>0.40899999999999997</v>
      </c>
      <c r="BI74" s="2435">
        <v>0.42</v>
      </c>
      <c r="BJ74" s="2437">
        <v>0.38700000000000001</v>
      </c>
      <c r="BK74" s="2436">
        <v>0.39100000000000001</v>
      </c>
      <c r="BL74" s="2435">
        <v>0.373</v>
      </c>
      <c r="BM74" s="2437">
        <v>0.34100000000000003</v>
      </c>
      <c r="BN74" s="2437">
        <v>0.312</v>
      </c>
      <c r="BO74" s="2436">
        <v>0.38900000000000001</v>
      </c>
      <c r="BP74" s="2435">
        <v>0.40200000000000002</v>
      </c>
      <c r="BQ74" s="2438">
        <v>0.40799999999999997</v>
      </c>
      <c r="BR74" s="2437">
        <v>0.377</v>
      </c>
      <c r="BS74" s="2437">
        <v>0.39600000000000002</v>
      </c>
      <c r="BT74" s="2437">
        <v>0.39400000000000002</v>
      </c>
      <c r="BU74" s="2436">
        <v>0.35599999999999998</v>
      </c>
      <c r="BV74" s="2435">
        <v>0.42799999999999999</v>
      </c>
      <c r="BW74" s="2437">
        <v>0.44</v>
      </c>
      <c r="BX74" s="2437">
        <v>0.45</v>
      </c>
      <c r="BY74" s="2437">
        <v>0.434</v>
      </c>
      <c r="BZ74" s="2437">
        <v>0.35399999999999998</v>
      </c>
      <c r="CA74" s="2437">
        <v>0.434</v>
      </c>
      <c r="CB74" s="2438">
        <v>0.41799999999999998</v>
      </c>
      <c r="CC74" s="2437">
        <v>0.41699999999999998</v>
      </c>
      <c r="CD74" s="2437">
        <v>0.41499999999999998</v>
      </c>
      <c r="CE74" s="2437">
        <v>0.39</v>
      </c>
      <c r="CF74" s="2436">
        <v>0.35399999999999998</v>
      </c>
      <c r="CG74" s="2435">
        <v>0.39600000000000002</v>
      </c>
      <c r="CH74" s="2437">
        <v>0.39400000000000002</v>
      </c>
      <c r="CI74" s="2437">
        <v>0.44400000000000001</v>
      </c>
      <c r="CJ74" s="2437">
        <v>0.45100000000000001</v>
      </c>
      <c r="CK74" s="2437">
        <v>0.432</v>
      </c>
      <c r="CL74" s="2436">
        <v>0.41799999999999998</v>
      </c>
      <c r="CO74" s="2481" t="s">
        <v>2751</v>
      </c>
      <c r="CP74" s="2456">
        <v>7.0999999999999994E-2</v>
      </c>
      <c r="CQ74" s="2457">
        <v>7.6999999999999999E-2</v>
      </c>
      <c r="CR74" s="2458">
        <v>6.4000000000000001E-2</v>
      </c>
      <c r="CS74" s="2459">
        <v>4.8000000000000001E-2</v>
      </c>
      <c r="CT74" s="2437">
        <v>3.2000000000000001E-2</v>
      </c>
      <c r="CU74" s="2437">
        <v>6.0999999999999999E-2</v>
      </c>
      <c r="CV74" s="2437">
        <v>7.5999999999999998E-2</v>
      </c>
      <c r="CW74" s="2460">
        <v>6.6000000000000003E-2</v>
      </c>
      <c r="CX74" s="2461">
        <v>7.4999999999999997E-2</v>
      </c>
      <c r="CY74" s="2462">
        <v>5.5E-2</v>
      </c>
      <c r="DA74" s="2435">
        <v>5.8999999999999997E-2</v>
      </c>
      <c r="DB74" s="2436">
        <v>8.3000000000000004E-2</v>
      </c>
      <c r="DC74" s="2435">
        <v>4.4999999999999998E-2</v>
      </c>
      <c r="DD74" s="2437">
        <v>6.7000000000000004E-2</v>
      </c>
      <c r="DE74" s="2436">
        <v>1.4999999999999999E-2</v>
      </c>
      <c r="DF74" s="2435">
        <v>6.3E-2</v>
      </c>
      <c r="DG74" s="2437">
        <v>2.1000000000000001E-2</v>
      </c>
      <c r="DH74" s="2437">
        <v>0</v>
      </c>
      <c r="DI74" s="2436">
        <v>3.4000000000000002E-2</v>
      </c>
      <c r="DJ74" s="2435">
        <v>5.0999999999999997E-2</v>
      </c>
      <c r="DK74" s="2438">
        <v>9.4E-2</v>
      </c>
      <c r="DL74" s="2437">
        <v>5.0999999999999997E-2</v>
      </c>
      <c r="DM74" s="2437">
        <v>3.7999999999999999E-2</v>
      </c>
      <c r="DN74" s="2437">
        <v>0.08</v>
      </c>
      <c r="DO74" s="2436">
        <v>4.9000000000000002E-2</v>
      </c>
      <c r="DP74" s="2435">
        <v>9.0999999999999998E-2</v>
      </c>
      <c r="DQ74" s="2437">
        <v>7.0000000000000007E-2</v>
      </c>
      <c r="DR74" s="2437">
        <v>6.7000000000000004E-2</v>
      </c>
      <c r="DS74" s="2437">
        <v>0.09</v>
      </c>
      <c r="DT74" s="2437">
        <v>6.3E-2</v>
      </c>
      <c r="DU74" s="2437">
        <v>8.7999999999999995E-2</v>
      </c>
      <c r="DV74" s="2438">
        <v>6.2E-2</v>
      </c>
      <c r="DW74" s="2437">
        <v>0.06</v>
      </c>
      <c r="DX74" s="2437">
        <v>8.3000000000000004E-2</v>
      </c>
      <c r="DY74" s="2437">
        <v>1.2E-2</v>
      </c>
      <c r="DZ74" s="2436">
        <v>7.1999999999999995E-2</v>
      </c>
      <c r="EA74" s="2435">
        <v>5.8000000000000003E-2</v>
      </c>
      <c r="EB74" s="2437">
        <v>8.5000000000000006E-2</v>
      </c>
      <c r="EC74" s="2437">
        <v>4.3999999999999997E-2</v>
      </c>
      <c r="ED74" s="2437">
        <v>8.5000000000000006E-2</v>
      </c>
      <c r="EE74" s="2437">
        <v>5.0999999999999997E-2</v>
      </c>
      <c r="EF74" s="2436">
        <v>3.5999999999999997E-2</v>
      </c>
      <c r="EI74" s="2481" t="s">
        <v>2751</v>
      </c>
      <c r="EJ74" s="2456">
        <v>8.1000000000000003E-2</v>
      </c>
      <c r="EK74" s="2457">
        <v>8.5000000000000006E-2</v>
      </c>
      <c r="EL74" s="2458">
        <v>7.5999999999999998E-2</v>
      </c>
      <c r="EM74" s="2459">
        <v>9.0999999999999998E-2</v>
      </c>
      <c r="EN74" s="2437">
        <v>2.9000000000000001E-2</v>
      </c>
      <c r="EO74" s="2437">
        <v>7.0000000000000007E-2</v>
      </c>
      <c r="EP74" s="2437">
        <v>8.8999999999999996E-2</v>
      </c>
      <c r="EQ74" s="2460">
        <v>4.1000000000000002E-2</v>
      </c>
      <c r="ER74" s="2461">
        <v>8.6999999999999994E-2</v>
      </c>
      <c r="ES74" s="2462">
        <v>5.5E-2</v>
      </c>
      <c r="ET74" s="2029"/>
      <c r="EU74" s="2435">
        <v>5.8999999999999997E-2</v>
      </c>
      <c r="EV74" s="2436">
        <v>9.2999999999999999E-2</v>
      </c>
      <c r="EW74" s="2435">
        <v>0.1</v>
      </c>
      <c r="EX74" s="2437">
        <v>9.7000000000000003E-2</v>
      </c>
      <c r="EY74" s="2436">
        <v>2.9000000000000001E-2</v>
      </c>
      <c r="EZ74" s="2435">
        <v>2.1999999999999999E-2</v>
      </c>
      <c r="FA74" s="2437">
        <v>5.1999999999999998E-2</v>
      </c>
      <c r="FB74" s="2437">
        <v>5.0000000000000001E-3</v>
      </c>
      <c r="FC74" s="2436">
        <v>4.4999999999999998E-2</v>
      </c>
      <c r="FD74" s="2435">
        <v>0.06</v>
      </c>
      <c r="FE74" s="2438">
        <v>4.3999999999999997E-2</v>
      </c>
      <c r="FF74" s="2437">
        <v>6.7000000000000004E-2</v>
      </c>
      <c r="FG74" s="2437">
        <v>6.3E-2</v>
      </c>
      <c r="FH74" s="2437">
        <v>8.5999999999999993E-2</v>
      </c>
      <c r="FI74" s="2436">
        <v>9.4E-2</v>
      </c>
      <c r="FJ74" s="2435">
        <v>0.114</v>
      </c>
      <c r="FK74" s="2437">
        <v>0.104</v>
      </c>
      <c r="FL74" s="2437">
        <v>7.2999999999999995E-2</v>
      </c>
      <c r="FM74" s="2437">
        <v>0.108</v>
      </c>
      <c r="FN74" s="2437">
        <v>9.4E-2</v>
      </c>
      <c r="FO74" s="2437">
        <v>4.4999999999999998E-2</v>
      </c>
      <c r="FP74" s="2438">
        <v>0.104</v>
      </c>
      <c r="FQ74" s="2437">
        <v>5.8000000000000003E-2</v>
      </c>
      <c r="FR74" s="2437">
        <v>7.1999999999999995E-2</v>
      </c>
      <c r="FS74" s="2437">
        <v>2.7E-2</v>
      </c>
      <c r="FT74" s="2436">
        <v>4.3999999999999997E-2</v>
      </c>
      <c r="FU74" s="2435">
        <v>3.5999999999999997E-2</v>
      </c>
      <c r="FV74" s="2437">
        <v>5.0999999999999997E-2</v>
      </c>
      <c r="FW74" s="2437">
        <v>1.7999999999999999E-2</v>
      </c>
      <c r="FX74" s="2437">
        <v>3.7999999999999999E-2</v>
      </c>
      <c r="FY74" s="2437">
        <v>4.9000000000000002E-2</v>
      </c>
      <c r="FZ74" s="2436">
        <v>4.2000000000000003E-2</v>
      </c>
      <c r="GC74" s="2481" t="s">
        <v>2751</v>
      </c>
      <c r="GD74" s="2456">
        <v>5.5E-2</v>
      </c>
      <c r="GE74" s="2457">
        <v>5.5E-2</v>
      </c>
      <c r="GF74" s="2458">
        <v>5.3999999999999999E-2</v>
      </c>
      <c r="GG74" s="2459">
        <v>7.1999999999999995E-2</v>
      </c>
      <c r="GH74" s="2437">
        <v>2.1000000000000001E-2</v>
      </c>
      <c r="GI74" s="2437">
        <v>5.6000000000000001E-2</v>
      </c>
      <c r="GJ74" s="2437">
        <v>5.8999999999999997E-2</v>
      </c>
      <c r="GK74" s="2460">
        <v>0.03</v>
      </c>
      <c r="GL74" s="2461">
        <v>5.7000000000000002E-2</v>
      </c>
      <c r="GM74" s="2462">
        <v>4.3999999999999997E-2</v>
      </c>
      <c r="GN74" s="2029"/>
      <c r="GO74" s="2435">
        <v>3.5000000000000003E-2</v>
      </c>
      <c r="GP74" s="2436">
        <v>6.2E-2</v>
      </c>
      <c r="GQ74" s="2435">
        <v>8.2000000000000003E-2</v>
      </c>
      <c r="GR74" s="2437">
        <v>7.0999999999999994E-2</v>
      </c>
      <c r="GS74" s="2436">
        <v>2.5000000000000001E-2</v>
      </c>
      <c r="GT74" s="2435">
        <v>1.6E-2</v>
      </c>
      <c r="GU74" s="2437">
        <v>4.1000000000000002E-2</v>
      </c>
      <c r="GV74" s="2437">
        <v>2.5999999999999999E-2</v>
      </c>
      <c r="GW74" s="2436">
        <v>3.3000000000000002E-2</v>
      </c>
      <c r="GX74" s="2435">
        <v>4.9000000000000002E-2</v>
      </c>
      <c r="GY74" s="2438">
        <v>0.04</v>
      </c>
      <c r="GZ74" s="2437">
        <v>6.2E-2</v>
      </c>
      <c r="HA74" s="2437">
        <v>0.05</v>
      </c>
      <c r="HB74" s="2437">
        <v>5.8000000000000003E-2</v>
      </c>
      <c r="HC74" s="2436">
        <v>7.8E-2</v>
      </c>
      <c r="HD74" s="2435">
        <v>7.2999999999999995E-2</v>
      </c>
      <c r="HE74" s="2437">
        <v>8.3000000000000004E-2</v>
      </c>
      <c r="HF74" s="2437">
        <v>3.6999999999999998E-2</v>
      </c>
      <c r="HG74" s="2437">
        <v>5.7000000000000002E-2</v>
      </c>
      <c r="HH74" s="2437">
        <v>8.1000000000000003E-2</v>
      </c>
      <c r="HI74" s="2437">
        <v>2.9000000000000001E-2</v>
      </c>
      <c r="HJ74" s="2438">
        <v>8.8999999999999996E-2</v>
      </c>
      <c r="HK74" s="2437">
        <v>4.5999999999999999E-2</v>
      </c>
      <c r="HL74" s="2437">
        <v>6.4000000000000001E-2</v>
      </c>
      <c r="HM74" s="2437">
        <v>2.7E-2</v>
      </c>
      <c r="HN74" s="2436">
        <v>3.9E-2</v>
      </c>
      <c r="HO74" s="2435">
        <v>2.8000000000000001E-2</v>
      </c>
      <c r="HP74" s="2437">
        <v>3.1E-2</v>
      </c>
      <c r="HQ74" s="2437">
        <v>6.0000000000000001E-3</v>
      </c>
      <c r="HR74" s="2437">
        <v>3.4000000000000002E-2</v>
      </c>
      <c r="HS74" s="2437">
        <v>4.2000000000000003E-2</v>
      </c>
      <c r="HT74" s="2436">
        <v>3.4000000000000002E-2</v>
      </c>
      <c r="HW74" s="2481" t="s">
        <v>2751</v>
      </c>
      <c r="HX74" s="2456">
        <v>2.5999999999999999E-2</v>
      </c>
      <c r="HY74" s="2457">
        <v>0.03</v>
      </c>
      <c r="HZ74" s="2458">
        <v>2.1999999999999999E-2</v>
      </c>
      <c r="IA74" s="2459">
        <v>1.9E-2</v>
      </c>
      <c r="IB74" s="2437">
        <v>8.0000000000000002E-3</v>
      </c>
      <c r="IC74" s="2437">
        <v>1.4E-2</v>
      </c>
      <c r="ID74" s="2437">
        <v>0.03</v>
      </c>
      <c r="IE74" s="2460">
        <v>1.0999999999999999E-2</v>
      </c>
      <c r="IF74" s="2461">
        <v>0.03</v>
      </c>
      <c r="IG74" s="2462">
        <v>1.0999999999999999E-2</v>
      </c>
      <c r="IH74" s="2029"/>
      <c r="II74" s="2435">
        <v>2.4E-2</v>
      </c>
      <c r="IJ74" s="2436">
        <v>3.2000000000000001E-2</v>
      </c>
      <c r="IK74" s="2435">
        <v>1.7999999999999999E-2</v>
      </c>
      <c r="IL74" s="2437">
        <v>2.5999999999999999E-2</v>
      </c>
      <c r="IM74" s="2436">
        <v>4.0000000000000001E-3</v>
      </c>
      <c r="IN74" s="2435">
        <v>6.0000000000000001E-3</v>
      </c>
      <c r="IO74" s="2437">
        <v>1.0999999999999999E-2</v>
      </c>
      <c r="IP74" s="2437">
        <v>3.0000000000000001E-3</v>
      </c>
      <c r="IQ74" s="2436">
        <v>1.2E-2</v>
      </c>
      <c r="IR74" s="2435">
        <v>1.0999999999999999E-2</v>
      </c>
      <c r="IS74" s="2438">
        <v>4.0000000000000001E-3</v>
      </c>
      <c r="IT74" s="2437">
        <v>5.0000000000000001E-3</v>
      </c>
      <c r="IU74" s="2437">
        <v>1.4E-2</v>
      </c>
      <c r="IV74" s="2437">
        <v>2.8000000000000001E-2</v>
      </c>
      <c r="IW74" s="2436">
        <v>1.6E-2</v>
      </c>
      <c r="IX74" s="2435">
        <v>0.04</v>
      </c>
      <c r="IY74" s="2437">
        <v>2.1000000000000001E-2</v>
      </c>
      <c r="IZ74" s="2437">
        <v>3.5000000000000003E-2</v>
      </c>
      <c r="JA74" s="2437">
        <v>0.05</v>
      </c>
      <c r="JB74" s="2437">
        <v>1.2999999999999999E-2</v>
      </c>
      <c r="JC74" s="2437">
        <v>1.6E-2</v>
      </c>
      <c r="JD74" s="2438">
        <v>1.4999999999999999E-2</v>
      </c>
      <c r="JE74" s="2437">
        <v>1.2E-2</v>
      </c>
      <c r="JF74" s="2437">
        <v>8.0000000000000002E-3</v>
      </c>
      <c r="JG74" s="2437">
        <v>0</v>
      </c>
      <c r="JH74" s="2436">
        <v>5.0000000000000001E-3</v>
      </c>
      <c r="JI74" s="2435">
        <v>8.0000000000000002E-3</v>
      </c>
      <c r="JJ74" s="2437">
        <v>0.02</v>
      </c>
      <c r="JK74" s="2437">
        <v>1.2999999999999999E-2</v>
      </c>
      <c r="JL74" s="2437">
        <v>5.0000000000000001E-3</v>
      </c>
      <c r="JM74" s="2437">
        <v>7.0000000000000001E-3</v>
      </c>
      <c r="JN74" s="2436">
        <v>7.0000000000000001E-3</v>
      </c>
      <c r="JQ74" s="2987" t="s">
        <v>2747</v>
      </c>
      <c r="JR74" s="2988">
        <v>134.19041884657602</v>
      </c>
      <c r="JS74" s="2989">
        <v>141.79219051991865</v>
      </c>
      <c r="JT74" s="2990">
        <v>105.38613280773716</v>
      </c>
      <c r="JU74" s="2991">
        <v>133.56471557127986</v>
      </c>
      <c r="JY74" s="3003">
        <v>37377</v>
      </c>
      <c r="JZ74" s="3004">
        <v>17.240972222222226</v>
      </c>
      <c r="KA74" s="3005">
        <v>14.237124112314461</v>
      </c>
      <c r="KB74" s="3006">
        <v>16.499387588459442</v>
      </c>
      <c r="KC74" s="3007">
        <v>27.938671209540036</v>
      </c>
      <c r="KD74" s="3004">
        <v>17.240972222222226</v>
      </c>
      <c r="KE74" s="3005">
        <v>14.237124112314461</v>
      </c>
      <c r="KF74" s="3006">
        <v>16.499387588459442</v>
      </c>
      <c r="KG74" s="3007">
        <v>27.938671209540036</v>
      </c>
    </row>
    <row r="75" spans="1:296">
      <c r="A75" s="2482" t="s">
        <v>2818</v>
      </c>
      <c r="B75" s="2388">
        <v>0.44600000000000001</v>
      </c>
      <c r="C75" s="2046">
        <v>0.45500000000000002</v>
      </c>
      <c r="D75" s="2047">
        <v>0.43700000000000006</v>
      </c>
      <c r="E75" s="2048">
        <v>0.433</v>
      </c>
      <c r="F75" s="2049">
        <v>0.35600000000000004</v>
      </c>
      <c r="G75" s="2049">
        <v>0.42599999999999999</v>
      </c>
      <c r="H75" s="2049">
        <v>0.46</v>
      </c>
      <c r="I75" s="2050">
        <v>0.45</v>
      </c>
      <c r="J75" s="2051">
        <v>0.45600000000000002</v>
      </c>
      <c r="K75" s="2052">
        <v>0.40799999999999997</v>
      </c>
      <c r="L75" s="2040"/>
      <c r="M75" s="2429">
        <v>0.52</v>
      </c>
      <c r="N75" s="2399">
        <v>0.436</v>
      </c>
      <c r="O75" s="2429">
        <v>0.44400000000000001</v>
      </c>
      <c r="P75" s="2049">
        <v>0.41299999999999998</v>
      </c>
      <c r="Q75" s="2399">
        <v>0.42499999999999999</v>
      </c>
      <c r="R75" s="2429">
        <v>0.39600000000000002</v>
      </c>
      <c r="S75" s="2049">
        <v>0.32200000000000001</v>
      </c>
      <c r="T75" s="2049">
        <v>0.29199999999999998</v>
      </c>
      <c r="U75" s="2399">
        <v>0.41299999999999998</v>
      </c>
      <c r="V75" s="2429">
        <v>0.44799999999999995</v>
      </c>
      <c r="W75" s="2430">
        <v>0.41299999999999998</v>
      </c>
      <c r="X75" s="2049">
        <v>0.42100000000000004</v>
      </c>
      <c r="Y75" s="2049">
        <v>0.41399999999999998</v>
      </c>
      <c r="Z75" s="2049">
        <v>0.442</v>
      </c>
      <c r="AA75" s="2399">
        <v>0.36</v>
      </c>
      <c r="AB75" s="2429">
        <v>0.46700000000000003</v>
      </c>
      <c r="AC75" s="2049">
        <v>0.46100000000000002</v>
      </c>
      <c r="AD75" s="2049">
        <v>0.49299999999999999</v>
      </c>
      <c r="AE75" s="2049">
        <v>0.442</v>
      </c>
      <c r="AF75" s="2049">
        <v>0.38799999999999996</v>
      </c>
      <c r="AG75" s="2049">
        <v>0.46299999999999997</v>
      </c>
      <c r="AH75" s="2430">
        <v>0.434</v>
      </c>
      <c r="AI75" s="2049">
        <v>0.43099999999999999</v>
      </c>
      <c r="AJ75" s="2049">
        <v>0.47</v>
      </c>
      <c r="AK75" s="2049">
        <v>0.41899999999999998</v>
      </c>
      <c r="AL75" s="2399">
        <v>0.40799999999999997</v>
      </c>
      <c r="AM75" s="2429">
        <v>0.42599999999999999</v>
      </c>
      <c r="AN75" s="2049">
        <v>0.45799999999999996</v>
      </c>
      <c r="AO75" s="2049">
        <v>0.48399999999999999</v>
      </c>
      <c r="AP75" s="2049">
        <v>0.46500000000000002</v>
      </c>
      <c r="AQ75" s="2049">
        <v>0.439</v>
      </c>
      <c r="AR75" s="2399">
        <v>0.43</v>
      </c>
      <c r="AU75" s="2482" t="s">
        <v>2818</v>
      </c>
      <c r="AV75" s="2388">
        <v>0.41399999999999998</v>
      </c>
      <c r="AW75" s="2046">
        <v>0.41899999999999998</v>
      </c>
      <c r="AX75" s="2047">
        <v>0.41</v>
      </c>
      <c r="AY75" s="2048">
        <v>0.41399999999999998</v>
      </c>
      <c r="AZ75" s="2049">
        <v>0.34700000000000003</v>
      </c>
      <c r="BA75" s="2049">
        <v>0.39899999999999997</v>
      </c>
      <c r="BB75" s="2049">
        <v>0.42499999999999999</v>
      </c>
      <c r="BC75" s="2050">
        <v>0.42700000000000005</v>
      </c>
      <c r="BD75" s="2051">
        <v>0.42100000000000004</v>
      </c>
      <c r="BE75" s="2052">
        <v>0.38900000000000001</v>
      </c>
      <c r="BF75" s="2040"/>
      <c r="BG75" s="2429">
        <v>0.49299999999999999</v>
      </c>
      <c r="BH75" s="2399">
        <v>0.39799999999999996</v>
      </c>
      <c r="BI75" s="2429">
        <v>0.42799999999999999</v>
      </c>
      <c r="BJ75" s="2049">
        <v>0.38299999999999995</v>
      </c>
      <c r="BK75" s="2399">
        <v>0.41700000000000004</v>
      </c>
      <c r="BL75" s="2429">
        <v>0.379</v>
      </c>
      <c r="BM75" s="2049">
        <v>0.31900000000000001</v>
      </c>
      <c r="BN75" s="2049">
        <v>0.28999999999999998</v>
      </c>
      <c r="BO75" s="2399">
        <v>0.39700000000000002</v>
      </c>
      <c r="BP75" s="2429">
        <v>0.41200000000000003</v>
      </c>
      <c r="BQ75" s="2430">
        <v>0.39700000000000002</v>
      </c>
      <c r="BR75" s="2049">
        <v>0.40600000000000003</v>
      </c>
      <c r="BS75" s="2049">
        <v>0.39299999999999996</v>
      </c>
      <c r="BT75" s="2049">
        <v>0.40500000000000003</v>
      </c>
      <c r="BU75" s="2399">
        <v>0.35600000000000004</v>
      </c>
      <c r="BV75" s="2429">
        <v>0.43</v>
      </c>
      <c r="BW75" s="2049">
        <v>0.435</v>
      </c>
      <c r="BX75" s="2049">
        <v>0.44900000000000001</v>
      </c>
      <c r="BY75" s="2049">
        <v>0.39600000000000002</v>
      </c>
      <c r="BZ75" s="2049">
        <v>0.36399999999999999</v>
      </c>
      <c r="CA75" s="2049">
        <v>0.436</v>
      </c>
      <c r="CB75" s="2430">
        <v>0.40600000000000003</v>
      </c>
      <c r="CC75" s="2049">
        <v>0.40700000000000003</v>
      </c>
      <c r="CD75" s="2049">
        <v>0.43</v>
      </c>
      <c r="CE75" s="2049">
        <v>0.41200000000000003</v>
      </c>
      <c r="CF75" s="2399">
        <v>0.377</v>
      </c>
      <c r="CG75" s="2429">
        <v>0.40899999999999997</v>
      </c>
      <c r="CH75" s="2049">
        <v>0.43200000000000005</v>
      </c>
      <c r="CI75" s="2049">
        <v>0.46399999999999997</v>
      </c>
      <c r="CJ75" s="2049">
        <v>0.44500000000000001</v>
      </c>
      <c r="CK75" s="2049">
        <v>0.40500000000000003</v>
      </c>
      <c r="CL75" s="2399">
        <v>0.41700000000000004</v>
      </c>
      <c r="CO75" s="2482" t="s">
        <v>2818</v>
      </c>
      <c r="CP75" s="2388">
        <v>7.0999999999999994E-2</v>
      </c>
      <c r="CQ75" s="2046">
        <v>7.9000000000000001E-2</v>
      </c>
      <c r="CR75" s="2047">
        <v>6.2E-2</v>
      </c>
      <c r="CS75" s="2048">
        <v>4.2999999999999997E-2</v>
      </c>
      <c r="CT75" s="2049">
        <v>2.6000000000000002E-2</v>
      </c>
      <c r="CU75" s="2049">
        <v>6.3E-2</v>
      </c>
      <c r="CV75" s="2049">
        <v>7.4999999999999997E-2</v>
      </c>
      <c r="CW75" s="2050">
        <v>0.05</v>
      </c>
      <c r="CX75" s="2051">
        <v>7.6999999999999999E-2</v>
      </c>
      <c r="CY75" s="2052">
        <v>4.5999999999999999E-2</v>
      </c>
      <c r="CZ75" s="2040"/>
      <c r="DA75" s="2429">
        <v>5.2999999999999999E-2</v>
      </c>
      <c r="DB75" s="2399">
        <v>8.8000000000000009E-2</v>
      </c>
      <c r="DC75" s="2429">
        <v>3.5000000000000003E-2</v>
      </c>
      <c r="DD75" s="2049">
        <v>7.0999999999999994E-2</v>
      </c>
      <c r="DE75" s="2399">
        <v>0.02</v>
      </c>
      <c r="DF75" s="2429">
        <v>4.0999999999999995E-2</v>
      </c>
      <c r="DG75" s="2049">
        <v>9.0000000000000011E-3</v>
      </c>
      <c r="DH75" s="2049">
        <v>6.0000000000000001E-3</v>
      </c>
      <c r="DI75" s="2399">
        <v>3.7999999999999999E-2</v>
      </c>
      <c r="DJ75" s="2429">
        <v>0.08</v>
      </c>
      <c r="DK75" s="2430">
        <v>3.7999999999999999E-2</v>
      </c>
      <c r="DL75" s="2049">
        <v>3.6000000000000004E-2</v>
      </c>
      <c r="DM75" s="2049">
        <v>5.0999999999999997E-2</v>
      </c>
      <c r="DN75" s="2049">
        <v>8.4000000000000005E-2</v>
      </c>
      <c r="DO75" s="2399">
        <v>1.2E-2</v>
      </c>
      <c r="DP75" s="2429">
        <v>7.9000000000000001E-2</v>
      </c>
      <c r="DQ75" s="2049">
        <v>5.5999999999999994E-2</v>
      </c>
      <c r="DR75" s="2049">
        <v>8.8000000000000009E-2</v>
      </c>
      <c r="DS75" s="2049">
        <v>0.10300000000000001</v>
      </c>
      <c r="DT75" s="2049">
        <v>6.0999999999999999E-2</v>
      </c>
      <c r="DU75" s="2049">
        <v>5.7000000000000002E-2</v>
      </c>
      <c r="DV75" s="2430">
        <v>6.4000000000000001E-2</v>
      </c>
      <c r="DW75" s="2049">
        <v>5.5999999999999994E-2</v>
      </c>
      <c r="DX75" s="2049">
        <v>8.5999999999999993E-2</v>
      </c>
      <c r="DY75" s="2049">
        <v>1.6E-2</v>
      </c>
      <c r="DZ75" s="2399">
        <v>7.5999999999999998E-2</v>
      </c>
      <c r="EA75" s="2429">
        <v>0.04</v>
      </c>
      <c r="EB75" s="2049">
        <v>5.5E-2</v>
      </c>
      <c r="EC75" s="2049">
        <v>4.2000000000000003E-2</v>
      </c>
      <c r="ED75" s="2049">
        <v>4.2999999999999997E-2</v>
      </c>
      <c r="EE75" s="2049">
        <v>7.9000000000000001E-2</v>
      </c>
      <c r="EF75" s="2399">
        <v>0.03</v>
      </c>
      <c r="EI75" s="2482" t="s">
        <v>2818</v>
      </c>
      <c r="EJ75" s="2388">
        <v>9.4E-2</v>
      </c>
      <c r="EK75" s="2046">
        <v>0.106</v>
      </c>
      <c r="EL75" s="2047">
        <v>8.1000000000000003E-2</v>
      </c>
      <c r="EM75" s="2048">
        <v>7.2000000000000008E-2</v>
      </c>
      <c r="EN75" s="2049">
        <v>3.6000000000000004E-2</v>
      </c>
      <c r="EO75" s="2049">
        <v>8.6999999999999994E-2</v>
      </c>
      <c r="EP75" s="2049">
        <v>9.3000000000000013E-2</v>
      </c>
      <c r="EQ75" s="2050">
        <v>5.5E-2</v>
      </c>
      <c r="ER75" s="2051">
        <v>0.10199999999999999</v>
      </c>
      <c r="ES75" s="2052">
        <v>5.9000000000000004E-2</v>
      </c>
      <c r="ET75" s="2040"/>
      <c r="EU75" s="2429">
        <v>6.7000000000000004E-2</v>
      </c>
      <c r="EV75" s="2399">
        <v>0.11900000000000001</v>
      </c>
      <c r="EW75" s="2429">
        <v>0.08</v>
      </c>
      <c r="EX75" s="2049">
        <v>7.0000000000000007E-2</v>
      </c>
      <c r="EY75" s="2399">
        <v>3.4000000000000002E-2</v>
      </c>
      <c r="EZ75" s="2429">
        <v>3.7999999999999999E-2</v>
      </c>
      <c r="FA75" s="2049">
        <v>5.9000000000000004E-2</v>
      </c>
      <c r="FB75" s="2049" t="s">
        <v>2794</v>
      </c>
      <c r="FC75" s="2399">
        <v>4.8000000000000001E-2</v>
      </c>
      <c r="FD75" s="2429">
        <v>8.5999999999999993E-2</v>
      </c>
      <c r="FE75" s="2430">
        <v>6.9000000000000006E-2</v>
      </c>
      <c r="FF75" s="2049">
        <v>9.9000000000000005E-2</v>
      </c>
      <c r="FG75" s="2049">
        <v>0.06</v>
      </c>
      <c r="FH75" s="2049">
        <v>0.10199999999999999</v>
      </c>
      <c r="FI75" s="2399">
        <v>7.8E-2</v>
      </c>
      <c r="FJ75" s="2429">
        <v>0.11</v>
      </c>
      <c r="FK75" s="2049">
        <v>0.10300000000000001</v>
      </c>
      <c r="FL75" s="2049">
        <v>7.9000000000000001E-2</v>
      </c>
      <c r="FM75" s="2049">
        <v>0.14800000000000002</v>
      </c>
      <c r="FN75" s="2049">
        <v>0.105</v>
      </c>
      <c r="FO75" s="2049">
        <v>4.7E-2</v>
      </c>
      <c r="FP75" s="2430">
        <v>9.5000000000000001E-2</v>
      </c>
      <c r="FQ75" s="2049">
        <v>5.4000000000000006E-2</v>
      </c>
      <c r="FR75" s="2049">
        <v>9.6000000000000002E-2</v>
      </c>
      <c r="FS75" s="2049">
        <v>6.9999999999999993E-3</v>
      </c>
      <c r="FT75" s="2399">
        <v>2.7999999999999997E-2</v>
      </c>
      <c r="FU75" s="2429">
        <v>5.7999999999999996E-2</v>
      </c>
      <c r="FV75" s="2049">
        <v>6.9000000000000006E-2</v>
      </c>
      <c r="FW75" s="2049">
        <v>4.4000000000000004E-2</v>
      </c>
      <c r="FX75" s="2049">
        <v>2.7999999999999997E-2</v>
      </c>
      <c r="FY75" s="2049">
        <v>7.4999999999999997E-2</v>
      </c>
      <c r="FZ75" s="2399">
        <v>3.2000000000000001E-2</v>
      </c>
      <c r="GC75" s="2482" t="s">
        <v>2818</v>
      </c>
      <c r="GD75" s="2388">
        <v>5.0999999999999997E-2</v>
      </c>
      <c r="GE75" s="2046">
        <v>5.2999999999999999E-2</v>
      </c>
      <c r="GF75" s="2047">
        <v>0.05</v>
      </c>
      <c r="GG75" s="2048">
        <v>6.2E-2</v>
      </c>
      <c r="GH75" s="2049">
        <v>1.1000000000000001E-2</v>
      </c>
      <c r="GI75" s="2049">
        <v>4.9000000000000002E-2</v>
      </c>
      <c r="GJ75" s="2049">
        <v>5.5999999999999994E-2</v>
      </c>
      <c r="GK75" s="2050">
        <v>3.1E-2</v>
      </c>
      <c r="GL75" s="2051">
        <v>5.5E-2</v>
      </c>
      <c r="GM75" s="2052">
        <v>3.6000000000000004E-2</v>
      </c>
      <c r="GN75" s="2040"/>
      <c r="GO75" s="2429">
        <v>4.8000000000000001E-2</v>
      </c>
      <c r="GP75" s="2399">
        <v>5.5E-2</v>
      </c>
      <c r="GQ75" s="2429">
        <v>6.6000000000000003E-2</v>
      </c>
      <c r="GR75" s="2049">
        <v>5.4000000000000006E-2</v>
      </c>
      <c r="GS75" s="2399">
        <v>6.2E-2</v>
      </c>
      <c r="GT75" s="2429">
        <v>1.2E-2</v>
      </c>
      <c r="GU75" s="2049">
        <v>2.4E-2</v>
      </c>
      <c r="GV75" s="2049">
        <v>2.5999999999999999E-2</v>
      </c>
      <c r="GW75" s="2399">
        <v>1.1000000000000001E-2</v>
      </c>
      <c r="GX75" s="2429">
        <v>5.5E-2</v>
      </c>
      <c r="GY75" s="2430">
        <v>1.1000000000000001E-2</v>
      </c>
      <c r="GZ75" s="2049">
        <v>7.6999999999999999E-2</v>
      </c>
      <c r="HA75" s="2049">
        <v>4.8000000000000001E-2</v>
      </c>
      <c r="HB75" s="2049">
        <v>3.2000000000000001E-2</v>
      </c>
      <c r="HC75" s="2399">
        <v>4.2000000000000003E-2</v>
      </c>
      <c r="HD75" s="2429">
        <v>6.4000000000000001E-2</v>
      </c>
      <c r="HE75" s="2049">
        <v>5.7000000000000002E-2</v>
      </c>
      <c r="HF75" s="2049">
        <v>5.2999999999999999E-2</v>
      </c>
      <c r="HG75" s="2049">
        <v>9.6000000000000002E-2</v>
      </c>
      <c r="HH75" s="2049">
        <v>6.8000000000000005E-2</v>
      </c>
      <c r="HI75" s="2049">
        <v>2.3E-2</v>
      </c>
      <c r="HJ75" s="2430">
        <v>3.4000000000000002E-2</v>
      </c>
      <c r="HK75" s="2049">
        <v>4.2999999999999997E-2</v>
      </c>
      <c r="HL75" s="2049">
        <v>4.4000000000000004E-2</v>
      </c>
      <c r="HM75" s="2049">
        <v>0.02</v>
      </c>
      <c r="HN75" s="2399">
        <v>3.2000000000000001E-2</v>
      </c>
      <c r="HO75" s="2429">
        <v>3.1E-2</v>
      </c>
      <c r="HP75" s="2049">
        <v>3.5000000000000003E-2</v>
      </c>
      <c r="HQ75" s="2049">
        <v>1.8000000000000002E-2</v>
      </c>
      <c r="HR75" s="2049">
        <v>1.3000000000000001E-2</v>
      </c>
      <c r="HS75" s="2049">
        <v>0.06</v>
      </c>
      <c r="HT75" s="2399">
        <v>2.6000000000000002E-2</v>
      </c>
      <c r="HW75" s="2482" t="s">
        <v>2818</v>
      </c>
      <c r="HX75" s="2388">
        <v>2.5000000000000001E-2</v>
      </c>
      <c r="HY75" s="2046">
        <v>2.8999999999999998E-2</v>
      </c>
      <c r="HZ75" s="2047">
        <v>0.02</v>
      </c>
      <c r="IA75" s="2048">
        <v>1.3999999999999999E-2</v>
      </c>
      <c r="IB75" s="2049">
        <v>0.01</v>
      </c>
      <c r="IC75" s="2049">
        <v>1.4999999999999999E-2</v>
      </c>
      <c r="ID75" s="2049">
        <v>2.6000000000000002E-2</v>
      </c>
      <c r="IE75" s="2050">
        <v>1.3999999999999999E-2</v>
      </c>
      <c r="IF75" s="2051">
        <v>2.7000000000000003E-2</v>
      </c>
      <c r="IG75" s="2052">
        <v>1.2E-2</v>
      </c>
      <c r="IH75" s="2040"/>
      <c r="II75" s="2429">
        <v>2.6000000000000002E-2</v>
      </c>
      <c r="IJ75" s="2399">
        <v>0.03</v>
      </c>
      <c r="IK75" s="2429">
        <v>5.0000000000000001E-3</v>
      </c>
      <c r="IL75" s="2049">
        <v>3.5000000000000003E-2</v>
      </c>
      <c r="IM75" s="2399">
        <v>1.2E-2</v>
      </c>
      <c r="IN75" s="2429">
        <v>1.6E-2</v>
      </c>
      <c r="IO75" s="2049">
        <v>1.8000000000000002E-2</v>
      </c>
      <c r="IP75" s="2049" t="s">
        <v>2794</v>
      </c>
      <c r="IQ75" s="2399">
        <v>8.0000000000000002E-3</v>
      </c>
      <c r="IR75" s="2429">
        <v>1.7000000000000001E-2</v>
      </c>
      <c r="IS75" s="2430">
        <v>8.0000000000000002E-3</v>
      </c>
      <c r="IT75" s="2049">
        <v>2E-3</v>
      </c>
      <c r="IU75" s="2049">
        <v>5.0000000000000001E-3</v>
      </c>
      <c r="IV75" s="2049">
        <v>3.2000000000000001E-2</v>
      </c>
      <c r="IW75" s="2399">
        <v>2E-3</v>
      </c>
      <c r="IX75" s="2429">
        <v>4.2999999999999997E-2</v>
      </c>
      <c r="IY75" s="2049">
        <v>1.7000000000000001E-2</v>
      </c>
      <c r="IZ75" s="2049">
        <v>0.02</v>
      </c>
      <c r="JA75" s="2049">
        <v>0.02</v>
      </c>
      <c r="JB75" s="2049">
        <v>0.02</v>
      </c>
      <c r="JC75" s="2049">
        <v>6.0000000000000001E-3</v>
      </c>
      <c r="JD75" s="2430">
        <v>1.7000000000000001E-2</v>
      </c>
      <c r="JE75" s="2049">
        <v>4.4999999999999998E-2</v>
      </c>
      <c r="JF75" s="2049">
        <v>0.02</v>
      </c>
      <c r="JG75" s="2049">
        <v>2E-3</v>
      </c>
      <c r="JH75" s="2399">
        <v>6.9999999999999993E-3</v>
      </c>
      <c r="JI75" s="2429">
        <v>8.0000000000000002E-3</v>
      </c>
      <c r="JJ75" s="2049">
        <v>2.3E-2</v>
      </c>
      <c r="JK75" s="2049">
        <v>5.0000000000000001E-3</v>
      </c>
      <c r="JL75" s="2049">
        <v>9.0000000000000011E-3</v>
      </c>
      <c r="JM75" s="2049">
        <v>1.8000000000000002E-2</v>
      </c>
      <c r="JN75" s="2399">
        <v>1.3000000000000001E-2</v>
      </c>
      <c r="JQ75" s="2992" t="s">
        <v>2748</v>
      </c>
      <c r="JR75" s="2087">
        <v>133.85562407709355</v>
      </c>
      <c r="JS75" s="2088">
        <v>140.32252093788961</v>
      </c>
      <c r="JT75" s="2089">
        <v>104.23556698739405</v>
      </c>
      <c r="JU75" s="2090">
        <v>133.72468559944613</v>
      </c>
      <c r="JY75" s="3040">
        <v>37408</v>
      </c>
      <c r="JZ75" s="3041">
        <v>17.260960431405191</v>
      </c>
      <c r="KA75" s="3042">
        <v>14.308281270012953</v>
      </c>
      <c r="KB75" s="3043">
        <v>16.38370985302123</v>
      </c>
      <c r="KC75" s="3044">
        <v>27.938671209540036</v>
      </c>
      <c r="KD75" s="3041">
        <v>17.260960431405191</v>
      </c>
      <c r="KE75" s="3042">
        <v>14.308281270012953</v>
      </c>
      <c r="KF75" s="3043">
        <v>16.38370985302123</v>
      </c>
      <c r="KG75" s="3044">
        <v>27.938671209540036</v>
      </c>
    </row>
    <row r="76" spans="1:296">
      <c r="A76" s="2482" t="s">
        <v>2752</v>
      </c>
      <c r="B76" s="2388">
        <v>0.44700000000000001</v>
      </c>
      <c r="C76" s="2046">
        <v>0.45500000000000002</v>
      </c>
      <c r="D76" s="2047">
        <v>0.439</v>
      </c>
      <c r="E76" s="2048">
        <v>0.42499999999999999</v>
      </c>
      <c r="F76" s="2049">
        <v>0.35899999999999999</v>
      </c>
      <c r="G76" s="2049">
        <v>0.43099999999999999</v>
      </c>
      <c r="H76" s="2049">
        <v>0.46299999999999997</v>
      </c>
      <c r="I76" s="2050">
        <v>0.44400000000000001</v>
      </c>
      <c r="J76" s="2051">
        <v>0.45799999999999996</v>
      </c>
      <c r="K76" s="2052">
        <v>0.40700000000000003</v>
      </c>
      <c r="M76" s="2429">
        <v>0.52300000000000002</v>
      </c>
      <c r="N76" s="2399">
        <v>0.436</v>
      </c>
      <c r="O76" s="2429">
        <v>0.44600000000000001</v>
      </c>
      <c r="P76" s="2049">
        <v>0.38900000000000001</v>
      </c>
      <c r="Q76" s="2399">
        <v>0.40200000000000002</v>
      </c>
      <c r="R76" s="2429">
        <v>0.40399999999999997</v>
      </c>
      <c r="S76" s="2049">
        <v>0.34799999999999998</v>
      </c>
      <c r="T76" s="2049">
        <v>0.27600000000000002</v>
      </c>
      <c r="U76" s="2399">
        <v>0.41600000000000004</v>
      </c>
      <c r="V76" s="2429">
        <v>0.46799999999999997</v>
      </c>
      <c r="W76" s="2430">
        <v>0.42899999999999999</v>
      </c>
      <c r="X76" s="2049">
        <v>0.4</v>
      </c>
      <c r="Y76" s="2049">
        <v>0.436</v>
      </c>
      <c r="Z76" s="2049">
        <v>0.43200000000000005</v>
      </c>
      <c r="AA76" s="2399">
        <v>0.376</v>
      </c>
      <c r="AB76" s="2429">
        <v>0.49</v>
      </c>
      <c r="AC76" s="2049">
        <v>0.46500000000000002</v>
      </c>
      <c r="AD76" s="2049">
        <v>0.47200000000000003</v>
      </c>
      <c r="AE76" s="2049">
        <v>0.441</v>
      </c>
      <c r="AF76" s="2049">
        <v>0.36899999999999999</v>
      </c>
      <c r="AG76" s="2049">
        <v>0.46299999999999997</v>
      </c>
      <c r="AH76" s="2430">
        <v>0.46399999999999997</v>
      </c>
      <c r="AI76" s="2049">
        <v>0.436</v>
      </c>
      <c r="AJ76" s="2049">
        <v>0.49200000000000005</v>
      </c>
      <c r="AK76" s="2049">
        <v>0.42599999999999999</v>
      </c>
      <c r="AL76" s="2399">
        <v>0.40100000000000002</v>
      </c>
      <c r="AM76" s="2429">
        <v>0.44500000000000001</v>
      </c>
      <c r="AN76" s="2049">
        <v>0.43200000000000005</v>
      </c>
      <c r="AO76" s="2049">
        <v>0.45700000000000002</v>
      </c>
      <c r="AP76" s="2049">
        <v>0.47</v>
      </c>
      <c r="AQ76" s="2049">
        <v>0.44900000000000001</v>
      </c>
      <c r="AR76" s="2399">
        <v>0.42</v>
      </c>
      <c r="AU76" s="2482" t="s">
        <v>2752</v>
      </c>
      <c r="AV76" s="2388">
        <v>0.41299999999999998</v>
      </c>
      <c r="AW76" s="2046">
        <v>0.41899999999999998</v>
      </c>
      <c r="AX76" s="2047">
        <v>0.40699999999999997</v>
      </c>
      <c r="AY76" s="2048">
        <v>0.4</v>
      </c>
      <c r="AZ76" s="2049">
        <v>0.34799999999999998</v>
      </c>
      <c r="BA76" s="2049">
        <v>0.40700000000000003</v>
      </c>
      <c r="BB76" s="2049">
        <v>0.42100000000000004</v>
      </c>
      <c r="BC76" s="2050">
        <v>0.41899999999999998</v>
      </c>
      <c r="BD76" s="2051">
        <v>0.42100000000000004</v>
      </c>
      <c r="BE76" s="2052">
        <v>0.38600000000000001</v>
      </c>
      <c r="BG76" s="2429">
        <v>0.49399999999999999</v>
      </c>
      <c r="BH76" s="2399">
        <v>0.39799999999999996</v>
      </c>
      <c r="BI76" s="2429">
        <v>0.42100000000000004</v>
      </c>
      <c r="BJ76" s="2049">
        <v>0.35899999999999999</v>
      </c>
      <c r="BK76" s="2399">
        <v>0.39500000000000002</v>
      </c>
      <c r="BL76" s="2429">
        <v>0.38</v>
      </c>
      <c r="BM76" s="2049">
        <v>0.34299999999999997</v>
      </c>
      <c r="BN76" s="2049">
        <v>0.27500000000000002</v>
      </c>
      <c r="BO76" s="2399">
        <v>0.40299999999999997</v>
      </c>
      <c r="BP76" s="2429">
        <v>0.43799999999999994</v>
      </c>
      <c r="BQ76" s="2430">
        <v>0.39100000000000001</v>
      </c>
      <c r="BR76" s="2049">
        <v>0.38100000000000001</v>
      </c>
      <c r="BS76" s="2049">
        <v>0.41700000000000004</v>
      </c>
      <c r="BT76" s="2049">
        <v>0.40799999999999997</v>
      </c>
      <c r="BU76" s="2399">
        <v>0.36399999999999999</v>
      </c>
      <c r="BV76" s="2429">
        <v>0.433</v>
      </c>
      <c r="BW76" s="2049">
        <v>0.42700000000000005</v>
      </c>
      <c r="BX76" s="2049">
        <v>0.42799999999999999</v>
      </c>
      <c r="BY76" s="2049">
        <v>0.40200000000000002</v>
      </c>
      <c r="BZ76" s="2049">
        <v>0.35200000000000004</v>
      </c>
      <c r="CA76" s="2049">
        <v>0.43200000000000005</v>
      </c>
      <c r="CB76" s="2430">
        <v>0.433</v>
      </c>
      <c r="CC76" s="2049">
        <v>0.40399999999999997</v>
      </c>
      <c r="CD76" s="2049">
        <v>0.44900000000000001</v>
      </c>
      <c r="CE76" s="2049">
        <v>0.41100000000000003</v>
      </c>
      <c r="CF76" s="2399">
        <v>0.371</v>
      </c>
      <c r="CG76" s="2429">
        <v>0.42799999999999999</v>
      </c>
      <c r="CH76" s="2049">
        <v>0.40299999999999997</v>
      </c>
      <c r="CI76" s="2049">
        <v>0.442</v>
      </c>
      <c r="CJ76" s="2049">
        <v>0.43799999999999994</v>
      </c>
      <c r="CK76" s="2049">
        <v>0.41799999999999998</v>
      </c>
      <c r="CL76" s="2399">
        <v>0.4</v>
      </c>
      <c r="CO76" s="2482" t="s">
        <v>2752</v>
      </c>
      <c r="CP76" s="2388">
        <v>7.4999999999999997E-2</v>
      </c>
      <c r="CQ76" s="2046">
        <v>7.9000000000000001E-2</v>
      </c>
      <c r="CR76" s="2047">
        <v>7.0999999999999994E-2</v>
      </c>
      <c r="CS76" s="2048">
        <v>5.9000000000000004E-2</v>
      </c>
      <c r="CT76" s="2049">
        <v>3.1E-2</v>
      </c>
      <c r="CU76" s="2049">
        <v>5.5E-2</v>
      </c>
      <c r="CV76" s="2049">
        <v>0.09</v>
      </c>
      <c r="CW76" s="2050">
        <v>5.5999999999999994E-2</v>
      </c>
      <c r="CX76" s="2051">
        <v>0</v>
      </c>
      <c r="CY76" s="2052">
        <v>5.2000000000000005E-2</v>
      </c>
      <c r="DA76" s="2429">
        <v>5.5E-2</v>
      </c>
      <c r="DB76" s="2399">
        <v>8.6999999999999994E-2</v>
      </c>
      <c r="DC76" s="2429">
        <v>5.7999999999999996E-2</v>
      </c>
      <c r="DD76" s="2049">
        <v>7.9000000000000001E-2</v>
      </c>
      <c r="DE76" s="2399">
        <v>1.9E-2</v>
      </c>
      <c r="DF76" s="2429">
        <v>5.7999999999999996E-2</v>
      </c>
      <c r="DG76" s="2049">
        <v>1.6E-2</v>
      </c>
      <c r="DH76" s="2049">
        <v>2E-3</v>
      </c>
      <c r="DI76" s="2399">
        <v>3.2000000000000001E-2</v>
      </c>
      <c r="DJ76" s="2429">
        <v>6.2E-2</v>
      </c>
      <c r="DK76" s="2430">
        <v>8.6999999999999994E-2</v>
      </c>
      <c r="DL76" s="2049">
        <v>4.5999999999999999E-2</v>
      </c>
      <c r="DM76" s="2049">
        <v>4.2000000000000003E-2</v>
      </c>
      <c r="DN76" s="2049">
        <v>5.5999999999999994E-2</v>
      </c>
      <c r="DO76" s="2399">
        <v>3.2000000000000001E-2</v>
      </c>
      <c r="DP76" s="2429">
        <v>0.11599999999999999</v>
      </c>
      <c r="DQ76" s="2049">
        <v>8.199999999999999E-2</v>
      </c>
      <c r="DR76" s="2049">
        <v>9.3000000000000013E-2</v>
      </c>
      <c r="DS76" s="2049">
        <v>8.900000000000001E-2</v>
      </c>
      <c r="DT76" s="2049">
        <v>4.4000000000000004E-2</v>
      </c>
      <c r="DU76" s="2049">
        <v>6.6000000000000003E-2</v>
      </c>
      <c r="DV76" s="2430">
        <v>6.6000000000000003E-2</v>
      </c>
      <c r="DW76" s="2049">
        <v>7.400000000000001E-2</v>
      </c>
      <c r="DX76" s="2049">
        <v>8.6999999999999994E-2</v>
      </c>
      <c r="DY76" s="2049">
        <v>3.6000000000000004E-2</v>
      </c>
      <c r="DZ76" s="2399">
        <v>7.400000000000001E-2</v>
      </c>
      <c r="EA76" s="2429">
        <v>3.9E-2</v>
      </c>
      <c r="EB76" s="2049">
        <v>6.7000000000000004E-2</v>
      </c>
      <c r="EC76" s="2049">
        <v>3.2000000000000001E-2</v>
      </c>
      <c r="ED76" s="2049">
        <v>6.9000000000000006E-2</v>
      </c>
      <c r="EE76" s="2049">
        <v>6.8000000000000005E-2</v>
      </c>
      <c r="EF76" s="2399">
        <v>4.7E-2</v>
      </c>
      <c r="EI76" s="2482" t="s">
        <v>2752</v>
      </c>
      <c r="EJ76" s="2388">
        <v>9.1999999999999998E-2</v>
      </c>
      <c r="EK76" s="2046">
        <v>0.10199999999999999</v>
      </c>
      <c r="EL76" s="2047">
        <v>8.2000000000000003E-2</v>
      </c>
      <c r="EM76" s="2048">
        <v>9.3000000000000013E-2</v>
      </c>
      <c r="EN76" s="2049">
        <v>3.3000000000000002E-2</v>
      </c>
      <c r="EO76" s="2049">
        <v>7.6999999999999999E-2</v>
      </c>
      <c r="EP76" s="2049">
        <v>9.4E-2</v>
      </c>
      <c r="EQ76" s="2050">
        <v>4.4999999999999998E-2</v>
      </c>
      <c r="ER76" s="2051">
        <v>0.10099999999999999</v>
      </c>
      <c r="ES76" s="2052">
        <v>5.7000000000000002E-2</v>
      </c>
      <c r="ET76" s="2029"/>
      <c r="EU76" s="2429">
        <v>7.0000000000000007E-2</v>
      </c>
      <c r="EV76" s="2399">
        <v>0.113</v>
      </c>
      <c r="EW76" s="2429">
        <v>0.1</v>
      </c>
      <c r="EX76" s="2049">
        <v>9.9000000000000005E-2</v>
      </c>
      <c r="EY76" s="2399">
        <v>4.2000000000000003E-2</v>
      </c>
      <c r="EZ76" s="2429">
        <v>4.2999999999999997E-2</v>
      </c>
      <c r="FA76" s="2049">
        <v>6.0999999999999999E-2</v>
      </c>
      <c r="FB76" s="2049">
        <v>0</v>
      </c>
      <c r="FC76" s="2399">
        <v>3.2000000000000001E-2</v>
      </c>
      <c r="FD76" s="2429">
        <v>6.2E-2</v>
      </c>
      <c r="FE76" s="2430">
        <v>5.2000000000000005E-2</v>
      </c>
      <c r="FF76" s="2049">
        <v>9.3000000000000013E-2</v>
      </c>
      <c r="FG76" s="2049">
        <v>3.9E-2</v>
      </c>
      <c r="FH76" s="2049">
        <v>9.9000000000000005E-2</v>
      </c>
      <c r="FI76" s="2399">
        <v>0.10300000000000001</v>
      </c>
      <c r="FJ76" s="2429">
        <v>0.13100000000000001</v>
      </c>
      <c r="FK76" s="2049">
        <v>9.5000000000000001E-2</v>
      </c>
      <c r="FL76" s="2049">
        <v>8.6999999999999994E-2</v>
      </c>
      <c r="FM76" s="2049">
        <v>0.11</v>
      </c>
      <c r="FN76" s="2049">
        <v>0.10400000000000001</v>
      </c>
      <c r="FO76" s="2049">
        <v>3.7000000000000005E-2</v>
      </c>
      <c r="FP76" s="2430">
        <v>8.6999999999999994E-2</v>
      </c>
      <c r="FQ76" s="2049">
        <v>6.3E-2</v>
      </c>
      <c r="FR76" s="2049">
        <v>8.8000000000000009E-2</v>
      </c>
      <c r="FS76" s="2049">
        <v>6.0000000000000001E-3</v>
      </c>
      <c r="FT76" s="2399">
        <v>2.4E-2</v>
      </c>
      <c r="FU76" s="2429">
        <v>4.4999999999999998E-2</v>
      </c>
      <c r="FV76" s="2049">
        <v>4.9000000000000002E-2</v>
      </c>
      <c r="FW76" s="2049">
        <v>0.05</v>
      </c>
      <c r="FX76" s="2049">
        <v>2.6000000000000002E-2</v>
      </c>
      <c r="FY76" s="2049">
        <v>6.2E-2</v>
      </c>
      <c r="FZ76" s="2399">
        <v>2.7000000000000003E-2</v>
      </c>
      <c r="GC76" s="2482" t="s">
        <v>2752</v>
      </c>
      <c r="GD76" s="2388">
        <v>6.3E-2</v>
      </c>
      <c r="GE76" s="2046">
        <v>6.9000000000000006E-2</v>
      </c>
      <c r="GF76" s="2047">
        <v>5.7000000000000002E-2</v>
      </c>
      <c r="GG76" s="2048">
        <v>6.9000000000000006E-2</v>
      </c>
      <c r="GH76" s="2049">
        <v>2.4E-2</v>
      </c>
      <c r="GI76" s="2049">
        <v>5.5E-2</v>
      </c>
      <c r="GJ76" s="2049">
        <v>6.5000000000000002E-2</v>
      </c>
      <c r="GK76" s="2050">
        <v>3.1E-2</v>
      </c>
      <c r="GL76" s="2051">
        <v>6.8000000000000005E-2</v>
      </c>
      <c r="GM76" s="2052">
        <v>4.4000000000000004E-2</v>
      </c>
      <c r="GN76" s="2029"/>
      <c r="GO76" s="2429">
        <v>3.7999999999999999E-2</v>
      </c>
      <c r="GP76" s="2399">
        <v>7.9000000000000001E-2</v>
      </c>
      <c r="GQ76" s="2429">
        <v>7.9000000000000001E-2</v>
      </c>
      <c r="GR76" s="2049">
        <v>5.5999999999999994E-2</v>
      </c>
      <c r="GS76" s="2399">
        <v>4.0999999999999995E-2</v>
      </c>
      <c r="GT76" s="2429">
        <v>0.03</v>
      </c>
      <c r="GU76" s="2049">
        <v>4.4000000000000004E-2</v>
      </c>
      <c r="GV76" s="2049">
        <v>2.9000000000000001E-2</v>
      </c>
      <c r="GW76" s="2399">
        <v>2.5000000000000001E-2</v>
      </c>
      <c r="GX76" s="2429">
        <v>4.9000000000000002E-2</v>
      </c>
      <c r="GY76" s="2430">
        <v>3.9E-2</v>
      </c>
      <c r="GZ76" s="2049">
        <v>8.6999999999999994E-2</v>
      </c>
      <c r="HA76" s="2049">
        <v>3.7000000000000005E-2</v>
      </c>
      <c r="HB76" s="2049">
        <v>4.4000000000000004E-2</v>
      </c>
      <c r="HC76" s="2399">
        <v>8.4000000000000005E-2</v>
      </c>
      <c r="HD76" s="2429">
        <v>7.8E-2</v>
      </c>
      <c r="HE76" s="2049">
        <v>7.0999999999999994E-2</v>
      </c>
      <c r="HF76" s="2049">
        <v>5.5E-2</v>
      </c>
      <c r="HG76" s="2049">
        <v>9.1999999999999998E-2</v>
      </c>
      <c r="HH76" s="2049">
        <v>8.5000000000000006E-2</v>
      </c>
      <c r="HI76" s="2049">
        <v>2.7000000000000003E-2</v>
      </c>
      <c r="HJ76" s="2430">
        <v>7.4999999999999997E-2</v>
      </c>
      <c r="HK76" s="2049">
        <v>4.8000000000000001E-2</v>
      </c>
      <c r="HL76" s="2049">
        <v>6.7000000000000004E-2</v>
      </c>
      <c r="HM76" s="2049">
        <v>6.0000000000000001E-3</v>
      </c>
      <c r="HN76" s="2399">
        <v>1.6E-2</v>
      </c>
      <c r="HO76" s="2429">
        <v>3.2000000000000001E-2</v>
      </c>
      <c r="HP76" s="2049">
        <v>3.7999999999999999E-2</v>
      </c>
      <c r="HQ76" s="2049">
        <v>3.4000000000000002E-2</v>
      </c>
      <c r="HR76" s="2049">
        <v>1.2E-2</v>
      </c>
      <c r="HS76" s="2049">
        <v>3.7999999999999999E-2</v>
      </c>
      <c r="HT76" s="2399">
        <v>1.7000000000000001E-2</v>
      </c>
      <c r="HW76" s="2482" t="s">
        <v>2752</v>
      </c>
      <c r="HX76" s="2388">
        <v>2.9000000000000001E-2</v>
      </c>
      <c r="HY76" s="2046">
        <v>3.4000000000000002E-2</v>
      </c>
      <c r="HZ76" s="2047">
        <v>2.4E-2</v>
      </c>
      <c r="IA76" s="2048">
        <v>2.4E-2</v>
      </c>
      <c r="IB76" s="2049">
        <v>9.0000000000000011E-3</v>
      </c>
      <c r="IC76" s="2049">
        <v>2.2000000000000002E-2</v>
      </c>
      <c r="ID76" s="2049">
        <v>0.03</v>
      </c>
      <c r="IE76" s="2050">
        <v>1.3999999999999999E-2</v>
      </c>
      <c r="IF76" s="2051">
        <v>3.3000000000000002E-2</v>
      </c>
      <c r="IG76" s="2052">
        <v>1.3999999999999999E-2</v>
      </c>
      <c r="IH76" s="2029"/>
      <c r="II76" s="2429">
        <v>3.2000000000000001E-2</v>
      </c>
      <c r="IJ76" s="2399">
        <v>3.4000000000000002E-2</v>
      </c>
      <c r="IK76" s="2429">
        <v>2.1000000000000001E-2</v>
      </c>
      <c r="IL76" s="2049">
        <v>4.2000000000000003E-2</v>
      </c>
      <c r="IM76" s="2399">
        <v>1E-3</v>
      </c>
      <c r="IN76" s="2429">
        <v>1.3000000000000001E-2</v>
      </c>
      <c r="IO76" s="2049">
        <v>1.7000000000000001E-2</v>
      </c>
      <c r="IP76" s="2049" t="s">
        <v>2794</v>
      </c>
      <c r="IQ76" s="2399">
        <v>6.9999999999999993E-3</v>
      </c>
      <c r="IR76" s="2429">
        <v>1.3000000000000001E-2</v>
      </c>
      <c r="IS76" s="2430">
        <v>1.3000000000000001E-2</v>
      </c>
      <c r="IT76" s="2049">
        <v>6.0000000000000001E-3</v>
      </c>
      <c r="IU76" s="2049">
        <v>2E-3</v>
      </c>
      <c r="IV76" s="2049">
        <v>5.5E-2</v>
      </c>
      <c r="IW76" s="2399">
        <v>1.9E-2</v>
      </c>
      <c r="IX76" s="2429">
        <v>5.2000000000000005E-2</v>
      </c>
      <c r="IY76" s="2049">
        <v>2.3E-2</v>
      </c>
      <c r="IZ76" s="2049">
        <v>3.2000000000000001E-2</v>
      </c>
      <c r="JA76" s="2049">
        <v>1.7000000000000001E-2</v>
      </c>
      <c r="JB76" s="2049">
        <v>1.9E-2</v>
      </c>
      <c r="JC76" s="2049">
        <v>0.01</v>
      </c>
      <c r="JD76" s="2430">
        <v>1.2E-2</v>
      </c>
      <c r="JE76" s="2049">
        <v>1.4999999999999999E-2</v>
      </c>
      <c r="JF76" s="2049">
        <v>0.02</v>
      </c>
      <c r="JG76" s="2049">
        <v>0</v>
      </c>
      <c r="JH76" s="2399">
        <v>8.0000000000000002E-3</v>
      </c>
      <c r="JI76" s="2429">
        <v>1.3999999999999999E-2</v>
      </c>
      <c r="JJ76" s="2049">
        <v>1.1000000000000001E-2</v>
      </c>
      <c r="JK76" s="2049">
        <v>1.6E-2</v>
      </c>
      <c r="JL76" s="2049">
        <v>1.4999999999999999E-2</v>
      </c>
      <c r="JM76" s="2049">
        <v>2.4E-2</v>
      </c>
      <c r="JN76" s="2399">
        <v>0.01</v>
      </c>
      <c r="JQ76" s="2992" t="s">
        <v>2749</v>
      </c>
      <c r="JR76" s="2087">
        <v>134.40425806238554</v>
      </c>
      <c r="JS76" s="2088">
        <v>141.9732097240144</v>
      </c>
      <c r="JT76" s="2089">
        <v>102.05064919309096</v>
      </c>
      <c r="JU76" s="2090">
        <v>134.36024618357212</v>
      </c>
      <c r="JY76" s="3003">
        <v>37438</v>
      </c>
      <c r="JZ76" s="3004">
        <v>18.338559959772507</v>
      </c>
      <c r="KA76" s="3005">
        <v>16.109980502938793</v>
      </c>
      <c r="KB76" s="3006">
        <v>16.268032117583015</v>
      </c>
      <c r="KC76" s="3007">
        <v>27.938671209540036</v>
      </c>
      <c r="KD76" s="3004">
        <v>18.338559959772507</v>
      </c>
      <c r="KE76" s="3005">
        <v>16.109980502938793</v>
      </c>
      <c r="KF76" s="3006">
        <v>16.268032117583015</v>
      </c>
      <c r="KG76" s="3007">
        <v>27.938671209540036</v>
      </c>
    </row>
    <row r="77" spans="1:296">
      <c r="A77" s="2483" t="s">
        <v>2753</v>
      </c>
      <c r="B77" s="2463">
        <v>0.45200000000000001</v>
      </c>
      <c r="C77" s="2464">
        <v>0.46500000000000002</v>
      </c>
      <c r="D77" s="2465">
        <v>0.439</v>
      </c>
      <c r="E77" s="2466">
        <v>0.433</v>
      </c>
      <c r="F77" s="2441">
        <v>0.36</v>
      </c>
      <c r="G77" s="2441">
        <v>0.42799999999999999</v>
      </c>
      <c r="H77" s="2441">
        <v>0.46100000000000002</v>
      </c>
      <c r="I77" s="2467">
        <v>0.45200000000000001</v>
      </c>
      <c r="J77" s="2468">
        <v>0.46399999999999997</v>
      </c>
      <c r="K77" s="2469">
        <v>0.40799999999999997</v>
      </c>
      <c r="L77" s="2040"/>
      <c r="M77" s="2439">
        <v>0.53</v>
      </c>
      <c r="N77" s="2440">
        <v>0.44700000000000001</v>
      </c>
      <c r="O77" s="2439">
        <v>0.44799999999999995</v>
      </c>
      <c r="P77" s="2441">
        <v>0.41399999999999998</v>
      </c>
      <c r="Q77" s="2440">
        <v>0.4</v>
      </c>
      <c r="R77" s="2439">
        <v>0.40700000000000003</v>
      </c>
      <c r="S77" s="2441">
        <v>0.33700000000000002</v>
      </c>
      <c r="T77" s="2441">
        <v>0.29399999999999998</v>
      </c>
      <c r="U77" s="2440">
        <v>0.40399999999999997</v>
      </c>
      <c r="V77" s="2439">
        <v>0.45500000000000002</v>
      </c>
      <c r="W77" s="2442">
        <v>0.433</v>
      </c>
      <c r="X77" s="2441">
        <v>0.41600000000000004</v>
      </c>
      <c r="Y77" s="2441">
        <v>0.43700000000000006</v>
      </c>
      <c r="Z77" s="2441">
        <v>0.43099999999999999</v>
      </c>
      <c r="AA77" s="2440">
        <v>0.36499999999999999</v>
      </c>
      <c r="AB77" s="2439">
        <v>0.47799999999999998</v>
      </c>
      <c r="AC77" s="2441">
        <v>0.46299999999999997</v>
      </c>
      <c r="AD77" s="2441">
        <v>0.48799999999999999</v>
      </c>
      <c r="AE77" s="2441">
        <v>0.44600000000000001</v>
      </c>
      <c r="AF77" s="2441">
        <v>0.36799999999999999</v>
      </c>
      <c r="AG77" s="2441">
        <v>0.44700000000000001</v>
      </c>
      <c r="AH77" s="2442">
        <v>0.44</v>
      </c>
      <c r="AI77" s="2441">
        <v>0.43099999999999999</v>
      </c>
      <c r="AJ77" s="2441">
        <v>0.47299999999999998</v>
      </c>
      <c r="AK77" s="2441">
        <v>0.39899999999999997</v>
      </c>
      <c r="AL77" s="2440">
        <v>0.40799999999999997</v>
      </c>
      <c r="AM77" s="2439">
        <v>0.43</v>
      </c>
      <c r="AN77" s="2441">
        <v>0.46799999999999997</v>
      </c>
      <c r="AO77" s="2441">
        <v>0.45500000000000002</v>
      </c>
      <c r="AP77" s="2441">
        <v>0.45500000000000002</v>
      </c>
      <c r="AQ77" s="2441">
        <v>0.46500000000000002</v>
      </c>
      <c r="AR77" s="2440">
        <v>0.42599999999999999</v>
      </c>
      <c r="AU77" s="2483" t="s">
        <v>2753</v>
      </c>
      <c r="AV77" s="2463">
        <v>0.42100000000000004</v>
      </c>
      <c r="AW77" s="2464">
        <v>0.43200000000000005</v>
      </c>
      <c r="AX77" s="2465">
        <v>0.41</v>
      </c>
      <c r="AY77" s="2466">
        <v>0.41200000000000003</v>
      </c>
      <c r="AZ77" s="2441">
        <v>0.35100000000000003</v>
      </c>
      <c r="BA77" s="2441">
        <v>0.40100000000000002</v>
      </c>
      <c r="BB77" s="2441">
        <v>0.42299999999999999</v>
      </c>
      <c r="BC77" s="2467">
        <v>0.42499999999999999</v>
      </c>
      <c r="BD77" s="2468">
        <v>0.43</v>
      </c>
      <c r="BE77" s="2469">
        <v>0.38799999999999996</v>
      </c>
      <c r="BF77" s="2040"/>
      <c r="BG77" s="2439">
        <v>0.503</v>
      </c>
      <c r="BH77" s="2440">
        <v>0.41200000000000003</v>
      </c>
      <c r="BI77" s="2439">
        <v>0.42799999999999999</v>
      </c>
      <c r="BJ77" s="2441">
        <v>0.38799999999999996</v>
      </c>
      <c r="BK77" s="2440">
        <v>0.39500000000000002</v>
      </c>
      <c r="BL77" s="2439">
        <v>0.38700000000000001</v>
      </c>
      <c r="BM77" s="2441">
        <v>0.32899999999999996</v>
      </c>
      <c r="BN77" s="2441">
        <v>0.29399999999999998</v>
      </c>
      <c r="BO77" s="2440">
        <v>0.39399999999999996</v>
      </c>
      <c r="BP77" s="2439">
        <v>0.42100000000000004</v>
      </c>
      <c r="BQ77" s="2442">
        <v>0.40700000000000003</v>
      </c>
      <c r="BR77" s="2441">
        <v>0.39100000000000001</v>
      </c>
      <c r="BS77" s="2441">
        <v>0.41700000000000004</v>
      </c>
      <c r="BT77" s="2441">
        <v>0.40399999999999997</v>
      </c>
      <c r="BU77" s="2440">
        <v>0.34899999999999998</v>
      </c>
      <c r="BV77" s="2439">
        <v>0.42899999999999999</v>
      </c>
      <c r="BW77" s="2441">
        <v>0.43700000000000006</v>
      </c>
      <c r="BX77" s="2441">
        <v>0.44600000000000001</v>
      </c>
      <c r="BY77" s="2441">
        <v>0.39700000000000002</v>
      </c>
      <c r="BZ77" s="2441">
        <v>0.35399999999999998</v>
      </c>
      <c r="CA77" s="2441">
        <v>0.41399999999999998</v>
      </c>
      <c r="CB77" s="2442">
        <v>0.41399999999999998</v>
      </c>
      <c r="CC77" s="2441">
        <v>0.40299999999999997</v>
      </c>
      <c r="CD77" s="2441">
        <v>0.441</v>
      </c>
      <c r="CE77" s="2441">
        <v>0.39399999999999996</v>
      </c>
      <c r="CF77" s="2440">
        <v>0.38700000000000001</v>
      </c>
      <c r="CG77" s="2439">
        <v>0.40299999999999997</v>
      </c>
      <c r="CH77" s="2441">
        <v>0.43099999999999999</v>
      </c>
      <c r="CI77" s="2441">
        <v>0.43799999999999994</v>
      </c>
      <c r="CJ77" s="2441">
        <v>0.436</v>
      </c>
      <c r="CK77" s="2441">
        <v>0.435</v>
      </c>
      <c r="CL77" s="2440">
        <v>0.41100000000000003</v>
      </c>
      <c r="CO77" s="2483" t="s">
        <v>2753</v>
      </c>
      <c r="CP77" s="2463">
        <v>6.9000000000000006E-2</v>
      </c>
      <c r="CQ77" s="2464">
        <v>7.2000000000000008E-2</v>
      </c>
      <c r="CR77" s="2465">
        <v>6.6000000000000003E-2</v>
      </c>
      <c r="CS77" s="2466">
        <v>4.7E-2</v>
      </c>
      <c r="CT77" s="2441">
        <v>2.7000000000000003E-2</v>
      </c>
      <c r="CU77" s="2441">
        <v>6.3E-2</v>
      </c>
      <c r="CV77" s="2441">
        <v>8.1000000000000003E-2</v>
      </c>
      <c r="CW77" s="2467">
        <v>0.06</v>
      </c>
      <c r="CX77" s="2468">
        <v>7.400000000000001E-2</v>
      </c>
      <c r="CY77" s="2469">
        <v>4.9000000000000002E-2</v>
      </c>
      <c r="CZ77" s="2040"/>
      <c r="DA77" s="2439">
        <v>0.05</v>
      </c>
      <c r="DB77" s="2440">
        <v>7.9000000000000001E-2</v>
      </c>
      <c r="DC77" s="2439">
        <v>4.5999999999999999E-2</v>
      </c>
      <c r="DD77" s="2441">
        <v>6.3E-2</v>
      </c>
      <c r="DE77" s="2440">
        <v>1.2E-2</v>
      </c>
      <c r="DF77" s="2439">
        <v>0.05</v>
      </c>
      <c r="DG77" s="2441">
        <v>2.3E-2</v>
      </c>
      <c r="DH77" s="2441">
        <v>0</v>
      </c>
      <c r="DI77" s="2440">
        <v>2.6000000000000002E-2</v>
      </c>
      <c r="DJ77" s="2439">
        <v>7.4999999999999997E-2</v>
      </c>
      <c r="DK77" s="2442">
        <v>0.06</v>
      </c>
      <c r="DL77" s="2441">
        <v>6.0999999999999999E-2</v>
      </c>
      <c r="DM77" s="2441">
        <v>4.7E-2</v>
      </c>
      <c r="DN77" s="2441">
        <v>6.3E-2</v>
      </c>
      <c r="DO77" s="2440">
        <v>4.4000000000000004E-2</v>
      </c>
      <c r="DP77" s="2439">
        <v>0.10199999999999999</v>
      </c>
      <c r="DQ77" s="2441">
        <v>5.5E-2</v>
      </c>
      <c r="DR77" s="2441">
        <v>8.6999999999999994E-2</v>
      </c>
      <c r="DS77" s="2441">
        <v>0.109</v>
      </c>
      <c r="DT77" s="2441">
        <v>0.04</v>
      </c>
      <c r="DU77" s="2441">
        <v>7.4999999999999997E-2</v>
      </c>
      <c r="DV77" s="2442">
        <v>0.06</v>
      </c>
      <c r="DW77" s="2441">
        <v>6.6000000000000003E-2</v>
      </c>
      <c r="DX77" s="2441">
        <v>6.7000000000000004E-2</v>
      </c>
      <c r="DY77" s="2441">
        <v>1.2E-2</v>
      </c>
      <c r="DZ77" s="2440">
        <v>5.0999999999999997E-2</v>
      </c>
      <c r="EA77" s="2439">
        <v>6.2E-2</v>
      </c>
      <c r="EB77" s="2441">
        <v>7.8E-2</v>
      </c>
      <c r="EC77" s="2441">
        <v>3.9E-2</v>
      </c>
      <c r="ED77" s="2441">
        <v>4.2999999999999997E-2</v>
      </c>
      <c r="EE77" s="2441">
        <v>6.4000000000000001E-2</v>
      </c>
      <c r="EF77" s="2440">
        <v>3.6000000000000004E-2</v>
      </c>
      <c r="EI77" s="2483" t="s">
        <v>2753</v>
      </c>
      <c r="EJ77" s="2463">
        <v>9.0999999999999998E-2</v>
      </c>
      <c r="EK77" s="2464">
        <v>0.1</v>
      </c>
      <c r="EL77" s="2465">
        <v>0.08</v>
      </c>
      <c r="EM77" s="2466">
        <v>8.5999999999999993E-2</v>
      </c>
      <c r="EN77" s="2441">
        <v>3.4000000000000002E-2</v>
      </c>
      <c r="EO77" s="2441">
        <v>7.6999999999999999E-2</v>
      </c>
      <c r="EP77" s="2441">
        <v>9.5000000000000001E-2</v>
      </c>
      <c r="EQ77" s="2467">
        <v>3.9E-2</v>
      </c>
      <c r="ER77" s="2468">
        <v>0.1</v>
      </c>
      <c r="ES77" s="2469">
        <v>5.2000000000000005E-2</v>
      </c>
      <c r="ET77" s="2040"/>
      <c r="EU77" s="2439">
        <v>7.400000000000001E-2</v>
      </c>
      <c r="EV77" s="2440">
        <v>0.109</v>
      </c>
      <c r="EW77" s="2439">
        <v>8.4000000000000005E-2</v>
      </c>
      <c r="EX77" s="2441">
        <v>0.106</v>
      </c>
      <c r="EY77" s="2440">
        <v>4.2000000000000003E-2</v>
      </c>
      <c r="EZ77" s="2439">
        <v>0.03</v>
      </c>
      <c r="FA77" s="2441">
        <v>6.3E-2</v>
      </c>
      <c r="FB77" s="2441">
        <v>2E-3</v>
      </c>
      <c r="FC77" s="2440">
        <v>4.7E-2</v>
      </c>
      <c r="FD77" s="2439">
        <v>9.0999999999999998E-2</v>
      </c>
      <c r="FE77" s="2442">
        <v>6.2E-2</v>
      </c>
      <c r="FF77" s="2441">
        <v>7.400000000000001E-2</v>
      </c>
      <c r="FG77" s="2441">
        <v>4.2000000000000003E-2</v>
      </c>
      <c r="FH77" s="2441">
        <v>8.5000000000000006E-2</v>
      </c>
      <c r="FI77" s="2440">
        <v>5.5E-2</v>
      </c>
      <c r="FJ77" s="2439">
        <v>0.13699999999999998</v>
      </c>
      <c r="FK77" s="2441">
        <v>9.3000000000000013E-2</v>
      </c>
      <c r="FL77" s="2441">
        <v>0.09</v>
      </c>
      <c r="FM77" s="2441">
        <v>0.115</v>
      </c>
      <c r="FN77" s="2441">
        <v>7.6999999999999999E-2</v>
      </c>
      <c r="FO77" s="2441">
        <v>0.03</v>
      </c>
      <c r="FP77" s="2442">
        <v>8.3000000000000004E-2</v>
      </c>
      <c r="FQ77" s="2441">
        <v>5.2999999999999999E-2</v>
      </c>
      <c r="FR77" s="2441">
        <v>7.4999999999999997E-2</v>
      </c>
      <c r="FS77" s="2441">
        <v>1.3999999999999999E-2</v>
      </c>
      <c r="FT77" s="2440">
        <v>3.6000000000000004E-2</v>
      </c>
      <c r="FU77" s="2439">
        <v>2.7000000000000003E-2</v>
      </c>
      <c r="FV77" s="2441">
        <v>5.0999999999999997E-2</v>
      </c>
      <c r="FW77" s="2441">
        <v>3.1E-2</v>
      </c>
      <c r="FX77" s="2441">
        <v>1.3000000000000001E-2</v>
      </c>
      <c r="FY77" s="2441">
        <v>5.5999999999999994E-2</v>
      </c>
      <c r="FZ77" s="2440">
        <v>4.5999999999999999E-2</v>
      </c>
      <c r="GC77" s="2483" t="s">
        <v>2753</v>
      </c>
      <c r="GD77" s="2463">
        <v>6.0999999999999999E-2</v>
      </c>
      <c r="GE77" s="2464">
        <v>6.3E-2</v>
      </c>
      <c r="GF77" s="2465">
        <v>5.7999999999999996E-2</v>
      </c>
      <c r="GG77" s="2466">
        <v>6.3E-2</v>
      </c>
      <c r="GH77" s="2441">
        <v>2.4E-2</v>
      </c>
      <c r="GI77" s="2441">
        <v>5.5999999999999994E-2</v>
      </c>
      <c r="GJ77" s="2441">
        <v>6.9000000000000006E-2</v>
      </c>
      <c r="GK77" s="2467">
        <v>2.5000000000000001E-2</v>
      </c>
      <c r="GL77" s="2468">
        <v>6.6000000000000003E-2</v>
      </c>
      <c r="GM77" s="2469">
        <v>3.7999999999999999E-2</v>
      </c>
      <c r="GN77" s="2040"/>
      <c r="GO77" s="2439">
        <v>4.4000000000000004E-2</v>
      </c>
      <c r="GP77" s="2440">
        <v>7.0000000000000007E-2</v>
      </c>
      <c r="GQ77" s="2439">
        <v>6.7000000000000004E-2</v>
      </c>
      <c r="GR77" s="2441">
        <v>6.5000000000000002E-2</v>
      </c>
      <c r="GS77" s="2440">
        <v>0.04</v>
      </c>
      <c r="GT77" s="2439">
        <v>2.1000000000000001E-2</v>
      </c>
      <c r="GU77" s="2441">
        <v>4.0999999999999995E-2</v>
      </c>
      <c r="GV77" s="2441">
        <v>0.03</v>
      </c>
      <c r="GW77" s="2440">
        <v>2.6000000000000002E-2</v>
      </c>
      <c r="GX77" s="2439">
        <v>7.2999999999999995E-2</v>
      </c>
      <c r="GY77" s="2442">
        <v>4.4000000000000004E-2</v>
      </c>
      <c r="GZ77" s="2441">
        <v>7.2999999999999995E-2</v>
      </c>
      <c r="HA77" s="2441">
        <v>3.7000000000000005E-2</v>
      </c>
      <c r="HB77" s="2441">
        <v>3.9E-2</v>
      </c>
      <c r="HC77" s="2440">
        <v>4.4999999999999998E-2</v>
      </c>
      <c r="HD77" s="2439">
        <v>9.8000000000000004E-2</v>
      </c>
      <c r="HE77" s="2441">
        <v>6.9000000000000006E-2</v>
      </c>
      <c r="HF77" s="2441">
        <v>6.6000000000000003E-2</v>
      </c>
      <c r="HG77" s="2441">
        <v>7.9000000000000001E-2</v>
      </c>
      <c r="HH77" s="2441">
        <v>7.0999999999999994E-2</v>
      </c>
      <c r="HI77" s="2441">
        <v>2.7000000000000003E-2</v>
      </c>
      <c r="HJ77" s="2442">
        <v>0.05</v>
      </c>
      <c r="HK77" s="2441">
        <v>3.7000000000000005E-2</v>
      </c>
      <c r="HL77" s="2441">
        <v>0.06</v>
      </c>
      <c r="HM77" s="2441">
        <v>0.01</v>
      </c>
      <c r="HN77" s="2440">
        <v>2.4E-2</v>
      </c>
      <c r="HO77" s="2439">
        <v>1.7000000000000001E-2</v>
      </c>
      <c r="HP77" s="2441">
        <v>0.03</v>
      </c>
      <c r="HQ77" s="2441">
        <v>1.6E-2</v>
      </c>
      <c r="HR77" s="2441">
        <v>9.0000000000000011E-3</v>
      </c>
      <c r="HS77" s="2441">
        <v>0.04</v>
      </c>
      <c r="HT77" s="2440">
        <v>3.9E-2</v>
      </c>
      <c r="HW77" s="2483" t="s">
        <v>2753</v>
      </c>
      <c r="HX77" s="2463">
        <v>0.03</v>
      </c>
      <c r="HY77" s="2464">
        <v>3.6999999999999998E-2</v>
      </c>
      <c r="HZ77" s="2465">
        <v>2.1999999999999999E-2</v>
      </c>
      <c r="IA77" s="2466">
        <v>2.1999999999999999E-2</v>
      </c>
      <c r="IB77" s="2441">
        <v>8.9999999999999993E-3</v>
      </c>
      <c r="IC77" s="2441">
        <v>2.1000000000000001E-2</v>
      </c>
      <c r="ID77" s="2441">
        <v>2.5999999999999999E-2</v>
      </c>
      <c r="IE77" s="2467">
        <v>1.4E-2</v>
      </c>
      <c r="IF77" s="2468">
        <v>3.3000000000000002E-2</v>
      </c>
      <c r="IG77" s="2469">
        <v>1.4E-2</v>
      </c>
      <c r="IH77" s="2040"/>
      <c r="II77" s="2439">
        <v>0.03</v>
      </c>
      <c r="IJ77" s="2440">
        <v>3.9E-2</v>
      </c>
      <c r="IK77" s="2439">
        <v>1.7000000000000001E-2</v>
      </c>
      <c r="IL77" s="2441">
        <v>4.1000000000000002E-2</v>
      </c>
      <c r="IM77" s="2440">
        <v>3.0000000000000001E-3</v>
      </c>
      <c r="IN77" s="2439">
        <v>8.9999999999999993E-3</v>
      </c>
      <c r="IO77" s="2441">
        <v>2.1000000000000001E-2</v>
      </c>
      <c r="IP77" s="2441" t="s">
        <v>107</v>
      </c>
      <c r="IQ77" s="2440">
        <v>0.01</v>
      </c>
      <c r="IR77" s="2439">
        <v>1.7999999999999999E-2</v>
      </c>
      <c r="IS77" s="2442">
        <v>1.7999999999999999E-2</v>
      </c>
      <c r="IT77" s="2441">
        <v>1E-3</v>
      </c>
      <c r="IU77" s="2441">
        <v>5.0000000000000001E-3</v>
      </c>
      <c r="IV77" s="2441">
        <v>4.7E-2</v>
      </c>
      <c r="IW77" s="2440">
        <v>0.01</v>
      </c>
      <c r="IX77" s="2439">
        <v>3.9E-2</v>
      </c>
      <c r="IY77" s="2441">
        <v>2.4E-2</v>
      </c>
      <c r="IZ77" s="2441">
        <v>2.4E-2</v>
      </c>
      <c r="JA77" s="2441">
        <v>3.6000000000000004E-2</v>
      </c>
      <c r="JB77" s="2441">
        <v>6.0000000000000001E-3</v>
      </c>
      <c r="JC77" s="2441">
        <v>3.0000000000000001E-3</v>
      </c>
      <c r="JD77" s="2442">
        <v>3.3000000000000002E-2</v>
      </c>
      <c r="JE77" s="2441">
        <v>1.6E-2</v>
      </c>
      <c r="JF77" s="2441">
        <v>1.4999999999999999E-2</v>
      </c>
      <c r="JG77" s="2441">
        <v>4.0000000000000001E-3</v>
      </c>
      <c r="JH77" s="2440">
        <v>1.2E-2</v>
      </c>
      <c r="JI77" s="2439">
        <v>0.01</v>
      </c>
      <c r="JJ77" s="2441">
        <v>2.1000000000000001E-2</v>
      </c>
      <c r="JK77" s="2441">
        <v>1.4999999999999999E-2</v>
      </c>
      <c r="JL77" s="2441">
        <v>4.0000000000000001E-3</v>
      </c>
      <c r="JM77" s="2441">
        <v>1.6E-2</v>
      </c>
      <c r="JN77" s="2440">
        <v>6.0000000000000001E-3</v>
      </c>
      <c r="JQ77" s="2993" t="s">
        <v>2750</v>
      </c>
      <c r="JR77" s="2994">
        <v>134.93823061177028</v>
      </c>
      <c r="JS77" s="2995">
        <v>142.90508787759097</v>
      </c>
      <c r="JT77" s="2996">
        <v>99.912519912299999</v>
      </c>
      <c r="JU77" s="2997">
        <v>135.23026651168854</v>
      </c>
      <c r="JY77" s="3003">
        <v>37469</v>
      </c>
      <c r="JZ77" s="3004">
        <v>18.441437959495076</v>
      </c>
      <c r="KA77" s="3005">
        <v>16.294989112954873</v>
      </c>
      <c r="KB77" s="3006">
        <v>16.164262384322264</v>
      </c>
      <c r="KC77" s="3007">
        <v>27.997318959979893</v>
      </c>
      <c r="KD77" s="3004">
        <v>18.441437959495076</v>
      </c>
      <c r="KE77" s="3005">
        <v>16.294989112954873</v>
      </c>
      <c r="KF77" s="3006">
        <v>16.164262384322264</v>
      </c>
      <c r="KG77" s="3007">
        <v>27.997318959979893</v>
      </c>
    </row>
    <row r="78" spans="1:296">
      <c r="A78" s="2484" t="s">
        <v>2754</v>
      </c>
      <c r="B78" s="2470">
        <v>0.44600000000000001</v>
      </c>
      <c r="C78" s="2471">
        <v>0.45500000000000002</v>
      </c>
      <c r="D78" s="2472">
        <v>0.43700000000000006</v>
      </c>
      <c r="E78" s="2473">
        <v>0.433</v>
      </c>
      <c r="F78" s="2445">
        <v>0.35600000000000004</v>
      </c>
      <c r="G78" s="2445">
        <v>0.42599999999999999</v>
      </c>
      <c r="H78" s="2445">
        <v>0.46</v>
      </c>
      <c r="I78" s="2474">
        <v>0.45</v>
      </c>
      <c r="J78" s="2475">
        <v>0.45600000000000002</v>
      </c>
      <c r="K78" s="2476">
        <v>0.40799999999999997</v>
      </c>
      <c r="L78" s="2045"/>
      <c r="M78" s="2443">
        <v>0.52</v>
      </c>
      <c r="N78" s="2444">
        <v>0.436</v>
      </c>
      <c r="O78" s="2443">
        <v>0.44400000000000001</v>
      </c>
      <c r="P78" s="2445">
        <v>0.41299999999999998</v>
      </c>
      <c r="Q78" s="2444">
        <v>0.42499999999999999</v>
      </c>
      <c r="R78" s="2443">
        <v>0.39600000000000002</v>
      </c>
      <c r="S78" s="2445">
        <v>0.32200000000000001</v>
      </c>
      <c r="T78" s="2445">
        <v>0.29199999999999998</v>
      </c>
      <c r="U78" s="2444">
        <v>0.41299999999999998</v>
      </c>
      <c r="V78" s="2443">
        <v>0.44799999999999995</v>
      </c>
      <c r="W78" s="2446">
        <v>0.41299999999999998</v>
      </c>
      <c r="X78" s="2445">
        <v>0.42100000000000004</v>
      </c>
      <c r="Y78" s="2445">
        <v>0.41399999999999998</v>
      </c>
      <c r="Z78" s="2445">
        <v>0.442</v>
      </c>
      <c r="AA78" s="2444">
        <v>0.36</v>
      </c>
      <c r="AB78" s="2443">
        <v>0.46700000000000003</v>
      </c>
      <c r="AC78" s="2445">
        <v>0.46100000000000002</v>
      </c>
      <c r="AD78" s="2445">
        <v>0.49299999999999999</v>
      </c>
      <c r="AE78" s="2445">
        <v>0.442</v>
      </c>
      <c r="AF78" s="2445">
        <v>0.38799999999999996</v>
      </c>
      <c r="AG78" s="2445">
        <v>0.46299999999999997</v>
      </c>
      <c r="AH78" s="2446">
        <v>0.434</v>
      </c>
      <c r="AI78" s="2445">
        <v>0.43099999999999999</v>
      </c>
      <c r="AJ78" s="2445">
        <v>0.47</v>
      </c>
      <c r="AK78" s="2445">
        <v>0.41899999999999998</v>
      </c>
      <c r="AL78" s="2444">
        <v>0.40799999999999997</v>
      </c>
      <c r="AM78" s="2443">
        <v>0.42599999999999999</v>
      </c>
      <c r="AN78" s="2445">
        <v>0.45799999999999996</v>
      </c>
      <c r="AO78" s="2445">
        <v>0.48399999999999999</v>
      </c>
      <c r="AP78" s="2445">
        <v>0.46500000000000002</v>
      </c>
      <c r="AQ78" s="2445">
        <v>0.439</v>
      </c>
      <c r="AR78" s="2444">
        <v>0.43</v>
      </c>
      <c r="AU78" s="2484" t="s">
        <v>2754</v>
      </c>
      <c r="AV78" s="2470">
        <v>0.41399999999999998</v>
      </c>
      <c r="AW78" s="2471">
        <v>0.41899999999999998</v>
      </c>
      <c r="AX78" s="2472">
        <v>0.41</v>
      </c>
      <c r="AY78" s="2473">
        <v>0.41399999999999998</v>
      </c>
      <c r="AZ78" s="2445">
        <v>0.34700000000000003</v>
      </c>
      <c r="BA78" s="2445">
        <v>0.39899999999999997</v>
      </c>
      <c r="BB78" s="2445">
        <v>0.42499999999999999</v>
      </c>
      <c r="BC78" s="2474">
        <v>0.42700000000000005</v>
      </c>
      <c r="BD78" s="2475">
        <v>0.42100000000000004</v>
      </c>
      <c r="BE78" s="2476">
        <v>0.38900000000000001</v>
      </c>
      <c r="BF78" s="2045"/>
      <c r="BG78" s="2443">
        <v>0.49299999999999999</v>
      </c>
      <c r="BH78" s="2444">
        <v>0.39799999999999996</v>
      </c>
      <c r="BI78" s="2443">
        <v>0.42799999999999999</v>
      </c>
      <c r="BJ78" s="2445">
        <v>0.38299999999999995</v>
      </c>
      <c r="BK78" s="2444">
        <v>0.41700000000000004</v>
      </c>
      <c r="BL78" s="2443">
        <v>0.379</v>
      </c>
      <c r="BM78" s="2445">
        <v>0.31900000000000001</v>
      </c>
      <c r="BN78" s="2445">
        <v>0.28999999999999998</v>
      </c>
      <c r="BO78" s="2444">
        <v>0.39700000000000002</v>
      </c>
      <c r="BP78" s="2443">
        <v>0.41200000000000003</v>
      </c>
      <c r="BQ78" s="2446">
        <v>0.39700000000000002</v>
      </c>
      <c r="BR78" s="2445">
        <v>0.40600000000000003</v>
      </c>
      <c r="BS78" s="2445">
        <v>0.39299999999999996</v>
      </c>
      <c r="BT78" s="2445">
        <v>0.40500000000000003</v>
      </c>
      <c r="BU78" s="2444">
        <v>0.35600000000000004</v>
      </c>
      <c r="BV78" s="2443">
        <v>0.43</v>
      </c>
      <c r="BW78" s="2445">
        <v>0.435</v>
      </c>
      <c r="BX78" s="2445">
        <v>0.44900000000000001</v>
      </c>
      <c r="BY78" s="2445">
        <v>0.39600000000000002</v>
      </c>
      <c r="BZ78" s="2445">
        <v>0.36399999999999999</v>
      </c>
      <c r="CA78" s="2445">
        <v>0.436</v>
      </c>
      <c r="CB78" s="2446">
        <v>0.40600000000000003</v>
      </c>
      <c r="CC78" s="2445">
        <v>0.40700000000000003</v>
      </c>
      <c r="CD78" s="2445">
        <v>0.43</v>
      </c>
      <c r="CE78" s="2445">
        <v>0.41200000000000003</v>
      </c>
      <c r="CF78" s="2444">
        <v>0.377</v>
      </c>
      <c r="CG78" s="2443">
        <v>0.40899999999999997</v>
      </c>
      <c r="CH78" s="2445">
        <v>0.43200000000000005</v>
      </c>
      <c r="CI78" s="2445">
        <v>0.46399999999999997</v>
      </c>
      <c r="CJ78" s="2445">
        <v>0.44500000000000001</v>
      </c>
      <c r="CK78" s="2445">
        <v>0.40500000000000003</v>
      </c>
      <c r="CL78" s="2444">
        <v>0.41700000000000004</v>
      </c>
      <c r="CO78" s="2484" t="s">
        <v>2754</v>
      </c>
      <c r="CP78" s="2470">
        <v>7.0999999999999994E-2</v>
      </c>
      <c r="CQ78" s="2471">
        <v>7.9000000000000001E-2</v>
      </c>
      <c r="CR78" s="2472">
        <v>6.2E-2</v>
      </c>
      <c r="CS78" s="2473">
        <v>4.2999999999999997E-2</v>
      </c>
      <c r="CT78" s="2445">
        <v>2.6000000000000002E-2</v>
      </c>
      <c r="CU78" s="2445">
        <v>6.3E-2</v>
      </c>
      <c r="CV78" s="2445">
        <v>7.4999999999999997E-2</v>
      </c>
      <c r="CW78" s="2474">
        <v>0.05</v>
      </c>
      <c r="CX78" s="2475">
        <v>7.6999999999999999E-2</v>
      </c>
      <c r="CY78" s="2476">
        <v>4.5999999999999999E-2</v>
      </c>
      <c r="CZ78" s="2045"/>
      <c r="DA78" s="2443">
        <v>5.2999999999999999E-2</v>
      </c>
      <c r="DB78" s="2444">
        <v>8.8000000000000009E-2</v>
      </c>
      <c r="DC78" s="2443">
        <v>3.5000000000000003E-2</v>
      </c>
      <c r="DD78" s="2445">
        <v>7.0999999999999994E-2</v>
      </c>
      <c r="DE78" s="2444">
        <v>0.02</v>
      </c>
      <c r="DF78" s="2443">
        <v>4.0999999999999995E-2</v>
      </c>
      <c r="DG78" s="2445">
        <v>9.0000000000000011E-3</v>
      </c>
      <c r="DH78" s="2445">
        <v>6.0000000000000001E-3</v>
      </c>
      <c r="DI78" s="2444">
        <v>3.7999999999999999E-2</v>
      </c>
      <c r="DJ78" s="2443">
        <v>0.08</v>
      </c>
      <c r="DK78" s="2446">
        <v>3.7999999999999999E-2</v>
      </c>
      <c r="DL78" s="2445">
        <v>3.6000000000000004E-2</v>
      </c>
      <c r="DM78" s="2445">
        <v>5.0999999999999997E-2</v>
      </c>
      <c r="DN78" s="2445">
        <v>8.4000000000000005E-2</v>
      </c>
      <c r="DO78" s="2444">
        <v>1.2E-2</v>
      </c>
      <c r="DP78" s="2443">
        <v>7.9000000000000001E-2</v>
      </c>
      <c r="DQ78" s="2445">
        <v>5.5999999999999994E-2</v>
      </c>
      <c r="DR78" s="2445">
        <v>8.8000000000000009E-2</v>
      </c>
      <c r="DS78" s="2445">
        <v>0.10300000000000001</v>
      </c>
      <c r="DT78" s="2445">
        <v>6.0999999999999999E-2</v>
      </c>
      <c r="DU78" s="2445">
        <v>5.7000000000000002E-2</v>
      </c>
      <c r="DV78" s="2446">
        <v>6.4000000000000001E-2</v>
      </c>
      <c r="DW78" s="2445">
        <v>5.5999999999999994E-2</v>
      </c>
      <c r="DX78" s="2445">
        <v>8.5999999999999993E-2</v>
      </c>
      <c r="DY78" s="2445">
        <v>1.6E-2</v>
      </c>
      <c r="DZ78" s="2444">
        <v>7.5999999999999998E-2</v>
      </c>
      <c r="EA78" s="2443">
        <v>0.04</v>
      </c>
      <c r="EB78" s="2445">
        <v>5.5E-2</v>
      </c>
      <c r="EC78" s="2445">
        <v>4.2000000000000003E-2</v>
      </c>
      <c r="ED78" s="2445">
        <v>4.2999999999999997E-2</v>
      </c>
      <c r="EE78" s="2445">
        <v>7.9000000000000001E-2</v>
      </c>
      <c r="EF78" s="2444">
        <v>0.03</v>
      </c>
      <c r="EI78" s="2484" t="s">
        <v>2754</v>
      </c>
      <c r="EJ78" s="2470">
        <v>7.5999999999999998E-2</v>
      </c>
      <c r="EK78" s="2471">
        <v>8.199999999999999E-2</v>
      </c>
      <c r="EL78" s="2472">
        <v>6.9000000000000006E-2</v>
      </c>
      <c r="EM78" s="2473">
        <v>7.5999999999999998E-2</v>
      </c>
      <c r="EN78" s="2445">
        <v>2.1000000000000001E-2</v>
      </c>
      <c r="EO78" s="2445">
        <v>6.4000000000000001E-2</v>
      </c>
      <c r="EP78" s="2445">
        <v>8.199999999999999E-2</v>
      </c>
      <c r="EQ78" s="2474">
        <v>4.5999999999999999E-2</v>
      </c>
      <c r="ER78" s="2475">
        <v>8.199999999999999E-2</v>
      </c>
      <c r="ES78" s="2476">
        <v>4.8000000000000001E-2</v>
      </c>
      <c r="ET78" s="2045"/>
      <c r="EU78" s="2443">
        <v>7.400000000000001E-2</v>
      </c>
      <c r="EV78" s="2444">
        <v>8.5000000000000006E-2</v>
      </c>
      <c r="EW78" s="2443">
        <v>7.0999999999999994E-2</v>
      </c>
      <c r="EX78" s="2445">
        <v>0.09</v>
      </c>
      <c r="EY78" s="2444">
        <v>7.4999999999999997E-2</v>
      </c>
      <c r="EZ78" s="2443">
        <v>2.7999999999999997E-2</v>
      </c>
      <c r="FA78" s="2445">
        <v>4.2000000000000003E-2</v>
      </c>
      <c r="FB78" s="2445" t="s">
        <v>2794</v>
      </c>
      <c r="FC78" s="2444">
        <v>1.9E-2</v>
      </c>
      <c r="FD78" s="2443">
        <v>7.0999999999999994E-2</v>
      </c>
      <c r="FE78" s="2446">
        <v>1.9E-2</v>
      </c>
      <c r="FF78" s="2445">
        <v>0.08</v>
      </c>
      <c r="FG78" s="2445">
        <v>5.2999999999999999E-2</v>
      </c>
      <c r="FH78" s="2445">
        <v>6.3E-2</v>
      </c>
      <c r="FI78" s="2444">
        <v>4.2999999999999997E-2</v>
      </c>
      <c r="FJ78" s="2443">
        <v>0.106</v>
      </c>
      <c r="FK78" s="2445">
        <v>7.2999999999999995E-2</v>
      </c>
      <c r="FL78" s="2445">
        <v>7.2999999999999995E-2</v>
      </c>
      <c r="FM78" s="2445">
        <v>0.11599999999999999</v>
      </c>
      <c r="FN78" s="2445">
        <v>8.8000000000000009E-2</v>
      </c>
      <c r="FO78" s="2445">
        <v>2.8999999999999998E-2</v>
      </c>
      <c r="FP78" s="2446">
        <v>5.0999999999999997E-2</v>
      </c>
      <c r="FQ78" s="2445">
        <v>8.8000000000000009E-2</v>
      </c>
      <c r="FR78" s="2445">
        <v>6.4000000000000001E-2</v>
      </c>
      <c r="FS78" s="2445">
        <v>2.2000000000000002E-2</v>
      </c>
      <c r="FT78" s="2444">
        <v>3.9E-2</v>
      </c>
      <c r="FU78" s="2443">
        <v>0.04</v>
      </c>
      <c r="FV78" s="2445">
        <v>5.7999999999999996E-2</v>
      </c>
      <c r="FW78" s="2445">
        <v>2.2000000000000002E-2</v>
      </c>
      <c r="FX78" s="2445">
        <v>2.2000000000000002E-2</v>
      </c>
      <c r="FY78" s="2445">
        <v>7.6999999999999999E-2</v>
      </c>
      <c r="FZ78" s="2444">
        <v>3.9E-2</v>
      </c>
      <c r="GC78" s="2484" t="s">
        <v>2754</v>
      </c>
      <c r="GD78" s="2470">
        <v>5.0999999999999997E-2</v>
      </c>
      <c r="GE78" s="2471">
        <v>5.2999999999999999E-2</v>
      </c>
      <c r="GF78" s="2472">
        <v>0.05</v>
      </c>
      <c r="GG78" s="2473">
        <v>6.2E-2</v>
      </c>
      <c r="GH78" s="2445">
        <v>1.1000000000000001E-2</v>
      </c>
      <c r="GI78" s="2445">
        <v>4.9000000000000002E-2</v>
      </c>
      <c r="GJ78" s="2445">
        <v>5.5999999999999994E-2</v>
      </c>
      <c r="GK78" s="2474">
        <v>3.1E-2</v>
      </c>
      <c r="GL78" s="2475">
        <v>5.5E-2</v>
      </c>
      <c r="GM78" s="2476">
        <v>3.6000000000000004E-2</v>
      </c>
      <c r="GN78" s="2045"/>
      <c r="GO78" s="2443">
        <v>4.8000000000000001E-2</v>
      </c>
      <c r="GP78" s="2444">
        <v>5.5E-2</v>
      </c>
      <c r="GQ78" s="2443">
        <v>6.6000000000000003E-2</v>
      </c>
      <c r="GR78" s="2445">
        <v>5.4000000000000006E-2</v>
      </c>
      <c r="GS78" s="2444">
        <v>6.2E-2</v>
      </c>
      <c r="GT78" s="2443">
        <v>1.2E-2</v>
      </c>
      <c r="GU78" s="2445">
        <v>2.4E-2</v>
      </c>
      <c r="GV78" s="2445" t="s">
        <v>2794</v>
      </c>
      <c r="GW78" s="2444">
        <v>1.1000000000000001E-2</v>
      </c>
      <c r="GX78" s="2443">
        <v>5.5E-2</v>
      </c>
      <c r="GY78" s="2446">
        <v>1.1000000000000001E-2</v>
      </c>
      <c r="GZ78" s="2445">
        <v>7.6999999999999999E-2</v>
      </c>
      <c r="HA78" s="2445">
        <v>4.8000000000000001E-2</v>
      </c>
      <c r="HB78" s="2445">
        <v>3.2000000000000001E-2</v>
      </c>
      <c r="HC78" s="2444">
        <v>4.2000000000000003E-2</v>
      </c>
      <c r="HD78" s="2443">
        <v>6.4000000000000001E-2</v>
      </c>
      <c r="HE78" s="2445">
        <v>5.7000000000000002E-2</v>
      </c>
      <c r="HF78" s="2445">
        <v>5.2999999999999999E-2</v>
      </c>
      <c r="HG78" s="2445">
        <v>9.6000000000000002E-2</v>
      </c>
      <c r="HH78" s="2445">
        <v>6.8000000000000005E-2</v>
      </c>
      <c r="HI78" s="2445">
        <v>2.3E-2</v>
      </c>
      <c r="HJ78" s="2446">
        <v>3.4000000000000002E-2</v>
      </c>
      <c r="HK78" s="2445">
        <v>4.2999999999999997E-2</v>
      </c>
      <c r="HL78" s="2445">
        <v>4.4000000000000004E-2</v>
      </c>
      <c r="HM78" s="2445">
        <v>0.02</v>
      </c>
      <c r="HN78" s="2444">
        <v>3.2000000000000001E-2</v>
      </c>
      <c r="HO78" s="2443">
        <v>3.1E-2</v>
      </c>
      <c r="HP78" s="2445">
        <v>3.5000000000000003E-2</v>
      </c>
      <c r="HQ78" s="2445">
        <v>1.8000000000000002E-2</v>
      </c>
      <c r="HR78" s="2445">
        <v>1.3000000000000001E-2</v>
      </c>
      <c r="HS78" s="2445">
        <v>0.06</v>
      </c>
      <c r="HT78" s="2444">
        <v>2.6000000000000002E-2</v>
      </c>
      <c r="HW78" s="2484" t="s">
        <v>2754</v>
      </c>
      <c r="HX78" s="2470">
        <v>2.5000000000000001E-2</v>
      </c>
      <c r="HY78" s="2471">
        <v>2.8999999999999998E-2</v>
      </c>
      <c r="HZ78" s="2472">
        <v>0.02</v>
      </c>
      <c r="IA78" s="2473">
        <v>1.3999999999999999E-2</v>
      </c>
      <c r="IB78" s="2445">
        <v>0.01</v>
      </c>
      <c r="IC78" s="2445">
        <v>1.4999999999999999E-2</v>
      </c>
      <c r="ID78" s="2445">
        <v>2.6000000000000002E-2</v>
      </c>
      <c r="IE78" s="2474">
        <v>1.3999999999999999E-2</v>
      </c>
      <c r="IF78" s="2475">
        <v>2.7000000000000003E-2</v>
      </c>
      <c r="IG78" s="2476">
        <v>1.2E-2</v>
      </c>
      <c r="IH78" s="2045"/>
      <c r="II78" s="2443">
        <v>2.6000000000000002E-2</v>
      </c>
      <c r="IJ78" s="2444">
        <v>0.03</v>
      </c>
      <c r="IK78" s="2443">
        <v>5.0000000000000001E-3</v>
      </c>
      <c r="IL78" s="2445">
        <v>3.5000000000000003E-2</v>
      </c>
      <c r="IM78" s="2444">
        <v>1.2E-2</v>
      </c>
      <c r="IN78" s="2443">
        <v>1.6E-2</v>
      </c>
      <c r="IO78" s="2445">
        <v>1.8000000000000002E-2</v>
      </c>
      <c r="IP78" s="2445" t="s">
        <v>2794</v>
      </c>
      <c r="IQ78" s="2444">
        <v>8.0000000000000002E-3</v>
      </c>
      <c r="IR78" s="2443">
        <v>1.7000000000000001E-2</v>
      </c>
      <c r="IS78" s="2446">
        <v>8.0000000000000002E-3</v>
      </c>
      <c r="IT78" s="2445">
        <v>2E-3</v>
      </c>
      <c r="IU78" s="2445">
        <v>5.0000000000000001E-3</v>
      </c>
      <c r="IV78" s="2445">
        <v>3.2000000000000001E-2</v>
      </c>
      <c r="IW78" s="2444">
        <v>2E-3</v>
      </c>
      <c r="IX78" s="2443">
        <v>4.2999999999999997E-2</v>
      </c>
      <c r="IY78" s="2445">
        <v>1.7000000000000001E-2</v>
      </c>
      <c r="IZ78" s="2445">
        <v>0.02</v>
      </c>
      <c r="JA78" s="2445">
        <v>0.02</v>
      </c>
      <c r="JB78" s="2445">
        <v>0.02</v>
      </c>
      <c r="JC78" s="2445">
        <v>6.0000000000000001E-3</v>
      </c>
      <c r="JD78" s="2446">
        <v>1.7000000000000001E-2</v>
      </c>
      <c r="JE78" s="2445">
        <v>4.4999999999999998E-2</v>
      </c>
      <c r="JF78" s="2445">
        <v>0.02</v>
      </c>
      <c r="JG78" s="2445">
        <v>2E-3</v>
      </c>
      <c r="JH78" s="2444">
        <v>6.9999999999999993E-3</v>
      </c>
      <c r="JI78" s="2443">
        <v>8.0000000000000002E-3</v>
      </c>
      <c r="JJ78" s="2445">
        <v>2.3E-2</v>
      </c>
      <c r="JK78" s="2445">
        <v>5.0000000000000001E-3</v>
      </c>
      <c r="JL78" s="2445">
        <v>9.0000000000000011E-3</v>
      </c>
      <c r="JM78" s="2445">
        <v>1.8000000000000002E-2</v>
      </c>
      <c r="JN78" s="2444">
        <v>1.3000000000000001E-2</v>
      </c>
      <c r="JQ78" s="2965" t="s">
        <v>2751</v>
      </c>
      <c r="JR78" s="2964">
        <v>134.90188606383404</v>
      </c>
      <c r="JS78" s="2963">
        <v>142.45554730208593</v>
      </c>
      <c r="JT78" s="2959">
        <v>98.706085361826922</v>
      </c>
      <c r="JU78" s="2961">
        <v>135.55393055321838</v>
      </c>
      <c r="JY78" s="3040">
        <v>37500</v>
      </c>
      <c r="JZ78" s="3041">
        <v>18.47416475932862</v>
      </c>
      <c r="KA78" s="3042">
        <v>16.351914839113668</v>
      </c>
      <c r="KB78" s="3043">
        <v>16.051986935220466</v>
      </c>
      <c r="KC78" s="3044">
        <v>28.109028960817721</v>
      </c>
      <c r="KD78" s="3041">
        <v>18.47416475932862</v>
      </c>
      <c r="KE78" s="3042">
        <v>16.351914839113668</v>
      </c>
      <c r="KF78" s="3043">
        <v>16.051986935220466</v>
      </c>
      <c r="KG78" s="3044">
        <v>28.109028960817721</v>
      </c>
    </row>
    <row r="79" spans="1:296">
      <c r="A79" s="2479" t="s">
        <v>2755</v>
      </c>
      <c r="B79" s="2390">
        <v>0.44500000000000001</v>
      </c>
      <c r="C79" s="2398">
        <v>0.45700000000000002</v>
      </c>
      <c r="D79" s="2392">
        <v>0.43200000000000005</v>
      </c>
      <c r="E79" s="2393">
        <v>0.42799999999999999</v>
      </c>
      <c r="F79" s="2394">
        <v>0.35200000000000004</v>
      </c>
      <c r="G79" s="2394">
        <v>0.41899999999999998</v>
      </c>
      <c r="H79" s="2394">
        <v>0.45399999999999996</v>
      </c>
      <c r="I79" s="2395">
        <v>0.441</v>
      </c>
      <c r="J79" s="2396">
        <v>0.45600000000000002</v>
      </c>
      <c r="K79" s="2397">
        <v>0.40100000000000002</v>
      </c>
      <c r="L79" s="2040"/>
      <c r="M79" s="2426">
        <v>0.51900000000000002</v>
      </c>
      <c r="N79" s="2427">
        <v>0.44</v>
      </c>
      <c r="O79" s="2426">
        <v>0.44900000000000001</v>
      </c>
      <c r="P79" s="2394">
        <v>0.39600000000000002</v>
      </c>
      <c r="Q79" s="2427">
        <v>0.40399999999999997</v>
      </c>
      <c r="R79" s="2426">
        <v>0.38799999999999996</v>
      </c>
      <c r="S79" s="2394">
        <v>0.32</v>
      </c>
      <c r="T79" s="2394">
        <v>0.29699999999999999</v>
      </c>
      <c r="U79" s="2427">
        <v>0.40100000000000002</v>
      </c>
      <c r="V79" s="2426">
        <v>0.439</v>
      </c>
      <c r="W79" s="2428">
        <v>0.43</v>
      </c>
      <c r="X79" s="2394">
        <v>0.39399999999999996</v>
      </c>
      <c r="Y79" s="2394">
        <v>0.40100000000000002</v>
      </c>
      <c r="Z79" s="2394">
        <v>0.439</v>
      </c>
      <c r="AA79" s="2427">
        <v>0.37</v>
      </c>
      <c r="AB79" s="2426">
        <v>0.47700000000000004</v>
      </c>
      <c r="AC79" s="2394">
        <v>0.42200000000000004</v>
      </c>
      <c r="AD79" s="2394">
        <v>0.48599999999999999</v>
      </c>
      <c r="AE79" s="2394">
        <v>0.43799999999999994</v>
      </c>
      <c r="AF79" s="2394">
        <v>0.38799999999999996</v>
      </c>
      <c r="AG79" s="2394">
        <v>0.46899999999999997</v>
      </c>
      <c r="AH79" s="2428">
        <v>0.433</v>
      </c>
      <c r="AI79" s="2394">
        <v>0.42700000000000005</v>
      </c>
      <c r="AJ79" s="2394">
        <v>0.44900000000000001</v>
      </c>
      <c r="AK79" s="2394">
        <v>0.435</v>
      </c>
      <c r="AL79" s="2427">
        <v>0.38400000000000001</v>
      </c>
      <c r="AM79" s="2426">
        <v>0.42299999999999999</v>
      </c>
      <c r="AN79" s="2394">
        <v>0.44299999999999995</v>
      </c>
      <c r="AO79" s="2394">
        <v>0.47100000000000003</v>
      </c>
      <c r="AP79" s="2394">
        <v>0.46799999999999997</v>
      </c>
      <c r="AQ79" s="2394">
        <v>0.42599999999999999</v>
      </c>
      <c r="AR79" s="2427">
        <v>0.41899999999999998</v>
      </c>
      <c r="AU79" s="2479" t="s">
        <v>2755</v>
      </c>
      <c r="AV79" s="2390">
        <v>0.41499999999999998</v>
      </c>
      <c r="AW79" s="2398">
        <v>0.42399999999999999</v>
      </c>
      <c r="AX79" s="2392">
        <v>0.40600000000000003</v>
      </c>
      <c r="AY79" s="2393">
        <v>0.41100000000000003</v>
      </c>
      <c r="AZ79" s="2394">
        <v>0.34600000000000003</v>
      </c>
      <c r="BA79" s="2394">
        <v>0.39700000000000002</v>
      </c>
      <c r="BB79" s="2394">
        <v>0.42</v>
      </c>
      <c r="BC79" s="2395">
        <v>0.42</v>
      </c>
      <c r="BD79" s="2396">
        <v>0.42299999999999999</v>
      </c>
      <c r="BE79" s="2397">
        <v>0.38400000000000001</v>
      </c>
      <c r="BF79" s="2040"/>
      <c r="BG79" s="2426">
        <v>0.49299999999999999</v>
      </c>
      <c r="BH79" s="2427">
        <v>0.40500000000000003</v>
      </c>
      <c r="BI79" s="2426">
        <v>0.43200000000000005</v>
      </c>
      <c r="BJ79" s="2394">
        <v>0.374</v>
      </c>
      <c r="BK79" s="2427">
        <v>0.39799999999999996</v>
      </c>
      <c r="BL79" s="2426">
        <v>0.37200000000000005</v>
      </c>
      <c r="BM79" s="2394">
        <v>0.315</v>
      </c>
      <c r="BN79" s="2394">
        <v>0.29699999999999999</v>
      </c>
      <c r="BO79" s="2427">
        <v>0.39700000000000002</v>
      </c>
      <c r="BP79" s="2426">
        <v>0.41299999999999998</v>
      </c>
      <c r="BQ79" s="2428">
        <v>0.39</v>
      </c>
      <c r="BR79" s="2394">
        <v>0.377</v>
      </c>
      <c r="BS79" s="2394">
        <v>0.38600000000000001</v>
      </c>
      <c r="BT79" s="2394">
        <v>0.41399999999999998</v>
      </c>
      <c r="BU79" s="2427">
        <v>0.36499999999999999</v>
      </c>
      <c r="BV79" s="2426">
        <v>0.42799999999999999</v>
      </c>
      <c r="BW79" s="2394">
        <v>0.40500000000000003</v>
      </c>
      <c r="BX79" s="2394">
        <v>0.44600000000000001</v>
      </c>
      <c r="BY79" s="2394">
        <v>0.40299999999999997</v>
      </c>
      <c r="BZ79" s="2394">
        <v>0.36599999999999999</v>
      </c>
      <c r="CA79" s="2394">
        <v>0.435</v>
      </c>
      <c r="CB79" s="2428">
        <v>0.41100000000000003</v>
      </c>
      <c r="CC79" s="2394">
        <v>0.40100000000000002</v>
      </c>
      <c r="CD79" s="2394">
        <v>0.41799999999999998</v>
      </c>
      <c r="CE79" s="2394">
        <v>0.42700000000000005</v>
      </c>
      <c r="CF79" s="2427">
        <v>0.35799999999999998</v>
      </c>
      <c r="CG79" s="2426">
        <v>0.41</v>
      </c>
      <c r="CH79" s="2394">
        <v>0.42200000000000004</v>
      </c>
      <c r="CI79" s="2394">
        <v>0.44700000000000001</v>
      </c>
      <c r="CJ79" s="2394">
        <v>0.44500000000000001</v>
      </c>
      <c r="CK79" s="2394">
        <v>0.39500000000000002</v>
      </c>
      <c r="CL79" s="2427">
        <v>0.40600000000000003</v>
      </c>
      <c r="CO79" s="2479" t="s">
        <v>2755</v>
      </c>
      <c r="CP79" s="2390">
        <v>6.6000000000000003E-2</v>
      </c>
      <c r="CQ79" s="2398">
        <v>7.2000000000000008E-2</v>
      </c>
      <c r="CR79" s="2392">
        <v>5.9000000000000004E-2</v>
      </c>
      <c r="CS79" s="2393">
        <v>0.04</v>
      </c>
      <c r="CT79" s="2394">
        <v>1.7000000000000001E-2</v>
      </c>
      <c r="CU79" s="2394">
        <v>5.2000000000000005E-2</v>
      </c>
      <c r="CV79" s="2394">
        <v>7.5999999999999998E-2</v>
      </c>
      <c r="CW79" s="2395">
        <v>4.7E-2</v>
      </c>
      <c r="CX79" s="2396">
        <v>7.0999999999999994E-2</v>
      </c>
      <c r="CY79" s="2397">
        <v>4.2000000000000003E-2</v>
      </c>
      <c r="CZ79" s="2040"/>
      <c r="DA79" s="2426">
        <v>5.0999999999999997E-2</v>
      </c>
      <c r="DB79" s="2427">
        <v>7.9000000000000001E-2</v>
      </c>
      <c r="DC79" s="2426">
        <v>3.7000000000000005E-2</v>
      </c>
      <c r="DD79" s="2394">
        <v>5.7000000000000002E-2</v>
      </c>
      <c r="DE79" s="2427">
        <v>1.3999999999999999E-2</v>
      </c>
      <c r="DF79" s="2426">
        <v>0.04</v>
      </c>
      <c r="DG79" s="2394">
        <v>1.3999999999999999E-2</v>
      </c>
      <c r="DH79" s="2394"/>
      <c r="DI79" s="2427">
        <v>1.03E-2</v>
      </c>
      <c r="DJ79" s="2426">
        <v>5.7999999999999996E-2</v>
      </c>
      <c r="DK79" s="2428">
        <v>9.4E-2</v>
      </c>
      <c r="DL79" s="2394">
        <v>4.4999999999999998E-2</v>
      </c>
      <c r="DM79" s="2394">
        <v>3.7999999999999999E-2</v>
      </c>
      <c r="DN79" s="2394">
        <v>5.7000000000000002E-2</v>
      </c>
      <c r="DO79" s="2427">
        <v>1.3000000000000001E-2</v>
      </c>
      <c r="DP79" s="2426">
        <v>0.10199999999999999</v>
      </c>
      <c r="DQ79" s="2394">
        <v>4.2000000000000003E-2</v>
      </c>
      <c r="DR79" s="2394">
        <v>8.3000000000000004E-2</v>
      </c>
      <c r="DS79" s="2394">
        <v>8.1000000000000003E-2</v>
      </c>
      <c r="DT79" s="2394">
        <v>5.7000000000000002E-2</v>
      </c>
      <c r="DU79" s="2394">
        <v>7.2999999999999995E-2</v>
      </c>
      <c r="DV79" s="2428">
        <v>0.05</v>
      </c>
      <c r="DW79" s="2394">
        <v>6.0999999999999999E-2</v>
      </c>
      <c r="DX79" s="2394">
        <v>6.9000000000000006E-2</v>
      </c>
      <c r="DY79" s="2394">
        <v>1.8000000000000002E-2</v>
      </c>
      <c r="DZ79" s="2427">
        <v>6.9000000000000006E-2</v>
      </c>
      <c r="EA79" s="2426">
        <v>0.03</v>
      </c>
      <c r="EB79" s="2394">
        <v>4.7E-2</v>
      </c>
      <c r="EC79" s="2394">
        <v>5.2000000000000005E-2</v>
      </c>
      <c r="ED79" s="2394">
        <v>4.9000000000000002E-2</v>
      </c>
      <c r="EE79" s="2394">
        <v>7.2999999999999995E-2</v>
      </c>
      <c r="EF79" s="2427">
        <v>3.2000000000000001E-2</v>
      </c>
      <c r="EI79" s="2479" t="s">
        <v>2755</v>
      </c>
      <c r="EJ79" s="2390">
        <v>0.09</v>
      </c>
      <c r="EK79" s="2398">
        <v>0.1</v>
      </c>
      <c r="EL79" s="2392">
        <v>0.08</v>
      </c>
      <c r="EM79" s="2393">
        <v>6.5000000000000002E-2</v>
      </c>
      <c r="EN79" s="2394">
        <v>3.1E-2</v>
      </c>
      <c r="EO79" s="2394">
        <v>7.4999999999999997E-2</v>
      </c>
      <c r="EP79" s="2394">
        <v>9.9000000000000005E-2</v>
      </c>
      <c r="EQ79" s="2395">
        <v>0.05</v>
      </c>
      <c r="ER79" s="2396">
        <v>9.8000000000000004E-2</v>
      </c>
      <c r="ES79" s="2397">
        <v>5.5E-2</v>
      </c>
      <c r="ET79" s="2040"/>
      <c r="EU79" s="2426">
        <v>7.0999999999999994E-2</v>
      </c>
      <c r="EV79" s="2427">
        <v>0.109</v>
      </c>
      <c r="EW79" s="2426">
        <v>5.7999999999999996E-2</v>
      </c>
      <c r="EX79" s="2394">
        <v>8.6999999999999994E-2</v>
      </c>
      <c r="EY79" s="2427">
        <v>5.2999999999999999E-2</v>
      </c>
      <c r="EZ79" s="2426">
        <v>2.4E-2</v>
      </c>
      <c r="FA79" s="2394">
        <v>6.6000000000000003E-2</v>
      </c>
      <c r="FB79" s="2394" t="s">
        <v>2794</v>
      </c>
      <c r="FC79" s="2427">
        <v>4.5999999999999999E-2</v>
      </c>
      <c r="FD79" s="2426">
        <v>8.5999999999999993E-2</v>
      </c>
      <c r="FE79" s="2428">
        <v>0.106</v>
      </c>
      <c r="FF79" s="2394">
        <v>0.10199999999999999</v>
      </c>
      <c r="FG79" s="2394">
        <v>3.9E-2</v>
      </c>
      <c r="FH79" s="2394">
        <v>7.2000000000000008E-2</v>
      </c>
      <c r="FI79" s="2427">
        <v>3.2000000000000001E-2</v>
      </c>
      <c r="FJ79" s="2426">
        <v>0.13500000000000001</v>
      </c>
      <c r="FK79" s="2394">
        <v>9.1999999999999998E-2</v>
      </c>
      <c r="FL79" s="2394">
        <v>0.09</v>
      </c>
      <c r="FM79" s="2394">
        <v>0.14000000000000001</v>
      </c>
      <c r="FN79" s="2394">
        <v>9.3000000000000013E-2</v>
      </c>
      <c r="FO79" s="2394">
        <v>5.5999999999999994E-2</v>
      </c>
      <c r="FP79" s="2428">
        <v>6.2E-2</v>
      </c>
      <c r="FQ79" s="2394">
        <v>6.9000000000000006E-2</v>
      </c>
      <c r="FR79" s="2394">
        <v>6.9000000000000006E-2</v>
      </c>
      <c r="FS79" s="2394">
        <v>6.9999999999999993E-3</v>
      </c>
      <c r="FT79" s="2427">
        <v>0.05</v>
      </c>
      <c r="FU79" s="2426">
        <v>3.7000000000000005E-2</v>
      </c>
      <c r="FV79" s="2394">
        <v>7.0999999999999994E-2</v>
      </c>
      <c r="FW79" s="2394">
        <v>6.8000000000000005E-2</v>
      </c>
      <c r="FX79" s="2394">
        <v>2.4E-2</v>
      </c>
      <c r="FY79" s="2394">
        <v>5.7999999999999996E-2</v>
      </c>
      <c r="FZ79" s="2427">
        <v>1.7000000000000001E-2</v>
      </c>
      <c r="GC79" s="2479" t="s">
        <v>2755</v>
      </c>
      <c r="GD79" s="2390">
        <v>6.3E-2</v>
      </c>
      <c r="GE79" s="2398">
        <v>6.6000000000000003E-2</v>
      </c>
      <c r="GF79" s="2392">
        <v>5.9000000000000004E-2</v>
      </c>
      <c r="GG79" s="2393">
        <v>4.8000000000000001E-2</v>
      </c>
      <c r="GH79" s="2394">
        <v>1.8000000000000002E-2</v>
      </c>
      <c r="GI79" s="2394">
        <v>6.3E-2</v>
      </c>
      <c r="GJ79" s="2394">
        <v>7.0999999999999994E-2</v>
      </c>
      <c r="GK79" s="2395">
        <v>3.6000000000000004E-2</v>
      </c>
      <c r="GL79" s="2396">
        <v>6.7000000000000004E-2</v>
      </c>
      <c r="GM79" s="2397">
        <v>4.2000000000000003E-2</v>
      </c>
      <c r="GN79" s="2040"/>
      <c r="GO79" s="2426">
        <v>3.9E-2</v>
      </c>
      <c r="GP79" s="2427">
        <v>7.4999999999999997E-2</v>
      </c>
      <c r="GQ79" s="2426">
        <v>4.7E-2</v>
      </c>
      <c r="GR79" s="2394">
        <v>5.0999999999999997E-2</v>
      </c>
      <c r="GS79" s="2427">
        <v>4.7E-2</v>
      </c>
      <c r="GT79" s="2426">
        <v>0.01</v>
      </c>
      <c r="GU79" s="2394">
        <v>0.04</v>
      </c>
      <c r="GV79" s="2394" t="s">
        <v>2794</v>
      </c>
      <c r="GW79" s="2427">
        <v>0.03</v>
      </c>
      <c r="GX79" s="2426">
        <v>7.4999999999999997E-2</v>
      </c>
      <c r="GY79" s="2428">
        <v>0.09</v>
      </c>
      <c r="GZ79" s="2394">
        <v>0.1</v>
      </c>
      <c r="HA79" s="2394">
        <v>3.5000000000000003E-2</v>
      </c>
      <c r="HB79" s="2394">
        <v>4.4999999999999998E-2</v>
      </c>
      <c r="HC79" s="2427">
        <v>0.03</v>
      </c>
      <c r="HD79" s="2426">
        <v>8.8000000000000009E-2</v>
      </c>
      <c r="HE79" s="2394">
        <v>0.08</v>
      </c>
      <c r="HF79" s="2394">
        <v>7.0999999999999994E-2</v>
      </c>
      <c r="HG79" s="2394">
        <v>9.6000000000000002E-2</v>
      </c>
      <c r="HH79" s="2394">
        <v>7.9000000000000001E-2</v>
      </c>
      <c r="HI79" s="2394">
        <v>0.05</v>
      </c>
      <c r="HJ79" s="2428">
        <v>4.4999999999999998E-2</v>
      </c>
      <c r="HK79" s="2394">
        <v>0.04</v>
      </c>
      <c r="HL79" s="2394">
        <v>4.2999999999999997E-2</v>
      </c>
      <c r="HM79" s="2394">
        <v>4.0000000000000001E-3</v>
      </c>
      <c r="HN79" s="2427">
        <v>4.0999999999999995E-2</v>
      </c>
      <c r="HO79" s="2426">
        <v>2.2000000000000002E-2</v>
      </c>
      <c r="HP79" s="2394">
        <v>5.4000000000000006E-2</v>
      </c>
      <c r="HQ79" s="2394">
        <v>3.7999999999999999E-2</v>
      </c>
      <c r="HR79" s="2394">
        <v>1.6E-2</v>
      </c>
      <c r="HS79" s="2394">
        <v>0.05</v>
      </c>
      <c r="HT79" s="2427">
        <v>1.7000000000000001E-2</v>
      </c>
      <c r="HW79" s="2479" t="s">
        <v>2755</v>
      </c>
      <c r="HX79" s="2390">
        <v>2.7999999999999997E-2</v>
      </c>
      <c r="HY79" s="2398">
        <v>3.4000000000000002E-2</v>
      </c>
      <c r="HZ79" s="2392">
        <v>2.1000000000000001E-2</v>
      </c>
      <c r="IA79" s="2393">
        <v>1.7000000000000001E-2</v>
      </c>
      <c r="IB79" s="2394">
        <v>1.3000000000000001E-2</v>
      </c>
      <c r="IC79" s="2394">
        <v>1.3000000000000001E-2</v>
      </c>
      <c r="ID79" s="2394">
        <v>2.7000000000000003E-2</v>
      </c>
      <c r="IE79" s="2395">
        <v>1.3999999999999999E-2</v>
      </c>
      <c r="IF79" s="2396">
        <v>3.1E-2</v>
      </c>
      <c r="IG79" s="2397">
        <v>1.3000000000000001E-2</v>
      </c>
      <c r="IH79" s="2040"/>
      <c r="II79" s="2426">
        <v>3.2000000000000001E-2</v>
      </c>
      <c r="IJ79" s="2427">
        <v>3.4000000000000002E-2</v>
      </c>
      <c r="IK79" s="2426">
        <v>1.2E-2</v>
      </c>
      <c r="IL79" s="2394">
        <v>3.6000000000000004E-2</v>
      </c>
      <c r="IM79" s="2427">
        <v>6.0000000000000001E-3</v>
      </c>
      <c r="IN79" s="2426">
        <v>1.3999999999999999E-2</v>
      </c>
      <c r="IO79" s="2394">
        <v>2.6000000000000002E-2</v>
      </c>
      <c r="IP79" s="2394" t="s">
        <v>2794</v>
      </c>
      <c r="IQ79" s="2427">
        <v>1.6E-2</v>
      </c>
      <c r="IR79" s="2426">
        <v>1.1000000000000001E-2</v>
      </c>
      <c r="IS79" s="2428">
        <v>1.6E-2</v>
      </c>
      <c r="IT79" s="2394">
        <v>2E-3</v>
      </c>
      <c r="IU79" s="2394">
        <v>4.0000000000000001E-3</v>
      </c>
      <c r="IV79" s="2394">
        <v>2.7E-2</v>
      </c>
      <c r="IW79" s="2427">
        <v>2E-3</v>
      </c>
      <c r="IX79" s="2426">
        <v>4.5999999999999999E-2</v>
      </c>
      <c r="IY79" s="2394">
        <v>1.2999999999999999E-2</v>
      </c>
      <c r="IZ79" s="2394">
        <v>1.9E-2</v>
      </c>
      <c r="JA79" s="2394">
        <v>4.3999999999999997E-2</v>
      </c>
      <c r="JB79" s="2394">
        <v>1.4999999999999999E-2</v>
      </c>
      <c r="JC79" s="2394">
        <v>6.0000000000000001E-3</v>
      </c>
      <c r="JD79" s="2428">
        <v>1.7000000000000001E-2</v>
      </c>
      <c r="JE79" s="2394">
        <v>2.9000000000000001E-2</v>
      </c>
      <c r="JF79" s="2394">
        <v>2.5999999999999999E-2</v>
      </c>
      <c r="JG79" s="2394">
        <v>3.0000000000000001E-3</v>
      </c>
      <c r="JH79" s="2427">
        <v>8.9999999999999993E-3</v>
      </c>
      <c r="JI79" s="2426">
        <v>1.6E-2</v>
      </c>
      <c r="JJ79" s="2394">
        <v>1.7000000000000001E-2</v>
      </c>
      <c r="JK79" s="2394">
        <v>0.03</v>
      </c>
      <c r="JL79" s="2394">
        <v>8.0000000000000002E-3</v>
      </c>
      <c r="JM79" s="2394">
        <v>8.0000000000000002E-3</v>
      </c>
      <c r="JN79" s="2427" t="s">
        <v>107</v>
      </c>
      <c r="JQ79" s="2960" t="s">
        <v>2818</v>
      </c>
      <c r="JR79" s="2978">
        <v>134.54004929240239</v>
      </c>
      <c r="JS79" s="2962">
        <v>140.90583333270385</v>
      </c>
      <c r="JT79" s="2980">
        <v>99.425823857236807</v>
      </c>
      <c r="JU79" s="2981">
        <v>135.40864757558214</v>
      </c>
      <c r="JY79" s="3003">
        <v>37530</v>
      </c>
      <c r="JZ79" s="3004">
        <v>18.480954882785408</v>
      </c>
      <c r="KA79" s="3005">
        <v>16.407417422118495</v>
      </c>
      <c r="KB79" s="3006">
        <v>15.941412629286878</v>
      </c>
      <c r="KC79" s="3007">
        <v>28.083894210629207</v>
      </c>
      <c r="KD79" s="3004">
        <v>18.480954882785408</v>
      </c>
      <c r="KE79" s="3005">
        <v>16.407417422118495</v>
      </c>
      <c r="KF79" s="3006">
        <v>15.941412629286878</v>
      </c>
      <c r="KG79" s="3007">
        <v>28.083894210629207</v>
      </c>
    </row>
    <row r="80" spans="1:296">
      <c r="A80" s="2479" t="s">
        <v>2756</v>
      </c>
      <c r="B80" s="2390">
        <v>0.44799999999999995</v>
      </c>
      <c r="C80" s="2398">
        <v>0.46100000000000002</v>
      </c>
      <c r="D80" s="2392">
        <v>0.434</v>
      </c>
      <c r="E80" s="2393">
        <v>0.436</v>
      </c>
      <c r="F80" s="2394">
        <v>0.36200000000000004</v>
      </c>
      <c r="G80" s="2394">
        <v>0.42399999999999999</v>
      </c>
      <c r="H80" s="2394">
        <v>0.45500000000000002</v>
      </c>
      <c r="I80" s="2395">
        <v>0.43200000000000005</v>
      </c>
      <c r="J80" s="2396">
        <v>0.45799999999999996</v>
      </c>
      <c r="K80" s="2397">
        <v>0.40399999999999997</v>
      </c>
      <c r="L80" s="2045"/>
      <c r="M80" s="2426">
        <v>0.53100000000000003</v>
      </c>
      <c r="N80" s="2427">
        <v>0.442</v>
      </c>
      <c r="O80" s="2426">
        <v>0.46</v>
      </c>
      <c r="P80" s="2394">
        <v>0.39700000000000002</v>
      </c>
      <c r="Q80" s="2427">
        <v>0.41399999999999998</v>
      </c>
      <c r="R80" s="2426">
        <v>0.4</v>
      </c>
      <c r="S80" s="2394">
        <v>0.32100000000000001</v>
      </c>
      <c r="T80" s="2394">
        <v>0.313</v>
      </c>
      <c r="U80" s="2427">
        <v>0.40799999999999997</v>
      </c>
      <c r="V80" s="2426">
        <v>0.45600000000000002</v>
      </c>
      <c r="W80" s="2428">
        <v>0.42100000000000004</v>
      </c>
      <c r="X80" s="2394">
        <v>0.41499999999999998</v>
      </c>
      <c r="Y80" s="2394">
        <v>0.41100000000000003</v>
      </c>
      <c r="Z80" s="2394">
        <v>0.42100000000000004</v>
      </c>
      <c r="AA80" s="2427">
        <v>0.37799999999999995</v>
      </c>
      <c r="AB80" s="2426">
        <v>0.47499999999999998</v>
      </c>
      <c r="AC80" s="2394">
        <v>0.43700000000000006</v>
      </c>
      <c r="AD80" s="2394">
        <v>0.47600000000000003</v>
      </c>
      <c r="AE80" s="2394">
        <v>0.44900000000000001</v>
      </c>
      <c r="AF80" s="2394">
        <v>0.38500000000000001</v>
      </c>
      <c r="AG80" s="2394">
        <v>0.45700000000000002</v>
      </c>
      <c r="AH80" s="2428">
        <v>0.43</v>
      </c>
      <c r="AI80" s="2394">
        <v>0.42700000000000005</v>
      </c>
      <c r="AJ80" s="2394">
        <v>0.44600000000000001</v>
      </c>
      <c r="AK80" s="2394">
        <v>0.42399999999999999</v>
      </c>
      <c r="AL80" s="2427">
        <v>0.39600000000000002</v>
      </c>
      <c r="AM80" s="2426">
        <v>0.41399999999999998</v>
      </c>
      <c r="AN80" s="2394">
        <v>0.42399999999999999</v>
      </c>
      <c r="AO80" s="2394">
        <v>0.45399999999999996</v>
      </c>
      <c r="AP80" s="2394">
        <v>0.47700000000000004</v>
      </c>
      <c r="AQ80" s="2394">
        <v>0.42599999999999999</v>
      </c>
      <c r="AR80" s="2427">
        <v>0.40500000000000003</v>
      </c>
      <c r="AU80" s="2479" t="s">
        <v>2756</v>
      </c>
      <c r="AV80" s="2390">
        <v>0.42200000000000004</v>
      </c>
      <c r="AW80" s="2398">
        <v>0.434</v>
      </c>
      <c r="AX80" s="2392">
        <v>0.40899999999999997</v>
      </c>
      <c r="AY80" s="2393">
        <v>0.42100000000000004</v>
      </c>
      <c r="AZ80" s="2394">
        <v>0.35200000000000004</v>
      </c>
      <c r="BA80" s="2394">
        <v>0.40299999999999997</v>
      </c>
      <c r="BB80" s="2394">
        <v>0.42</v>
      </c>
      <c r="BC80" s="2395">
        <v>0.41499999999999998</v>
      </c>
      <c r="BD80" s="2396">
        <v>0.42899999999999999</v>
      </c>
      <c r="BE80" s="2397">
        <v>0.38799999999999996</v>
      </c>
      <c r="BF80" s="2045"/>
      <c r="BG80" s="2426">
        <v>0.51</v>
      </c>
      <c r="BH80" s="2427">
        <v>0.41299999999999998</v>
      </c>
      <c r="BI80" s="2426">
        <v>0.43200000000000005</v>
      </c>
      <c r="BJ80" s="2394">
        <v>0.375</v>
      </c>
      <c r="BK80" s="2427">
        <v>0.40899999999999997</v>
      </c>
      <c r="BL80" s="2426">
        <v>0.38600000000000001</v>
      </c>
      <c r="BM80" s="2394">
        <v>0.316</v>
      </c>
      <c r="BN80" s="2394">
        <v>0.308</v>
      </c>
      <c r="BO80" s="2427">
        <v>0.39399999999999996</v>
      </c>
      <c r="BP80" s="2426">
        <v>0.433</v>
      </c>
      <c r="BQ80" s="2428">
        <v>0.39100000000000001</v>
      </c>
      <c r="BR80" s="2394">
        <v>0.39500000000000002</v>
      </c>
      <c r="BS80" s="2394">
        <v>0.39500000000000002</v>
      </c>
      <c r="BT80" s="2394">
        <v>0.39600000000000002</v>
      </c>
      <c r="BU80" s="2427">
        <v>0.36899999999999999</v>
      </c>
      <c r="BV80" s="2426">
        <v>0.433</v>
      </c>
      <c r="BW80" s="2394">
        <v>0.41899999999999998</v>
      </c>
      <c r="BX80" s="2394">
        <v>0.434</v>
      </c>
      <c r="BY80" s="2394">
        <v>0.39600000000000002</v>
      </c>
      <c r="BZ80" s="2394">
        <v>0.35700000000000004</v>
      </c>
      <c r="CA80" s="2394">
        <v>0.43099999999999999</v>
      </c>
      <c r="CB80" s="2428">
        <v>0.40899999999999997</v>
      </c>
      <c r="CC80" s="2394">
        <v>0.40100000000000002</v>
      </c>
      <c r="CD80" s="2394">
        <v>0.41200000000000003</v>
      </c>
      <c r="CE80" s="2394">
        <v>0.41100000000000003</v>
      </c>
      <c r="CF80" s="2427">
        <v>0.374</v>
      </c>
      <c r="CG80" s="2426">
        <v>0.40100000000000002</v>
      </c>
      <c r="CH80" s="2394">
        <v>0.41200000000000003</v>
      </c>
      <c r="CI80" s="2394">
        <v>0.433</v>
      </c>
      <c r="CJ80" s="2394">
        <v>0.45500000000000002</v>
      </c>
      <c r="CK80" s="2394">
        <v>0.39600000000000002</v>
      </c>
      <c r="CL80" s="2427">
        <v>0.4</v>
      </c>
      <c r="CO80" s="2479" t="s">
        <v>2756</v>
      </c>
      <c r="CP80" s="2390">
        <v>5.9000000000000004E-2</v>
      </c>
      <c r="CQ80" s="2398">
        <v>0.06</v>
      </c>
      <c r="CR80" s="2392">
        <v>5.7000000000000002E-2</v>
      </c>
      <c r="CS80" s="2393">
        <v>3.5000000000000003E-2</v>
      </c>
      <c r="CT80" s="2394">
        <v>2.6000000000000002E-2</v>
      </c>
      <c r="CU80" s="2394">
        <v>4.9000000000000002E-2</v>
      </c>
      <c r="CV80" s="2394">
        <v>7.5999999999999998E-2</v>
      </c>
      <c r="CW80" s="2395">
        <v>3.7999999999999999E-2</v>
      </c>
      <c r="CX80" s="2396">
        <v>6.3E-2</v>
      </c>
      <c r="CY80" s="2397">
        <v>3.9E-2</v>
      </c>
      <c r="CZ80" s="2045"/>
      <c r="DA80" s="2426">
        <v>3.9E-2</v>
      </c>
      <c r="DB80" s="2427">
        <v>6.7000000000000004E-2</v>
      </c>
      <c r="DC80" s="2426">
        <v>3.7000000000000005E-2</v>
      </c>
      <c r="DD80" s="2394">
        <v>5.5E-2</v>
      </c>
      <c r="DE80" s="2427">
        <v>1.3000000000000001E-2</v>
      </c>
      <c r="DF80" s="2426">
        <v>3.5000000000000003E-2</v>
      </c>
      <c r="DG80" s="2394">
        <v>1.6E-2</v>
      </c>
      <c r="DH80" s="2394">
        <v>1.5300000000000001E-2</v>
      </c>
      <c r="DI80" s="2427">
        <v>3.4000000000000002E-2</v>
      </c>
      <c r="DJ80" s="2426">
        <v>0.05</v>
      </c>
      <c r="DK80" s="2428">
        <v>7.0000000000000007E-2</v>
      </c>
      <c r="DL80" s="2394">
        <v>4.8000000000000001E-2</v>
      </c>
      <c r="DM80" s="2394">
        <v>0.04</v>
      </c>
      <c r="DN80" s="2394">
        <v>5.9000000000000004E-2</v>
      </c>
      <c r="DO80" s="2427">
        <v>2.6000000000000002E-2</v>
      </c>
      <c r="DP80" s="2426">
        <v>0.09</v>
      </c>
      <c r="DQ80" s="2394">
        <v>4.2000000000000003E-2</v>
      </c>
      <c r="DR80" s="2394">
        <v>8.8000000000000009E-2</v>
      </c>
      <c r="DS80" s="2394">
        <v>0.11800000000000001</v>
      </c>
      <c r="DT80" s="2394">
        <v>7.2999999999999995E-2</v>
      </c>
      <c r="DU80" s="2394">
        <v>5.7000000000000002E-2</v>
      </c>
      <c r="DV80" s="2428">
        <v>4.9000000000000002E-2</v>
      </c>
      <c r="DW80" s="2394">
        <v>6.0999999999999999E-2</v>
      </c>
      <c r="DX80" s="2394">
        <v>7.6999999999999999E-2</v>
      </c>
      <c r="DY80" s="2394">
        <v>0.03</v>
      </c>
      <c r="DZ80" s="2427">
        <v>5.5E-2</v>
      </c>
      <c r="EA80" s="2426">
        <v>3.1E-2</v>
      </c>
      <c r="EB80" s="2394">
        <v>2.8999999999999998E-2</v>
      </c>
      <c r="EC80" s="2394">
        <v>4.4999999999999998E-2</v>
      </c>
      <c r="ED80" s="2394">
        <v>4.5999999999999999E-2</v>
      </c>
      <c r="EE80" s="2394">
        <v>7.0000000000000007E-2</v>
      </c>
      <c r="EF80" s="2427">
        <v>1.1000000000000001E-2</v>
      </c>
      <c r="EI80" s="2479" t="s">
        <v>2756</v>
      </c>
      <c r="EJ80" s="2390">
        <v>8.5999999999999993E-2</v>
      </c>
      <c r="EK80" s="2398">
        <v>9.6999999999999989E-2</v>
      </c>
      <c r="EL80" s="2392">
        <v>7.4999999999999997E-2</v>
      </c>
      <c r="EM80" s="2393">
        <v>7.400000000000001E-2</v>
      </c>
      <c r="EN80" s="2394">
        <v>3.2000000000000001E-2</v>
      </c>
      <c r="EO80" s="2394">
        <v>7.4999999999999997E-2</v>
      </c>
      <c r="EP80" s="2394">
        <v>0.09</v>
      </c>
      <c r="EQ80" s="2395">
        <v>2.8999999999999998E-2</v>
      </c>
      <c r="ER80" s="2396">
        <v>9.5000000000000001E-2</v>
      </c>
      <c r="ES80" s="2397">
        <v>4.4999999999999998E-2</v>
      </c>
      <c r="ET80" s="2045"/>
      <c r="EU80" s="2426">
        <v>7.4999999999999997E-2</v>
      </c>
      <c r="EV80" s="2427">
        <v>0.10400000000000001</v>
      </c>
      <c r="EW80" s="2426">
        <v>5.7999999999999996E-2</v>
      </c>
      <c r="EX80" s="2394">
        <v>7.2999999999999995E-2</v>
      </c>
      <c r="EY80" s="2427">
        <v>2.5000000000000001E-2</v>
      </c>
      <c r="EZ80" s="2426">
        <v>2.7999999999999997E-2</v>
      </c>
      <c r="FA80" s="2394">
        <v>5.2000000000000005E-2</v>
      </c>
      <c r="FB80" s="2394" t="s">
        <v>2794</v>
      </c>
      <c r="FC80" s="2427">
        <v>5.4000000000000006E-2</v>
      </c>
      <c r="FD80" s="2426">
        <v>7.0000000000000007E-2</v>
      </c>
      <c r="FE80" s="2428">
        <v>0.11599999999999999</v>
      </c>
      <c r="FF80" s="2394">
        <v>0.106</v>
      </c>
      <c r="FG80" s="2394">
        <v>2.8999999999999998E-2</v>
      </c>
      <c r="FH80" s="2394">
        <v>7.2999999999999995E-2</v>
      </c>
      <c r="FI80" s="2427">
        <v>6.0999999999999999E-2</v>
      </c>
      <c r="FJ80" s="2426">
        <v>0.13500000000000001</v>
      </c>
      <c r="FK80" s="2394">
        <v>8.5000000000000006E-2</v>
      </c>
      <c r="FL80" s="2394">
        <v>7.0000000000000007E-2</v>
      </c>
      <c r="FM80" s="2394">
        <v>0.10800000000000001</v>
      </c>
      <c r="FN80" s="2394">
        <v>7.5999999999999998E-2</v>
      </c>
      <c r="FO80" s="2394">
        <v>3.5000000000000003E-2</v>
      </c>
      <c r="FP80" s="2428">
        <v>0.10300000000000001</v>
      </c>
      <c r="FQ80" s="2394">
        <v>6.9000000000000006E-2</v>
      </c>
      <c r="FR80" s="2394">
        <v>6.3E-2</v>
      </c>
      <c r="FS80" s="2394">
        <v>2E-3</v>
      </c>
      <c r="FT80" s="2427">
        <v>3.2000000000000001E-2</v>
      </c>
      <c r="FU80" s="2426">
        <v>1.2E-2</v>
      </c>
      <c r="FV80" s="2394">
        <v>0.03</v>
      </c>
      <c r="FW80" s="2394">
        <v>2.7999999999999997E-2</v>
      </c>
      <c r="FX80" s="2394">
        <v>1.9E-2</v>
      </c>
      <c r="FY80" s="2394">
        <v>5.7999999999999996E-2</v>
      </c>
      <c r="FZ80" s="2427">
        <v>3.7000000000000005E-2</v>
      </c>
      <c r="GC80" s="2479" t="s">
        <v>2756</v>
      </c>
      <c r="GD80" s="2390">
        <v>5.9000000000000004E-2</v>
      </c>
      <c r="GE80" s="2398">
        <v>6.2E-2</v>
      </c>
      <c r="GF80" s="2392">
        <v>5.5999999999999994E-2</v>
      </c>
      <c r="GG80" s="2393">
        <v>6.3E-2</v>
      </c>
      <c r="GH80" s="2394">
        <v>1.9E-2</v>
      </c>
      <c r="GI80" s="2394">
        <v>5.7999999999999996E-2</v>
      </c>
      <c r="GJ80" s="2394">
        <v>6.6000000000000003E-2</v>
      </c>
      <c r="GK80" s="2395">
        <v>0.02</v>
      </c>
      <c r="GL80" s="2396">
        <v>6.4000000000000001E-2</v>
      </c>
      <c r="GM80" s="2397">
        <v>3.4000000000000002E-2</v>
      </c>
      <c r="GN80" s="2045"/>
      <c r="GO80" s="2426">
        <v>4.5999999999999999E-2</v>
      </c>
      <c r="GP80" s="2427">
        <v>6.7000000000000004E-2</v>
      </c>
      <c r="GQ80" s="2426">
        <v>4.7E-2</v>
      </c>
      <c r="GR80" s="2394">
        <v>5.2000000000000005E-2</v>
      </c>
      <c r="GS80" s="2427">
        <v>2.3E-2</v>
      </c>
      <c r="GT80" s="2426">
        <v>1.2E-2</v>
      </c>
      <c r="GU80" s="2394">
        <v>2.8999999999999998E-2</v>
      </c>
      <c r="GV80" s="2394" t="s">
        <v>2794</v>
      </c>
      <c r="GW80" s="2427">
        <v>3.9E-2</v>
      </c>
      <c r="GX80" s="2426">
        <v>0.05</v>
      </c>
      <c r="GY80" s="2428">
        <v>0.10300000000000001</v>
      </c>
      <c r="GZ80" s="2394">
        <v>9.8000000000000004E-2</v>
      </c>
      <c r="HA80" s="2394">
        <v>2.2000000000000002E-2</v>
      </c>
      <c r="HB80" s="2394">
        <v>5.2000000000000005E-2</v>
      </c>
      <c r="HC80" s="2427">
        <v>4.5999999999999999E-2</v>
      </c>
      <c r="HD80" s="2426">
        <v>9.1999999999999998E-2</v>
      </c>
      <c r="HE80" s="2394">
        <v>7.5999999999999998E-2</v>
      </c>
      <c r="HF80" s="2394">
        <v>4.9000000000000002E-2</v>
      </c>
      <c r="HG80" s="2394">
        <v>8.5999999999999993E-2</v>
      </c>
      <c r="HH80" s="2394">
        <v>6.7000000000000004E-2</v>
      </c>
      <c r="HI80" s="2394">
        <v>2.8999999999999998E-2</v>
      </c>
      <c r="HJ80" s="2428">
        <v>7.5999999999999998E-2</v>
      </c>
      <c r="HK80" s="2394">
        <v>0.04</v>
      </c>
      <c r="HL80" s="2394">
        <v>3.1E-2</v>
      </c>
      <c r="HM80" s="2394" t="s">
        <v>107</v>
      </c>
      <c r="HN80" s="2427">
        <v>2.7999999999999997E-2</v>
      </c>
      <c r="HO80" s="2426">
        <v>8.0000000000000002E-3</v>
      </c>
      <c r="HP80" s="2394">
        <v>1.8000000000000002E-2</v>
      </c>
      <c r="HQ80" s="2394">
        <v>2.1000000000000001E-2</v>
      </c>
      <c r="HR80" s="2394">
        <v>1.4999999999999999E-2</v>
      </c>
      <c r="HS80" s="2394">
        <v>4.2000000000000003E-2</v>
      </c>
      <c r="HT80" s="2427">
        <v>3.3000000000000002E-2</v>
      </c>
      <c r="HW80" s="2479" t="s">
        <v>2756</v>
      </c>
      <c r="HX80" s="2390">
        <v>2.7000000000000003E-2</v>
      </c>
      <c r="HY80" s="2398">
        <v>3.5000000000000003E-2</v>
      </c>
      <c r="HZ80" s="2392">
        <v>1.9E-2</v>
      </c>
      <c r="IA80" s="2393">
        <v>1.1000000000000001E-2</v>
      </c>
      <c r="IB80" s="2394">
        <v>1.3000000000000001E-2</v>
      </c>
      <c r="IC80" s="2394">
        <v>1.6E-2</v>
      </c>
      <c r="ID80" s="2394">
        <v>2.4E-2</v>
      </c>
      <c r="IE80" s="2395">
        <v>8.0000000000000002E-3</v>
      </c>
      <c r="IF80" s="2396">
        <v>3.1E-2</v>
      </c>
      <c r="IG80" s="2397">
        <v>1.1000000000000001E-2</v>
      </c>
      <c r="IH80" s="2045"/>
      <c r="II80" s="2426">
        <v>2.8999999999999998E-2</v>
      </c>
      <c r="IJ80" s="2427">
        <v>3.7000000000000005E-2</v>
      </c>
      <c r="IK80" s="2426">
        <v>1.2E-2</v>
      </c>
      <c r="IL80" s="2394">
        <v>2.1000000000000001E-2</v>
      </c>
      <c r="IM80" s="2427">
        <v>2E-3</v>
      </c>
      <c r="IN80" s="2426">
        <v>1.6E-2</v>
      </c>
      <c r="IO80" s="2394">
        <v>2.3E-2</v>
      </c>
      <c r="IP80" s="2394" t="s">
        <v>2794</v>
      </c>
      <c r="IQ80" s="2427">
        <v>1.4999999999999999E-2</v>
      </c>
      <c r="IR80" s="2426">
        <v>0.02</v>
      </c>
      <c r="IS80" s="2428">
        <v>1.3000000000000001E-2</v>
      </c>
      <c r="IT80" s="2394">
        <v>8.0000000000000002E-3</v>
      </c>
      <c r="IU80" s="2394">
        <v>6.0000000000000001E-3</v>
      </c>
      <c r="IV80" s="2394">
        <v>2.1000000000000001E-2</v>
      </c>
      <c r="IW80" s="2427">
        <v>1.4999999999999999E-2</v>
      </c>
      <c r="IX80" s="2426">
        <v>4.2999999999999997E-2</v>
      </c>
      <c r="IY80" s="2394">
        <v>9.0000000000000011E-3</v>
      </c>
      <c r="IZ80" s="2394">
        <v>2.1000000000000001E-2</v>
      </c>
      <c r="JA80" s="2394">
        <v>2.2000000000000002E-2</v>
      </c>
      <c r="JB80" s="2394">
        <v>0.01</v>
      </c>
      <c r="JC80" s="2394">
        <v>6.9999999999999993E-3</v>
      </c>
      <c r="JD80" s="2428">
        <v>2.7999999999999997E-2</v>
      </c>
      <c r="JE80" s="2394">
        <v>2.8999999999999998E-2</v>
      </c>
      <c r="JF80" s="2394">
        <v>3.2000000000000001E-2</v>
      </c>
      <c r="JG80" s="2394">
        <v>2E-3</v>
      </c>
      <c r="JH80" s="2427">
        <v>4.0000000000000001E-3</v>
      </c>
      <c r="JI80" s="2426">
        <v>4.0000000000000001E-3</v>
      </c>
      <c r="JJ80" s="2394">
        <v>1.2E-2</v>
      </c>
      <c r="JK80" s="2394">
        <v>6.9999999999999993E-3</v>
      </c>
      <c r="JL80" s="2394">
        <v>4.0000000000000001E-3</v>
      </c>
      <c r="JM80" s="2394">
        <v>1.6E-2</v>
      </c>
      <c r="JN80" s="2427">
        <v>4.0000000000000001E-3</v>
      </c>
      <c r="JQ80" s="2960" t="s">
        <v>2752</v>
      </c>
      <c r="JR80" s="2978">
        <v>134.3655793474054</v>
      </c>
      <c r="JS80" s="2962">
        <v>140.4580523871573</v>
      </c>
      <c r="JT80" s="2980">
        <v>98.151796408070211</v>
      </c>
      <c r="JU80" s="2981">
        <v>135.57809194783317</v>
      </c>
      <c r="JY80" s="3003">
        <v>37561</v>
      </c>
      <c r="JZ80" s="3004">
        <v>18.578056734637261</v>
      </c>
      <c r="KA80" s="3005">
        <v>16.554428109923577</v>
      </c>
      <c r="KB80" s="3006">
        <v>15.977136635819271</v>
      </c>
      <c r="KC80" s="3007">
        <v>28.083894210629207</v>
      </c>
      <c r="KD80" s="3004">
        <v>18.578056734637261</v>
      </c>
      <c r="KE80" s="3005">
        <v>16.554428109923577</v>
      </c>
      <c r="KF80" s="3006">
        <v>15.977136635819271</v>
      </c>
      <c r="KG80" s="3007">
        <v>28.083894210629207</v>
      </c>
    </row>
    <row r="81" spans="1:293">
      <c r="A81" s="2480" t="s">
        <v>2757</v>
      </c>
      <c r="B81" s="2400"/>
      <c r="C81" s="2401"/>
      <c r="D81" s="2402"/>
      <c r="E81" s="2403"/>
      <c r="F81" s="2404"/>
      <c r="G81" s="2404"/>
      <c r="H81" s="2404"/>
      <c r="I81" s="2405"/>
      <c r="J81" s="2406"/>
      <c r="K81" s="2407"/>
      <c r="L81" s="2040"/>
      <c r="M81" s="2447" t="s">
        <v>2712</v>
      </c>
      <c r="N81" s="2448" t="s">
        <v>2712</v>
      </c>
      <c r="O81" s="2447" t="s">
        <v>2712</v>
      </c>
      <c r="P81" s="2404" t="s">
        <v>2712</v>
      </c>
      <c r="Q81" s="2448" t="s">
        <v>2712</v>
      </c>
      <c r="R81" s="2447" t="s">
        <v>2712</v>
      </c>
      <c r="S81" s="2404" t="s">
        <v>2712</v>
      </c>
      <c r="T81" s="2404" t="s">
        <v>2712</v>
      </c>
      <c r="U81" s="2448" t="s">
        <v>2712</v>
      </c>
      <c r="V81" s="2447" t="s">
        <v>2712</v>
      </c>
      <c r="W81" s="2449" t="s">
        <v>2712</v>
      </c>
      <c r="X81" s="2404" t="s">
        <v>2712</v>
      </c>
      <c r="Y81" s="2404" t="s">
        <v>2712</v>
      </c>
      <c r="Z81" s="2404" t="s">
        <v>2712</v>
      </c>
      <c r="AA81" s="2448" t="s">
        <v>2712</v>
      </c>
      <c r="AB81" s="2447" t="s">
        <v>2712</v>
      </c>
      <c r="AC81" s="2404" t="s">
        <v>2712</v>
      </c>
      <c r="AD81" s="2404" t="s">
        <v>2712</v>
      </c>
      <c r="AE81" s="2404" t="s">
        <v>2712</v>
      </c>
      <c r="AF81" s="2404" t="s">
        <v>2712</v>
      </c>
      <c r="AG81" s="2404" t="s">
        <v>2712</v>
      </c>
      <c r="AH81" s="2449" t="s">
        <v>2712</v>
      </c>
      <c r="AI81" s="2404" t="s">
        <v>2712</v>
      </c>
      <c r="AJ81" s="2404" t="s">
        <v>2712</v>
      </c>
      <c r="AK81" s="2404" t="s">
        <v>2712</v>
      </c>
      <c r="AL81" s="2448" t="s">
        <v>2712</v>
      </c>
      <c r="AM81" s="2447" t="s">
        <v>2712</v>
      </c>
      <c r="AN81" s="2404" t="s">
        <v>2712</v>
      </c>
      <c r="AO81" s="2404" t="s">
        <v>2712</v>
      </c>
      <c r="AP81" s="2404" t="s">
        <v>2712</v>
      </c>
      <c r="AQ81" s="2404" t="s">
        <v>2712</v>
      </c>
      <c r="AR81" s="2448" t="s">
        <v>2712</v>
      </c>
      <c r="AU81" s="2480" t="s">
        <v>2757</v>
      </c>
      <c r="AV81" s="2400" t="s">
        <v>2712</v>
      </c>
      <c r="AW81" s="2401" t="s">
        <v>2712</v>
      </c>
      <c r="AX81" s="2402" t="s">
        <v>2712</v>
      </c>
      <c r="AY81" s="2403" t="s">
        <v>2712</v>
      </c>
      <c r="AZ81" s="2404" t="s">
        <v>2712</v>
      </c>
      <c r="BA81" s="2404" t="s">
        <v>2712</v>
      </c>
      <c r="BB81" s="2404" t="s">
        <v>2712</v>
      </c>
      <c r="BC81" s="2405" t="s">
        <v>2712</v>
      </c>
      <c r="BD81" s="2406" t="s">
        <v>2712</v>
      </c>
      <c r="BE81" s="2407" t="s">
        <v>2712</v>
      </c>
      <c r="BF81" s="2040"/>
      <c r="BG81" s="2447" t="s">
        <v>2712</v>
      </c>
      <c r="BH81" s="2448" t="s">
        <v>2712</v>
      </c>
      <c r="BI81" s="2447" t="s">
        <v>2712</v>
      </c>
      <c r="BJ81" s="2404" t="s">
        <v>2712</v>
      </c>
      <c r="BK81" s="2448" t="s">
        <v>2712</v>
      </c>
      <c r="BL81" s="2447" t="s">
        <v>2712</v>
      </c>
      <c r="BM81" s="2404" t="s">
        <v>2712</v>
      </c>
      <c r="BN81" s="2404" t="s">
        <v>2712</v>
      </c>
      <c r="BO81" s="2448" t="s">
        <v>2712</v>
      </c>
      <c r="BP81" s="2447" t="s">
        <v>2712</v>
      </c>
      <c r="BQ81" s="2449" t="s">
        <v>2712</v>
      </c>
      <c r="BR81" s="2404" t="s">
        <v>2712</v>
      </c>
      <c r="BS81" s="2404" t="s">
        <v>2712</v>
      </c>
      <c r="BT81" s="2404" t="s">
        <v>2712</v>
      </c>
      <c r="BU81" s="2448" t="s">
        <v>2712</v>
      </c>
      <c r="BV81" s="2447" t="s">
        <v>2712</v>
      </c>
      <c r="BW81" s="2404" t="s">
        <v>2712</v>
      </c>
      <c r="BX81" s="2404" t="s">
        <v>2712</v>
      </c>
      <c r="BY81" s="2404" t="s">
        <v>2712</v>
      </c>
      <c r="BZ81" s="2404" t="s">
        <v>2712</v>
      </c>
      <c r="CA81" s="2404" t="s">
        <v>2712</v>
      </c>
      <c r="CB81" s="2449" t="s">
        <v>2712</v>
      </c>
      <c r="CC81" s="2404" t="s">
        <v>2712</v>
      </c>
      <c r="CD81" s="2404" t="s">
        <v>2712</v>
      </c>
      <c r="CE81" s="2404" t="s">
        <v>2712</v>
      </c>
      <c r="CF81" s="2448" t="s">
        <v>2712</v>
      </c>
      <c r="CG81" s="2447" t="s">
        <v>2712</v>
      </c>
      <c r="CH81" s="2404" t="s">
        <v>2712</v>
      </c>
      <c r="CI81" s="2404" t="s">
        <v>2712</v>
      </c>
      <c r="CJ81" s="2404" t="s">
        <v>2712</v>
      </c>
      <c r="CK81" s="2404" t="s">
        <v>2712</v>
      </c>
      <c r="CL81" s="2448" t="s">
        <v>2712</v>
      </c>
      <c r="CO81" s="2480" t="s">
        <v>2757</v>
      </c>
      <c r="CP81" s="2400"/>
      <c r="CQ81" s="2401"/>
      <c r="CR81" s="2402"/>
      <c r="CS81" s="2403"/>
      <c r="CT81" s="2404"/>
      <c r="CU81" s="2404"/>
      <c r="CV81" s="2404"/>
      <c r="CW81" s="2405"/>
      <c r="CX81" s="2406"/>
      <c r="CY81" s="2407"/>
      <c r="CZ81" s="2040"/>
      <c r="DA81" s="2447" t="s">
        <v>2712</v>
      </c>
      <c r="DB81" s="2448" t="s">
        <v>2712</v>
      </c>
      <c r="DC81" s="2447" t="s">
        <v>2712</v>
      </c>
      <c r="DD81" s="2404" t="s">
        <v>2712</v>
      </c>
      <c r="DE81" s="2448" t="s">
        <v>2712</v>
      </c>
      <c r="DF81" s="2447" t="s">
        <v>2712</v>
      </c>
      <c r="DG81" s="2404" t="s">
        <v>2712</v>
      </c>
      <c r="DH81" s="2404" t="s">
        <v>2712</v>
      </c>
      <c r="DI81" s="2448" t="s">
        <v>2712</v>
      </c>
      <c r="DJ81" s="2447" t="s">
        <v>2712</v>
      </c>
      <c r="DK81" s="2449" t="s">
        <v>2712</v>
      </c>
      <c r="DL81" s="2404" t="s">
        <v>2712</v>
      </c>
      <c r="DM81" s="2404" t="s">
        <v>2712</v>
      </c>
      <c r="DN81" s="2404" t="s">
        <v>2712</v>
      </c>
      <c r="DO81" s="2448" t="s">
        <v>2712</v>
      </c>
      <c r="DP81" s="2447" t="s">
        <v>2712</v>
      </c>
      <c r="DQ81" s="2404" t="s">
        <v>2712</v>
      </c>
      <c r="DR81" s="2404" t="s">
        <v>2712</v>
      </c>
      <c r="DS81" s="2404" t="s">
        <v>2712</v>
      </c>
      <c r="DT81" s="2404" t="s">
        <v>2712</v>
      </c>
      <c r="DU81" s="2404" t="s">
        <v>2712</v>
      </c>
      <c r="DV81" s="2449" t="s">
        <v>2712</v>
      </c>
      <c r="DW81" s="2404" t="s">
        <v>2712</v>
      </c>
      <c r="DX81" s="2404" t="s">
        <v>2712</v>
      </c>
      <c r="DY81" s="2404" t="s">
        <v>2712</v>
      </c>
      <c r="DZ81" s="2448" t="s">
        <v>2712</v>
      </c>
      <c r="EA81" s="2447" t="s">
        <v>2712</v>
      </c>
      <c r="EB81" s="2404" t="s">
        <v>2712</v>
      </c>
      <c r="EC81" s="2404" t="s">
        <v>2712</v>
      </c>
      <c r="ED81" s="2404" t="s">
        <v>2712</v>
      </c>
      <c r="EE81" s="2404" t="s">
        <v>2712</v>
      </c>
      <c r="EF81" s="2448" t="s">
        <v>2712</v>
      </c>
      <c r="EI81" s="2480" t="s">
        <v>2757</v>
      </c>
      <c r="EJ81" s="2400" t="s">
        <v>2712</v>
      </c>
      <c r="EK81" s="2401" t="s">
        <v>2712</v>
      </c>
      <c r="EL81" s="2402" t="s">
        <v>2712</v>
      </c>
      <c r="EM81" s="2403" t="s">
        <v>2712</v>
      </c>
      <c r="EN81" s="2404" t="s">
        <v>2712</v>
      </c>
      <c r="EO81" s="2404" t="s">
        <v>2712</v>
      </c>
      <c r="EP81" s="2404" t="s">
        <v>2712</v>
      </c>
      <c r="EQ81" s="2405" t="s">
        <v>2712</v>
      </c>
      <c r="ER81" s="2406" t="s">
        <v>2712</v>
      </c>
      <c r="ES81" s="2407" t="s">
        <v>2712</v>
      </c>
      <c r="ET81" s="2040"/>
      <c r="EU81" s="2447" t="s">
        <v>2712</v>
      </c>
      <c r="EV81" s="2448" t="s">
        <v>2712</v>
      </c>
      <c r="EW81" s="2447" t="s">
        <v>2712</v>
      </c>
      <c r="EX81" s="2404" t="s">
        <v>2712</v>
      </c>
      <c r="EY81" s="2448" t="s">
        <v>2712</v>
      </c>
      <c r="EZ81" s="2447" t="s">
        <v>2712</v>
      </c>
      <c r="FA81" s="2404" t="s">
        <v>2712</v>
      </c>
      <c r="FB81" s="2404" t="s">
        <v>2712</v>
      </c>
      <c r="FC81" s="2448" t="s">
        <v>2712</v>
      </c>
      <c r="FD81" s="2447" t="s">
        <v>2712</v>
      </c>
      <c r="FE81" s="2449" t="s">
        <v>2712</v>
      </c>
      <c r="FF81" s="2404" t="s">
        <v>2712</v>
      </c>
      <c r="FG81" s="2404" t="s">
        <v>2712</v>
      </c>
      <c r="FH81" s="2404" t="s">
        <v>2712</v>
      </c>
      <c r="FI81" s="2448" t="s">
        <v>2712</v>
      </c>
      <c r="FJ81" s="2447" t="s">
        <v>2712</v>
      </c>
      <c r="FK81" s="2404" t="s">
        <v>2712</v>
      </c>
      <c r="FL81" s="2404" t="s">
        <v>2712</v>
      </c>
      <c r="FM81" s="2404" t="s">
        <v>2712</v>
      </c>
      <c r="FN81" s="2404" t="s">
        <v>2712</v>
      </c>
      <c r="FO81" s="2404" t="s">
        <v>2712</v>
      </c>
      <c r="FP81" s="2449" t="s">
        <v>2712</v>
      </c>
      <c r="FQ81" s="2404" t="s">
        <v>2712</v>
      </c>
      <c r="FR81" s="2404" t="s">
        <v>2712</v>
      </c>
      <c r="FS81" s="2404" t="s">
        <v>2712</v>
      </c>
      <c r="FT81" s="2448" t="s">
        <v>2712</v>
      </c>
      <c r="FU81" s="2447" t="s">
        <v>2712</v>
      </c>
      <c r="FV81" s="2404" t="s">
        <v>2712</v>
      </c>
      <c r="FW81" s="2404" t="s">
        <v>2712</v>
      </c>
      <c r="FX81" s="2404" t="s">
        <v>2712</v>
      </c>
      <c r="FY81" s="2404" t="s">
        <v>2712</v>
      </c>
      <c r="FZ81" s="2448" t="s">
        <v>2712</v>
      </c>
      <c r="GC81" s="2480" t="s">
        <v>2757</v>
      </c>
      <c r="GD81" s="2400" t="s">
        <v>2712</v>
      </c>
      <c r="GE81" s="2401" t="s">
        <v>2712</v>
      </c>
      <c r="GF81" s="2402" t="s">
        <v>2712</v>
      </c>
      <c r="GG81" s="2403" t="s">
        <v>2712</v>
      </c>
      <c r="GH81" s="2404" t="s">
        <v>2712</v>
      </c>
      <c r="GI81" s="2404" t="s">
        <v>2712</v>
      </c>
      <c r="GJ81" s="2404" t="s">
        <v>2712</v>
      </c>
      <c r="GK81" s="2405" t="s">
        <v>2712</v>
      </c>
      <c r="GL81" s="2406" t="s">
        <v>2712</v>
      </c>
      <c r="GM81" s="2407" t="s">
        <v>2712</v>
      </c>
      <c r="GN81" s="2040"/>
      <c r="GO81" s="2447" t="s">
        <v>2712</v>
      </c>
      <c r="GP81" s="2448" t="s">
        <v>2712</v>
      </c>
      <c r="GQ81" s="2447" t="s">
        <v>2712</v>
      </c>
      <c r="GR81" s="2404" t="s">
        <v>2712</v>
      </c>
      <c r="GS81" s="2448" t="s">
        <v>2712</v>
      </c>
      <c r="GT81" s="2447" t="s">
        <v>2712</v>
      </c>
      <c r="GU81" s="2404" t="s">
        <v>2712</v>
      </c>
      <c r="GV81" s="2404" t="s">
        <v>2712</v>
      </c>
      <c r="GW81" s="2448" t="s">
        <v>2712</v>
      </c>
      <c r="GX81" s="2447" t="s">
        <v>2712</v>
      </c>
      <c r="GY81" s="2449" t="s">
        <v>2712</v>
      </c>
      <c r="GZ81" s="2404" t="s">
        <v>2712</v>
      </c>
      <c r="HA81" s="2404" t="s">
        <v>2712</v>
      </c>
      <c r="HB81" s="2404" t="s">
        <v>2712</v>
      </c>
      <c r="HC81" s="2448" t="s">
        <v>2712</v>
      </c>
      <c r="HD81" s="2447" t="s">
        <v>2712</v>
      </c>
      <c r="HE81" s="2404" t="s">
        <v>2712</v>
      </c>
      <c r="HF81" s="2404" t="s">
        <v>2712</v>
      </c>
      <c r="HG81" s="2404" t="s">
        <v>2712</v>
      </c>
      <c r="HH81" s="2404" t="s">
        <v>2712</v>
      </c>
      <c r="HI81" s="2404" t="s">
        <v>2712</v>
      </c>
      <c r="HJ81" s="2449" t="s">
        <v>2712</v>
      </c>
      <c r="HK81" s="2404" t="s">
        <v>2712</v>
      </c>
      <c r="HL81" s="2404" t="s">
        <v>2712</v>
      </c>
      <c r="HM81" s="2404" t="s">
        <v>2712</v>
      </c>
      <c r="HN81" s="2448" t="s">
        <v>2712</v>
      </c>
      <c r="HO81" s="2447" t="s">
        <v>2712</v>
      </c>
      <c r="HP81" s="2404" t="s">
        <v>2712</v>
      </c>
      <c r="HQ81" s="2404" t="s">
        <v>2712</v>
      </c>
      <c r="HR81" s="2404" t="s">
        <v>2712</v>
      </c>
      <c r="HS81" s="2404" t="s">
        <v>2712</v>
      </c>
      <c r="HT81" s="2448" t="s">
        <v>2712</v>
      </c>
      <c r="HW81" s="2480" t="s">
        <v>2757</v>
      </c>
      <c r="HX81" s="2400" t="s">
        <v>2712</v>
      </c>
      <c r="HY81" s="2401" t="s">
        <v>2712</v>
      </c>
      <c r="HZ81" s="2402" t="s">
        <v>2712</v>
      </c>
      <c r="IA81" s="2403" t="s">
        <v>2712</v>
      </c>
      <c r="IB81" s="2404" t="s">
        <v>2712</v>
      </c>
      <c r="IC81" s="2404" t="s">
        <v>2712</v>
      </c>
      <c r="ID81" s="2404" t="s">
        <v>2712</v>
      </c>
      <c r="IE81" s="2405" t="s">
        <v>2712</v>
      </c>
      <c r="IF81" s="2406" t="s">
        <v>2712</v>
      </c>
      <c r="IG81" s="2407" t="s">
        <v>2712</v>
      </c>
      <c r="IH81" s="2040"/>
      <c r="II81" s="2447" t="s">
        <v>2712</v>
      </c>
      <c r="IJ81" s="2448" t="s">
        <v>2712</v>
      </c>
      <c r="IK81" s="2447" t="s">
        <v>2712</v>
      </c>
      <c r="IL81" s="2404" t="s">
        <v>2712</v>
      </c>
      <c r="IM81" s="2448" t="s">
        <v>2712</v>
      </c>
      <c r="IN81" s="2447" t="s">
        <v>2712</v>
      </c>
      <c r="IO81" s="2404" t="s">
        <v>2712</v>
      </c>
      <c r="IP81" s="2404" t="s">
        <v>2712</v>
      </c>
      <c r="IQ81" s="2448" t="s">
        <v>2712</v>
      </c>
      <c r="IR81" s="2447" t="s">
        <v>2712</v>
      </c>
      <c r="IS81" s="2449" t="s">
        <v>2712</v>
      </c>
      <c r="IT81" s="2404" t="s">
        <v>2712</v>
      </c>
      <c r="IU81" s="2404" t="s">
        <v>2712</v>
      </c>
      <c r="IV81" s="2404" t="s">
        <v>2712</v>
      </c>
      <c r="IW81" s="2448" t="s">
        <v>2712</v>
      </c>
      <c r="IX81" s="2447" t="s">
        <v>2712</v>
      </c>
      <c r="IY81" s="2404" t="s">
        <v>2712</v>
      </c>
      <c r="IZ81" s="2404" t="s">
        <v>2712</v>
      </c>
      <c r="JA81" s="2404" t="s">
        <v>2712</v>
      </c>
      <c r="JB81" s="2404" t="s">
        <v>2712</v>
      </c>
      <c r="JC81" s="2404" t="s">
        <v>2712</v>
      </c>
      <c r="JD81" s="2449" t="s">
        <v>2712</v>
      </c>
      <c r="JE81" s="2404" t="s">
        <v>2712</v>
      </c>
      <c r="JF81" s="2404" t="s">
        <v>2712</v>
      </c>
      <c r="JG81" s="2404" t="s">
        <v>2712</v>
      </c>
      <c r="JH81" s="2448" t="s">
        <v>2712</v>
      </c>
      <c r="JI81" s="2447" t="s">
        <v>2712</v>
      </c>
      <c r="JJ81" s="2404" t="s">
        <v>2712</v>
      </c>
      <c r="JK81" s="2404" t="s">
        <v>2712</v>
      </c>
      <c r="JL81" s="2404" t="s">
        <v>2712</v>
      </c>
      <c r="JM81" s="2404" t="s">
        <v>2712</v>
      </c>
      <c r="JN81" s="2448" t="s">
        <v>2712</v>
      </c>
      <c r="JQ81" s="2982" t="s">
        <v>2753</v>
      </c>
      <c r="JR81" s="2983">
        <v>134.43394814167596</v>
      </c>
      <c r="JS81" s="2984">
        <v>141.05434706802578</v>
      </c>
      <c r="JT81" s="2985">
        <v>97.516070824111694</v>
      </c>
      <c r="JU81" s="2986">
        <v>135.58152326266165</v>
      </c>
      <c r="JY81" s="3013">
        <v>37591</v>
      </c>
      <c r="JZ81" s="3014">
        <v>18.631673602441396</v>
      </c>
      <c r="KA81" s="3015">
        <v>16.630850897291761</v>
      </c>
      <c r="KB81" s="3016">
        <v>16.011159499183453</v>
      </c>
      <c r="KC81" s="3017">
        <v>28.083894210629207</v>
      </c>
      <c r="KD81" s="3014">
        <v>18.631673602441396</v>
      </c>
      <c r="KE81" s="3015">
        <v>16.630850897291761</v>
      </c>
      <c r="KF81" s="3016">
        <v>16.011159499183453</v>
      </c>
      <c r="KG81" s="3017">
        <v>28.083894210629207</v>
      </c>
    </row>
    <row r="82" spans="1:293">
      <c r="A82" s="2481" t="s">
        <v>2758</v>
      </c>
      <c r="B82" s="2456"/>
      <c r="C82" s="2457"/>
      <c r="D82" s="2458"/>
      <c r="E82" s="2459"/>
      <c r="F82" s="2437"/>
      <c r="G82" s="2437"/>
      <c r="H82" s="2437"/>
      <c r="I82" s="2460"/>
      <c r="J82" s="2461"/>
      <c r="K82" s="2462"/>
      <c r="M82" s="2435" t="s">
        <v>2712</v>
      </c>
      <c r="N82" s="2436" t="s">
        <v>2712</v>
      </c>
      <c r="O82" s="2435" t="s">
        <v>2712</v>
      </c>
      <c r="P82" s="2437" t="s">
        <v>2712</v>
      </c>
      <c r="Q82" s="2436" t="s">
        <v>2712</v>
      </c>
      <c r="R82" s="2435" t="s">
        <v>2712</v>
      </c>
      <c r="S82" s="2437" t="s">
        <v>2712</v>
      </c>
      <c r="T82" s="2437" t="s">
        <v>2712</v>
      </c>
      <c r="U82" s="2436" t="s">
        <v>2712</v>
      </c>
      <c r="V82" s="2435" t="s">
        <v>2712</v>
      </c>
      <c r="W82" s="2438" t="s">
        <v>2712</v>
      </c>
      <c r="X82" s="2437" t="s">
        <v>2712</v>
      </c>
      <c r="Y82" s="2437" t="s">
        <v>2712</v>
      </c>
      <c r="Z82" s="2437" t="s">
        <v>2712</v>
      </c>
      <c r="AA82" s="2436" t="s">
        <v>2712</v>
      </c>
      <c r="AB82" s="2435" t="s">
        <v>2712</v>
      </c>
      <c r="AC82" s="2437" t="s">
        <v>2712</v>
      </c>
      <c r="AD82" s="2437" t="s">
        <v>2712</v>
      </c>
      <c r="AE82" s="2437" t="s">
        <v>2712</v>
      </c>
      <c r="AF82" s="2437" t="s">
        <v>2712</v>
      </c>
      <c r="AG82" s="2437" t="s">
        <v>2712</v>
      </c>
      <c r="AH82" s="2438" t="s">
        <v>2712</v>
      </c>
      <c r="AI82" s="2437" t="s">
        <v>2712</v>
      </c>
      <c r="AJ82" s="2437" t="s">
        <v>2712</v>
      </c>
      <c r="AK82" s="2437" t="s">
        <v>2712</v>
      </c>
      <c r="AL82" s="2436" t="s">
        <v>2712</v>
      </c>
      <c r="AM82" s="2435" t="s">
        <v>2712</v>
      </c>
      <c r="AN82" s="2437" t="s">
        <v>2712</v>
      </c>
      <c r="AO82" s="2437" t="s">
        <v>2712</v>
      </c>
      <c r="AP82" s="2437" t="s">
        <v>2712</v>
      </c>
      <c r="AQ82" s="2437" t="s">
        <v>2712</v>
      </c>
      <c r="AR82" s="2436" t="s">
        <v>2712</v>
      </c>
      <c r="AU82" s="2481" t="s">
        <v>2758</v>
      </c>
      <c r="AV82" s="2456" t="s">
        <v>2712</v>
      </c>
      <c r="AW82" s="2457" t="s">
        <v>2712</v>
      </c>
      <c r="AX82" s="2458" t="s">
        <v>2712</v>
      </c>
      <c r="AY82" s="2459" t="s">
        <v>2712</v>
      </c>
      <c r="AZ82" s="2437" t="s">
        <v>2712</v>
      </c>
      <c r="BA82" s="2437" t="s">
        <v>2712</v>
      </c>
      <c r="BB82" s="2437" t="s">
        <v>2712</v>
      </c>
      <c r="BC82" s="2460" t="s">
        <v>2712</v>
      </c>
      <c r="BD82" s="2461" t="s">
        <v>2712</v>
      </c>
      <c r="BE82" s="2462" t="s">
        <v>2712</v>
      </c>
      <c r="BG82" s="2435" t="s">
        <v>2712</v>
      </c>
      <c r="BH82" s="2436" t="s">
        <v>2712</v>
      </c>
      <c r="BI82" s="2435" t="s">
        <v>2712</v>
      </c>
      <c r="BJ82" s="2437" t="s">
        <v>2712</v>
      </c>
      <c r="BK82" s="2436" t="s">
        <v>2712</v>
      </c>
      <c r="BL82" s="2435" t="s">
        <v>2712</v>
      </c>
      <c r="BM82" s="2437" t="s">
        <v>2712</v>
      </c>
      <c r="BN82" s="2437" t="s">
        <v>2712</v>
      </c>
      <c r="BO82" s="2436" t="s">
        <v>2712</v>
      </c>
      <c r="BP82" s="2435" t="s">
        <v>2712</v>
      </c>
      <c r="BQ82" s="2438" t="s">
        <v>2712</v>
      </c>
      <c r="BR82" s="2437" t="s">
        <v>2712</v>
      </c>
      <c r="BS82" s="2437" t="s">
        <v>2712</v>
      </c>
      <c r="BT82" s="2437" t="s">
        <v>2712</v>
      </c>
      <c r="BU82" s="2436" t="s">
        <v>2712</v>
      </c>
      <c r="BV82" s="2435" t="s">
        <v>2712</v>
      </c>
      <c r="BW82" s="2437" t="s">
        <v>2712</v>
      </c>
      <c r="BX82" s="2437" t="s">
        <v>2712</v>
      </c>
      <c r="BY82" s="2437" t="s">
        <v>2712</v>
      </c>
      <c r="BZ82" s="2437" t="s">
        <v>2712</v>
      </c>
      <c r="CA82" s="2437" t="s">
        <v>2712</v>
      </c>
      <c r="CB82" s="2438" t="s">
        <v>2712</v>
      </c>
      <c r="CC82" s="2437" t="s">
        <v>2712</v>
      </c>
      <c r="CD82" s="2437" t="s">
        <v>2712</v>
      </c>
      <c r="CE82" s="2437" t="s">
        <v>2712</v>
      </c>
      <c r="CF82" s="2436" t="s">
        <v>2712</v>
      </c>
      <c r="CG82" s="2435" t="s">
        <v>2712</v>
      </c>
      <c r="CH82" s="2437" t="s">
        <v>2712</v>
      </c>
      <c r="CI82" s="2437" t="s">
        <v>2712</v>
      </c>
      <c r="CJ82" s="2437" t="s">
        <v>2712</v>
      </c>
      <c r="CK82" s="2437" t="s">
        <v>2712</v>
      </c>
      <c r="CL82" s="2436" t="s">
        <v>2712</v>
      </c>
      <c r="CO82" s="2481" t="s">
        <v>2758</v>
      </c>
      <c r="CP82" s="2456"/>
      <c r="CQ82" s="2457"/>
      <c r="CR82" s="2458"/>
      <c r="CS82" s="2459"/>
      <c r="CT82" s="2437"/>
      <c r="CU82" s="2437"/>
      <c r="CV82" s="2437"/>
      <c r="CW82" s="2460"/>
      <c r="CX82" s="2461"/>
      <c r="CY82" s="2462"/>
      <c r="DA82" s="2435" t="s">
        <v>2712</v>
      </c>
      <c r="DB82" s="2436" t="s">
        <v>2712</v>
      </c>
      <c r="DC82" s="2435" t="s">
        <v>2712</v>
      </c>
      <c r="DD82" s="2437" t="s">
        <v>2712</v>
      </c>
      <c r="DE82" s="2436" t="s">
        <v>2712</v>
      </c>
      <c r="DF82" s="2435" t="s">
        <v>2712</v>
      </c>
      <c r="DG82" s="2437" t="s">
        <v>2712</v>
      </c>
      <c r="DH82" s="2437" t="s">
        <v>2712</v>
      </c>
      <c r="DI82" s="2436" t="s">
        <v>2712</v>
      </c>
      <c r="DJ82" s="2435" t="s">
        <v>2712</v>
      </c>
      <c r="DK82" s="2438" t="s">
        <v>2712</v>
      </c>
      <c r="DL82" s="2437" t="s">
        <v>2712</v>
      </c>
      <c r="DM82" s="2437" t="s">
        <v>2712</v>
      </c>
      <c r="DN82" s="2437" t="s">
        <v>2712</v>
      </c>
      <c r="DO82" s="2436" t="s">
        <v>2712</v>
      </c>
      <c r="DP82" s="2435" t="s">
        <v>2712</v>
      </c>
      <c r="DQ82" s="2437" t="s">
        <v>2712</v>
      </c>
      <c r="DR82" s="2437" t="s">
        <v>2712</v>
      </c>
      <c r="DS82" s="2437" t="s">
        <v>2712</v>
      </c>
      <c r="DT82" s="2437" t="s">
        <v>2712</v>
      </c>
      <c r="DU82" s="2437" t="s">
        <v>2712</v>
      </c>
      <c r="DV82" s="2438" t="s">
        <v>2712</v>
      </c>
      <c r="DW82" s="2437" t="s">
        <v>2712</v>
      </c>
      <c r="DX82" s="2437" t="s">
        <v>2712</v>
      </c>
      <c r="DY82" s="2437" t="s">
        <v>2712</v>
      </c>
      <c r="DZ82" s="2436" t="s">
        <v>2712</v>
      </c>
      <c r="EA82" s="2435" t="s">
        <v>2712</v>
      </c>
      <c r="EB82" s="2437" t="s">
        <v>2712</v>
      </c>
      <c r="EC82" s="2437" t="s">
        <v>2712</v>
      </c>
      <c r="ED82" s="2437" t="s">
        <v>2712</v>
      </c>
      <c r="EE82" s="2437" t="s">
        <v>2712</v>
      </c>
      <c r="EF82" s="2436" t="s">
        <v>2712</v>
      </c>
      <c r="EI82" s="2481" t="s">
        <v>2758</v>
      </c>
      <c r="EJ82" s="2456" t="s">
        <v>2712</v>
      </c>
      <c r="EK82" s="2457" t="s">
        <v>2712</v>
      </c>
      <c r="EL82" s="2458" t="s">
        <v>2712</v>
      </c>
      <c r="EM82" s="2459" t="s">
        <v>2712</v>
      </c>
      <c r="EN82" s="2437" t="s">
        <v>2712</v>
      </c>
      <c r="EO82" s="2437" t="s">
        <v>2712</v>
      </c>
      <c r="EP82" s="2437" t="s">
        <v>2712</v>
      </c>
      <c r="EQ82" s="2460" t="s">
        <v>2712</v>
      </c>
      <c r="ER82" s="2461" t="s">
        <v>2712</v>
      </c>
      <c r="ES82" s="2462" t="s">
        <v>2712</v>
      </c>
      <c r="ET82" s="2029"/>
      <c r="EU82" s="2435" t="s">
        <v>2712</v>
      </c>
      <c r="EV82" s="2436" t="s">
        <v>2712</v>
      </c>
      <c r="EW82" s="2435" t="s">
        <v>2712</v>
      </c>
      <c r="EX82" s="2437" t="s">
        <v>2712</v>
      </c>
      <c r="EY82" s="2436" t="s">
        <v>2712</v>
      </c>
      <c r="EZ82" s="2435" t="s">
        <v>2712</v>
      </c>
      <c r="FA82" s="2437" t="s">
        <v>2712</v>
      </c>
      <c r="FB82" s="2437" t="s">
        <v>2712</v>
      </c>
      <c r="FC82" s="2436" t="s">
        <v>2712</v>
      </c>
      <c r="FD82" s="2435" t="s">
        <v>2712</v>
      </c>
      <c r="FE82" s="2438" t="s">
        <v>2712</v>
      </c>
      <c r="FF82" s="2437" t="s">
        <v>2712</v>
      </c>
      <c r="FG82" s="2437" t="s">
        <v>2712</v>
      </c>
      <c r="FH82" s="2437" t="s">
        <v>2712</v>
      </c>
      <c r="FI82" s="2436" t="s">
        <v>2712</v>
      </c>
      <c r="FJ82" s="2435" t="s">
        <v>2712</v>
      </c>
      <c r="FK82" s="2437" t="s">
        <v>2712</v>
      </c>
      <c r="FL82" s="2437" t="s">
        <v>2712</v>
      </c>
      <c r="FM82" s="2437" t="s">
        <v>2712</v>
      </c>
      <c r="FN82" s="2437" t="s">
        <v>2712</v>
      </c>
      <c r="FO82" s="2437" t="s">
        <v>2712</v>
      </c>
      <c r="FP82" s="2438" t="s">
        <v>2712</v>
      </c>
      <c r="FQ82" s="2437" t="s">
        <v>2712</v>
      </c>
      <c r="FR82" s="2437" t="s">
        <v>2712</v>
      </c>
      <c r="FS82" s="2437" t="s">
        <v>2712</v>
      </c>
      <c r="FT82" s="2436" t="s">
        <v>2712</v>
      </c>
      <c r="FU82" s="2435" t="s">
        <v>2712</v>
      </c>
      <c r="FV82" s="2437" t="s">
        <v>2712</v>
      </c>
      <c r="FW82" s="2437" t="s">
        <v>2712</v>
      </c>
      <c r="FX82" s="2437" t="s">
        <v>2712</v>
      </c>
      <c r="FY82" s="2437" t="s">
        <v>2712</v>
      </c>
      <c r="FZ82" s="2436" t="s">
        <v>2712</v>
      </c>
      <c r="GC82" s="2481" t="s">
        <v>2758</v>
      </c>
      <c r="GD82" s="2456" t="s">
        <v>2712</v>
      </c>
      <c r="GE82" s="2457" t="s">
        <v>2712</v>
      </c>
      <c r="GF82" s="2458" t="s">
        <v>2712</v>
      </c>
      <c r="GG82" s="2459" t="s">
        <v>2712</v>
      </c>
      <c r="GH82" s="2437" t="s">
        <v>2712</v>
      </c>
      <c r="GI82" s="2437" t="s">
        <v>2712</v>
      </c>
      <c r="GJ82" s="2437" t="s">
        <v>2712</v>
      </c>
      <c r="GK82" s="2460" t="s">
        <v>2712</v>
      </c>
      <c r="GL82" s="2461" t="s">
        <v>2712</v>
      </c>
      <c r="GM82" s="2462" t="s">
        <v>2712</v>
      </c>
      <c r="GN82" s="2029"/>
      <c r="GO82" s="2435" t="s">
        <v>2712</v>
      </c>
      <c r="GP82" s="2436" t="s">
        <v>2712</v>
      </c>
      <c r="GQ82" s="2435" t="s">
        <v>2712</v>
      </c>
      <c r="GR82" s="2437" t="s">
        <v>2712</v>
      </c>
      <c r="GS82" s="2436" t="s">
        <v>2712</v>
      </c>
      <c r="GT82" s="2435" t="s">
        <v>2712</v>
      </c>
      <c r="GU82" s="2437" t="s">
        <v>2712</v>
      </c>
      <c r="GV82" s="2437" t="s">
        <v>2712</v>
      </c>
      <c r="GW82" s="2436" t="s">
        <v>2712</v>
      </c>
      <c r="GX82" s="2435" t="s">
        <v>2712</v>
      </c>
      <c r="GY82" s="2438" t="s">
        <v>2712</v>
      </c>
      <c r="GZ82" s="2437" t="s">
        <v>2712</v>
      </c>
      <c r="HA82" s="2437" t="s">
        <v>2712</v>
      </c>
      <c r="HB82" s="2437" t="s">
        <v>2712</v>
      </c>
      <c r="HC82" s="2436" t="s">
        <v>2712</v>
      </c>
      <c r="HD82" s="2435" t="s">
        <v>2712</v>
      </c>
      <c r="HE82" s="2437" t="s">
        <v>2712</v>
      </c>
      <c r="HF82" s="2437" t="s">
        <v>2712</v>
      </c>
      <c r="HG82" s="2437" t="s">
        <v>2712</v>
      </c>
      <c r="HH82" s="2437" t="s">
        <v>2712</v>
      </c>
      <c r="HI82" s="2437" t="s">
        <v>2712</v>
      </c>
      <c r="HJ82" s="2438" t="s">
        <v>2712</v>
      </c>
      <c r="HK82" s="2437" t="s">
        <v>2712</v>
      </c>
      <c r="HL82" s="2437" t="s">
        <v>2712</v>
      </c>
      <c r="HM82" s="2437" t="s">
        <v>2712</v>
      </c>
      <c r="HN82" s="2436" t="s">
        <v>2712</v>
      </c>
      <c r="HO82" s="2435" t="s">
        <v>2712</v>
      </c>
      <c r="HP82" s="2437" t="s">
        <v>2712</v>
      </c>
      <c r="HQ82" s="2437" t="s">
        <v>2712</v>
      </c>
      <c r="HR82" s="2437" t="s">
        <v>2712</v>
      </c>
      <c r="HS82" s="2437" t="s">
        <v>2712</v>
      </c>
      <c r="HT82" s="2436" t="s">
        <v>2712</v>
      </c>
      <c r="HW82" s="2481" t="s">
        <v>2758</v>
      </c>
      <c r="HX82" s="2456" t="s">
        <v>2712</v>
      </c>
      <c r="HY82" s="2457" t="s">
        <v>2712</v>
      </c>
      <c r="HZ82" s="2458" t="s">
        <v>2712</v>
      </c>
      <c r="IA82" s="2459" t="s">
        <v>2712</v>
      </c>
      <c r="IB82" s="2437" t="s">
        <v>2712</v>
      </c>
      <c r="IC82" s="2437" t="s">
        <v>2712</v>
      </c>
      <c r="ID82" s="2437" t="s">
        <v>2712</v>
      </c>
      <c r="IE82" s="2460" t="s">
        <v>2712</v>
      </c>
      <c r="IF82" s="2461" t="s">
        <v>2712</v>
      </c>
      <c r="IG82" s="2462" t="s">
        <v>2712</v>
      </c>
      <c r="IH82" s="2029"/>
      <c r="II82" s="2435" t="s">
        <v>2712</v>
      </c>
      <c r="IJ82" s="2436" t="s">
        <v>2712</v>
      </c>
      <c r="IK82" s="2435" t="s">
        <v>2712</v>
      </c>
      <c r="IL82" s="2437" t="s">
        <v>2712</v>
      </c>
      <c r="IM82" s="2436" t="s">
        <v>2712</v>
      </c>
      <c r="IN82" s="2435" t="s">
        <v>2712</v>
      </c>
      <c r="IO82" s="2437" t="s">
        <v>2712</v>
      </c>
      <c r="IP82" s="2437" t="s">
        <v>2712</v>
      </c>
      <c r="IQ82" s="2436" t="s">
        <v>2712</v>
      </c>
      <c r="IR82" s="2435" t="s">
        <v>2712</v>
      </c>
      <c r="IS82" s="2438" t="s">
        <v>2712</v>
      </c>
      <c r="IT82" s="2437" t="s">
        <v>2712</v>
      </c>
      <c r="IU82" s="2437" t="s">
        <v>2712</v>
      </c>
      <c r="IV82" s="2437" t="s">
        <v>2712</v>
      </c>
      <c r="IW82" s="2436" t="s">
        <v>2712</v>
      </c>
      <c r="IX82" s="2435" t="s">
        <v>2712</v>
      </c>
      <c r="IY82" s="2437" t="s">
        <v>2712</v>
      </c>
      <c r="IZ82" s="2437" t="s">
        <v>2712</v>
      </c>
      <c r="JA82" s="2437" t="s">
        <v>2712</v>
      </c>
      <c r="JB82" s="2437" t="s">
        <v>2712</v>
      </c>
      <c r="JC82" s="2437" t="s">
        <v>2712</v>
      </c>
      <c r="JD82" s="2438" t="s">
        <v>2712</v>
      </c>
      <c r="JE82" s="2437" t="s">
        <v>2712</v>
      </c>
      <c r="JF82" s="2437" t="s">
        <v>2712</v>
      </c>
      <c r="JG82" s="2437" t="s">
        <v>2712</v>
      </c>
      <c r="JH82" s="2436" t="s">
        <v>2712</v>
      </c>
      <c r="JI82" s="2435" t="s">
        <v>2712</v>
      </c>
      <c r="JJ82" s="2437" t="s">
        <v>2712</v>
      </c>
      <c r="JK82" s="2437" t="s">
        <v>2712</v>
      </c>
      <c r="JL82" s="2437" t="s">
        <v>2712</v>
      </c>
      <c r="JM82" s="2437" t="s">
        <v>2712</v>
      </c>
      <c r="JN82" s="2436" t="s">
        <v>2712</v>
      </c>
      <c r="JQ82" s="2987" t="s">
        <v>2754</v>
      </c>
      <c r="JR82" s="2988">
        <v>134.59897101475943</v>
      </c>
      <c r="JS82" s="2989">
        <v>141.41747307526268</v>
      </c>
      <c r="JT82" s="2990">
        <v>96.47201066370944</v>
      </c>
      <c r="JU82" s="2991">
        <v>135.87417892398318</v>
      </c>
      <c r="JY82" s="3018">
        <v>37622</v>
      </c>
      <c r="JZ82" s="3019">
        <v>19.235146344846722</v>
      </c>
      <c r="KA82" s="3020">
        <v>17.21860901988131</v>
      </c>
      <c r="KB82" s="3021">
        <v>16.04688350571584</v>
      </c>
      <c r="KC82" s="3022">
        <v>29.360180970201355</v>
      </c>
      <c r="KD82" s="3019">
        <v>19.235146344846722</v>
      </c>
      <c r="KE82" s="3020">
        <v>17.21860901988131</v>
      </c>
      <c r="KF82" s="3021">
        <v>16.04688350571584</v>
      </c>
      <c r="KG82" s="3022">
        <v>29.360180970201355</v>
      </c>
    </row>
    <row r="83" spans="1:293">
      <c r="A83" s="2482" t="s">
        <v>2759</v>
      </c>
      <c r="B83" s="2388">
        <v>0.46</v>
      </c>
      <c r="C83" s="2046">
        <v>0.47700000000000004</v>
      </c>
      <c r="D83" s="2047">
        <v>0.439</v>
      </c>
      <c r="E83" s="2048">
        <v>0.42599999999999999</v>
      </c>
      <c r="F83" s="2049">
        <v>0.40500000000000003</v>
      </c>
      <c r="G83" s="2049">
        <v>0.42499999999999999</v>
      </c>
      <c r="H83" s="2049">
        <v>0.45799999999999996</v>
      </c>
      <c r="I83" s="2050">
        <v>0.43799999999999994</v>
      </c>
      <c r="J83" s="2051">
        <v>0.46899999999999997</v>
      </c>
      <c r="K83" s="2052">
        <v>0.41899999999999998</v>
      </c>
      <c r="M83" s="2429">
        <v>0.56100000000000005</v>
      </c>
      <c r="N83" s="2399">
        <v>0.45600000000000002</v>
      </c>
      <c r="O83" s="2429">
        <v>0.439</v>
      </c>
      <c r="P83" s="2049">
        <v>0.41200000000000003</v>
      </c>
      <c r="Q83" s="2399">
        <v>0.40200000000000002</v>
      </c>
      <c r="R83" s="2429">
        <v>0.42399999999999999</v>
      </c>
      <c r="S83" s="2049">
        <v>0.34100000000000003</v>
      </c>
      <c r="T83" s="2049">
        <v>0.39200000000000002</v>
      </c>
      <c r="U83" s="2399">
        <v>0.44500000000000001</v>
      </c>
      <c r="V83" s="2429">
        <v>0.44</v>
      </c>
      <c r="W83" s="2430">
        <v>0.47399999999999998</v>
      </c>
      <c r="X83" s="2049">
        <v>0.42299999999999999</v>
      </c>
      <c r="Y83" s="2049">
        <v>0.41700000000000004</v>
      </c>
      <c r="Z83" s="2049">
        <v>0.41899999999999998</v>
      </c>
      <c r="AA83" s="2399">
        <v>0.376</v>
      </c>
      <c r="AB83" s="2429">
        <v>0.47399999999999998</v>
      </c>
      <c r="AC83" s="2049">
        <v>0.45799999999999996</v>
      </c>
      <c r="AD83" s="2049">
        <v>0.47899999999999998</v>
      </c>
      <c r="AE83" s="2049">
        <v>0.45600000000000002</v>
      </c>
      <c r="AF83" s="2049">
        <v>0.39500000000000002</v>
      </c>
      <c r="AG83" s="2049">
        <v>0.45200000000000001</v>
      </c>
      <c r="AH83" s="2430">
        <v>0.436</v>
      </c>
      <c r="AI83" s="2049">
        <v>0.41399999999999998</v>
      </c>
      <c r="AJ83" s="2049">
        <v>0.45899999999999996</v>
      </c>
      <c r="AK83" s="2049">
        <v>0.40600000000000003</v>
      </c>
      <c r="AL83" s="2399">
        <v>0.39899999999999997</v>
      </c>
      <c r="AM83" s="2429">
        <v>0.40700000000000003</v>
      </c>
      <c r="AN83" s="2049">
        <v>0.46200000000000002</v>
      </c>
      <c r="AO83" s="2049">
        <v>0.45600000000000002</v>
      </c>
      <c r="AP83" s="2049">
        <v>0.45</v>
      </c>
      <c r="AQ83" s="2049">
        <v>0.439</v>
      </c>
      <c r="AR83" s="2399">
        <v>0.38600000000000001</v>
      </c>
      <c r="AU83" s="2482" t="s">
        <v>2759</v>
      </c>
      <c r="AV83" s="2388">
        <v>0.41700000000000004</v>
      </c>
      <c r="AW83" s="2046">
        <v>0.42700000000000005</v>
      </c>
      <c r="AX83" s="2047">
        <v>0.40500000000000003</v>
      </c>
      <c r="AY83" s="2048">
        <v>0.40399999999999997</v>
      </c>
      <c r="AZ83" s="2049">
        <v>0.38500000000000001</v>
      </c>
      <c r="BA83" s="2049">
        <v>0.39600000000000002</v>
      </c>
      <c r="BB83" s="2049">
        <v>0.41399999999999998</v>
      </c>
      <c r="BC83" s="2050">
        <v>0.41</v>
      </c>
      <c r="BD83" s="2051">
        <v>0.42200000000000004</v>
      </c>
      <c r="BE83" s="2052">
        <v>0.39500000000000002</v>
      </c>
      <c r="BG83" s="2429">
        <v>0.51400000000000001</v>
      </c>
      <c r="BH83" s="2399">
        <v>0.40500000000000003</v>
      </c>
      <c r="BI83" s="2429">
        <v>0.41899999999999998</v>
      </c>
      <c r="BJ83" s="2049">
        <v>0.38</v>
      </c>
      <c r="BK83" s="2399">
        <v>0.39100000000000001</v>
      </c>
      <c r="BL83" s="2429">
        <v>0.40200000000000002</v>
      </c>
      <c r="BM83" s="2049">
        <v>0.32200000000000001</v>
      </c>
      <c r="BN83" s="2049">
        <v>0.375</v>
      </c>
      <c r="BO83" s="2399">
        <v>0.42200000000000004</v>
      </c>
      <c r="BP83" s="2429">
        <v>0.40700000000000003</v>
      </c>
      <c r="BQ83" s="2430">
        <v>0.434</v>
      </c>
      <c r="BR83" s="2049">
        <v>0.40399999999999997</v>
      </c>
      <c r="BS83" s="2049">
        <v>0.39899999999999997</v>
      </c>
      <c r="BT83" s="2049">
        <v>0.38200000000000001</v>
      </c>
      <c r="BU83" s="2399">
        <v>0.36099999999999999</v>
      </c>
      <c r="BV83" s="2429">
        <v>0.42</v>
      </c>
      <c r="BW83" s="2049">
        <v>0.42700000000000005</v>
      </c>
      <c r="BX83" s="2049">
        <v>0.42299999999999999</v>
      </c>
      <c r="BY83" s="2049">
        <v>0.40299999999999997</v>
      </c>
      <c r="BZ83" s="2049">
        <v>0.37200000000000005</v>
      </c>
      <c r="CA83" s="2049">
        <v>0.41700000000000004</v>
      </c>
      <c r="CB83" s="2430">
        <v>0.41799999999999998</v>
      </c>
      <c r="CC83" s="2049">
        <v>0.39299999999999996</v>
      </c>
      <c r="CD83" s="2049">
        <v>0.41100000000000003</v>
      </c>
      <c r="CE83" s="2049">
        <v>0.38700000000000001</v>
      </c>
      <c r="CF83" s="2399">
        <v>0.36599999999999999</v>
      </c>
      <c r="CG83" s="2429">
        <v>0.39799999999999996</v>
      </c>
      <c r="CH83" s="2049">
        <v>0.42200000000000004</v>
      </c>
      <c r="CI83" s="2049">
        <v>0.42700000000000005</v>
      </c>
      <c r="CJ83" s="2049">
        <v>0.41899999999999998</v>
      </c>
      <c r="CK83" s="2049">
        <v>0.40899999999999997</v>
      </c>
      <c r="CL83" s="2399">
        <v>0.36799999999999999</v>
      </c>
      <c r="CO83" s="2482" t="s">
        <v>2759</v>
      </c>
      <c r="CP83" s="2388">
        <v>9.3000000000000013E-2</v>
      </c>
      <c r="CQ83" s="2046">
        <v>0.106</v>
      </c>
      <c r="CR83" s="2047">
        <v>7.6999999999999999E-2</v>
      </c>
      <c r="CS83" s="2048">
        <v>5.2000000000000005E-2</v>
      </c>
      <c r="CT83" s="2049">
        <v>4.9000000000000002E-2</v>
      </c>
      <c r="CU83" s="2049">
        <v>6.8000000000000005E-2</v>
      </c>
      <c r="CV83" s="2049">
        <v>9.6000000000000002E-2</v>
      </c>
      <c r="CW83" s="2050">
        <v>6.3E-2</v>
      </c>
      <c r="CX83" s="2051">
        <v>0.10099999999999999</v>
      </c>
      <c r="CY83" s="2052">
        <v>5.9000000000000004E-2</v>
      </c>
      <c r="DA83" s="2429">
        <v>8.5000000000000006E-2</v>
      </c>
      <c r="DB83" s="2399">
        <v>0.11199999999999999</v>
      </c>
      <c r="DC83" s="2429">
        <v>4.4000000000000004E-2</v>
      </c>
      <c r="DD83" s="2049">
        <v>7.8E-2</v>
      </c>
      <c r="DE83" s="2399">
        <v>2.7999999999999997E-2</v>
      </c>
      <c r="DF83" s="2429">
        <v>5.0999999999999997E-2</v>
      </c>
      <c r="DG83" s="2049">
        <v>5.5999999999999994E-2</v>
      </c>
      <c r="DH83" s="2049">
        <v>4.2999999999999997E-2</v>
      </c>
      <c r="DI83" s="2399">
        <v>5.0999999999999997E-2</v>
      </c>
      <c r="DJ83" s="2429">
        <v>7.400000000000001E-2</v>
      </c>
      <c r="DK83" s="2430">
        <v>8.5000000000000006E-2</v>
      </c>
      <c r="DL83" s="2049">
        <v>4.4999999999999998E-2</v>
      </c>
      <c r="DM83" s="2049">
        <v>4.4000000000000004E-2</v>
      </c>
      <c r="DN83" s="2049">
        <v>8.900000000000001E-2</v>
      </c>
      <c r="DO83" s="2399">
        <v>3.9E-2</v>
      </c>
      <c r="DP83" s="2429">
        <v>0.115</v>
      </c>
      <c r="DQ83" s="2049">
        <v>6.9000000000000006E-2</v>
      </c>
      <c r="DR83" s="2049">
        <v>0.11699999999999999</v>
      </c>
      <c r="DS83" s="2049">
        <v>0.11599999999999999</v>
      </c>
      <c r="DT83" s="2049">
        <v>5.7999999999999996E-2</v>
      </c>
      <c r="DU83" s="2049">
        <v>7.6999999999999999E-2</v>
      </c>
      <c r="DV83" s="2430">
        <v>4.0999999999999995E-2</v>
      </c>
      <c r="DW83" s="2049">
        <v>0.05</v>
      </c>
      <c r="DX83" s="2049">
        <v>0.105</v>
      </c>
      <c r="DY83" s="2049">
        <v>4.7E-2</v>
      </c>
      <c r="DZ83" s="2399">
        <v>8.4000000000000005E-2</v>
      </c>
      <c r="EA83" s="2429">
        <v>2.4E-2</v>
      </c>
      <c r="EB83" s="2049">
        <v>8.5999999999999993E-2</v>
      </c>
      <c r="EC83" s="2049">
        <v>6.3E-2</v>
      </c>
      <c r="ED83" s="2049">
        <v>6.9000000000000006E-2</v>
      </c>
      <c r="EE83" s="2049">
        <v>7.0000000000000007E-2</v>
      </c>
      <c r="EF83" s="2399">
        <v>4.5999999999999999E-2</v>
      </c>
      <c r="EI83" s="2482" t="s">
        <v>2759</v>
      </c>
      <c r="EJ83" s="2388">
        <v>0.11199999999999999</v>
      </c>
      <c r="EK83" s="2046">
        <v>0.127</v>
      </c>
      <c r="EL83" s="2047">
        <v>9.3000000000000013E-2</v>
      </c>
      <c r="EM83" s="2048">
        <v>6.6000000000000003E-2</v>
      </c>
      <c r="EN83" s="2049">
        <v>5.2999999999999999E-2</v>
      </c>
      <c r="EO83" s="2049">
        <v>0.10199999999999999</v>
      </c>
      <c r="EP83" s="2049">
        <v>0.113</v>
      </c>
      <c r="EQ83" s="2050">
        <v>3.4000000000000002E-2</v>
      </c>
      <c r="ER83" s="2051">
        <v>0.12300000000000001</v>
      </c>
      <c r="ES83" s="2052">
        <v>6.2E-2</v>
      </c>
      <c r="ET83" s="2029"/>
      <c r="EU83" s="2429">
        <v>0.10300000000000001</v>
      </c>
      <c r="EV83" s="2399">
        <v>0.13500000000000001</v>
      </c>
      <c r="EW83" s="2429">
        <v>6.7000000000000004E-2</v>
      </c>
      <c r="EX83" s="2049">
        <v>0.08</v>
      </c>
      <c r="EY83" s="2399">
        <v>2.6000000000000002E-2</v>
      </c>
      <c r="EZ83" s="2429">
        <v>3.4000000000000002E-2</v>
      </c>
      <c r="FA83" s="2049">
        <v>5.9000000000000004E-2</v>
      </c>
      <c r="FB83" s="2049" t="s">
        <v>2794</v>
      </c>
      <c r="FC83" s="2399">
        <v>8.1000000000000003E-2</v>
      </c>
      <c r="FD83" s="2429">
        <v>0.13900000000000001</v>
      </c>
      <c r="FE83" s="2430">
        <v>7.2000000000000008E-2</v>
      </c>
      <c r="FF83" s="2049">
        <v>0.11</v>
      </c>
      <c r="FG83" s="2049">
        <v>9.8000000000000004E-2</v>
      </c>
      <c r="FH83" s="2049">
        <v>6.5000000000000002E-2</v>
      </c>
      <c r="FI83" s="2399">
        <v>8.3000000000000004E-2</v>
      </c>
      <c r="FJ83" s="2429">
        <v>0.14099999999999999</v>
      </c>
      <c r="FK83" s="2049">
        <v>0.129</v>
      </c>
      <c r="FL83" s="2049">
        <v>0.10099999999999999</v>
      </c>
      <c r="FM83" s="2049">
        <v>0.155</v>
      </c>
      <c r="FN83" s="2049">
        <v>0.11900000000000001</v>
      </c>
      <c r="FO83" s="2049">
        <v>5.9000000000000004E-2</v>
      </c>
      <c r="FP83" s="2430">
        <v>8.1000000000000003E-2</v>
      </c>
      <c r="FQ83" s="2049">
        <v>6.4000000000000001E-2</v>
      </c>
      <c r="FR83" s="2049">
        <v>6.7000000000000004E-2</v>
      </c>
      <c r="FS83" s="2049">
        <v>8.8000000000000009E-2</v>
      </c>
      <c r="FT83" s="2399">
        <v>3.3000000000000002E-2</v>
      </c>
      <c r="FU83" s="2429">
        <v>2.4E-2</v>
      </c>
      <c r="FV83" s="2049">
        <v>3.5000000000000003E-2</v>
      </c>
      <c r="FW83" s="2049">
        <v>2.3E-2</v>
      </c>
      <c r="FX83" s="2049">
        <v>4.2999999999999997E-2</v>
      </c>
      <c r="FY83" s="2049">
        <v>4.2000000000000003E-2</v>
      </c>
      <c r="FZ83" s="2399">
        <v>3.4000000000000002E-2</v>
      </c>
      <c r="GC83" s="2482" t="s">
        <v>2759</v>
      </c>
      <c r="GD83" s="2388">
        <v>7.6999999999999999E-2</v>
      </c>
      <c r="GE83" s="2046">
        <v>8.199999999999999E-2</v>
      </c>
      <c r="GF83" s="2047">
        <v>7.0999999999999994E-2</v>
      </c>
      <c r="GG83" s="2048">
        <v>5.0999999999999997E-2</v>
      </c>
      <c r="GH83" s="2049">
        <v>0.04</v>
      </c>
      <c r="GI83" s="2049">
        <v>8.4000000000000005E-2</v>
      </c>
      <c r="GJ83" s="2049">
        <v>8.4000000000000005E-2</v>
      </c>
      <c r="GK83" s="2050">
        <v>2.7000000000000003E-2</v>
      </c>
      <c r="GL83" s="2051">
        <v>8.3000000000000004E-2</v>
      </c>
      <c r="GM83" s="2052">
        <v>4.7E-2</v>
      </c>
      <c r="GN83" s="2029"/>
      <c r="GO83" s="2429">
        <v>6.6000000000000003E-2</v>
      </c>
      <c r="GP83" s="2399">
        <v>8.6999999999999994E-2</v>
      </c>
      <c r="GQ83" s="2429">
        <v>5.9000000000000004E-2</v>
      </c>
      <c r="GR83" s="2049">
        <v>4.5999999999999999E-2</v>
      </c>
      <c r="GS83" s="2399">
        <v>2.6000000000000002E-2</v>
      </c>
      <c r="GT83" s="2429">
        <v>2.2000000000000002E-2</v>
      </c>
      <c r="GU83" s="2049">
        <v>3.7000000000000005E-2</v>
      </c>
      <c r="GV83" s="2049">
        <v>3.4000000000000002E-2</v>
      </c>
      <c r="GW83" s="2399">
        <v>6.5000000000000002E-2</v>
      </c>
      <c r="GX83" s="2429">
        <v>0.12</v>
      </c>
      <c r="GY83" s="2430">
        <v>4.2999999999999997E-2</v>
      </c>
      <c r="GZ83" s="2049">
        <v>9.1999999999999998E-2</v>
      </c>
      <c r="HA83" s="2049">
        <v>8.6999999999999994E-2</v>
      </c>
      <c r="HB83" s="2049">
        <v>4.8000000000000001E-2</v>
      </c>
      <c r="HC83" s="2399">
        <v>6.9000000000000006E-2</v>
      </c>
      <c r="HD83" s="2429">
        <v>0.10300000000000001</v>
      </c>
      <c r="HE83" s="2049">
        <v>0.105</v>
      </c>
      <c r="HF83" s="2049">
        <v>7.9000000000000001E-2</v>
      </c>
      <c r="HG83" s="2049">
        <v>0.10300000000000001</v>
      </c>
      <c r="HH83" s="2049">
        <v>9.4E-2</v>
      </c>
      <c r="HI83" s="2049">
        <v>4.8000000000000001E-2</v>
      </c>
      <c r="HJ83" s="2430">
        <v>6.0999999999999999E-2</v>
      </c>
      <c r="HK83" s="2049">
        <v>4.8000000000000001E-2</v>
      </c>
      <c r="HL83" s="2049">
        <v>4.4000000000000004E-2</v>
      </c>
      <c r="HM83" s="2049">
        <v>7.0000000000000007E-2</v>
      </c>
      <c r="HN83" s="2399">
        <v>2.7999999999999997E-2</v>
      </c>
      <c r="HO83" s="2429">
        <v>1.6E-2</v>
      </c>
      <c r="HP83" s="2049">
        <v>3.4000000000000002E-2</v>
      </c>
      <c r="HQ83" s="2049">
        <v>2.1000000000000001E-2</v>
      </c>
      <c r="HR83" s="2049">
        <v>2.2000000000000002E-2</v>
      </c>
      <c r="HS83" s="2049">
        <v>3.4000000000000002E-2</v>
      </c>
      <c r="HT83" s="2399">
        <v>3.1E-2</v>
      </c>
      <c r="HW83" s="2482" t="s">
        <v>2759</v>
      </c>
      <c r="HX83" s="2388">
        <v>3.5000000000000003E-2</v>
      </c>
      <c r="HY83" s="2046">
        <v>4.5999999999999999E-2</v>
      </c>
      <c r="HZ83" s="2047">
        <v>2.1000000000000001E-2</v>
      </c>
      <c r="IA83" s="2048">
        <v>1.4999999999999999E-2</v>
      </c>
      <c r="IB83" s="2049">
        <v>1.3999999999999999E-2</v>
      </c>
      <c r="IC83" s="2049">
        <v>1.8000000000000002E-2</v>
      </c>
      <c r="ID83" s="2049">
        <v>2.7999999999999997E-2</v>
      </c>
      <c r="IE83" s="2050">
        <v>6.9999999999999993E-3</v>
      </c>
      <c r="IF83" s="2051">
        <v>3.9E-2</v>
      </c>
      <c r="IG83" s="2052">
        <v>1.4999999999999999E-2</v>
      </c>
      <c r="IH83" s="2029"/>
      <c r="II83" s="2429">
        <v>3.7000000000000005E-2</v>
      </c>
      <c r="IJ83" s="2399">
        <v>4.8000000000000001E-2</v>
      </c>
      <c r="IK83" s="2429">
        <v>9.0000000000000011E-3</v>
      </c>
      <c r="IL83" s="2049">
        <v>3.4000000000000002E-2</v>
      </c>
      <c r="IM83" s="2399">
        <v>0</v>
      </c>
      <c r="IN83" s="2429">
        <v>1.2E-2</v>
      </c>
      <c r="IO83" s="2049">
        <v>2.2000000000000002E-2</v>
      </c>
      <c r="IP83" s="2049">
        <v>8.9999999999999993E-3</v>
      </c>
      <c r="IQ83" s="2399">
        <v>1.4999999999999999E-2</v>
      </c>
      <c r="IR83" s="2429">
        <v>0.02</v>
      </c>
      <c r="IS83" s="2430">
        <v>2.8999999999999998E-2</v>
      </c>
      <c r="IT83" s="2049">
        <v>1.8000000000000002E-2</v>
      </c>
      <c r="IU83" s="2049">
        <v>1.2E-2</v>
      </c>
      <c r="IV83" s="2049">
        <v>1.7000000000000001E-2</v>
      </c>
      <c r="IW83" s="2399">
        <v>1.3999999999999999E-2</v>
      </c>
      <c r="IX83" s="2429">
        <v>3.9E-2</v>
      </c>
      <c r="IY83" s="2049">
        <v>2.4E-2</v>
      </c>
      <c r="IZ83" s="2049">
        <v>2.2000000000000002E-2</v>
      </c>
      <c r="JA83" s="2049">
        <v>5.2000000000000005E-2</v>
      </c>
      <c r="JB83" s="2049">
        <v>2.5000000000000001E-2</v>
      </c>
      <c r="JC83" s="2049">
        <v>1.1000000000000001E-2</v>
      </c>
      <c r="JD83" s="2430">
        <v>0.02</v>
      </c>
      <c r="JE83" s="2049">
        <v>1.6E-2</v>
      </c>
      <c r="JF83" s="2049">
        <v>2.4E-2</v>
      </c>
      <c r="JG83" s="2049">
        <v>1.8000000000000002E-2</v>
      </c>
      <c r="JH83" s="2399">
        <v>4.0000000000000001E-3</v>
      </c>
      <c r="JI83" s="2429">
        <v>8.0000000000000002E-3</v>
      </c>
      <c r="JJ83" s="2049">
        <v>2E-3</v>
      </c>
      <c r="JK83" s="2049">
        <v>2E-3</v>
      </c>
      <c r="JL83" s="2049">
        <v>2.1000000000000001E-2</v>
      </c>
      <c r="JM83" s="2049">
        <v>8.0000000000000002E-3</v>
      </c>
      <c r="JN83" s="2399">
        <v>4.0000000000000001E-3</v>
      </c>
      <c r="JQ83" s="2992" t="s">
        <v>2755</v>
      </c>
      <c r="JR83" s="2087">
        <v>134.41302912013032</v>
      </c>
      <c r="JS83" s="2088">
        <v>141.53027916244977</v>
      </c>
      <c r="JT83" s="2089">
        <v>93.050653922107585</v>
      </c>
      <c r="JU83" s="2090">
        <v>136.13487007791775</v>
      </c>
      <c r="JY83" s="2102">
        <v>37653</v>
      </c>
      <c r="JZ83" s="2103">
        <v>19.293692433069776</v>
      </c>
      <c r="KA83" s="2104">
        <v>17.24991816926865</v>
      </c>
      <c r="KB83" s="2105">
        <v>16.082607512248231</v>
      </c>
      <c r="KC83" s="2379">
        <v>29.533331471499988</v>
      </c>
      <c r="KD83" s="2103">
        <v>19.293692433069776</v>
      </c>
      <c r="KE83" s="2104">
        <v>17.24991816926865</v>
      </c>
      <c r="KF83" s="2105">
        <v>16.082607512248231</v>
      </c>
      <c r="KG83" s="2379">
        <v>29.533331471499988</v>
      </c>
    </row>
    <row r="84" spans="1:293">
      <c r="A84" s="2482" t="s">
        <v>2760</v>
      </c>
      <c r="B84" s="2388">
        <v>0.46</v>
      </c>
      <c r="C84" s="2046">
        <v>0.48</v>
      </c>
      <c r="D84" s="2047">
        <v>0.43700000000000006</v>
      </c>
      <c r="E84" s="2048">
        <v>0.42599999999999999</v>
      </c>
      <c r="F84" s="2049">
        <v>0.40500000000000003</v>
      </c>
      <c r="G84" s="2049">
        <v>0.42299999999999999</v>
      </c>
      <c r="H84" s="2049">
        <v>0.45399999999999996</v>
      </c>
      <c r="I84" s="2050">
        <v>0.435</v>
      </c>
      <c r="J84" s="2051">
        <v>0.47100000000000003</v>
      </c>
      <c r="K84" s="2052">
        <v>0.41499999999999998</v>
      </c>
      <c r="L84" s="2045"/>
      <c r="M84" s="2429">
        <v>0.55700000000000005</v>
      </c>
      <c r="N84" s="2399">
        <v>0.46</v>
      </c>
      <c r="O84" s="2429">
        <v>0.46100000000000002</v>
      </c>
      <c r="P84" s="2049">
        <v>0.37</v>
      </c>
      <c r="Q84" s="2399">
        <v>0.40500000000000003</v>
      </c>
      <c r="R84" s="2429">
        <v>0.43799999999999994</v>
      </c>
      <c r="S84" s="2049">
        <v>0.33</v>
      </c>
      <c r="T84" s="2049">
        <v>0.39399999999999996</v>
      </c>
      <c r="U84" s="2399">
        <v>0.435</v>
      </c>
      <c r="V84" s="2429">
        <v>0.44</v>
      </c>
      <c r="W84" s="2430">
        <v>0.43200000000000005</v>
      </c>
      <c r="X84" s="2049">
        <v>0.41700000000000004</v>
      </c>
      <c r="Y84" s="2049">
        <v>0.42299999999999999</v>
      </c>
      <c r="Z84" s="2049">
        <v>0.41700000000000004</v>
      </c>
      <c r="AA84" s="2399">
        <v>0.38900000000000001</v>
      </c>
      <c r="AB84" s="2429">
        <v>0.47299999999999998</v>
      </c>
      <c r="AC84" s="2049">
        <v>0.45</v>
      </c>
      <c r="AD84" s="2049">
        <v>0.47399999999999998</v>
      </c>
      <c r="AE84" s="2049">
        <v>0.45100000000000001</v>
      </c>
      <c r="AF84" s="2049">
        <v>0.4</v>
      </c>
      <c r="AG84" s="2049">
        <v>0.44900000000000001</v>
      </c>
      <c r="AH84" s="2430">
        <v>0.44299999999999995</v>
      </c>
      <c r="AI84" s="2049">
        <v>0.40500000000000003</v>
      </c>
      <c r="AJ84" s="2049">
        <v>0.45</v>
      </c>
      <c r="AK84" s="2049">
        <v>0.41700000000000004</v>
      </c>
      <c r="AL84" s="2399">
        <v>0.40399999999999997</v>
      </c>
      <c r="AM84" s="2429">
        <v>0.41200000000000003</v>
      </c>
      <c r="AN84" s="2049">
        <v>0.43700000000000006</v>
      </c>
      <c r="AO84" s="2049">
        <v>0.44600000000000001</v>
      </c>
      <c r="AP84" s="2049">
        <v>0.46700000000000003</v>
      </c>
      <c r="AQ84" s="2049">
        <v>0.46200000000000002</v>
      </c>
      <c r="AR84" s="2399">
        <v>0.374</v>
      </c>
      <c r="AU84" s="2482" t="s">
        <v>2760</v>
      </c>
      <c r="AV84" s="2388">
        <v>0.42100000000000004</v>
      </c>
      <c r="AW84" s="2046">
        <v>0.43200000000000005</v>
      </c>
      <c r="AX84" s="2047">
        <v>0.40799999999999997</v>
      </c>
      <c r="AY84" s="2048">
        <v>0.40799999999999997</v>
      </c>
      <c r="AZ84" s="2049">
        <v>0.39</v>
      </c>
      <c r="BA84" s="2049">
        <v>0.39600000000000002</v>
      </c>
      <c r="BB84" s="2049">
        <v>0.41600000000000004</v>
      </c>
      <c r="BC84" s="2050">
        <v>0.41700000000000004</v>
      </c>
      <c r="BD84" s="2051">
        <v>0.42700000000000005</v>
      </c>
      <c r="BE84" s="2052">
        <v>0.39500000000000002</v>
      </c>
      <c r="BF84" s="2045"/>
      <c r="BG84" s="2429">
        <v>0.51300000000000001</v>
      </c>
      <c r="BH84" s="2399">
        <v>0.41200000000000003</v>
      </c>
      <c r="BI84" s="2429">
        <v>0.441</v>
      </c>
      <c r="BJ84" s="2049">
        <v>0.35299999999999998</v>
      </c>
      <c r="BK84" s="2399">
        <v>0.38900000000000001</v>
      </c>
      <c r="BL84" s="2429">
        <v>0.42</v>
      </c>
      <c r="BM84" s="2049">
        <v>0.316</v>
      </c>
      <c r="BN84" s="2049">
        <v>0.38100000000000001</v>
      </c>
      <c r="BO84" s="2399">
        <v>0.41899999999999998</v>
      </c>
      <c r="BP84" s="2429">
        <v>0.40700000000000003</v>
      </c>
      <c r="BQ84" s="2430">
        <v>0.40600000000000003</v>
      </c>
      <c r="BR84" s="2049">
        <v>0.40600000000000003</v>
      </c>
      <c r="BS84" s="2049">
        <v>0.40200000000000002</v>
      </c>
      <c r="BT84" s="2049">
        <v>0.38600000000000001</v>
      </c>
      <c r="BU84" s="2399">
        <v>0.371</v>
      </c>
      <c r="BV84" s="2429">
        <v>0.42700000000000005</v>
      </c>
      <c r="BW84" s="2049">
        <v>0.42</v>
      </c>
      <c r="BX84" s="2049">
        <v>0.43</v>
      </c>
      <c r="BY84" s="2049">
        <v>0.39700000000000002</v>
      </c>
      <c r="BZ84" s="2049">
        <v>0.377</v>
      </c>
      <c r="CA84" s="2049">
        <v>0.41600000000000004</v>
      </c>
      <c r="CB84" s="2430">
        <v>0.42700000000000005</v>
      </c>
      <c r="CC84" s="2049">
        <v>0.39</v>
      </c>
      <c r="CD84" s="2049">
        <v>0.42299999999999999</v>
      </c>
      <c r="CE84" s="2049">
        <v>0.39299999999999996</v>
      </c>
      <c r="CF84" s="2399">
        <v>0.36599999999999999</v>
      </c>
      <c r="CG84" s="2429">
        <v>0.39799999999999996</v>
      </c>
      <c r="CH84" s="2049">
        <v>0.42599999999999999</v>
      </c>
      <c r="CI84" s="2049">
        <v>0.42100000000000004</v>
      </c>
      <c r="CJ84" s="2049">
        <v>0.441</v>
      </c>
      <c r="CK84" s="2049">
        <v>0.436</v>
      </c>
      <c r="CL84" s="2399">
        <v>0.36399999999999999</v>
      </c>
      <c r="CO84" s="2482" t="s">
        <v>2760</v>
      </c>
      <c r="CP84" s="2388">
        <v>8.5000000000000006E-2</v>
      </c>
      <c r="CQ84" s="2046">
        <v>0.1</v>
      </c>
      <c r="CR84" s="2047">
        <v>6.6000000000000003E-2</v>
      </c>
      <c r="CS84" s="2048">
        <v>4.2999999999999997E-2</v>
      </c>
      <c r="CT84" s="2049">
        <v>3.7999999999999999E-2</v>
      </c>
      <c r="CU84" s="2049">
        <v>6.2E-2</v>
      </c>
      <c r="CV84" s="2049">
        <v>8.4000000000000005E-2</v>
      </c>
      <c r="CW84" s="2050">
        <v>0.04</v>
      </c>
      <c r="CX84" s="2051">
        <v>9.3000000000000013E-2</v>
      </c>
      <c r="CY84" s="2052">
        <v>4.5999999999999999E-2</v>
      </c>
      <c r="CZ84" s="2045"/>
      <c r="DA84" s="2429">
        <v>7.9000000000000001E-2</v>
      </c>
      <c r="DB84" s="2399">
        <v>0.106</v>
      </c>
      <c r="DC84" s="2429">
        <v>4.2000000000000003E-2</v>
      </c>
      <c r="DD84" s="2049">
        <v>4.8000000000000001E-2</v>
      </c>
      <c r="DE84" s="2399">
        <v>0.04</v>
      </c>
      <c r="DF84" s="2429">
        <v>4.2000000000000003E-2</v>
      </c>
      <c r="DG84" s="2049">
        <v>4.2000000000000003E-2</v>
      </c>
      <c r="DH84" s="2049">
        <v>3.3000000000000002E-2</v>
      </c>
      <c r="DI84" s="2399">
        <v>3.7000000000000005E-2</v>
      </c>
      <c r="DJ84" s="2429">
        <v>7.6999999999999999E-2</v>
      </c>
      <c r="DK84" s="2430">
        <v>0.06</v>
      </c>
      <c r="DL84" s="2049">
        <v>2.6000000000000002E-2</v>
      </c>
      <c r="DM84" s="2049">
        <v>4.8000000000000001E-2</v>
      </c>
      <c r="DN84" s="2049">
        <v>7.4999999999999997E-2</v>
      </c>
      <c r="DO84" s="2399">
        <v>4.5999999999999999E-2</v>
      </c>
      <c r="DP84" s="2429">
        <v>9.8000000000000004E-2</v>
      </c>
      <c r="DQ84" s="2049">
        <v>6.7000000000000004E-2</v>
      </c>
      <c r="DR84" s="2049">
        <v>9.3000000000000013E-2</v>
      </c>
      <c r="DS84" s="2049">
        <v>0.121</v>
      </c>
      <c r="DT84" s="2049">
        <v>5.7999999999999996E-2</v>
      </c>
      <c r="DU84" s="2049">
        <v>7.400000000000001E-2</v>
      </c>
      <c r="DV84" s="2430">
        <v>3.6000000000000004E-2</v>
      </c>
      <c r="DW84" s="2049">
        <v>3.7999999999999999E-2</v>
      </c>
      <c r="DX84" s="2049">
        <v>6.2E-2</v>
      </c>
      <c r="DY84" s="2049">
        <v>5.9000000000000004E-2</v>
      </c>
      <c r="DZ84" s="2399">
        <v>9.1999999999999998E-2</v>
      </c>
      <c r="EA84" s="2429">
        <v>3.6000000000000004E-2</v>
      </c>
      <c r="EB84" s="2049">
        <v>2.5000000000000001E-2</v>
      </c>
      <c r="EC84" s="2049">
        <v>5.5E-2</v>
      </c>
      <c r="ED84" s="2049">
        <v>5.5999999999999994E-2</v>
      </c>
      <c r="EE84" s="2049">
        <v>5.5999999999999994E-2</v>
      </c>
      <c r="EF84" s="2399">
        <v>2.7000000000000003E-2</v>
      </c>
      <c r="EI84" s="2482" t="s">
        <v>2760</v>
      </c>
      <c r="EJ84" s="2388">
        <v>0.10199999999999999</v>
      </c>
      <c r="EK84" s="2046">
        <v>0.115</v>
      </c>
      <c r="EL84" s="2047">
        <v>8.5000000000000006E-2</v>
      </c>
      <c r="EM84" s="2048">
        <v>7.2000000000000008E-2</v>
      </c>
      <c r="EN84" s="2049">
        <v>7.2000000000000008E-2</v>
      </c>
      <c r="EO84" s="2049">
        <v>8.6999999999999994E-2</v>
      </c>
      <c r="EP84" s="2049">
        <v>9.6000000000000002E-2</v>
      </c>
      <c r="EQ84" s="2050">
        <v>4.4999999999999998E-2</v>
      </c>
      <c r="ER84" s="2051">
        <v>0.109</v>
      </c>
      <c r="ES84" s="2052">
        <v>6.6000000000000003E-2</v>
      </c>
      <c r="ET84" s="2045"/>
      <c r="EU84" s="2429">
        <v>8.5000000000000006E-2</v>
      </c>
      <c r="EV84" s="2399">
        <v>0.12300000000000001</v>
      </c>
      <c r="EW84" s="2429">
        <v>7.9000000000000001E-2</v>
      </c>
      <c r="EX84" s="2049">
        <v>6.8000000000000005E-2</v>
      </c>
      <c r="EY84" s="2399">
        <v>4.2999999999999997E-2</v>
      </c>
      <c r="EZ84" s="2429">
        <v>4.4000000000000004E-2</v>
      </c>
      <c r="FA84" s="2049">
        <v>0.04</v>
      </c>
      <c r="FB84" s="2049" t="s">
        <v>2794</v>
      </c>
      <c r="FC84" s="2399">
        <v>0.125</v>
      </c>
      <c r="FD84" s="2429">
        <v>0.10199999999999999</v>
      </c>
      <c r="FE84" s="2430">
        <v>9.9000000000000005E-2</v>
      </c>
      <c r="FF84" s="2049">
        <v>0.11800000000000001</v>
      </c>
      <c r="FG84" s="2049">
        <v>6.9000000000000006E-2</v>
      </c>
      <c r="FH84" s="2049">
        <v>7.2000000000000008E-2</v>
      </c>
      <c r="FI84" s="2399">
        <v>4.8000000000000001E-2</v>
      </c>
      <c r="FJ84" s="2429">
        <v>0.11900000000000001</v>
      </c>
      <c r="FK84" s="2049">
        <v>9.4E-2</v>
      </c>
      <c r="FL84" s="2049">
        <v>8.1000000000000003E-2</v>
      </c>
      <c r="FM84" s="2049">
        <v>0.13400000000000001</v>
      </c>
      <c r="FN84" s="2049">
        <v>6.8000000000000005E-2</v>
      </c>
      <c r="FO84" s="2049">
        <v>6.3E-2</v>
      </c>
      <c r="FP84" s="2430">
        <v>8.199999999999999E-2</v>
      </c>
      <c r="FQ84" s="2049">
        <v>8.900000000000001E-2</v>
      </c>
      <c r="FR84" s="2049">
        <v>3.5000000000000003E-2</v>
      </c>
      <c r="FS84" s="2049">
        <v>0.1</v>
      </c>
      <c r="FT84" s="2399">
        <v>4.4999999999999998E-2</v>
      </c>
      <c r="FU84" s="2429">
        <v>2.6000000000000002E-2</v>
      </c>
      <c r="FV84" s="2049">
        <v>4.5999999999999999E-2</v>
      </c>
      <c r="FW84" s="2049">
        <v>3.7000000000000005E-2</v>
      </c>
      <c r="FX84" s="2049">
        <v>3.7000000000000005E-2</v>
      </c>
      <c r="FY84" s="2049">
        <v>8.6999999999999994E-2</v>
      </c>
      <c r="FZ84" s="2399">
        <v>4.2000000000000003E-2</v>
      </c>
      <c r="GC84" s="2482" t="s">
        <v>2760</v>
      </c>
      <c r="GD84" s="2388">
        <v>7.0000000000000007E-2</v>
      </c>
      <c r="GE84" s="2046">
        <v>7.400000000000001E-2</v>
      </c>
      <c r="GF84" s="2047">
        <v>6.4000000000000001E-2</v>
      </c>
      <c r="GG84" s="2048">
        <v>5.0999999999999997E-2</v>
      </c>
      <c r="GH84" s="2049">
        <v>5.5999999999999994E-2</v>
      </c>
      <c r="GI84" s="2049">
        <v>7.0999999999999994E-2</v>
      </c>
      <c r="GJ84" s="2049">
        <v>7.0999999999999994E-2</v>
      </c>
      <c r="GK84" s="2050">
        <v>3.6000000000000004E-2</v>
      </c>
      <c r="GL84" s="2051">
        <v>7.400000000000001E-2</v>
      </c>
      <c r="GM84" s="2052">
        <v>0.05</v>
      </c>
      <c r="GN84" s="2045"/>
      <c r="GO84" s="2429">
        <v>0.04</v>
      </c>
      <c r="GP84" s="2399">
        <v>8.4000000000000005E-2</v>
      </c>
      <c r="GQ84" s="2429">
        <v>0.06</v>
      </c>
      <c r="GR84" s="2049">
        <v>3.5000000000000003E-2</v>
      </c>
      <c r="GS84" s="2399">
        <v>4.2999999999999997E-2</v>
      </c>
      <c r="GT84" s="2429">
        <v>2.6000000000000002E-2</v>
      </c>
      <c r="GU84" s="2049">
        <v>2.7000000000000003E-2</v>
      </c>
      <c r="GV84" s="2049">
        <v>4.9000000000000002E-2</v>
      </c>
      <c r="GW84" s="2399">
        <v>0.111</v>
      </c>
      <c r="GX84" s="2429">
        <v>8.900000000000001E-2</v>
      </c>
      <c r="GY84" s="2430">
        <v>6.9000000000000006E-2</v>
      </c>
      <c r="GZ84" s="2049">
        <v>9.9000000000000005E-2</v>
      </c>
      <c r="HA84" s="2049">
        <v>0.06</v>
      </c>
      <c r="HB84" s="2049">
        <v>0.05</v>
      </c>
      <c r="HC84" s="2399">
        <v>3.7000000000000005E-2</v>
      </c>
      <c r="HD84" s="2429">
        <v>8.5999999999999993E-2</v>
      </c>
      <c r="HE84" s="2049">
        <v>7.0000000000000007E-2</v>
      </c>
      <c r="HF84" s="2049">
        <v>6.3E-2</v>
      </c>
      <c r="HG84" s="2049">
        <v>9.6000000000000002E-2</v>
      </c>
      <c r="HH84" s="2049">
        <v>6.4000000000000001E-2</v>
      </c>
      <c r="HI84" s="2049">
        <v>4.0999999999999995E-2</v>
      </c>
      <c r="HJ84" s="2430">
        <v>6.6000000000000003E-2</v>
      </c>
      <c r="HK84" s="2049">
        <v>6.2E-2</v>
      </c>
      <c r="HL84" s="2049">
        <v>2.3E-2</v>
      </c>
      <c r="HM84" s="2049">
        <v>7.400000000000001E-2</v>
      </c>
      <c r="HN84" s="2399">
        <v>3.7999999999999999E-2</v>
      </c>
      <c r="HO84" s="2429">
        <v>1.9E-2</v>
      </c>
      <c r="HP84" s="2049">
        <v>3.9E-2</v>
      </c>
      <c r="HQ84" s="2049">
        <v>3.4000000000000002E-2</v>
      </c>
      <c r="HR84" s="2049">
        <v>2.5000000000000001E-2</v>
      </c>
      <c r="HS84" s="2049">
        <v>7.400000000000001E-2</v>
      </c>
      <c r="HT84" s="2399">
        <v>2.7999999999999997E-2</v>
      </c>
      <c r="HW84" s="2482" t="s">
        <v>2760</v>
      </c>
      <c r="HX84" s="2388">
        <v>3.2000000000000001E-2</v>
      </c>
      <c r="HY84" s="2046">
        <v>4.0999999999999995E-2</v>
      </c>
      <c r="HZ84" s="2047">
        <v>2.1000000000000001E-2</v>
      </c>
      <c r="IA84" s="2048">
        <v>2.1000000000000001E-2</v>
      </c>
      <c r="IB84" s="2049">
        <v>1.6E-2</v>
      </c>
      <c r="IC84" s="2049">
        <v>1.7000000000000001E-2</v>
      </c>
      <c r="ID84" s="2049">
        <v>2.5000000000000001E-2</v>
      </c>
      <c r="IE84" s="2050">
        <v>9.0000000000000011E-3</v>
      </c>
      <c r="IF84" s="2051">
        <v>3.5000000000000003E-2</v>
      </c>
      <c r="IG84" s="2052">
        <v>1.4999999999999999E-2</v>
      </c>
      <c r="IH84" s="2045"/>
      <c r="II84" s="2429">
        <v>4.4999999999999998E-2</v>
      </c>
      <c r="IJ84" s="2399">
        <v>3.9E-2</v>
      </c>
      <c r="IK84" s="2429">
        <v>0.02</v>
      </c>
      <c r="IL84" s="2049">
        <v>3.3000000000000002E-2</v>
      </c>
      <c r="IM84" s="2399">
        <v>0</v>
      </c>
      <c r="IN84" s="2429">
        <v>1.7000000000000001E-2</v>
      </c>
      <c r="IO84" s="2049">
        <v>1.3000000000000001E-2</v>
      </c>
      <c r="IP84" s="2049">
        <v>1.7000000000000001E-2</v>
      </c>
      <c r="IQ84" s="2399">
        <v>1.4999999999999999E-2</v>
      </c>
      <c r="IR84" s="2429">
        <v>1.3000000000000001E-2</v>
      </c>
      <c r="IS84" s="2430">
        <v>0.03</v>
      </c>
      <c r="IT84" s="2049">
        <v>1.9E-2</v>
      </c>
      <c r="IU84" s="2049">
        <v>9.0000000000000011E-3</v>
      </c>
      <c r="IV84" s="2049">
        <v>2.2000000000000002E-2</v>
      </c>
      <c r="IW84" s="2399">
        <v>1.1000000000000001E-2</v>
      </c>
      <c r="IX84" s="2429">
        <v>3.3000000000000002E-2</v>
      </c>
      <c r="IY84" s="2049">
        <v>2.4E-2</v>
      </c>
      <c r="IZ84" s="2049">
        <v>1.8000000000000002E-2</v>
      </c>
      <c r="JA84" s="2049">
        <v>3.7999999999999999E-2</v>
      </c>
      <c r="JB84" s="2049">
        <v>4.0000000000000001E-3</v>
      </c>
      <c r="JC84" s="2049">
        <v>2.2000000000000002E-2</v>
      </c>
      <c r="JD84" s="2430">
        <v>1.6E-2</v>
      </c>
      <c r="JE84" s="2049">
        <v>2.6000000000000002E-2</v>
      </c>
      <c r="JF84" s="2049">
        <v>1.1000000000000001E-2</v>
      </c>
      <c r="JG84" s="2049">
        <v>2.6000000000000002E-2</v>
      </c>
      <c r="JH84" s="2399">
        <v>6.9999999999999993E-3</v>
      </c>
      <c r="JI84" s="2429">
        <v>6.9999999999999993E-3</v>
      </c>
      <c r="JJ84" s="2049">
        <v>6.9999999999999993E-3</v>
      </c>
      <c r="JK84" s="2049">
        <v>3.0000000000000001E-3</v>
      </c>
      <c r="JL84" s="2049">
        <v>1.2E-2</v>
      </c>
      <c r="JM84" s="2049">
        <v>1.3000000000000001E-2</v>
      </c>
      <c r="JN84" s="2399">
        <v>1.3999999999999999E-2</v>
      </c>
      <c r="JQ84" s="2992" t="s">
        <v>2756</v>
      </c>
      <c r="JR84" s="2087">
        <v>135.10651743925109</v>
      </c>
      <c r="JS84" s="2088">
        <v>142.31395065584545</v>
      </c>
      <c r="JT84" s="2089">
        <v>92.564948712228599</v>
      </c>
      <c r="JU84" s="2090">
        <v>136.98237223336153</v>
      </c>
      <c r="JY84" s="2102">
        <v>37681</v>
      </c>
      <c r="JZ84" s="2103">
        <v>19.310304480510474</v>
      </c>
      <c r="KA84" s="2104">
        <v>17.346691903738598</v>
      </c>
      <c r="KB84" s="2105">
        <v>16.118331518780618</v>
      </c>
      <c r="KC84" s="2379">
        <v>29.265227469489208</v>
      </c>
      <c r="KD84" s="2103">
        <v>19.310304480510474</v>
      </c>
      <c r="KE84" s="2104">
        <v>17.346691903738598</v>
      </c>
      <c r="KF84" s="2105">
        <v>16.118331518780618</v>
      </c>
      <c r="KG84" s="2379">
        <v>29.265227469489208</v>
      </c>
    </row>
    <row r="85" spans="1:293">
      <c r="A85" s="2483" t="s">
        <v>2761</v>
      </c>
      <c r="B85" s="2463">
        <v>0.45299999999999996</v>
      </c>
      <c r="C85" s="2464">
        <v>0.47</v>
      </c>
      <c r="D85" s="2465">
        <v>0.434</v>
      </c>
      <c r="E85" s="2466">
        <v>0.41100000000000003</v>
      </c>
      <c r="F85" s="2441">
        <v>0.38900000000000001</v>
      </c>
      <c r="G85" s="2441">
        <v>0.42</v>
      </c>
      <c r="H85" s="2441">
        <v>0.45799999999999996</v>
      </c>
      <c r="I85" s="2467">
        <v>0.433</v>
      </c>
      <c r="J85" s="2468">
        <v>0.46500000000000002</v>
      </c>
      <c r="K85" s="2469">
        <v>0.40700000000000003</v>
      </c>
      <c r="L85" s="2040"/>
      <c r="M85" s="2439">
        <v>0.54600000000000004</v>
      </c>
      <c r="N85" s="2440">
        <v>0.45100000000000001</v>
      </c>
      <c r="O85" s="2439">
        <v>0.45399999999999996</v>
      </c>
      <c r="P85" s="2441">
        <v>0.33600000000000002</v>
      </c>
      <c r="Q85" s="2440">
        <v>0.39600000000000002</v>
      </c>
      <c r="R85" s="2439">
        <v>0.43700000000000006</v>
      </c>
      <c r="S85" s="2441">
        <v>0.29899999999999999</v>
      </c>
      <c r="T85" s="2441">
        <v>0.37</v>
      </c>
      <c r="U85" s="2440">
        <v>0.42</v>
      </c>
      <c r="V85" s="2439">
        <v>0.44500000000000001</v>
      </c>
      <c r="W85" s="2442">
        <v>0.42599999999999999</v>
      </c>
      <c r="X85" s="2441">
        <v>0.41600000000000004</v>
      </c>
      <c r="Y85" s="2441">
        <v>0.41</v>
      </c>
      <c r="Z85" s="2441">
        <v>0.42200000000000004</v>
      </c>
      <c r="AA85" s="2440">
        <v>0.36399999999999999</v>
      </c>
      <c r="AB85" s="2439">
        <v>0.44600000000000001</v>
      </c>
      <c r="AC85" s="2441">
        <v>0.45200000000000001</v>
      </c>
      <c r="AD85" s="2441">
        <v>0.48700000000000004</v>
      </c>
      <c r="AE85" s="2441">
        <v>0.47100000000000003</v>
      </c>
      <c r="AF85" s="2441">
        <v>0.39899999999999997</v>
      </c>
      <c r="AG85" s="2441">
        <v>0.46700000000000003</v>
      </c>
      <c r="AH85" s="2442">
        <v>0.44299999999999995</v>
      </c>
      <c r="AI85" s="2441">
        <v>0.436</v>
      </c>
      <c r="AJ85" s="2441">
        <v>0.48</v>
      </c>
      <c r="AK85" s="2441">
        <v>0.41299999999999998</v>
      </c>
      <c r="AL85" s="2440">
        <v>0.435</v>
      </c>
      <c r="AM85" s="2439">
        <v>0.40899999999999997</v>
      </c>
      <c r="AN85" s="2441">
        <v>0.42100000000000004</v>
      </c>
      <c r="AO85" s="2441">
        <v>0.45</v>
      </c>
      <c r="AP85" s="2441">
        <v>0.47299999999999998</v>
      </c>
      <c r="AQ85" s="2441">
        <v>0.47799999999999998</v>
      </c>
      <c r="AR85" s="2440">
        <v>0.36899999999999999</v>
      </c>
      <c r="AU85" s="2483" t="s">
        <v>2761</v>
      </c>
      <c r="AV85" s="2463">
        <v>0.41899999999999998</v>
      </c>
      <c r="AW85" s="2464">
        <v>0.43</v>
      </c>
      <c r="AX85" s="2465">
        <v>0.40700000000000003</v>
      </c>
      <c r="AY85" s="2466">
        <v>0.39500000000000002</v>
      </c>
      <c r="AZ85" s="2441">
        <v>0.377</v>
      </c>
      <c r="BA85" s="2441">
        <v>0.39500000000000002</v>
      </c>
      <c r="BB85" s="2441">
        <v>0.42100000000000004</v>
      </c>
      <c r="BC85" s="2467">
        <v>0.41</v>
      </c>
      <c r="BD85" s="2468">
        <v>0.42700000000000005</v>
      </c>
      <c r="BE85" s="2469">
        <v>0.38700000000000001</v>
      </c>
      <c r="BF85" s="2040"/>
      <c r="BG85" s="2439">
        <v>0.51500000000000001</v>
      </c>
      <c r="BH85" s="2440">
        <v>0.40799999999999997</v>
      </c>
      <c r="BI85" s="2439">
        <v>0.439</v>
      </c>
      <c r="BJ85" s="2441">
        <v>0.31900000000000001</v>
      </c>
      <c r="BK85" s="2440">
        <v>0.38200000000000001</v>
      </c>
      <c r="BL85" s="2439">
        <v>0.42100000000000004</v>
      </c>
      <c r="BM85" s="2441">
        <v>0.28800000000000003</v>
      </c>
      <c r="BN85" s="2441">
        <v>0.36099999999999999</v>
      </c>
      <c r="BO85" s="2440">
        <v>0.40799999999999997</v>
      </c>
      <c r="BP85" s="2439">
        <v>0.41</v>
      </c>
      <c r="BQ85" s="2442">
        <v>0.4</v>
      </c>
      <c r="BR85" s="2441">
        <v>0.4</v>
      </c>
      <c r="BS85" s="2441">
        <v>0.39299999999999996</v>
      </c>
      <c r="BT85" s="2441">
        <v>0.39200000000000002</v>
      </c>
      <c r="BU85" s="2440">
        <v>0.35799999999999998</v>
      </c>
      <c r="BV85" s="2439">
        <v>0.41</v>
      </c>
      <c r="BW85" s="2441">
        <v>0.42</v>
      </c>
      <c r="BX85" s="2441">
        <v>0.44600000000000001</v>
      </c>
      <c r="BY85" s="2441">
        <v>0.42100000000000004</v>
      </c>
      <c r="BZ85" s="2441">
        <v>0.377</v>
      </c>
      <c r="CA85" s="2441">
        <v>0.42499999999999999</v>
      </c>
      <c r="CB85" s="2442">
        <v>0.42100000000000004</v>
      </c>
      <c r="CC85" s="2441">
        <v>0.41399999999999998</v>
      </c>
      <c r="CD85" s="2441">
        <v>0.436</v>
      </c>
      <c r="CE85" s="2441">
        <v>0.38200000000000001</v>
      </c>
      <c r="CF85" s="2440">
        <v>0.40700000000000003</v>
      </c>
      <c r="CG85" s="2439">
        <v>0.39500000000000002</v>
      </c>
      <c r="CH85" s="2441">
        <v>0.39299999999999996</v>
      </c>
      <c r="CI85" s="2441">
        <v>0.42200000000000004</v>
      </c>
      <c r="CJ85" s="2441">
        <v>0.44500000000000001</v>
      </c>
      <c r="CK85" s="2441">
        <v>0.45</v>
      </c>
      <c r="CL85" s="2440">
        <v>0.36599999999999999</v>
      </c>
      <c r="CO85" s="2483" t="s">
        <v>2761</v>
      </c>
      <c r="CP85" s="2463">
        <v>7.5999999999999998E-2</v>
      </c>
      <c r="CQ85" s="2464">
        <v>8.5000000000000006E-2</v>
      </c>
      <c r="CR85" s="2465">
        <v>6.4000000000000001E-2</v>
      </c>
      <c r="CS85" s="2466">
        <v>3.7999999999999999E-2</v>
      </c>
      <c r="CT85" s="2441">
        <v>0.03</v>
      </c>
      <c r="CU85" s="2441">
        <v>0.06</v>
      </c>
      <c r="CV85" s="2441">
        <v>0.08</v>
      </c>
      <c r="CW85" s="2467">
        <v>5.2999999999999999E-2</v>
      </c>
      <c r="CX85" s="2468">
        <v>8.1000000000000003E-2</v>
      </c>
      <c r="CY85" s="2469">
        <v>4.8000000000000001E-2</v>
      </c>
      <c r="CZ85" s="2040"/>
      <c r="DA85" s="2439">
        <v>5.7000000000000002E-2</v>
      </c>
      <c r="DB85" s="2440">
        <v>9.4E-2</v>
      </c>
      <c r="DC85" s="2439">
        <v>3.3000000000000002E-2</v>
      </c>
      <c r="DD85" s="2441">
        <v>5.0999999999999997E-2</v>
      </c>
      <c r="DE85" s="2440">
        <v>3.6000000000000004E-2</v>
      </c>
      <c r="DF85" s="2439">
        <v>3.7000000000000005E-2</v>
      </c>
      <c r="DG85" s="2441">
        <v>3.5000000000000003E-2</v>
      </c>
      <c r="DH85" s="2441">
        <v>2.5000000000000001E-2</v>
      </c>
      <c r="DI85" s="2440">
        <v>2.7000000000000003E-2</v>
      </c>
      <c r="DJ85" s="2439">
        <v>7.9000000000000001E-2</v>
      </c>
      <c r="DK85" s="2442">
        <v>6.2E-2</v>
      </c>
      <c r="DL85" s="2441">
        <v>3.7000000000000005E-2</v>
      </c>
      <c r="DM85" s="2441">
        <v>4.2000000000000003E-2</v>
      </c>
      <c r="DN85" s="2441">
        <v>7.0999999999999994E-2</v>
      </c>
      <c r="DO85" s="2440">
        <v>1.8000000000000002E-2</v>
      </c>
      <c r="DP85" s="2439">
        <v>0.08</v>
      </c>
      <c r="DQ85" s="2441">
        <v>7.0999999999999994E-2</v>
      </c>
      <c r="DR85" s="2441">
        <v>8.5999999999999993E-2</v>
      </c>
      <c r="DS85" s="2441">
        <v>0.106</v>
      </c>
      <c r="DT85" s="2441">
        <v>5.5999999999999994E-2</v>
      </c>
      <c r="DU85" s="2441">
        <v>9.1999999999999998E-2</v>
      </c>
      <c r="DV85" s="2442">
        <v>0.05</v>
      </c>
      <c r="DW85" s="2441">
        <v>5.0999999999999997E-2</v>
      </c>
      <c r="DX85" s="2441">
        <v>9.0999999999999998E-2</v>
      </c>
      <c r="DY85" s="2441">
        <v>7.5999999999999998E-2</v>
      </c>
      <c r="DZ85" s="2440">
        <v>6.3E-2</v>
      </c>
      <c r="EA85" s="2439">
        <v>3.4000000000000002E-2</v>
      </c>
      <c r="EB85" s="2441">
        <v>6.7000000000000004E-2</v>
      </c>
      <c r="EC85" s="2441">
        <v>6.4000000000000001E-2</v>
      </c>
      <c r="ED85" s="2441">
        <v>5.9000000000000004E-2</v>
      </c>
      <c r="EE85" s="2441">
        <v>5.9000000000000004E-2</v>
      </c>
      <c r="EF85" s="2440">
        <v>8.0000000000000002E-3</v>
      </c>
      <c r="EI85" s="2483" t="s">
        <v>2761</v>
      </c>
      <c r="EJ85" s="2463">
        <v>0.10300000000000001</v>
      </c>
      <c r="EK85" s="2464">
        <v>0.11699999999999999</v>
      </c>
      <c r="EL85" s="2465">
        <v>8.5000000000000006E-2</v>
      </c>
      <c r="EM85" s="2466">
        <v>8.3000000000000004E-2</v>
      </c>
      <c r="EN85" s="2441">
        <v>6.4000000000000001E-2</v>
      </c>
      <c r="EO85" s="2441">
        <v>8.900000000000001E-2</v>
      </c>
      <c r="EP85" s="2441">
        <v>9.4E-2</v>
      </c>
      <c r="EQ85" s="2467">
        <v>4.7E-2</v>
      </c>
      <c r="ER85" s="2468">
        <v>0.11199999999999999</v>
      </c>
      <c r="ES85" s="2469">
        <v>6.2E-2</v>
      </c>
      <c r="ET85" s="2040"/>
      <c r="EU85" s="2439">
        <v>0.10099999999999999</v>
      </c>
      <c r="EV85" s="2440">
        <v>0.122</v>
      </c>
      <c r="EW85" s="2439">
        <v>9.6000000000000002E-2</v>
      </c>
      <c r="EX85" s="2441">
        <v>7.8E-2</v>
      </c>
      <c r="EY85" s="2440">
        <v>3.1E-2</v>
      </c>
      <c r="EZ85" s="2439">
        <v>3.7999999999999999E-2</v>
      </c>
      <c r="FA85" s="2441">
        <v>4.4999999999999998E-2</v>
      </c>
      <c r="FB85" s="2441" t="s">
        <v>2794</v>
      </c>
      <c r="FC85" s="2440">
        <v>0.10400000000000001</v>
      </c>
      <c r="FD85" s="2439">
        <v>0.114</v>
      </c>
      <c r="FE85" s="2442">
        <v>0.09</v>
      </c>
      <c r="FF85" s="2441">
        <v>0.122</v>
      </c>
      <c r="FG85" s="2441">
        <v>5.9000000000000004E-2</v>
      </c>
      <c r="FH85" s="2441">
        <v>7.4999999999999997E-2</v>
      </c>
      <c r="FI85" s="2440">
        <v>2.8999999999999998E-2</v>
      </c>
      <c r="FJ85" s="2439">
        <v>0.10199999999999999</v>
      </c>
      <c r="FK85" s="2441">
        <v>0.10199999999999999</v>
      </c>
      <c r="FL85" s="2441">
        <v>8.900000000000001E-2</v>
      </c>
      <c r="FM85" s="2441">
        <v>0.13800000000000001</v>
      </c>
      <c r="FN85" s="2441">
        <v>7.2999999999999995E-2</v>
      </c>
      <c r="FO85" s="2441">
        <v>5.7000000000000002E-2</v>
      </c>
      <c r="FP85" s="2442">
        <v>7.2999999999999995E-2</v>
      </c>
      <c r="FQ85" s="2441">
        <v>8.900000000000001E-2</v>
      </c>
      <c r="FR85" s="2441">
        <v>4.5999999999999999E-2</v>
      </c>
      <c r="FS85" s="2441">
        <v>6.2E-2</v>
      </c>
      <c r="FT85" s="2440">
        <v>5.7999999999999996E-2</v>
      </c>
      <c r="FU85" s="2439">
        <v>5.0999999999999997E-2</v>
      </c>
      <c r="FV85" s="2441">
        <v>6.0999999999999999E-2</v>
      </c>
      <c r="FW85" s="2441">
        <v>5.0000000000000001E-3</v>
      </c>
      <c r="FX85" s="2441">
        <v>3.9E-2</v>
      </c>
      <c r="FY85" s="2441">
        <v>5.9000000000000004E-2</v>
      </c>
      <c r="FZ85" s="2440">
        <v>4.7E-2</v>
      </c>
      <c r="GC85" s="2483" t="s">
        <v>2761</v>
      </c>
      <c r="GD85" s="2463">
        <v>7.2000000000000008E-2</v>
      </c>
      <c r="GE85" s="2464">
        <v>7.8E-2</v>
      </c>
      <c r="GF85" s="2465">
        <v>6.4000000000000001E-2</v>
      </c>
      <c r="GG85" s="2466">
        <v>7.400000000000001E-2</v>
      </c>
      <c r="GH85" s="2441">
        <v>4.2000000000000003E-2</v>
      </c>
      <c r="GI85" s="2441">
        <v>7.0000000000000007E-2</v>
      </c>
      <c r="GJ85" s="2441">
        <v>6.8000000000000005E-2</v>
      </c>
      <c r="GK85" s="2467">
        <v>3.5000000000000003E-2</v>
      </c>
      <c r="GL85" s="2468">
        <v>7.8E-2</v>
      </c>
      <c r="GM85" s="2469">
        <v>4.5999999999999999E-2</v>
      </c>
      <c r="GN85" s="2040"/>
      <c r="GO85" s="2439">
        <v>5.2000000000000005E-2</v>
      </c>
      <c r="GP85" s="2440">
        <v>8.5999999999999993E-2</v>
      </c>
      <c r="GQ85" s="2439">
        <v>8.6999999999999994E-2</v>
      </c>
      <c r="GR85" s="2441">
        <v>6.5000000000000002E-2</v>
      </c>
      <c r="GS85" s="2440">
        <v>0.03</v>
      </c>
      <c r="GT85" s="2439">
        <v>2.6000000000000002E-2</v>
      </c>
      <c r="GU85" s="2441">
        <v>2.7999999999999997E-2</v>
      </c>
      <c r="GV85" s="2441" t="s">
        <v>2794</v>
      </c>
      <c r="GW85" s="2440">
        <v>7.4999999999999997E-2</v>
      </c>
      <c r="GX85" s="2439">
        <v>0.10099999999999999</v>
      </c>
      <c r="GY85" s="2442">
        <v>5.5E-2</v>
      </c>
      <c r="GZ85" s="2441">
        <v>9.6999999999999989E-2</v>
      </c>
      <c r="HA85" s="2441">
        <v>5.0999999999999997E-2</v>
      </c>
      <c r="HB85" s="2441">
        <v>5.0999999999999997E-2</v>
      </c>
      <c r="HC85" s="2440">
        <v>1.3999999999999999E-2</v>
      </c>
      <c r="HD85" s="2439">
        <v>7.2999999999999995E-2</v>
      </c>
      <c r="HE85" s="2441">
        <v>7.9000000000000001E-2</v>
      </c>
      <c r="HF85" s="2441">
        <v>6.6000000000000003E-2</v>
      </c>
      <c r="HG85" s="2441">
        <v>8.5999999999999993E-2</v>
      </c>
      <c r="HH85" s="2441">
        <v>6.4000000000000001E-2</v>
      </c>
      <c r="HI85" s="2441">
        <v>4.4999999999999998E-2</v>
      </c>
      <c r="HJ85" s="2442">
        <v>6.3E-2</v>
      </c>
      <c r="HK85" s="2441">
        <v>6.4000000000000001E-2</v>
      </c>
      <c r="HL85" s="2441">
        <v>3.3000000000000002E-2</v>
      </c>
      <c r="HM85" s="2441">
        <v>4.4000000000000004E-2</v>
      </c>
      <c r="HN85" s="2440">
        <v>3.5000000000000003E-2</v>
      </c>
      <c r="HO85" s="2439">
        <v>3.5000000000000003E-2</v>
      </c>
      <c r="HP85" s="2441">
        <v>4.7E-2</v>
      </c>
      <c r="HQ85" s="2441">
        <v>5.0000000000000001E-3</v>
      </c>
      <c r="HR85" s="2441">
        <v>2.5000000000000001E-2</v>
      </c>
      <c r="HS85" s="2441">
        <v>4.4000000000000004E-2</v>
      </c>
      <c r="HT85" s="2440">
        <v>0.04</v>
      </c>
      <c r="HW85" s="2483" t="s">
        <v>2761</v>
      </c>
      <c r="HX85" s="2463">
        <v>3.1E-2</v>
      </c>
      <c r="HY85" s="2464">
        <v>3.9E-2</v>
      </c>
      <c r="HZ85" s="2465">
        <v>2.1000000000000001E-2</v>
      </c>
      <c r="IA85" s="2466">
        <v>9.0000000000000011E-3</v>
      </c>
      <c r="IB85" s="2441">
        <v>2.1000000000000001E-2</v>
      </c>
      <c r="IC85" s="2441">
        <v>1.9E-2</v>
      </c>
      <c r="ID85" s="2441">
        <v>2.6000000000000002E-2</v>
      </c>
      <c r="IE85" s="2467">
        <v>1.2E-2</v>
      </c>
      <c r="IF85" s="2468">
        <v>3.4000000000000002E-2</v>
      </c>
      <c r="IG85" s="2469">
        <v>1.6E-2</v>
      </c>
      <c r="IH85" s="2040"/>
      <c r="II85" s="2439">
        <v>4.9000000000000002E-2</v>
      </c>
      <c r="IJ85" s="2440">
        <v>3.6000000000000004E-2</v>
      </c>
      <c r="IK85" s="2439">
        <v>9.0000000000000011E-3</v>
      </c>
      <c r="IL85" s="2441">
        <v>1.3000000000000001E-2</v>
      </c>
      <c r="IM85" s="2440">
        <v>2E-3</v>
      </c>
      <c r="IN85" s="2439">
        <v>1.3000000000000001E-2</v>
      </c>
      <c r="IO85" s="2441">
        <v>1.7000000000000001E-2</v>
      </c>
      <c r="IP85" s="2441">
        <v>2.6000000000000002E-2</v>
      </c>
      <c r="IQ85" s="2440">
        <v>2.8999999999999998E-2</v>
      </c>
      <c r="IR85" s="2439">
        <v>1.3000000000000001E-2</v>
      </c>
      <c r="IS85" s="2442">
        <v>3.5000000000000003E-2</v>
      </c>
      <c r="IT85" s="2441">
        <v>2.5000000000000001E-2</v>
      </c>
      <c r="IU85" s="2441">
        <v>8.0000000000000002E-3</v>
      </c>
      <c r="IV85" s="2441">
        <v>2.4E-2</v>
      </c>
      <c r="IW85" s="2440">
        <v>1.4999999999999999E-2</v>
      </c>
      <c r="IX85" s="2439">
        <v>2.8999999999999998E-2</v>
      </c>
      <c r="IY85" s="2441">
        <v>2.3E-2</v>
      </c>
      <c r="IZ85" s="2441">
        <v>2.3E-2</v>
      </c>
      <c r="JA85" s="2441">
        <v>5.2000000000000005E-2</v>
      </c>
      <c r="JB85" s="2441">
        <v>9.0000000000000011E-3</v>
      </c>
      <c r="JC85" s="2441">
        <v>1.2E-2</v>
      </c>
      <c r="JD85" s="2442">
        <v>1.1000000000000001E-2</v>
      </c>
      <c r="JE85" s="2441">
        <v>2.4E-2</v>
      </c>
      <c r="JF85" s="2441">
        <v>1.3000000000000001E-2</v>
      </c>
      <c r="JG85" s="2441">
        <v>1.7000000000000001E-2</v>
      </c>
      <c r="JH85" s="2440">
        <v>2.2000000000000002E-2</v>
      </c>
      <c r="JI85" s="2439">
        <v>1.6E-2</v>
      </c>
      <c r="JJ85" s="2441">
        <v>1.3999999999999999E-2</v>
      </c>
      <c r="JK85" s="2441">
        <v>0</v>
      </c>
      <c r="JL85" s="2441">
        <v>1.3000000000000001E-2</v>
      </c>
      <c r="JM85" s="2441">
        <v>1.6E-2</v>
      </c>
      <c r="JN85" s="2440">
        <v>6.0000000000000001E-3</v>
      </c>
      <c r="JQ85" s="2993" t="s">
        <v>2757</v>
      </c>
      <c r="JR85" s="2994">
        <v>135.33347314895818</v>
      </c>
      <c r="JS85" s="2995">
        <v>142.61315556618038</v>
      </c>
      <c r="JT85" s="2996">
        <v>88.380607854793126</v>
      </c>
      <c r="JU85" s="2997">
        <v>137.91371243321331</v>
      </c>
      <c r="JY85" s="3045">
        <v>37712</v>
      </c>
      <c r="JZ85" s="3046">
        <v>19.383133062838116</v>
      </c>
      <c r="KA85" s="3047">
        <v>17.452004497132368</v>
      </c>
      <c r="KB85" s="3048">
        <v>16.1523543821448</v>
      </c>
      <c r="KC85" s="3049">
        <v>29.273605719552041</v>
      </c>
      <c r="KD85" s="3046">
        <v>19.383133062838116</v>
      </c>
      <c r="KE85" s="3047">
        <v>17.452004497132368</v>
      </c>
      <c r="KF85" s="3048">
        <v>16.1523543821448</v>
      </c>
      <c r="KG85" s="3049">
        <v>29.273605719552041</v>
      </c>
    </row>
    <row r="86" spans="1:293">
      <c r="A86" s="2484" t="s">
        <v>2762</v>
      </c>
      <c r="B86" s="2470">
        <v>0.45500000000000002</v>
      </c>
      <c r="C86" s="2471">
        <v>0.47600000000000003</v>
      </c>
      <c r="D86" s="2472">
        <v>0.43099999999999999</v>
      </c>
      <c r="E86" s="2473">
        <v>0.40700000000000003</v>
      </c>
      <c r="F86" s="2445">
        <v>0.37799999999999995</v>
      </c>
      <c r="G86" s="2445">
        <v>0.42599999999999999</v>
      </c>
      <c r="H86" s="2445">
        <v>0.45299999999999996</v>
      </c>
      <c r="I86" s="2474">
        <v>0.42</v>
      </c>
      <c r="J86" s="2475">
        <v>0.46700000000000003</v>
      </c>
      <c r="K86" s="2476">
        <v>0.40600000000000003</v>
      </c>
      <c r="M86" s="2443">
        <v>0.55799999999999994</v>
      </c>
      <c r="N86" s="2444">
        <v>0.45600000000000002</v>
      </c>
      <c r="O86" s="2443">
        <v>0.42599999999999999</v>
      </c>
      <c r="P86" s="2445">
        <v>0.38299999999999995</v>
      </c>
      <c r="Q86" s="2444">
        <v>0.38299999999999995</v>
      </c>
      <c r="R86" s="2443">
        <v>0.41700000000000004</v>
      </c>
      <c r="S86" s="2445">
        <v>0.318</v>
      </c>
      <c r="T86" s="2445">
        <v>0.35100000000000003</v>
      </c>
      <c r="U86" s="2444">
        <v>0.40700000000000003</v>
      </c>
      <c r="V86" s="2443">
        <v>0.42</v>
      </c>
      <c r="W86" s="2446">
        <v>0.46399999999999997</v>
      </c>
      <c r="X86" s="2445">
        <v>0.44</v>
      </c>
      <c r="Y86" s="2445">
        <v>0.42499999999999999</v>
      </c>
      <c r="Z86" s="2445">
        <v>0.46100000000000002</v>
      </c>
      <c r="AA86" s="2444">
        <v>0.34899999999999998</v>
      </c>
      <c r="AB86" s="2443">
        <v>0.45299999999999996</v>
      </c>
      <c r="AC86" s="2445">
        <v>0.45399999999999996</v>
      </c>
      <c r="AD86" s="2445">
        <v>0.47799999999999998</v>
      </c>
      <c r="AE86" s="2445">
        <v>0.45899999999999996</v>
      </c>
      <c r="AF86" s="2445">
        <v>0.39600000000000002</v>
      </c>
      <c r="AG86" s="2445">
        <v>0.46200000000000002</v>
      </c>
      <c r="AH86" s="2446">
        <v>0.435</v>
      </c>
      <c r="AI86" s="2445">
        <v>0.41799999999999998</v>
      </c>
      <c r="AJ86" s="2445">
        <v>0.44299999999999995</v>
      </c>
      <c r="AK86" s="2445">
        <v>0.42499999999999999</v>
      </c>
      <c r="AL86" s="2444">
        <v>0.42299999999999999</v>
      </c>
      <c r="AM86" s="2443">
        <v>0.39399999999999996</v>
      </c>
      <c r="AN86" s="2445">
        <v>0.41399999999999998</v>
      </c>
      <c r="AO86" s="2445">
        <v>0.44500000000000001</v>
      </c>
      <c r="AP86" s="2445">
        <v>0.44</v>
      </c>
      <c r="AQ86" s="2445">
        <v>0.45899999999999996</v>
      </c>
      <c r="AR86" s="2444">
        <v>0.375</v>
      </c>
      <c r="AU86" s="2484" t="s">
        <v>2762</v>
      </c>
      <c r="AV86" s="2470">
        <v>0.41299999999999998</v>
      </c>
      <c r="AW86" s="2471">
        <v>0.42399999999999999</v>
      </c>
      <c r="AX86" s="2472">
        <v>0.4</v>
      </c>
      <c r="AY86" s="2473">
        <v>0.38799999999999996</v>
      </c>
      <c r="AZ86" s="2445">
        <v>0.36599999999999999</v>
      </c>
      <c r="BA86" s="2445">
        <v>0.39799999999999996</v>
      </c>
      <c r="BB86" s="2445">
        <v>0.41299999999999998</v>
      </c>
      <c r="BC86" s="2474">
        <v>0.39700000000000002</v>
      </c>
      <c r="BD86" s="2475">
        <v>0.42</v>
      </c>
      <c r="BE86" s="2476">
        <v>0.38500000000000001</v>
      </c>
      <c r="BG86" s="2443">
        <v>0.51400000000000001</v>
      </c>
      <c r="BH86" s="2444">
        <v>0.40200000000000002</v>
      </c>
      <c r="BI86" s="2443">
        <v>0.40600000000000003</v>
      </c>
      <c r="BJ86" s="2445">
        <v>0.36</v>
      </c>
      <c r="BK86" s="2444">
        <v>0.374</v>
      </c>
      <c r="BL86" s="2443">
        <v>0.40100000000000002</v>
      </c>
      <c r="BM86" s="2445">
        <v>0.309</v>
      </c>
      <c r="BN86" s="2445">
        <v>0.34700000000000003</v>
      </c>
      <c r="BO86" s="2444">
        <v>0.39</v>
      </c>
      <c r="BP86" s="2443">
        <v>0.38799999999999996</v>
      </c>
      <c r="BQ86" s="2446">
        <v>0.41399999999999998</v>
      </c>
      <c r="BR86" s="2445">
        <v>0.42100000000000004</v>
      </c>
      <c r="BS86" s="2445">
        <v>0.40500000000000003</v>
      </c>
      <c r="BT86" s="2445">
        <v>0.42700000000000005</v>
      </c>
      <c r="BU86" s="2444">
        <v>0.34</v>
      </c>
      <c r="BV86" s="2443">
        <v>0.41</v>
      </c>
      <c r="BW86" s="2445">
        <v>0.41799999999999998</v>
      </c>
      <c r="BX86" s="2445">
        <v>0.42899999999999999</v>
      </c>
      <c r="BY86" s="2445">
        <v>0.41100000000000003</v>
      </c>
      <c r="BZ86" s="2445">
        <v>0.36499999999999999</v>
      </c>
      <c r="CA86" s="2445">
        <v>0.42599999999999999</v>
      </c>
      <c r="CB86" s="2446">
        <v>0.41600000000000004</v>
      </c>
      <c r="CC86" s="2445">
        <v>0.39700000000000002</v>
      </c>
      <c r="CD86" s="2445">
        <v>0.40299999999999997</v>
      </c>
      <c r="CE86" s="2445">
        <v>0.38900000000000001</v>
      </c>
      <c r="CF86" s="2444">
        <v>0.39500000000000002</v>
      </c>
      <c r="CG86" s="2443">
        <v>0.373</v>
      </c>
      <c r="CH86" s="2445">
        <v>0.39399999999999996</v>
      </c>
      <c r="CI86" s="2445">
        <v>0.43</v>
      </c>
      <c r="CJ86" s="2445">
        <v>0.40600000000000003</v>
      </c>
      <c r="CK86" s="2445">
        <v>0.42200000000000004</v>
      </c>
      <c r="CL86" s="2444">
        <v>0.371</v>
      </c>
      <c r="CO86" s="2484" t="s">
        <v>2762</v>
      </c>
      <c r="CP86" s="2470">
        <v>9.1999999999999998E-2</v>
      </c>
      <c r="CQ86" s="2471">
        <v>0.109</v>
      </c>
      <c r="CR86" s="2472">
        <v>7.0000000000000007E-2</v>
      </c>
      <c r="CS86" s="2473">
        <v>4.7E-2</v>
      </c>
      <c r="CT86" s="2445">
        <v>3.1E-2</v>
      </c>
      <c r="CU86" s="2445">
        <v>6.5000000000000002E-2</v>
      </c>
      <c r="CV86" s="2445">
        <v>8.8000000000000009E-2</v>
      </c>
      <c r="CW86" s="2474">
        <v>5.5E-2</v>
      </c>
      <c r="CX86" s="2475">
        <v>0.10099999999999999</v>
      </c>
      <c r="CY86" s="2476">
        <v>5.2000000000000005E-2</v>
      </c>
      <c r="DA86" s="2443">
        <v>7.9000000000000001E-2</v>
      </c>
      <c r="DB86" s="2444">
        <v>0.11800000000000001</v>
      </c>
      <c r="DC86" s="2443">
        <v>4.7E-2</v>
      </c>
      <c r="DD86" s="2445">
        <v>5.9000000000000004E-2</v>
      </c>
      <c r="DE86" s="2444">
        <v>2.3E-2</v>
      </c>
      <c r="DF86" s="2443">
        <v>3.9E-2</v>
      </c>
      <c r="DG86" s="2445">
        <v>2.8999999999999998E-2</v>
      </c>
      <c r="DH86" s="2445">
        <v>1.3999999999999999E-2</v>
      </c>
      <c r="DI86" s="2444">
        <v>4.0999999999999995E-2</v>
      </c>
      <c r="DJ86" s="2443">
        <v>7.6999999999999999E-2</v>
      </c>
      <c r="DK86" s="2446">
        <v>0.10800000000000001</v>
      </c>
      <c r="DL86" s="2445">
        <v>4.2000000000000003E-2</v>
      </c>
      <c r="DM86" s="2445">
        <v>4.8000000000000001E-2</v>
      </c>
      <c r="DN86" s="2445">
        <v>7.2999999999999995E-2</v>
      </c>
      <c r="DO86" s="2444">
        <v>2.5000000000000001E-2</v>
      </c>
      <c r="DP86" s="2443">
        <v>9.6000000000000002E-2</v>
      </c>
      <c r="DQ86" s="2445">
        <v>0.08</v>
      </c>
      <c r="DR86" s="2445">
        <v>0.10300000000000001</v>
      </c>
      <c r="DS86" s="2445">
        <v>0.10400000000000001</v>
      </c>
      <c r="DT86" s="2445">
        <v>7.9000000000000001E-2</v>
      </c>
      <c r="DU86" s="2445">
        <v>7.5999999999999998E-2</v>
      </c>
      <c r="DV86" s="2446">
        <v>4.4000000000000004E-2</v>
      </c>
      <c r="DW86" s="2445">
        <v>5.2000000000000005E-2</v>
      </c>
      <c r="DX86" s="2445">
        <v>9.0999999999999998E-2</v>
      </c>
      <c r="DY86" s="2445">
        <v>8.5999999999999993E-2</v>
      </c>
      <c r="DZ86" s="2444">
        <v>6.6000000000000003E-2</v>
      </c>
      <c r="EA86" s="2443">
        <v>5.2999999999999999E-2</v>
      </c>
      <c r="EB86" s="2445">
        <v>0.05</v>
      </c>
      <c r="EC86" s="2445">
        <v>3.3000000000000002E-2</v>
      </c>
      <c r="ED86" s="2445">
        <v>7.6999999999999999E-2</v>
      </c>
      <c r="EE86" s="2445">
        <v>8.199999999999999E-2</v>
      </c>
      <c r="EF86" s="2444">
        <v>1.1000000000000001E-2</v>
      </c>
      <c r="EI86" s="2484" t="s">
        <v>2762</v>
      </c>
      <c r="EJ86" s="2470">
        <v>9.9000000000000005E-2</v>
      </c>
      <c r="EK86" s="2471">
        <v>0.109</v>
      </c>
      <c r="EL86" s="2472">
        <v>8.6999999999999994E-2</v>
      </c>
      <c r="EM86" s="2473">
        <v>7.2999999999999995E-2</v>
      </c>
      <c r="EN86" s="2445">
        <v>4.7E-2</v>
      </c>
      <c r="EO86" s="2445">
        <v>0.10800000000000001</v>
      </c>
      <c r="EP86" s="2445">
        <v>9.6000000000000002E-2</v>
      </c>
      <c r="EQ86" s="2474">
        <v>0.04</v>
      </c>
      <c r="ER86" s="2475">
        <v>0.10800000000000001</v>
      </c>
      <c r="ES86" s="2476">
        <v>5.7000000000000002E-2</v>
      </c>
      <c r="ET86" s="2029"/>
      <c r="EU86" s="2443">
        <v>7.8E-2</v>
      </c>
      <c r="EV86" s="2444">
        <v>0.11900000000000001</v>
      </c>
      <c r="EW86" s="2443">
        <v>7.4999999999999997E-2</v>
      </c>
      <c r="EX86" s="2445">
        <v>8.3000000000000004E-2</v>
      </c>
      <c r="EY86" s="2444">
        <v>4.2000000000000003E-2</v>
      </c>
      <c r="EZ86" s="2443">
        <v>2.8999999999999998E-2</v>
      </c>
      <c r="FA86" s="2445">
        <v>3.9E-2</v>
      </c>
      <c r="FB86" s="2445" t="s">
        <v>2712</v>
      </c>
      <c r="FC86" s="2444">
        <v>7.0000000000000007E-2</v>
      </c>
      <c r="FD86" s="2443">
        <v>0.13800000000000001</v>
      </c>
      <c r="FE86" s="2446">
        <v>0.03</v>
      </c>
      <c r="FF86" s="2445">
        <v>0.155</v>
      </c>
      <c r="FG86" s="2445">
        <v>6.4000000000000001E-2</v>
      </c>
      <c r="FH86" s="2445">
        <v>0.113</v>
      </c>
      <c r="FI86" s="2444">
        <v>5.2000000000000005E-2</v>
      </c>
      <c r="FJ86" s="2443">
        <v>0.105</v>
      </c>
      <c r="FK86" s="2445">
        <v>0.11699999999999999</v>
      </c>
      <c r="FL86" s="2445">
        <v>0.10800000000000001</v>
      </c>
      <c r="FM86" s="2445">
        <v>0.11699999999999999</v>
      </c>
      <c r="FN86" s="2445">
        <v>6.5000000000000002E-2</v>
      </c>
      <c r="FO86" s="2445">
        <v>5.5999999999999994E-2</v>
      </c>
      <c r="FP86" s="2446">
        <v>3.4000000000000002E-2</v>
      </c>
      <c r="FQ86" s="2445">
        <v>7.0000000000000007E-2</v>
      </c>
      <c r="FR86" s="2445">
        <v>4.5999999999999999E-2</v>
      </c>
      <c r="FS86" s="2445">
        <v>9.4E-2</v>
      </c>
      <c r="FT86" s="2444">
        <v>2.6000000000000002E-2</v>
      </c>
      <c r="FU86" s="2443">
        <v>3.9E-2</v>
      </c>
      <c r="FV86" s="2445">
        <v>3.2000000000000001E-2</v>
      </c>
      <c r="FW86" s="2445">
        <v>1.7000000000000001E-2</v>
      </c>
      <c r="FX86" s="2445">
        <v>4.9000000000000002E-2</v>
      </c>
      <c r="FY86" s="2445">
        <v>7.6999999999999999E-2</v>
      </c>
      <c r="FZ86" s="2444">
        <v>2.1000000000000001E-2</v>
      </c>
      <c r="GC86" s="2484" t="s">
        <v>2762</v>
      </c>
      <c r="GD86" s="2470">
        <v>6.6000000000000003E-2</v>
      </c>
      <c r="GE86" s="2471">
        <v>6.8000000000000005E-2</v>
      </c>
      <c r="GF86" s="2472">
        <v>6.5000000000000002E-2</v>
      </c>
      <c r="GG86" s="2473">
        <v>6.5000000000000002E-2</v>
      </c>
      <c r="GH86" s="2445">
        <v>3.6000000000000004E-2</v>
      </c>
      <c r="GI86" s="2445">
        <v>8.1000000000000003E-2</v>
      </c>
      <c r="GJ86" s="2445">
        <v>6.9000000000000006E-2</v>
      </c>
      <c r="GK86" s="2474">
        <v>3.3000000000000002E-2</v>
      </c>
      <c r="GL86" s="2475">
        <v>7.0999999999999994E-2</v>
      </c>
      <c r="GM86" s="2476">
        <v>4.4000000000000004E-2</v>
      </c>
      <c r="GN86" s="2029"/>
      <c r="GO86" s="2443">
        <v>4.4999999999999998E-2</v>
      </c>
      <c r="GP86" s="2444">
        <v>7.400000000000001E-2</v>
      </c>
      <c r="GQ86" s="2443">
        <v>6.7000000000000004E-2</v>
      </c>
      <c r="GR86" s="2445">
        <v>7.0000000000000007E-2</v>
      </c>
      <c r="GS86" s="2444">
        <v>3.9E-2</v>
      </c>
      <c r="GT86" s="2443">
        <v>2.7000000000000003E-2</v>
      </c>
      <c r="GU86" s="2445">
        <v>2.3E-2</v>
      </c>
      <c r="GV86" s="2445" t="s">
        <v>2794</v>
      </c>
      <c r="GW86" s="2444">
        <v>0.05</v>
      </c>
      <c r="GX86" s="2443">
        <v>0.11900000000000001</v>
      </c>
      <c r="GY86" s="2446">
        <v>2.4E-2</v>
      </c>
      <c r="GZ86" s="2445">
        <v>0.1</v>
      </c>
      <c r="HA86" s="2445">
        <v>5.5999999999999994E-2</v>
      </c>
      <c r="HB86" s="2445">
        <v>6.7000000000000004E-2</v>
      </c>
      <c r="HC86" s="2444">
        <v>4.2000000000000003E-2</v>
      </c>
      <c r="HD86" s="2443">
        <v>7.9000000000000001E-2</v>
      </c>
      <c r="HE86" s="2445">
        <v>0.09</v>
      </c>
      <c r="HF86" s="2445">
        <v>7.2999999999999995E-2</v>
      </c>
      <c r="HG86" s="2445">
        <v>7.9000000000000001E-2</v>
      </c>
      <c r="HH86" s="2445">
        <v>5.2000000000000005E-2</v>
      </c>
      <c r="HI86" s="2445">
        <v>4.2999999999999997E-2</v>
      </c>
      <c r="HJ86" s="2446">
        <v>3.1E-2</v>
      </c>
      <c r="HK86" s="2445">
        <v>0.05</v>
      </c>
      <c r="HL86" s="2445">
        <v>2.4E-2</v>
      </c>
      <c r="HM86" s="2445">
        <v>7.0999999999999994E-2</v>
      </c>
      <c r="HN86" s="2444">
        <v>2.2000000000000002E-2</v>
      </c>
      <c r="HO86" s="2443">
        <v>3.2000000000000001E-2</v>
      </c>
      <c r="HP86" s="2445">
        <v>2.7999999999999997E-2</v>
      </c>
      <c r="HQ86" s="2445">
        <v>1.3000000000000001E-2</v>
      </c>
      <c r="HR86" s="2445">
        <v>3.7999999999999999E-2</v>
      </c>
      <c r="HS86" s="2445">
        <v>6.2E-2</v>
      </c>
      <c r="HT86" s="2444">
        <v>1.7000000000000001E-2</v>
      </c>
      <c r="HW86" s="2484" t="s">
        <v>2762</v>
      </c>
      <c r="HX86" s="2470">
        <v>3.3000000000000002E-2</v>
      </c>
      <c r="HY86" s="2471">
        <v>4.2000000000000003E-2</v>
      </c>
      <c r="HZ86" s="2472">
        <v>2.2000000000000002E-2</v>
      </c>
      <c r="IA86" s="2473">
        <v>9.0000000000000011E-3</v>
      </c>
      <c r="IB86" s="2445">
        <v>1.1000000000000001E-2</v>
      </c>
      <c r="IC86" s="2445">
        <v>2.7999999999999997E-2</v>
      </c>
      <c r="ID86" s="2445">
        <v>2.7000000000000003E-2</v>
      </c>
      <c r="IE86" s="2474">
        <v>8.0000000000000002E-3</v>
      </c>
      <c r="IF86" s="2475">
        <v>3.7000000000000005E-2</v>
      </c>
      <c r="IG86" s="2476">
        <v>1.3000000000000001E-2</v>
      </c>
      <c r="IH86" s="2029"/>
      <c r="II86" s="2443">
        <v>3.2000000000000001E-2</v>
      </c>
      <c r="IJ86" s="2444">
        <v>4.4000000000000004E-2</v>
      </c>
      <c r="IK86" s="2443">
        <v>8.0000000000000002E-3</v>
      </c>
      <c r="IL86" s="2445">
        <v>1.3999999999999999E-2</v>
      </c>
      <c r="IM86" s="2444">
        <v>3.0000000000000001E-3</v>
      </c>
      <c r="IN86" s="2443">
        <v>1E-3</v>
      </c>
      <c r="IO86" s="2445">
        <v>1.6E-2</v>
      </c>
      <c r="IP86" s="2445">
        <v>1.1000000000000001E-2</v>
      </c>
      <c r="IQ86" s="2444">
        <v>0.02</v>
      </c>
      <c r="IR86" s="2443">
        <v>1.9E-2</v>
      </c>
      <c r="IS86" s="2446">
        <v>6.0000000000000001E-3</v>
      </c>
      <c r="IT86" s="2445">
        <v>5.5E-2</v>
      </c>
      <c r="IU86" s="2445">
        <v>8.0000000000000002E-3</v>
      </c>
      <c r="IV86" s="2445">
        <v>4.7E-2</v>
      </c>
      <c r="IW86" s="2444">
        <v>0.01</v>
      </c>
      <c r="IX86" s="2443">
        <v>2.6000000000000002E-2</v>
      </c>
      <c r="IY86" s="2445">
        <v>2.7000000000000003E-2</v>
      </c>
      <c r="IZ86" s="2445">
        <v>3.5000000000000003E-2</v>
      </c>
      <c r="JA86" s="2445">
        <v>3.9E-2</v>
      </c>
      <c r="JB86" s="2445">
        <v>1.3000000000000001E-2</v>
      </c>
      <c r="JC86" s="2445">
        <v>1.3999999999999999E-2</v>
      </c>
      <c r="JD86" s="2446">
        <v>3.0000000000000001E-3</v>
      </c>
      <c r="JE86" s="2445">
        <v>0.02</v>
      </c>
      <c r="JF86" s="2445">
        <v>2.1000000000000001E-2</v>
      </c>
      <c r="JG86" s="2445">
        <v>2.3E-2</v>
      </c>
      <c r="JH86" s="2444">
        <v>5.0000000000000001E-3</v>
      </c>
      <c r="JI86" s="2443">
        <v>8.0000000000000002E-3</v>
      </c>
      <c r="JJ86" s="2445">
        <v>5.0000000000000001E-3</v>
      </c>
      <c r="JK86" s="2445">
        <v>4.0000000000000001E-3</v>
      </c>
      <c r="JL86" s="2445">
        <v>1.1000000000000001E-2</v>
      </c>
      <c r="JM86" s="2445">
        <v>1.4999999999999999E-2</v>
      </c>
      <c r="JN86" s="2444">
        <v>4.0000000000000001E-3</v>
      </c>
      <c r="JQ86" s="2965" t="s">
        <v>2758</v>
      </c>
      <c r="JR86" s="2964">
        <v>135.28232602182916</v>
      </c>
      <c r="JS86" s="2963">
        <v>141.58377974571241</v>
      </c>
      <c r="JT86" s="2959">
        <v>85.936105074297984</v>
      </c>
      <c r="JU86" s="2961">
        <v>138.58249392953175</v>
      </c>
      <c r="JY86" s="2102">
        <v>37742</v>
      </c>
      <c r="JZ86" s="2103">
        <v>19.951745846136774</v>
      </c>
      <c r="KA86" s="2104">
        <v>18.39372001081589</v>
      </c>
      <c r="KB86" s="2105">
        <v>16.118331518780618</v>
      </c>
      <c r="KC86" s="2379">
        <v>29.273605719552041</v>
      </c>
      <c r="KD86" s="2103">
        <v>19.951745846136774</v>
      </c>
      <c r="KE86" s="2104">
        <v>18.39372001081589</v>
      </c>
      <c r="KF86" s="2105">
        <v>16.118331518780618</v>
      </c>
      <c r="KG86" s="2379">
        <v>29.273605719552041</v>
      </c>
    </row>
    <row r="87" spans="1:293">
      <c r="A87" s="2479" t="s">
        <v>2763</v>
      </c>
      <c r="B87" s="2390">
        <v>0.45399999999999996</v>
      </c>
      <c r="C87" s="2398">
        <v>0.46899999999999997</v>
      </c>
      <c r="D87" s="2392">
        <v>0.43700000000000006</v>
      </c>
      <c r="E87" s="2393">
        <v>0.41700000000000004</v>
      </c>
      <c r="F87" s="2394">
        <v>0.39500000000000002</v>
      </c>
      <c r="G87" s="2394">
        <v>0.43700000000000006</v>
      </c>
      <c r="H87" s="2394">
        <v>0.45399999999999996</v>
      </c>
      <c r="I87" s="2395">
        <v>0.42399999999999999</v>
      </c>
      <c r="J87" s="2396">
        <v>0.46299999999999997</v>
      </c>
      <c r="K87" s="2397">
        <v>0.41799999999999998</v>
      </c>
      <c r="L87" s="2040"/>
      <c r="M87" s="2426">
        <v>0.55100000000000005</v>
      </c>
      <c r="N87" s="2427">
        <v>0.44900000000000001</v>
      </c>
      <c r="O87" s="2426">
        <v>0.42100000000000004</v>
      </c>
      <c r="P87" s="2394">
        <v>0.41499999999999998</v>
      </c>
      <c r="Q87" s="2427">
        <v>0.40399999999999997</v>
      </c>
      <c r="R87" s="2426">
        <v>0.42499999999999999</v>
      </c>
      <c r="S87" s="2394">
        <v>0.33200000000000002</v>
      </c>
      <c r="T87" s="2394">
        <v>0.38200000000000001</v>
      </c>
      <c r="U87" s="2427">
        <v>0.42</v>
      </c>
      <c r="V87" s="2426">
        <v>0.43099999999999999</v>
      </c>
      <c r="W87" s="2428">
        <v>0.46899999999999997</v>
      </c>
      <c r="X87" s="2394">
        <v>0.47</v>
      </c>
      <c r="Y87" s="2394">
        <v>0.42399999999999999</v>
      </c>
      <c r="Z87" s="2394">
        <v>0.45299999999999996</v>
      </c>
      <c r="AA87" s="2427">
        <v>0.38299999999999995</v>
      </c>
      <c r="AB87" s="2426">
        <v>0.45600000000000002</v>
      </c>
      <c r="AC87" s="2394">
        <v>0.46100000000000002</v>
      </c>
      <c r="AD87" s="2394">
        <v>0.48200000000000004</v>
      </c>
      <c r="AE87" s="2394">
        <v>0.45399999999999996</v>
      </c>
      <c r="AF87" s="2394">
        <v>0.39600000000000002</v>
      </c>
      <c r="AG87" s="2394">
        <v>0.44700000000000001</v>
      </c>
      <c r="AH87" s="2428">
        <v>0.44600000000000001</v>
      </c>
      <c r="AI87" s="2394">
        <v>0.41799999999999998</v>
      </c>
      <c r="AJ87" s="2394">
        <v>0.45399999999999996</v>
      </c>
      <c r="AK87" s="2394">
        <v>0.40500000000000003</v>
      </c>
      <c r="AL87" s="2427">
        <v>0.39899999999999997</v>
      </c>
      <c r="AM87" s="2426">
        <v>0.38500000000000001</v>
      </c>
      <c r="AN87" s="2394">
        <v>0.435</v>
      </c>
      <c r="AO87" s="2394">
        <v>0.439</v>
      </c>
      <c r="AP87" s="2394">
        <v>0.44</v>
      </c>
      <c r="AQ87" s="2394">
        <v>0.47200000000000003</v>
      </c>
      <c r="AR87" s="2427">
        <v>0.37</v>
      </c>
      <c r="AU87" s="2479" t="s">
        <v>2763</v>
      </c>
      <c r="AV87" s="2390">
        <v>0.41499999999999998</v>
      </c>
      <c r="AW87" s="2398">
        <v>0.42200000000000004</v>
      </c>
      <c r="AX87" s="2392">
        <v>0.40600000000000003</v>
      </c>
      <c r="AY87" s="2393">
        <v>0.40100000000000002</v>
      </c>
      <c r="AZ87" s="2394">
        <v>0.38100000000000001</v>
      </c>
      <c r="BA87" s="2394">
        <v>0.40600000000000003</v>
      </c>
      <c r="BB87" s="2394">
        <v>0.41399999999999998</v>
      </c>
      <c r="BC87" s="2395">
        <v>0.39700000000000002</v>
      </c>
      <c r="BD87" s="2396">
        <v>0.41899999999999998</v>
      </c>
      <c r="BE87" s="2397">
        <v>0.39600000000000002</v>
      </c>
      <c r="BF87" s="2040"/>
      <c r="BG87" s="2426">
        <v>0.51300000000000001</v>
      </c>
      <c r="BH87" s="2427">
        <v>0.4</v>
      </c>
      <c r="BI87" s="2426">
        <v>0.40500000000000003</v>
      </c>
      <c r="BJ87" s="2394">
        <v>0.39600000000000002</v>
      </c>
      <c r="BK87" s="2427">
        <v>0.39200000000000002</v>
      </c>
      <c r="BL87" s="2426">
        <v>0.40799999999999997</v>
      </c>
      <c r="BM87" s="2394">
        <v>0.32200000000000001</v>
      </c>
      <c r="BN87" s="2394">
        <v>0.376</v>
      </c>
      <c r="BO87" s="2427">
        <v>0.39799999999999996</v>
      </c>
      <c r="BP87" s="2426">
        <v>0.4</v>
      </c>
      <c r="BQ87" s="2428">
        <v>0.42399999999999999</v>
      </c>
      <c r="BR87" s="2394">
        <v>0.435</v>
      </c>
      <c r="BS87" s="2394">
        <v>0.40600000000000003</v>
      </c>
      <c r="BT87" s="2394">
        <v>0.41700000000000004</v>
      </c>
      <c r="BU87" s="2427">
        <v>0.36700000000000005</v>
      </c>
      <c r="BV87" s="2426">
        <v>0.41899999999999998</v>
      </c>
      <c r="BW87" s="2394">
        <v>0.41399999999999998</v>
      </c>
      <c r="BX87" s="2394">
        <v>0.43</v>
      </c>
      <c r="BY87" s="2394">
        <v>0.4</v>
      </c>
      <c r="BZ87" s="2394">
        <v>0.373</v>
      </c>
      <c r="CA87" s="2394">
        <v>0.41399999999999998</v>
      </c>
      <c r="CB87" s="2428">
        <v>0.436</v>
      </c>
      <c r="CC87" s="2394">
        <v>0.39700000000000002</v>
      </c>
      <c r="CD87" s="2394">
        <v>0.42299999999999999</v>
      </c>
      <c r="CE87" s="2394">
        <v>0.38100000000000001</v>
      </c>
      <c r="CF87" s="2427">
        <v>0.377</v>
      </c>
      <c r="CG87" s="2426">
        <v>0.36200000000000004</v>
      </c>
      <c r="CH87" s="2394">
        <v>0.40200000000000002</v>
      </c>
      <c r="CI87" s="2394">
        <v>0.42</v>
      </c>
      <c r="CJ87" s="2394">
        <v>0.41200000000000003</v>
      </c>
      <c r="CK87" s="2394">
        <v>0.42599999999999999</v>
      </c>
      <c r="CL87" s="2427">
        <v>0.36399999999999999</v>
      </c>
      <c r="CO87" s="2479" t="s">
        <v>2763</v>
      </c>
      <c r="CP87" s="2390">
        <v>8.6999999999999994E-2</v>
      </c>
      <c r="CQ87" s="2398">
        <v>0.1</v>
      </c>
      <c r="CR87" s="2392">
        <v>7.0999999999999994E-2</v>
      </c>
      <c r="CS87" s="2393">
        <v>3.7999999999999999E-2</v>
      </c>
      <c r="CT87" s="2394">
        <v>3.5000000000000003E-2</v>
      </c>
      <c r="CU87" s="2394">
        <v>6.9000000000000006E-2</v>
      </c>
      <c r="CV87" s="2394">
        <v>8.8000000000000009E-2</v>
      </c>
      <c r="CW87" s="2395">
        <v>6.5000000000000002E-2</v>
      </c>
      <c r="CX87" s="2396">
        <v>9.5000000000000001E-2</v>
      </c>
      <c r="CY87" s="2397">
        <v>5.2000000000000005E-2</v>
      </c>
      <c r="CZ87" s="2040"/>
      <c r="DA87" s="2426">
        <v>7.0000000000000007E-2</v>
      </c>
      <c r="DB87" s="2427">
        <v>0.109</v>
      </c>
      <c r="DC87" s="2426">
        <v>3.7000000000000005E-2</v>
      </c>
      <c r="DD87" s="2394">
        <v>4.4999999999999998E-2</v>
      </c>
      <c r="DE87" s="2427">
        <v>2.7999999999999997E-2</v>
      </c>
      <c r="DF87" s="2426">
        <v>4.0999999999999995E-2</v>
      </c>
      <c r="DG87" s="2394">
        <v>0.03</v>
      </c>
      <c r="DH87" s="2394">
        <v>1.6E-2</v>
      </c>
      <c r="DI87" s="2427">
        <v>5.0999999999999997E-2</v>
      </c>
      <c r="DJ87" s="2426">
        <v>7.0000000000000007E-2</v>
      </c>
      <c r="DK87" s="2428">
        <v>9.6000000000000002E-2</v>
      </c>
      <c r="DL87" s="2394">
        <v>7.400000000000001E-2</v>
      </c>
      <c r="DM87" s="2394">
        <v>4.2999999999999997E-2</v>
      </c>
      <c r="DN87" s="2394">
        <v>7.9000000000000001E-2</v>
      </c>
      <c r="DO87" s="2427">
        <v>4.0999999999999995E-2</v>
      </c>
      <c r="DP87" s="2426">
        <v>8.1000000000000003E-2</v>
      </c>
      <c r="DQ87" s="2394">
        <v>0.10199999999999999</v>
      </c>
      <c r="DR87" s="2394">
        <v>0.10800000000000001</v>
      </c>
      <c r="DS87" s="2394">
        <v>0.11900000000000001</v>
      </c>
      <c r="DT87" s="2394">
        <v>5.9000000000000004E-2</v>
      </c>
      <c r="DU87" s="2394">
        <v>7.4999999999999997E-2</v>
      </c>
      <c r="DV87" s="2428">
        <v>2.2000000000000002E-2</v>
      </c>
      <c r="DW87" s="2394">
        <v>5.0999999999999997E-2</v>
      </c>
      <c r="DX87" s="2394">
        <v>6.9000000000000006E-2</v>
      </c>
      <c r="DY87" s="2394">
        <v>0.06</v>
      </c>
      <c r="DZ87" s="2427">
        <v>5.4000000000000006E-2</v>
      </c>
      <c r="EA87" s="2426">
        <v>0.06</v>
      </c>
      <c r="EB87" s="2394">
        <v>7.4999999999999997E-2</v>
      </c>
      <c r="EC87" s="2394">
        <v>4.2999999999999997E-2</v>
      </c>
      <c r="ED87" s="2394">
        <v>6.2E-2</v>
      </c>
      <c r="EE87" s="2394">
        <v>9.9000000000000005E-2</v>
      </c>
      <c r="EF87" s="2427">
        <v>1.6E-2</v>
      </c>
      <c r="EI87" s="2479" t="s">
        <v>2763</v>
      </c>
      <c r="EJ87" s="2390">
        <v>0.11</v>
      </c>
      <c r="EK87" s="2398">
        <v>0.11699999999999999</v>
      </c>
      <c r="EL87" s="2392">
        <v>0.10099999999999999</v>
      </c>
      <c r="EM87" s="2393">
        <v>9.8000000000000004E-2</v>
      </c>
      <c r="EN87" s="2394">
        <v>4.4999999999999998E-2</v>
      </c>
      <c r="EO87" s="2394">
        <v>0.114</v>
      </c>
      <c r="EP87" s="2394">
        <v>0.11599999999999999</v>
      </c>
      <c r="EQ87" s="2395">
        <v>4.8000000000000001E-2</v>
      </c>
      <c r="ER87" s="2396">
        <v>0.11900000000000001</v>
      </c>
      <c r="ES87" s="2397">
        <v>6.8000000000000005E-2</v>
      </c>
      <c r="ET87" s="2040"/>
      <c r="EU87" s="2426">
        <v>8.6999999999999994E-2</v>
      </c>
      <c r="EV87" s="2427">
        <v>0.126</v>
      </c>
      <c r="EW87" s="2426">
        <v>9.4E-2</v>
      </c>
      <c r="EX87" s="2394">
        <v>0.13</v>
      </c>
      <c r="EY87" s="2427">
        <v>3.6000000000000004E-2</v>
      </c>
      <c r="EZ87" s="2426">
        <v>2.3E-2</v>
      </c>
      <c r="FA87" s="2394">
        <v>4.2999999999999997E-2</v>
      </c>
      <c r="FB87" s="2394" t="s">
        <v>2794</v>
      </c>
      <c r="FC87" s="2427">
        <v>7.5999999999999998E-2</v>
      </c>
      <c r="FD87" s="2426">
        <v>0.11599999999999999</v>
      </c>
      <c r="FE87" s="2428">
        <v>4.8000000000000001E-2</v>
      </c>
      <c r="FF87" s="2394">
        <v>0.13</v>
      </c>
      <c r="FG87" s="2394">
        <v>5.9000000000000004E-2</v>
      </c>
      <c r="FH87" s="2394">
        <v>0.14800000000000002</v>
      </c>
      <c r="FI87" s="2427">
        <v>0.10199999999999999</v>
      </c>
      <c r="FJ87" s="2426">
        <v>0.15</v>
      </c>
      <c r="FK87" s="2394">
        <v>0.121</v>
      </c>
      <c r="FL87" s="2394">
        <v>0.111</v>
      </c>
      <c r="FM87" s="2394">
        <v>0.157</v>
      </c>
      <c r="FN87" s="2394">
        <v>8.3000000000000004E-2</v>
      </c>
      <c r="FO87" s="2394">
        <v>4.8000000000000001E-2</v>
      </c>
      <c r="FP87" s="2428">
        <v>7.400000000000001E-2</v>
      </c>
      <c r="FQ87" s="2394">
        <v>6.5000000000000002E-2</v>
      </c>
      <c r="FR87" s="2394">
        <v>4.8000000000000001E-2</v>
      </c>
      <c r="FS87" s="2394">
        <v>0.13800000000000001</v>
      </c>
      <c r="FT87" s="2427">
        <v>4.4999999999999998E-2</v>
      </c>
      <c r="FU87" s="2426">
        <v>4.4999999999999998E-2</v>
      </c>
      <c r="FV87" s="2394">
        <v>7.2000000000000008E-2</v>
      </c>
      <c r="FW87" s="2394">
        <v>2.3E-2</v>
      </c>
      <c r="FX87" s="2394">
        <v>4.0999999999999995E-2</v>
      </c>
      <c r="FY87" s="2394">
        <v>4.8000000000000001E-2</v>
      </c>
      <c r="FZ87" s="2427">
        <v>0.02</v>
      </c>
      <c r="GC87" s="2479" t="s">
        <v>2763</v>
      </c>
      <c r="GD87" s="2390">
        <v>7.400000000000001E-2</v>
      </c>
      <c r="GE87" s="2398">
        <v>7.0000000000000007E-2</v>
      </c>
      <c r="GF87" s="2392">
        <v>7.8E-2</v>
      </c>
      <c r="GG87" s="2393">
        <v>7.9000000000000001E-2</v>
      </c>
      <c r="GH87" s="2394">
        <v>3.5000000000000003E-2</v>
      </c>
      <c r="GI87" s="2394">
        <v>0.09</v>
      </c>
      <c r="GJ87" s="2394">
        <v>8.8000000000000009E-2</v>
      </c>
      <c r="GK87" s="2395">
        <v>3.7000000000000005E-2</v>
      </c>
      <c r="GL87" s="2396">
        <v>7.8E-2</v>
      </c>
      <c r="GM87" s="2397">
        <v>5.2999999999999999E-2</v>
      </c>
      <c r="GN87" s="2040"/>
      <c r="GO87" s="2426">
        <v>5.4000000000000006E-2</v>
      </c>
      <c r="GP87" s="2427">
        <v>7.4999999999999997E-2</v>
      </c>
      <c r="GQ87" s="2426">
        <v>8.3000000000000004E-2</v>
      </c>
      <c r="GR87" s="2394">
        <v>9.4E-2</v>
      </c>
      <c r="GS87" s="2427">
        <v>3.3000000000000002E-2</v>
      </c>
      <c r="GT87" s="2426">
        <v>2.1000000000000001E-2</v>
      </c>
      <c r="GU87" s="2394">
        <v>3.1E-2</v>
      </c>
      <c r="GV87" s="2394" t="s">
        <v>2794</v>
      </c>
      <c r="GW87" s="2427">
        <v>6.0999999999999999E-2</v>
      </c>
      <c r="GX87" s="2426">
        <v>0.106</v>
      </c>
      <c r="GY87" s="2428">
        <v>3.7000000000000005E-2</v>
      </c>
      <c r="GZ87" s="2394">
        <v>0.106</v>
      </c>
      <c r="HA87" s="2394">
        <v>5.2000000000000005E-2</v>
      </c>
      <c r="HB87" s="2394">
        <v>9.9000000000000005E-2</v>
      </c>
      <c r="HC87" s="2427">
        <v>7.5999999999999998E-2</v>
      </c>
      <c r="HD87" s="2426">
        <v>0.11900000000000001</v>
      </c>
      <c r="HE87" s="2394">
        <v>9.4E-2</v>
      </c>
      <c r="HF87" s="2394">
        <v>8.3000000000000004E-2</v>
      </c>
      <c r="HG87" s="2394">
        <v>0.10800000000000001</v>
      </c>
      <c r="HH87" s="2394">
        <v>7.8E-2</v>
      </c>
      <c r="HI87" s="2394">
        <v>3.7999999999999999E-2</v>
      </c>
      <c r="HJ87" s="2428">
        <v>6.2E-2</v>
      </c>
      <c r="HK87" s="2394">
        <v>4.2999999999999997E-2</v>
      </c>
      <c r="HL87" s="2394">
        <v>4.4999999999999998E-2</v>
      </c>
      <c r="HM87" s="2394">
        <v>9.6999999999999989E-2</v>
      </c>
      <c r="HN87" s="2427">
        <v>3.1E-2</v>
      </c>
      <c r="HO87" s="2426">
        <v>3.1E-2</v>
      </c>
      <c r="HP87" s="2394">
        <v>5.5E-2</v>
      </c>
      <c r="HQ87" s="2394">
        <v>2.1000000000000001E-2</v>
      </c>
      <c r="HR87" s="2394">
        <v>0.03</v>
      </c>
      <c r="HS87" s="2394">
        <v>3.7999999999999999E-2</v>
      </c>
      <c r="HT87" s="2427">
        <v>1.9E-2</v>
      </c>
      <c r="HW87" s="2479" t="s">
        <v>2763</v>
      </c>
      <c r="HX87" s="2390">
        <v>3.6000000000000004E-2</v>
      </c>
      <c r="HY87" s="2398">
        <v>4.7E-2</v>
      </c>
      <c r="HZ87" s="2392">
        <v>2.3E-2</v>
      </c>
      <c r="IA87" s="2393">
        <v>1.8000000000000002E-2</v>
      </c>
      <c r="IB87" s="2394">
        <v>0.01</v>
      </c>
      <c r="IC87" s="2394">
        <v>2.3E-2</v>
      </c>
      <c r="ID87" s="2394">
        <v>2.7999999999999997E-2</v>
      </c>
      <c r="IE87" s="2395">
        <v>1.1000000000000001E-2</v>
      </c>
      <c r="IF87" s="2396">
        <v>4.0999999999999995E-2</v>
      </c>
      <c r="IG87" s="2397">
        <v>1.4999999999999999E-2</v>
      </c>
      <c r="IH87" s="2040"/>
      <c r="II87" s="2426">
        <v>3.3000000000000002E-2</v>
      </c>
      <c r="IJ87" s="2427">
        <v>5.0999999999999997E-2</v>
      </c>
      <c r="IK87" s="2426">
        <v>1.2E-2</v>
      </c>
      <c r="IL87" s="2394">
        <v>3.6000000000000004E-2</v>
      </c>
      <c r="IM87" s="2427">
        <v>3.0000000000000001E-3</v>
      </c>
      <c r="IN87" s="2426">
        <v>2E-3</v>
      </c>
      <c r="IO87" s="2394">
        <v>1.2E-2</v>
      </c>
      <c r="IP87" s="2394">
        <v>1.1000000000000001E-2</v>
      </c>
      <c r="IQ87" s="2427">
        <v>1.4999999999999999E-2</v>
      </c>
      <c r="IR87" s="2426">
        <v>0.01</v>
      </c>
      <c r="IS87" s="2428">
        <v>1.1000000000000001E-2</v>
      </c>
      <c r="IT87" s="2394">
        <v>2.4E-2</v>
      </c>
      <c r="IU87" s="2394">
        <v>6.9999999999999993E-3</v>
      </c>
      <c r="IV87" s="2394">
        <v>4.9000000000000002E-2</v>
      </c>
      <c r="IW87" s="2427">
        <v>2.6000000000000002E-2</v>
      </c>
      <c r="IX87" s="2426">
        <v>3.1E-2</v>
      </c>
      <c r="IY87" s="2394">
        <v>2.7000000000000003E-2</v>
      </c>
      <c r="IZ87" s="2394">
        <v>2.7999999999999997E-2</v>
      </c>
      <c r="JA87" s="2394">
        <v>4.9000000000000002E-2</v>
      </c>
      <c r="JB87" s="2394">
        <v>5.0000000000000001E-3</v>
      </c>
      <c r="JC87" s="2394">
        <v>0.01</v>
      </c>
      <c r="JD87" s="2428">
        <v>1.3000000000000001E-2</v>
      </c>
      <c r="JE87" s="2394">
        <v>2.2000000000000002E-2</v>
      </c>
      <c r="JF87" s="2394">
        <v>3.0000000000000001E-3</v>
      </c>
      <c r="JG87" s="2394">
        <v>4.0999999999999995E-2</v>
      </c>
      <c r="JH87" s="2427">
        <v>1.3999999999999999E-2</v>
      </c>
      <c r="JI87" s="2426">
        <v>1.3999999999999999E-2</v>
      </c>
      <c r="JJ87" s="2394">
        <v>1.7000000000000001E-2</v>
      </c>
      <c r="JK87" s="2394">
        <v>2E-3</v>
      </c>
      <c r="JL87" s="2394">
        <v>1.1000000000000001E-2</v>
      </c>
      <c r="JM87" s="2394">
        <v>0.01</v>
      </c>
      <c r="JN87" s="2427">
        <v>1E-3</v>
      </c>
      <c r="JQ87" s="2960" t="s">
        <v>2759</v>
      </c>
      <c r="JR87" s="2978">
        <v>134.53968062099287</v>
      </c>
      <c r="JS87" s="2962">
        <v>139.16907550920939</v>
      </c>
      <c r="JT87" s="2980">
        <v>83.398509439519415</v>
      </c>
      <c r="JU87" s="2981">
        <v>138.72361368696588</v>
      </c>
      <c r="JY87" s="3050">
        <v>37773</v>
      </c>
      <c r="JZ87" s="3051">
        <v>20.061592288930502</v>
      </c>
      <c r="KA87" s="3052">
        <v>18.577417094795567</v>
      </c>
      <c r="KB87" s="3053">
        <v>16.106423516603158</v>
      </c>
      <c r="KC87" s="3054">
        <v>29.273605719552041</v>
      </c>
      <c r="KD87" s="3051">
        <v>20.061592288930502</v>
      </c>
      <c r="KE87" s="3052">
        <v>18.577417094795567</v>
      </c>
      <c r="KF87" s="3053">
        <v>16.106423516603158</v>
      </c>
      <c r="KG87" s="3054">
        <v>29.273605719552041</v>
      </c>
    </row>
    <row r="88" spans="1:293">
      <c r="A88" s="2479" t="s">
        <v>2764</v>
      </c>
      <c r="B88" s="2390">
        <v>0.46299999999999997</v>
      </c>
      <c r="C88" s="2398">
        <v>0.48100000000000004</v>
      </c>
      <c r="D88" s="2392">
        <v>0.442</v>
      </c>
      <c r="E88" s="2393">
        <v>0.42299999999999999</v>
      </c>
      <c r="F88" s="2394">
        <v>0.40700000000000003</v>
      </c>
      <c r="G88" s="2394">
        <v>0.44299999999999995</v>
      </c>
      <c r="H88" s="2394">
        <v>0.45600000000000002</v>
      </c>
      <c r="I88" s="2395">
        <v>0.433</v>
      </c>
      <c r="J88" s="2396">
        <v>0.47200000000000003</v>
      </c>
      <c r="K88" s="2397">
        <v>0.42299999999999999</v>
      </c>
      <c r="M88" s="2426">
        <v>0.53900000000000003</v>
      </c>
      <c r="N88" s="2427">
        <v>0.46600000000000003</v>
      </c>
      <c r="O88" s="2426">
        <v>0.44400000000000001</v>
      </c>
      <c r="P88" s="2394">
        <v>0.40100000000000002</v>
      </c>
      <c r="Q88" s="2427">
        <v>0.38400000000000001</v>
      </c>
      <c r="R88" s="2426">
        <v>0.42100000000000004</v>
      </c>
      <c r="S88" s="2394">
        <v>0.33</v>
      </c>
      <c r="T88" s="2394">
        <v>0.39700000000000002</v>
      </c>
      <c r="U88" s="2427">
        <v>0.45799999999999996</v>
      </c>
      <c r="V88" s="2426">
        <v>0.442</v>
      </c>
      <c r="W88" s="2428">
        <v>0.44700000000000001</v>
      </c>
      <c r="X88" s="2394">
        <v>0.46700000000000003</v>
      </c>
      <c r="Y88" s="2394">
        <v>0.40500000000000003</v>
      </c>
      <c r="Z88" s="2394">
        <v>0.46100000000000002</v>
      </c>
      <c r="AA88" s="2427">
        <v>0.41399999999999998</v>
      </c>
      <c r="AB88" s="2426">
        <v>0.46399999999999997</v>
      </c>
      <c r="AC88" s="2394">
        <v>0.46299999999999997</v>
      </c>
      <c r="AD88" s="2394">
        <v>0.46500000000000002</v>
      </c>
      <c r="AE88" s="2394">
        <v>0.46200000000000002</v>
      </c>
      <c r="AF88" s="2394">
        <v>0.4</v>
      </c>
      <c r="AG88" s="2394">
        <v>0.44</v>
      </c>
      <c r="AH88" s="2428">
        <v>0.46200000000000002</v>
      </c>
      <c r="AI88" s="2394">
        <v>0.41200000000000003</v>
      </c>
      <c r="AJ88" s="2394">
        <v>0.45200000000000001</v>
      </c>
      <c r="AK88" s="2394">
        <v>0.375</v>
      </c>
      <c r="AL88" s="2427">
        <v>0.38600000000000001</v>
      </c>
      <c r="AM88" s="2426">
        <v>0.38299999999999995</v>
      </c>
      <c r="AN88" s="2394">
        <v>0.43099999999999999</v>
      </c>
      <c r="AO88" s="2394">
        <v>0.40200000000000002</v>
      </c>
      <c r="AP88" s="2394">
        <v>0.39899999999999997</v>
      </c>
      <c r="AQ88" s="2394">
        <v>0.44400000000000001</v>
      </c>
      <c r="AR88" s="2427">
        <v>0.373</v>
      </c>
      <c r="AU88" s="2479" t="s">
        <v>2764</v>
      </c>
      <c r="AV88" s="2390">
        <v>0.42399999999999999</v>
      </c>
      <c r="AW88" s="2398">
        <v>0.434</v>
      </c>
      <c r="AX88" s="2392">
        <v>0.41299999999999998</v>
      </c>
      <c r="AY88" s="2393">
        <v>0.39899999999999997</v>
      </c>
      <c r="AZ88" s="2394">
        <v>0.39299999999999996</v>
      </c>
      <c r="BA88" s="2394">
        <v>0.41299999999999998</v>
      </c>
      <c r="BB88" s="2394">
        <v>0.42100000000000004</v>
      </c>
      <c r="BC88" s="2395">
        <v>0.40899999999999997</v>
      </c>
      <c r="BD88" s="2396">
        <v>0.43</v>
      </c>
      <c r="BE88" s="2397">
        <v>0.4</v>
      </c>
      <c r="BG88" s="2426">
        <v>0.5</v>
      </c>
      <c r="BH88" s="2427">
        <v>0.41799999999999998</v>
      </c>
      <c r="BI88" s="2426">
        <v>0.42399999999999999</v>
      </c>
      <c r="BJ88" s="2394">
        <v>0.36499999999999999</v>
      </c>
      <c r="BK88" s="2427">
        <v>0.37</v>
      </c>
      <c r="BL88" s="2426">
        <v>0.40700000000000003</v>
      </c>
      <c r="BM88" s="2394">
        <v>0.32</v>
      </c>
      <c r="BN88" s="2394">
        <v>0.38299999999999995</v>
      </c>
      <c r="BO88" s="2427">
        <v>0.439</v>
      </c>
      <c r="BP88" s="2426">
        <v>0.40799999999999997</v>
      </c>
      <c r="BQ88" s="2428">
        <v>0.40799999999999997</v>
      </c>
      <c r="BR88" s="2394">
        <v>0.439</v>
      </c>
      <c r="BS88" s="2394">
        <v>0.39399999999999996</v>
      </c>
      <c r="BT88" s="2394">
        <v>0.42100000000000004</v>
      </c>
      <c r="BU88" s="2427">
        <v>0.40399999999999997</v>
      </c>
      <c r="BV88" s="2426">
        <v>0.42100000000000004</v>
      </c>
      <c r="BW88" s="2394">
        <v>0.43099999999999999</v>
      </c>
      <c r="BX88" s="2394">
        <v>0.42599999999999999</v>
      </c>
      <c r="BY88" s="2394">
        <v>0.42100000000000004</v>
      </c>
      <c r="BZ88" s="2394">
        <v>0.38299999999999995</v>
      </c>
      <c r="CA88" s="2394">
        <v>0.40399999999999997</v>
      </c>
      <c r="CB88" s="2428">
        <v>0.441</v>
      </c>
      <c r="CC88" s="2394">
        <v>0.41200000000000003</v>
      </c>
      <c r="CD88" s="2394">
        <v>0.45200000000000001</v>
      </c>
      <c r="CE88" s="2394">
        <v>0.375</v>
      </c>
      <c r="CF88" s="2427">
        <v>0.38600000000000001</v>
      </c>
      <c r="CG88" s="2426">
        <v>0.38299999999999995</v>
      </c>
      <c r="CH88" s="2394">
        <v>0.43099999999999999</v>
      </c>
      <c r="CI88" s="2394">
        <v>0.40200000000000002</v>
      </c>
      <c r="CJ88" s="2394">
        <v>0.39899999999999997</v>
      </c>
      <c r="CK88" s="2394">
        <v>0.44400000000000001</v>
      </c>
      <c r="CL88" s="2427">
        <v>0.373</v>
      </c>
      <c r="CO88" s="2479" t="s">
        <v>2764</v>
      </c>
      <c r="CP88" s="2390">
        <v>8.3000000000000004E-2</v>
      </c>
      <c r="CQ88" s="2398">
        <v>9.6000000000000002E-2</v>
      </c>
      <c r="CR88" s="2392">
        <v>6.6000000000000003E-2</v>
      </c>
      <c r="CS88" s="2393">
        <v>5.5999999999999994E-2</v>
      </c>
      <c r="CT88" s="2394">
        <v>3.6000000000000004E-2</v>
      </c>
      <c r="CU88" s="2394">
        <v>6.7000000000000004E-2</v>
      </c>
      <c r="CV88" s="2394">
        <v>7.6999999999999999E-2</v>
      </c>
      <c r="CW88" s="2395">
        <v>5.5E-2</v>
      </c>
      <c r="CX88" s="2396">
        <v>8.900000000000001E-2</v>
      </c>
      <c r="CY88" s="2397">
        <v>5.2999999999999999E-2</v>
      </c>
      <c r="DA88" s="2426">
        <v>7.2999999999999995E-2</v>
      </c>
      <c r="DB88" s="2427">
        <v>0.10300000000000001</v>
      </c>
      <c r="DC88" s="2426">
        <v>4.4000000000000004E-2</v>
      </c>
      <c r="DD88" s="2394">
        <v>0.09</v>
      </c>
      <c r="DE88" s="2427">
        <v>3.5000000000000003E-2</v>
      </c>
      <c r="DF88" s="2426">
        <v>3.4000000000000002E-2</v>
      </c>
      <c r="DG88" s="2394">
        <v>3.1E-2</v>
      </c>
      <c r="DH88" s="2394">
        <v>3.4000000000000002E-2</v>
      </c>
      <c r="DI88" s="2427">
        <v>4.0999999999999995E-2</v>
      </c>
      <c r="DJ88" s="2426">
        <v>7.6999999999999999E-2</v>
      </c>
      <c r="DK88" s="2428">
        <v>8.5999999999999993E-2</v>
      </c>
      <c r="DL88" s="2394">
        <v>5.9000000000000004E-2</v>
      </c>
      <c r="DM88" s="2394">
        <v>2.7999999999999997E-2</v>
      </c>
      <c r="DN88" s="2394">
        <v>8.5000000000000006E-2</v>
      </c>
      <c r="DO88" s="2427">
        <v>2.4E-2</v>
      </c>
      <c r="DP88" s="2426">
        <v>9.0999999999999998E-2</v>
      </c>
      <c r="DQ88" s="2394">
        <v>6.9000000000000006E-2</v>
      </c>
      <c r="DR88" s="2394">
        <v>8.4000000000000005E-2</v>
      </c>
      <c r="DS88" s="2394">
        <v>0.09</v>
      </c>
      <c r="DT88" s="2394">
        <v>4.2000000000000003E-2</v>
      </c>
      <c r="DU88" s="2394">
        <v>8.1000000000000003E-2</v>
      </c>
      <c r="DV88" s="2428">
        <v>4.5999999999999999E-2</v>
      </c>
      <c r="DW88" s="2394">
        <v>3.1E-2</v>
      </c>
      <c r="DX88" s="2394">
        <v>6.2E-2</v>
      </c>
      <c r="DY88" s="2394">
        <v>6.8000000000000005E-2</v>
      </c>
      <c r="DZ88" s="2427">
        <v>7.8E-2</v>
      </c>
      <c r="EA88" s="2426">
        <v>0.03</v>
      </c>
      <c r="EB88" s="2394">
        <v>6.2E-2</v>
      </c>
      <c r="EC88" s="2394">
        <v>0.06</v>
      </c>
      <c r="ED88" s="2394">
        <v>5.7000000000000002E-2</v>
      </c>
      <c r="EE88" s="2394">
        <v>8.5000000000000006E-2</v>
      </c>
      <c r="EF88" s="2427">
        <v>1.7000000000000001E-2</v>
      </c>
      <c r="EI88" s="2479" t="s">
        <v>2764</v>
      </c>
      <c r="EJ88" s="2390">
        <v>0.10800000000000001</v>
      </c>
      <c r="EK88" s="2398">
        <v>0.11599999999999999</v>
      </c>
      <c r="EL88" s="2392">
        <v>9.9000000000000005E-2</v>
      </c>
      <c r="EM88" s="2393">
        <v>8.4000000000000005E-2</v>
      </c>
      <c r="EN88" s="2394">
        <v>5.2999999999999999E-2</v>
      </c>
      <c r="EO88" s="2394">
        <v>0.106</v>
      </c>
      <c r="EP88" s="2394">
        <v>0.114</v>
      </c>
      <c r="EQ88" s="2395">
        <v>6.7000000000000004E-2</v>
      </c>
      <c r="ER88" s="2396">
        <v>0.11599999999999999</v>
      </c>
      <c r="ES88" s="2397">
        <v>7.4999999999999997E-2</v>
      </c>
      <c r="ET88" s="2029"/>
      <c r="EU88" s="2426">
        <v>0.109</v>
      </c>
      <c r="EV88" s="2427">
        <v>0.11800000000000001</v>
      </c>
      <c r="EW88" s="2426">
        <v>8.3000000000000004E-2</v>
      </c>
      <c r="EX88" s="2394">
        <v>0.10199999999999999</v>
      </c>
      <c r="EY88" s="2427">
        <v>4.9000000000000002E-2</v>
      </c>
      <c r="EZ88" s="2426">
        <v>4.2000000000000003E-2</v>
      </c>
      <c r="FA88" s="2394">
        <v>2.3E-2</v>
      </c>
      <c r="FB88" s="2394" t="s">
        <v>2794</v>
      </c>
      <c r="FC88" s="2427">
        <v>5.5E-2</v>
      </c>
      <c r="FD88" s="2426">
        <v>0.107</v>
      </c>
      <c r="FE88" s="2428">
        <v>0.115</v>
      </c>
      <c r="FF88" s="2394">
        <v>0.127</v>
      </c>
      <c r="FG88" s="2394">
        <v>5.7999999999999996E-2</v>
      </c>
      <c r="FH88" s="2394">
        <v>0.13</v>
      </c>
      <c r="FI88" s="2427">
        <v>6.0999999999999999E-2</v>
      </c>
      <c r="FJ88" s="2426">
        <v>0.14199999999999999</v>
      </c>
      <c r="FK88" s="2394">
        <v>0.128</v>
      </c>
      <c r="FL88" s="2394">
        <v>8.8000000000000009E-2</v>
      </c>
      <c r="FM88" s="2394">
        <v>0.15</v>
      </c>
      <c r="FN88" s="2394">
        <v>7.6999999999999999E-2</v>
      </c>
      <c r="FO88" s="2394">
        <v>8.4000000000000005E-2</v>
      </c>
      <c r="FP88" s="2428">
        <v>8.1000000000000003E-2</v>
      </c>
      <c r="FQ88" s="2394">
        <v>9.0999999999999998E-2</v>
      </c>
      <c r="FR88" s="2394">
        <v>6.3E-2</v>
      </c>
      <c r="FS88" s="2394">
        <v>0.11199999999999999</v>
      </c>
      <c r="FT88" s="2427">
        <v>8.4000000000000005E-2</v>
      </c>
      <c r="FU88" s="2426">
        <v>0.04</v>
      </c>
      <c r="FV88" s="2394">
        <v>9.1999999999999998E-2</v>
      </c>
      <c r="FW88" s="2394">
        <v>0.05</v>
      </c>
      <c r="FX88" s="2394">
        <v>4.9000000000000002E-2</v>
      </c>
      <c r="FY88" s="2394">
        <v>9.0999999999999998E-2</v>
      </c>
      <c r="FZ88" s="2427">
        <v>5.4000000000000006E-2</v>
      </c>
      <c r="GC88" s="2479" t="s">
        <v>2764</v>
      </c>
      <c r="GD88" s="2390">
        <v>7.9000000000000001E-2</v>
      </c>
      <c r="GE88" s="2398">
        <v>8.1000000000000003E-2</v>
      </c>
      <c r="GF88" s="2392">
        <v>7.6999999999999999E-2</v>
      </c>
      <c r="GG88" s="2393">
        <v>7.2999999999999995E-2</v>
      </c>
      <c r="GH88" s="2394">
        <v>3.9E-2</v>
      </c>
      <c r="GI88" s="2394">
        <v>8.3000000000000004E-2</v>
      </c>
      <c r="GJ88" s="2394">
        <v>8.6999999999999994E-2</v>
      </c>
      <c r="GK88" s="2395">
        <v>5.2999999999999999E-2</v>
      </c>
      <c r="GL88" s="2396">
        <v>8.4000000000000005E-2</v>
      </c>
      <c r="GM88" s="2397">
        <v>5.9000000000000004E-2</v>
      </c>
      <c r="GN88" s="2029"/>
      <c r="GO88" s="2426">
        <v>6.9000000000000006E-2</v>
      </c>
      <c r="GP88" s="2427">
        <v>8.4000000000000005E-2</v>
      </c>
      <c r="GQ88" s="2426">
        <v>8.1000000000000003E-2</v>
      </c>
      <c r="GR88" s="2394">
        <v>6.7000000000000004E-2</v>
      </c>
      <c r="GS88" s="2427">
        <v>4.7E-2</v>
      </c>
      <c r="GT88" s="2426">
        <v>0.04</v>
      </c>
      <c r="GU88" s="2394">
        <v>0.02</v>
      </c>
      <c r="GV88" s="2394" t="s">
        <v>2794</v>
      </c>
      <c r="GW88" s="2427">
        <v>3.9E-2</v>
      </c>
      <c r="GX88" s="2426">
        <v>0.09</v>
      </c>
      <c r="GY88" s="2428">
        <v>8.5000000000000006E-2</v>
      </c>
      <c r="GZ88" s="2394">
        <v>0.10300000000000001</v>
      </c>
      <c r="HA88" s="2394">
        <v>5.5E-2</v>
      </c>
      <c r="HB88" s="2394">
        <v>8.5999999999999993E-2</v>
      </c>
      <c r="HC88" s="2427">
        <v>5.4000000000000006E-2</v>
      </c>
      <c r="HD88" s="2426">
        <v>0.115</v>
      </c>
      <c r="HE88" s="2394">
        <v>0.10400000000000001</v>
      </c>
      <c r="HF88" s="2394">
        <v>6.9000000000000006E-2</v>
      </c>
      <c r="HG88" s="2394">
        <v>9.1999999999999998E-2</v>
      </c>
      <c r="HH88" s="2394">
        <v>6.0999999999999999E-2</v>
      </c>
      <c r="HI88" s="2394">
        <v>7.2999999999999995E-2</v>
      </c>
      <c r="HJ88" s="2428">
        <v>6.4000000000000001E-2</v>
      </c>
      <c r="HK88" s="2394">
        <v>0.05</v>
      </c>
      <c r="HL88" s="2394">
        <v>5.0999999999999997E-2</v>
      </c>
      <c r="HM88" s="2394">
        <v>8.900000000000001E-2</v>
      </c>
      <c r="HN88" s="2427">
        <v>6.6000000000000003E-2</v>
      </c>
      <c r="HO88" s="2426">
        <v>3.3000000000000002E-2</v>
      </c>
      <c r="HP88" s="2394">
        <v>7.8E-2</v>
      </c>
      <c r="HQ88" s="2394">
        <v>3.4000000000000002E-2</v>
      </c>
      <c r="HR88" s="2394">
        <v>3.1E-2</v>
      </c>
      <c r="HS88" s="2394">
        <v>7.0000000000000007E-2</v>
      </c>
      <c r="HT88" s="2427">
        <v>4.4000000000000004E-2</v>
      </c>
      <c r="HW88" s="2479" t="s">
        <v>2764</v>
      </c>
      <c r="HX88" s="2390">
        <v>2.8999999999999998E-2</v>
      </c>
      <c r="HY88" s="2398">
        <v>3.5000000000000003E-2</v>
      </c>
      <c r="HZ88" s="2392">
        <v>2.2000000000000002E-2</v>
      </c>
      <c r="IA88" s="2393">
        <v>1.2E-2</v>
      </c>
      <c r="IB88" s="2394">
        <v>1.3000000000000001E-2</v>
      </c>
      <c r="IC88" s="2394">
        <v>2.3E-2</v>
      </c>
      <c r="ID88" s="2394">
        <v>2.7000000000000003E-2</v>
      </c>
      <c r="IE88" s="2395">
        <v>1.3999999999999999E-2</v>
      </c>
      <c r="IF88" s="2396">
        <v>3.2000000000000001E-2</v>
      </c>
      <c r="IG88" s="2397">
        <v>1.6E-2</v>
      </c>
      <c r="IH88" s="2029"/>
      <c r="II88" s="2426">
        <v>0.04</v>
      </c>
      <c r="IJ88" s="2427">
        <v>3.3000000000000002E-2</v>
      </c>
      <c r="IK88" s="2426">
        <v>3.0000000000000001E-3</v>
      </c>
      <c r="IL88" s="2394">
        <v>3.5000000000000003E-2</v>
      </c>
      <c r="IM88" s="2427">
        <v>2E-3</v>
      </c>
      <c r="IN88" s="2426">
        <v>1E-3</v>
      </c>
      <c r="IO88" s="2394">
        <v>4.0000000000000001E-3</v>
      </c>
      <c r="IP88" s="2394">
        <v>2.7000000000000003E-2</v>
      </c>
      <c r="IQ88" s="2427">
        <v>1.6E-2</v>
      </c>
      <c r="IR88" s="2426">
        <v>1.7000000000000001E-2</v>
      </c>
      <c r="IS88" s="2428">
        <v>0.03</v>
      </c>
      <c r="IT88" s="2394">
        <v>2.4E-2</v>
      </c>
      <c r="IU88" s="2394">
        <v>3.0000000000000001E-3</v>
      </c>
      <c r="IV88" s="2394">
        <v>4.4000000000000004E-2</v>
      </c>
      <c r="IW88" s="2427">
        <v>8.0000000000000002E-3</v>
      </c>
      <c r="IX88" s="2426">
        <v>2.7000000000000003E-2</v>
      </c>
      <c r="IY88" s="2394">
        <v>2.3E-2</v>
      </c>
      <c r="IZ88" s="2394">
        <v>1.9E-2</v>
      </c>
      <c r="JA88" s="2394">
        <v>5.7999999999999996E-2</v>
      </c>
      <c r="JB88" s="2394">
        <v>1.6E-2</v>
      </c>
      <c r="JC88" s="2394">
        <v>1.1000000000000001E-2</v>
      </c>
      <c r="JD88" s="2428">
        <v>1.7000000000000001E-2</v>
      </c>
      <c r="JE88" s="2394">
        <v>4.0999999999999995E-2</v>
      </c>
      <c r="JF88" s="2394">
        <v>1.2E-2</v>
      </c>
      <c r="JG88" s="2394">
        <v>2.3E-2</v>
      </c>
      <c r="JH88" s="2427">
        <v>1.8000000000000002E-2</v>
      </c>
      <c r="JI88" s="2426">
        <v>6.9999999999999993E-3</v>
      </c>
      <c r="JJ88" s="2394">
        <v>1.3999999999999999E-2</v>
      </c>
      <c r="JK88" s="2394">
        <v>1.7000000000000001E-2</v>
      </c>
      <c r="JL88" s="2394">
        <v>1.8000000000000002E-2</v>
      </c>
      <c r="JM88" s="2394">
        <v>2.1000000000000001E-2</v>
      </c>
      <c r="JN88" s="2427">
        <v>0.01</v>
      </c>
      <c r="JQ88" s="2960" t="s">
        <v>2760</v>
      </c>
      <c r="JR88" s="2978">
        <v>134.30152656537425</v>
      </c>
      <c r="JS88" s="2962">
        <v>137.3619219109919</v>
      </c>
      <c r="JT88" s="2980">
        <v>83.985927680392777</v>
      </c>
      <c r="JU88" s="2981">
        <v>138.85514797179508</v>
      </c>
      <c r="JY88" s="2102">
        <v>37803</v>
      </c>
      <c r="JZ88" s="2103">
        <v>20.183160751186023</v>
      </c>
      <c r="KA88" s="2104">
        <v>18.727117124681573</v>
      </c>
      <c r="KB88" s="2105">
        <v>16.106423516603158</v>
      </c>
      <c r="KC88" s="2379">
        <v>29.435585220766892</v>
      </c>
      <c r="KD88" s="2103">
        <v>20.183160751186023</v>
      </c>
      <c r="KE88" s="2104">
        <v>18.727117124681573</v>
      </c>
      <c r="KF88" s="2105">
        <v>16.106423516603158</v>
      </c>
      <c r="KG88" s="2379">
        <v>29.435585220766892</v>
      </c>
    </row>
    <row r="89" spans="1:293">
      <c r="A89" s="2480" t="s">
        <v>2765</v>
      </c>
      <c r="B89" s="2400">
        <v>0.46400000000000002</v>
      </c>
      <c r="C89" s="2401">
        <v>0.47899999999999998</v>
      </c>
      <c r="D89" s="2402">
        <v>0.44700000000000001</v>
      </c>
      <c r="E89" s="2403">
        <v>0.435</v>
      </c>
      <c r="F89" s="2404">
        <v>0.40500000000000003</v>
      </c>
      <c r="G89" s="2404">
        <v>0.45100000000000001</v>
      </c>
      <c r="H89" s="2404">
        <v>0.46</v>
      </c>
      <c r="I89" s="2405">
        <v>0.433</v>
      </c>
      <c r="J89" s="2406">
        <v>0.47199999999999998</v>
      </c>
      <c r="K89" s="2407">
        <v>0.43</v>
      </c>
      <c r="L89" s="2040"/>
      <c r="M89" s="2447">
        <v>0.53800000000000003</v>
      </c>
      <c r="N89" s="2448">
        <v>0.46400000000000002</v>
      </c>
      <c r="O89" s="2447">
        <v>0.44600000000000001</v>
      </c>
      <c r="P89" s="2404">
        <v>0.42799999999999999</v>
      </c>
      <c r="Q89" s="2448">
        <v>0.40100000000000002</v>
      </c>
      <c r="R89" s="2447">
        <v>0.42199999999999999</v>
      </c>
      <c r="S89" s="2404">
        <v>0.34699999999999998</v>
      </c>
      <c r="T89" s="2404">
        <v>0.38100000000000001</v>
      </c>
      <c r="U89" s="2448">
        <v>0.45200000000000001</v>
      </c>
      <c r="V89" s="2447">
        <v>0.45400000000000001</v>
      </c>
      <c r="W89" s="2449">
        <v>0.44900000000000001</v>
      </c>
      <c r="X89" s="2404">
        <v>0.443</v>
      </c>
      <c r="Y89" s="2404">
        <v>0.42</v>
      </c>
      <c r="Z89" s="2404">
        <v>0.47399999999999998</v>
      </c>
      <c r="AA89" s="2448">
        <v>0.43099999999999999</v>
      </c>
      <c r="AB89" s="2447">
        <v>0.45100000000000001</v>
      </c>
      <c r="AC89" s="2404">
        <v>0.47699999999999998</v>
      </c>
      <c r="AD89" s="2404">
        <v>0.46400000000000002</v>
      </c>
      <c r="AE89" s="2404">
        <v>0.48599999999999999</v>
      </c>
      <c r="AF89" s="2404">
        <v>0.41299999999999998</v>
      </c>
      <c r="AG89" s="2404">
        <v>0.47799999999999998</v>
      </c>
      <c r="AH89" s="2449">
        <v>0.45200000000000001</v>
      </c>
      <c r="AI89" s="2404">
        <v>0.42</v>
      </c>
      <c r="AJ89" s="2404">
        <v>0.49</v>
      </c>
      <c r="AK89" s="2404">
        <v>0.41299999999999998</v>
      </c>
      <c r="AL89" s="2448">
        <v>0.45400000000000001</v>
      </c>
      <c r="AM89" s="2447">
        <v>0.39400000000000002</v>
      </c>
      <c r="AN89" s="2404">
        <v>0.44800000000000001</v>
      </c>
      <c r="AO89" s="2404">
        <v>0.436</v>
      </c>
      <c r="AP89" s="2404">
        <v>0.435</v>
      </c>
      <c r="AQ89" s="2404">
        <v>0.46700000000000003</v>
      </c>
      <c r="AR89" s="2448">
        <v>0.42099999999999999</v>
      </c>
      <c r="AU89" s="2480" t="s">
        <v>2765</v>
      </c>
      <c r="AV89" s="2400">
        <v>0.43</v>
      </c>
      <c r="AW89" s="2401">
        <v>0.438</v>
      </c>
      <c r="AX89" s="2402">
        <v>0.42099999999999999</v>
      </c>
      <c r="AY89" s="2403">
        <v>0.42099999999999999</v>
      </c>
      <c r="AZ89" s="2404">
        <v>0.38900000000000001</v>
      </c>
      <c r="BA89" s="2404">
        <v>0.42399999999999999</v>
      </c>
      <c r="BB89" s="2404">
        <v>0.42899999999999999</v>
      </c>
      <c r="BC89" s="2405">
        <v>0.40799999999999997</v>
      </c>
      <c r="BD89" s="2406">
        <v>0.436</v>
      </c>
      <c r="BE89" s="2407">
        <v>0.40799999999999997</v>
      </c>
      <c r="BF89" s="2040"/>
      <c r="BG89" s="2447">
        <v>0.50600000000000001</v>
      </c>
      <c r="BH89" s="2448">
        <v>0.42199999999999999</v>
      </c>
      <c r="BI89" s="2447">
        <v>0.434</v>
      </c>
      <c r="BJ89" s="2404">
        <v>0.40799999999999997</v>
      </c>
      <c r="BK89" s="2448">
        <v>0.39700000000000002</v>
      </c>
      <c r="BL89" s="2447">
        <v>0.40899999999999997</v>
      </c>
      <c r="BM89" s="2404">
        <v>0.33400000000000002</v>
      </c>
      <c r="BN89" s="2404">
        <v>0.35799999999999998</v>
      </c>
      <c r="BO89" s="2448">
        <v>0.44</v>
      </c>
      <c r="BP89" s="2447">
        <v>0.43099999999999999</v>
      </c>
      <c r="BQ89" s="2449">
        <v>0.41599999999999998</v>
      </c>
      <c r="BR89" s="2404">
        <v>0.41699999999999998</v>
      </c>
      <c r="BS89" s="2404">
        <v>0.40400000000000003</v>
      </c>
      <c r="BT89" s="2404">
        <v>0.435</v>
      </c>
      <c r="BU89" s="2448">
        <v>0.41299999999999998</v>
      </c>
      <c r="BV89" s="2447">
        <v>0.42099999999999999</v>
      </c>
      <c r="BW89" s="2404">
        <v>0.44900000000000001</v>
      </c>
      <c r="BX89" s="2404">
        <v>0.42799999999999999</v>
      </c>
      <c r="BY89" s="2404">
        <v>0.441</v>
      </c>
      <c r="BZ89" s="2404">
        <v>0.39400000000000002</v>
      </c>
      <c r="CA89" s="2404">
        <v>0.44400000000000001</v>
      </c>
      <c r="CB89" s="2449">
        <v>0.438</v>
      </c>
      <c r="CC89" s="2404">
        <v>0.40600000000000003</v>
      </c>
      <c r="CD89" s="2404">
        <v>0.46200000000000002</v>
      </c>
      <c r="CE89" s="2404">
        <v>0.38100000000000001</v>
      </c>
      <c r="CF89" s="2448">
        <v>0.42299999999999999</v>
      </c>
      <c r="CG89" s="2447">
        <v>0.379</v>
      </c>
      <c r="CH89" s="2404">
        <v>0.42199999999999999</v>
      </c>
      <c r="CI89" s="2404">
        <v>0.40500000000000003</v>
      </c>
      <c r="CJ89" s="2404">
        <v>0.41099999999999998</v>
      </c>
      <c r="CK89" s="2404">
        <v>0.42499999999999999</v>
      </c>
      <c r="CL89" s="2448">
        <v>0.40600000000000003</v>
      </c>
      <c r="CO89" s="2480" t="s">
        <v>2765</v>
      </c>
      <c r="CP89" s="2400">
        <v>7.1999999999999995E-2</v>
      </c>
      <c r="CQ89" s="2401">
        <v>8.4000000000000005E-2</v>
      </c>
      <c r="CR89" s="2402">
        <v>5.7000000000000002E-2</v>
      </c>
      <c r="CS89" s="2403">
        <v>3.2000000000000001E-2</v>
      </c>
      <c r="CT89" s="2404">
        <v>3.9E-2</v>
      </c>
      <c r="CU89" s="2404">
        <v>5.8999999999999997E-2</v>
      </c>
      <c r="CV89" s="2404">
        <v>6.6000000000000003E-2</v>
      </c>
      <c r="CW89" s="2405">
        <v>5.7000000000000002E-2</v>
      </c>
      <c r="CX89" s="2406">
        <v>7.6999999999999999E-2</v>
      </c>
      <c r="CY89" s="2407">
        <v>4.9000000000000002E-2</v>
      </c>
      <c r="CZ89" s="2040"/>
      <c r="DA89" s="2447">
        <v>5.8999999999999997E-2</v>
      </c>
      <c r="DB89" s="2448">
        <v>9.1999999999999998E-2</v>
      </c>
      <c r="DC89" s="2447">
        <v>2.7E-2</v>
      </c>
      <c r="DD89" s="2404">
        <v>4.8000000000000001E-2</v>
      </c>
      <c r="DE89" s="2448">
        <v>1.2E-2</v>
      </c>
      <c r="DF89" s="2447">
        <v>3.1E-2</v>
      </c>
      <c r="DG89" s="2404">
        <v>3.5999999999999997E-2</v>
      </c>
      <c r="DH89" s="2404">
        <v>6.0999999999999999E-2</v>
      </c>
      <c r="DI89" s="2448">
        <v>2.7E-2</v>
      </c>
      <c r="DJ89" s="2447">
        <v>0.05</v>
      </c>
      <c r="DK89" s="2449">
        <v>7.3999999999999996E-2</v>
      </c>
      <c r="DL89" s="2404">
        <v>5.8999999999999997E-2</v>
      </c>
      <c r="DM89" s="2404">
        <v>3.6999999999999998E-2</v>
      </c>
      <c r="DN89" s="2404">
        <v>8.3000000000000004E-2</v>
      </c>
      <c r="DO89" s="2448">
        <v>4.2999999999999997E-2</v>
      </c>
      <c r="DP89" s="2447">
        <v>6.6000000000000003E-2</v>
      </c>
      <c r="DQ89" s="2404">
        <v>5.8999999999999997E-2</v>
      </c>
      <c r="DR89" s="2404">
        <v>7.5999999999999998E-2</v>
      </c>
      <c r="DS89" s="2404">
        <v>9.2999999999999999E-2</v>
      </c>
      <c r="DT89" s="2404">
        <v>4.5999999999999999E-2</v>
      </c>
      <c r="DU89" s="2404">
        <v>7.0999999999999994E-2</v>
      </c>
      <c r="DV89" s="2449">
        <v>0.03</v>
      </c>
      <c r="DW89" s="2404">
        <v>3.3000000000000002E-2</v>
      </c>
      <c r="DX89" s="2404">
        <v>5.7000000000000002E-2</v>
      </c>
      <c r="DY89" s="2404">
        <v>7.8E-2</v>
      </c>
      <c r="DZ89" s="2448">
        <v>6.9000000000000006E-2</v>
      </c>
      <c r="EA89" s="2447">
        <v>3.6999999999999998E-2</v>
      </c>
      <c r="EB89" s="2404">
        <v>5.8000000000000003E-2</v>
      </c>
      <c r="EC89" s="2404">
        <v>6.9000000000000006E-2</v>
      </c>
      <c r="ED89" s="2404">
        <v>5.5E-2</v>
      </c>
      <c r="EE89" s="2404">
        <v>8.8999999999999996E-2</v>
      </c>
      <c r="EF89" s="2448">
        <v>3.5999999999999997E-2</v>
      </c>
      <c r="EI89" s="2480" t="s">
        <v>2765</v>
      </c>
      <c r="EJ89" s="2400">
        <v>0.10199999999999999</v>
      </c>
      <c r="EK89" s="2401">
        <v>0.106</v>
      </c>
      <c r="EL89" s="2402">
        <v>9.7000000000000003E-2</v>
      </c>
      <c r="EM89" s="2403">
        <v>9.4E-2</v>
      </c>
      <c r="EN89" s="2404">
        <v>6.5000000000000002E-2</v>
      </c>
      <c r="EO89" s="2404">
        <v>0.111</v>
      </c>
      <c r="EP89" s="2404">
        <v>0.104</v>
      </c>
      <c r="EQ89" s="2405">
        <v>5.6000000000000001E-2</v>
      </c>
      <c r="ER89" s="2406">
        <v>0.108</v>
      </c>
      <c r="ES89" s="2407">
        <v>7.2999999999999995E-2</v>
      </c>
      <c r="ET89" s="2040"/>
      <c r="EU89" s="2447">
        <v>6.9000000000000006E-2</v>
      </c>
      <c r="EV89" s="2448">
        <v>0.11600000000000001</v>
      </c>
      <c r="EW89" s="2447">
        <v>9.1999999999999998E-2</v>
      </c>
      <c r="EX89" s="2404">
        <v>0.12</v>
      </c>
      <c r="EY89" s="2448">
        <v>4.3999999999999997E-2</v>
      </c>
      <c r="EZ89" s="2447">
        <v>3.6999999999999998E-2</v>
      </c>
      <c r="FA89" s="2404">
        <v>3.1E-2</v>
      </c>
      <c r="FB89" s="2404" t="s">
        <v>2794</v>
      </c>
      <c r="FC89" s="2448">
        <v>8.8999999999999996E-2</v>
      </c>
      <c r="FD89" s="2447">
        <v>0.13500000000000001</v>
      </c>
      <c r="FE89" s="2449">
        <v>0.12</v>
      </c>
      <c r="FF89" s="2404">
        <v>0.113</v>
      </c>
      <c r="FG89" s="2404">
        <v>5.7000000000000002E-2</v>
      </c>
      <c r="FH89" s="2404">
        <v>0.13</v>
      </c>
      <c r="FI89" s="2448">
        <v>0.04</v>
      </c>
      <c r="FJ89" s="2447">
        <v>0.112</v>
      </c>
      <c r="FK89" s="2404">
        <v>0.127</v>
      </c>
      <c r="FL89" s="2404">
        <v>9.6000000000000002E-2</v>
      </c>
      <c r="FM89" s="2404">
        <v>0.121</v>
      </c>
      <c r="FN89" s="2404">
        <v>8.4000000000000005E-2</v>
      </c>
      <c r="FO89" s="2404">
        <v>8.4000000000000005E-2</v>
      </c>
      <c r="FP89" s="2449">
        <v>6.3E-2</v>
      </c>
      <c r="FQ89" s="2404">
        <v>9.8000000000000004E-2</v>
      </c>
      <c r="FR89" s="2404">
        <v>5.8000000000000003E-2</v>
      </c>
      <c r="FS89" s="2404">
        <v>0.123</v>
      </c>
      <c r="FT89" s="2448">
        <v>6.2E-2</v>
      </c>
      <c r="FU89" s="2447">
        <v>3.4000000000000002E-2</v>
      </c>
      <c r="FV89" s="2404">
        <v>0.09</v>
      </c>
      <c r="FW89" s="2404">
        <v>3.7999999999999999E-2</v>
      </c>
      <c r="FX89" s="2404">
        <v>3.6999999999999998E-2</v>
      </c>
      <c r="FY89" s="2404">
        <v>5.1999999999999998E-2</v>
      </c>
      <c r="FZ89" s="2448">
        <v>5.6000000000000001E-2</v>
      </c>
      <c r="GC89" s="2480" t="s">
        <v>2765</v>
      </c>
      <c r="GD89" s="2400">
        <v>7.1999999999999995E-2</v>
      </c>
      <c r="GE89" s="2401">
        <v>7.0999999999999994E-2</v>
      </c>
      <c r="GF89" s="2402">
        <v>7.2999999999999995E-2</v>
      </c>
      <c r="GG89" s="2403">
        <v>7.4999999999999997E-2</v>
      </c>
      <c r="GH89" s="2404">
        <v>0.05</v>
      </c>
      <c r="GI89" s="2404">
        <v>8.7999999999999995E-2</v>
      </c>
      <c r="GJ89" s="2404">
        <v>7.5999999999999998E-2</v>
      </c>
      <c r="GK89" s="2405">
        <v>4.2999999999999997E-2</v>
      </c>
      <c r="GL89" s="2406">
        <v>7.4999999999999997E-2</v>
      </c>
      <c r="GM89" s="2407">
        <v>5.8000000000000003E-2</v>
      </c>
      <c r="GN89" s="2040"/>
      <c r="GO89" s="2447">
        <v>3.9E-2</v>
      </c>
      <c r="GP89" s="2448">
        <v>7.9000000000000001E-2</v>
      </c>
      <c r="GQ89" s="2447">
        <v>7.5999999999999998E-2</v>
      </c>
      <c r="GR89" s="2404">
        <v>0.09</v>
      </c>
      <c r="GS89" s="2448">
        <v>3.7999999999999999E-2</v>
      </c>
      <c r="GT89" s="2447">
        <v>3.5000000000000003E-2</v>
      </c>
      <c r="GU89" s="2404">
        <v>1.7000000000000001E-2</v>
      </c>
      <c r="GV89" s="2404" t="s">
        <v>2794</v>
      </c>
      <c r="GW89" s="2448">
        <v>7.5999999999999998E-2</v>
      </c>
      <c r="GX89" s="2447">
        <v>0.11799999999999999</v>
      </c>
      <c r="GY89" s="2449">
        <v>0.09</v>
      </c>
      <c r="GZ89" s="2404">
        <v>8.7999999999999995E-2</v>
      </c>
      <c r="HA89" s="2404">
        <v>5.0999999999999997E-2</v>
      </c>
      <c r="HB89" s="2404">
        <v>8.3000000000000004E-2</v>
      </c>
      <c r="HC89" s="2448">
        <v>0.04</v>
      </c>
      <c r="HD89" s="2447">
        <v>8.8999999999999996E-2</v>
      </c>
      <c r="HE89" s="2404">
        <v>8.2000000000000003E-2</v>
      </c>
      <c r="HF89" s="2404">
        <v>0.08</v>
      </c>
      <c r="HG89" s="2404">
        <v>6.4000000000000001E-2</v>
      </c>
      <c r="HH89" s="2404">
        <v>7.3999999999999996E-2</v>
      </c>
      <c r="HI89" s="2404">
        <v>6.5000000000000002E-2</v>
      </c>
      <c r="HJ89" s="2449">
        <v>5.1999999999999998E-2</v>
      </c>
      <c r="HK89" s="2404">
        <v>6.6000000000000003E-2</v>
      </c>
      <c r="HL89" s="2404">
        <v>4.7E-2</v>
      </c>
      <c r="HM89" s="2404">
        <v>0.106</v>
      </c>
      <c r="HN89" s="2448">
        <v>4.7E-2</v>
      </c>
      <c r="HO89" s="2447">
        <v>0.03</v>
      </c>
      <c r="HP89" s="2404">
        <v>7.1999999999999995E-2</v>
      </c>
      <c r="HQ89" s="2404">
        <v>1.2999999999999999E-2</v>
      </c>
      <c r="HR89" s="2404">
        <v>2.1999999999999999E-2</v>
      </c>
      <c r="HS89" s="2404">
        <v>4.4999999999999998E-2</v>
      </c>
      <c r="HT89" s="2448">
        <v>4.4999999999999998E-2</v>
      </c>
      <c r="HW89" s="2480" t="s">
        <v>2765</v>
      </c>
      <c r="HX89" s="2400">
        <v>0.03</v>
      </c>
      <c r="HY89" s="2401">
        <v>3.5000000000000003E-2</v>
      </c>
      <c r="HZ89" s="2402">
        <v>2.3E-2</v>
      </c>
      <c r="IA89" s="2403">
        <v>1.9E-2</v>
      </c>
      <c r="IB89" s="2404">
        <v>1.4999999999999999E-2</v>
      </c>
      <c r="IC89" s="2404">
        <v>2.3E-2</v>
      </c>
      <c r="ID89" s="2404">
        <v>2.8000000000000001E-2</v>
      </c>
      <c r="IE89" s="2405">
        <v>1.2999999999999999E-2</v>
      </c>
      <c r="IF89" s="2406">
        <v>3.3000000000000002E-2</v>
      </c>
      <c r="IG89" s="2407">
        <v>1.4999999999999999E-2</v>
      </c>
      <c r="IH89" s="2040"/>
      <c r="II89" s="2447">
        <v>0.03</v>
      </c>
      <c r="IJ89" s="2448">
        <v>3.6999999999999998E-2</v>
      </c>
      <c r="IK89" s="2447">
        <v>1.6E-2</v>
      </c>
      <c r="IL89" s="2404">
        <v>0.03</v>
      </c>
      <c r="IM89" s="2448">
        <v>6.0000000000000001E-3</v>
      </c>
      <c r="IN89" s="2447">
        <v>2E-3</v>
      </c>
      <c r="IO89" s="2404">
        <v>1.4E-2</v>
      </c>
      <c r="IP89" s="2404">
        <v>3.1E-2</v>
      </c>
      <c r="IQ89" s="2448">
        <v>1.2999999999999999E-2</v>
      </c>
      <c r="IR89" s="2447">
        <v>1.7000000000000001E-2</v>
      </c>
      <c r="IS89" s="2449">
        <v>2.9000000000000001E-2</v>
      </c>
      <c r="IT89" s="2404">
        <v>2.5000000000000001E-2</v>
      </c>
      <c r="IU89" s="2404">
        <v>6.0000000000000001E-3</v>
      </c>
      <c r="IV89" s="2404">
        <v>4.8000000000000001E-2</v>
      </c>
      <c r="IW89" s="2448">
        <v>0</v>
      </c>
      <c r="IX89" s="2447">
        <v>2.3E-2</v>
      </c>
      <c r="IY89" s="2404">
        <v>4.4999999999999998E-2</v>
      </c>
      <c r="IZ89" s="2404">
        <v>1.6E-2</v>
      </c>
      <c r="JA89" s="2404">
        <v>5.6000000000000001E-2</v>
      </c>
      <c r="JB89" s="2404">
        <v>0.01</v>
      </c>
      <c r="JC89" s="2404">
        <v>1.9E-2</v>
      </c>
      <c r="JD89" s="2449">
        <v>1.0999999999999999E-2</v>
      </c>
      <c r="JE89" s="2404">
        <v>3.3000000000000002E-2</v>
      </c>
      <c r="JF89" s="2404">
        <v>1.0999999999999999E-2</v>
      </c>
      <c r="JG89" s="2404">
        <v>1.7000000000000001E-2</v>
      </c>
      <c r="JH89" s="2448">
        <v>1.4999999999999999E-2</v>
      </c>
      <c r="JI89" s="2447">
        <v>3.0000000000000001E-3</v>
      </c>
      <c r="JJ89" s="2404">
        <v>1.7999999999999999E-2</v>
      </c>
      <c r="JK89" s="2404">
        <v>2.5000000000000001E-2</v>
      </c>
      <c r="JL89" s="2404">
        <v>1.4999999999999999E-2</v>
      </c>
      <c r="JM89" s="2404">
        <v>7.0000000000000001E-3</v>
      </c>
      <c r="JN89" s="2448">
        <v>1.0999999999999999E-2</v>
      </c>
      <c r="JQ89" s="2982" t="s">
        <v>2761</v>
      </c>
      <c r="JR89" s="2983">
        <v>134.55003807351838</v>
      </c>
      <c r="JS89" s="2984">
        <v>136.29690247225605</v>
      </c>
      <c r="JT89" s="2985">
        <v>83.952905625114752</v>
      </c>
      <c r="JU89" s="2986">
        <v>139.57753395302208</v>
      </c>
      <c r="JY89" s="2102">
        <v>37834</v>
      </c>
      <c r="JZ89" s="2103">
        <v>20.344176896934389</v>
      </c>
      <c r="KA89" s="2104">
        <v>18.845261644868859</v>
      </c>
      <c r="KB89" s="2105">
        <v>16.543617310832879</v>
      </c>
      <c r="KC89" s="2379">
        <v>29.435585220766892</v>
      </c>
      <c r="KD89" s="2103">
        <v>20.344176896934389</v>
      </c>
      <c r="KE89" s="2104">
        <v>18.845261644868859</v>
      </c>
      <c r="KF89" s="2105">
        <v>16.543617310832879</v>
      </c>
      <c r="KG89" s="2379">
        <v>29.435585220766892</v>
      </c>
    </row>
    <row r="90" spans="1:293">
      <c r="A90" s="2481" t="s">
        <v>2766</v>
      </c>
      <c r="B90" s="2456">
        <v>0.46700000000000003</v>
      </c>
      <c r="C90" s="2457">
        <v>0.48100000000000004</v>
      </c>
      <c r="D90" s="2458">
        <v>0.45</v>
      </c>
      <c r="E90" s="2459">
        <v>0.434</v>
      </c>
      <c r="F90" s="2437">
        <v>0.41600000000000004</v>
      </c>
      <c r="G90" s="2437">
        <v>0.435</v>
      </c>
      <c r="H90" s="2437">
        <v>0.47200000000000003</v>
      </c>
      <c r="I90" s="2460">
        <v>0.43200000000000005</v>
      </c>
      <c r="J90" s="2461">
        <v>0.47600000000000003</v>
      </c>
      <c r="K90" s="2462">
        <v>0.42799999999999999</v>
      </c>
      <c r="M90" s="2435">
        <v>0.54400000000000004</v>
      </c>
      <c r="N90" s="2436">
        <v>0.46600000000000003</v>
      </c>
      <c r="O90" s="2435">
        <v>0.45200000000000001</v>
      </c>
      <c r="P90" s="2437">
        <v>0.4</v>
      </c>
      <c r="Q90" s="2436">
        <v>0.43700000000000006</v>
      </c>
      <c r="R90" s="2435">
        <v>0.436</v>
      </c>
      <c r="S90" s="2437">
        <v>0.33399999999999996</v>
      </c>
      <c r="T90" s="2437">
        <v>0.41600000000000004</v>
      </c>
      <c r="U90" s="2436">
        <v>0.45299999999999996</v>
      </c>
      <c r="V90" s="2435">
        <v>0.433</v>
      </c>
      <c r="W90" s="2438">
        <v>0.46399999999999997</v>
      </c>
      <c r="X90" s="2437">
        <v>0.41399999999999998</v>
      </c>
      <c r="Y90" s="2437">
        <v>0.42399999999999999</v>
      </c>
      <c r="Z90" s="2437">
        <v>0.46799999999999997</v>
      </c>
      <c r="AA90" s="2436">
        <v>0.39500000000000002</v>
      </c>
      <c r="AB90" s="2435">
        <v>0.48299999999999998</v>
      </c>
      <c r="AC90" s="2437">
        <v>0.44799999999999995</v>
      </c>
      <c r="AD90" s="2437">
        <v>0.48700000000000004</v>
      </c>
      <c r="AE90" s="2437">
        <v>0.51</v>
      </c>
      <c r="AF90" s="2437">
        <v>0.40899999999999997</v>
      </c>
      <c r="AG90" s="2437">
        <v>0.49700000000000005</v>
      </c>
      <c r="AH90" s="2438">
        <v>0.45299999999999996</v>
      </c>
      <c r="AI90" s="2437">
        <v>0.433</v>
      </c>
      <c r="AJ90" s="2437">
        <v>0.46299999999999997</v>
      </c>
      <c r="AK90" s="2437">
        <v>0.43200000000000005</v>
      </c>
      <c r="AL90" s="2436">
        <v>0.42799999999999999</v>
      </c>
      <c r="AM90" s="2435">
        <v>0.39100000000000001</v>
      </c>
      <c r="AN90" s="2437">
        <v>0.436</v>
      </c>
      <c r="AO90" s="2437">
        <v>0.44700000000000001</v>
      </c>
      <c r="AP90" s="2437">
        <v>0.45299999999999996</v>
      </c>
      <c r="AQ90" s="2437">
        <v>0.46399999999999997</v>
      </c>
      <c r="AR90" s="2436">
        <v>0.41600000000000004</v>
      </c>
      <c r="AU90" s="2481" t="s">
        <v>2766</v>
      </c>
      <c r="AV90" s="2456">
        <v>0.42399999999999999</v>
      </c>
      <c r="AW90" s="2457">
        <v>0.42899999999999999</v>
      </c>
      <c r="AX90" s="2458">
        <v>0.41799999999999998</v>
      </c>
      <c r="AY90" s="2459">
        <v>0.41700000000000004</v>
      </c>
      <c r="AZ90" s="2437">
        <v>0.39399999999999996</v>
      </c>
      <c r="BA90" s="2437">
        <v>0.40500000000000003</v>
      </c>
      <c r="BB90" s="2437">
        <v>0.43200000000000005</v>
      </c>
      <c r="BC90" s="2460">
        <v>0.40299999999999997</v>
      </c>
      <c r="BD90" s="2461">
        <v>0.42899999999999999</v>
      </c>
      <c r="BE90" s="2462">
        <v>0.40299999999999997</v>
      </c>
      <c r="BG90" s="2435">
        <v>0.49700000000000005</v>
      </c>
      <c r="BH90" s="2436">
        <v>0.41299999999999998</v>
      </c>
      <c r="BI90" s="2435">
        <v>0.433</v>
      </c>
      <c r="BJ90" s="2437">
        <v>0.38200000000000001</v>
      </c>
      <c r="BK90" s="2436">
        <v>0.42799999999999999</v>
      </c>
      <c r="BL90" s="2435">
        <v>0.41499999999999998</v>
      </c>
      <c r="BM90" s="2437">
        <v>0.32500000000000001</v>
      </c>
      <c r="BN90" s="2437">
        <v>0.376</v>
      </c>
      <c r="BO90" s="2436">
        <v>0.44</v>
      </c>
      <c r="BP90" s="2435">
        <v>0.40299999999999997</v>
      </c>
      <c r="BQ90" s="2438">
        <v>0.42899999999999999</v>
      </c>
      <c r="BR90" s="2437">
        <v>0.38500000000000001</v>
      </c>
      <c r="BS90" s="2437">
        <v>0.40799999999999997</v>
      </c>
      <c r="BT90" s="2437">
        <v>0.42700000000000005</v>
      </c>
      <c r="BU90" s="2436">
        <v>0.38</v>
      </c>
      <c r="BV90" s="2435">
        <v>0.434</v>
      </c>
      <c r="BW90" s="2437">
        <v>0.41299999999999998</v>
      </c>
      <c r="BX90" s="2437">
        <v>0.442</v>
      </c>
      <c r="BY90" s="2437">
        <v>0.46700000000000003</v>
      </c>
      <c r="BZ90" s="2437">
        <v>0.377</v>
      </c>
      <c r="CA90" s="2437">
        <v>0.44900000000000001</v>
      </c>
      <c r="CB90" s="2438">
        <v>0.434</v>
      </c>
      <c r="CC90" s="2437">
        <v>0.40399999999999997</v>
      </c>
      <c r="CD90" s="2437">
        <v>0.43200000000000005</v>
      </c>
      <c r="CE90" s="2437">
        <v>0.41100000000000003</v>
      </c>
      <c r="CF90" s="2436">
        <v>0.4</v>
      </c>
      <c r="CG90" s="2435">
        <v>0.376</v>
      </c>
      <c r="CH90" s="2437">
        <v>0.41200000000000003</v>
      </c>
      <c r="CI90" s="2437">
        <v>0.41100000000000003</v>
      </c>
      <c r="CJ90" s="2437">
        <v>0.41899999999999998</v>
      </c>
      <c r="CK90" s="2437">
        <v>0.40600000000000003</v>
      </c>
      <c r="CL90" s="2436">
        <v>0.40600000000000003</v>
      </c>
      <c r="CO90" s="2481" t="s">
        <v>2766</v>
      </c>
      <c r="CP90" s="2456">
        <v>9.0999999999999998E-2</v>
      </c>
      <c r="CQ90" s="2457">
        <v>0.107</v>
      </c>
      <c r="CR90" s="2458">
        <v>7.2000000000000008E-2</v>
      </c>
      <c r="CS90" s="2459">
        <v>0.04</v>
      </c>
      <c r="CT90" s="2437">
        <v>5.2000000000000005E-2</v>
      </c>
      <c r="CU90" s="2437">
        <v>6.8000000000000005E-2</v>
      </c>
      <c r="CV90" s="2437">
        <v>8.5999999999999993E-2</v>
      </c>
      <c r="CW90" s="2460">
        <v>6.6000000000000003E-2</v>
      </c>
      <c r="CX90" s="2461">
        <v>9.9000000000000005E-2</v>
      </c>
      <c r="CY90" s="2462">
        <v>5.7999999999999996E-2</v>
      </c>
      <c r="DA90" s="2435">
        <v>8.5999999999999993E-2</v>
      </c>
      <c r="DB90" s="2436">
        <v>0.113</v>
      </c>
      <c r="DC90" s="2435">
        <v>4.2000000000000003E-2</v>
      </c>
      <c r="DD90" s="2437">
        <v>4.7E-2</v>
      </c>
      <c r="DE90" s="2436">
        <v>1.9E-2</v>
      </c>
      <c r="DF90" s="2435">
        <v>4.7E-2</v>
      </c>
      <c r="DG90" s="2437">
        <v>2.7999999999999997E-2</v>
      </c>
      <c r="DH90" s="2437">
        <v>9.4E-2</v>
      </c>
      <c r="DI90" s="2436">
        <v>2.7999999999999997E-2</v>
      </c>
      <c r="DJ90" s="2435">
        <v>7.0000000000000007E-2</v>
      </c>
      <c r="DK90" s="2438">
        <v>7.400000000000001E-2</v>
      </c>
      <c r="DL90" s="2437">
        <v>7.0999999999999994E-2</v>
      </c>
      <c r="DM90" s="2437">
        <v>3.7000000000000005E-2</v>
      </c>
      <c r="DN90" s="2437">
        <v>8.8000000000000009E-2</v>
      </c>
      <c r="DO90" s="2436">
        <v>3.9E-2</v>
      </c>
      <c r="DP90" s="2435">
        <v>0.10300000000000001</v>
      </c>
      <c r="DQ90" s="2437">
        <v>7.8E-2</v>
      </c>
      <c r="DR90" s="2437">
        <v>9.1999999999999998E-2</v>
      </c>
      <c r="DS90" s="2437">
        <v>8.5000000000000006E-2</v>
      </c>
      <c r="DT90" s="2437">
        <v>0.08</v>
      </c>
      <c r="DU90" s="2437">
        <v>9.8000000000000004E-2</v>
      </c>
      <c r="DV90" s="2438">
        <v>4.2000000000000003E-2</v>
      </c>
      <c r="DW90" s="2437">
        <v>6.7000000000000004E-2</v>
      </c>
      <c r="DX90" s="2437">
        <v>6.8000000000000005E-2</v>
      </c>
      <c r="DY90" s="2437">
        <v>4.9000000000000002E-2</v>
      </c>
      <c r="DZ90" s="2436">
        <v>6.4000000000000001E-2</v>
      </c>
      <c r="EA90" s="2435">
        <v>0.04</v>
      </c>
      <c r="EB90" s="2437">
        <v>5.5E-2</v>
      </c>
      <c r="EC90" s="2437">
        <v>8.1000000000000003E-2</v>
      </c>
      <c r="ED90" s="2437">
        <v>7.4999999999999997E-2</v>
      </c>
      <c r="EE90" s="2437">
        <v>0.125</v>
      </c>
      <c r="EF90" s="2436">
        <v>2.4E-2</v>
      </c>
      <c r="EI90" s="2481" t="s">
        <v>2766</v>
      </c>
      <c r="EJ90" s="2456">
        <v>9.8000000000000004E-2</v>
      </c>
      <c r="EK90" s="2457">
        <v>0.10099999999999999</v>
      </c>
      <c r="EL90" s="2458">
        <v>9.3000000000000013E-2</v>
      </c>
      <c r="EM90" s="2459">
        <v>0.115</v>
      </c>
      <c r="EN90" s="2437">
        <v>6.3E-2</v>
      </c>
      <c r="EO90" s="2437">
        <v>0.1</v>
      </c>
      <c r="EP90" s="2437">
        <v>9.9000000000000005E-2</v>
      </c>
      <c r="EQ90" s="2460">
        <v>4.7E-2</v>
      </c>
      <c r="ER90" s="2461">
        <v>0.10400000000000001</v>
      </c>
      <c r="ES90" s="2462">
        <v>6.8000000000000005E-2</v>
      </c>
      <c r="ET90" s="2029"/>
      <c r="EU90" s="2435">
        <v>8.4000000000000005E-2</v>
      </c>
      <c r="EV90" s="2436">
        <v>0.106</v>
      </c>
      <c r="EW90" s="2435">
        <v>0.127</v>
      </c>
      <c r="EX90" s="2437">
        <v>0.124</v>
      </c>
      <c r="EY90" s="2436">
        <v>4.0999999999999995E-2</v>
      </c>
      <c r="EZ90" s="2435">
        <v>5.4000000000000006E-2</v>
      </c>
      <c r="FA90" s="2437">
        <v>1.6E-2</v>
      </c>
      <c r="FB90" s="2437">
        <v>7.2999999999999995E-2</v>
      </c>
      <c r="FC90" s="2436">
        <v>8.4000000000000005E-2</v>
      </c>
      <c r="FD90" s="2435">
        <v>0.107</v>
      </c>
      <c r="FE90" s="2438">
        <v>7.5999999999999998E-2</v>
      </c>
      <c r="FF90" s="2437">
        <v>0.11800000000000001</v>
      </c>
      <c r="FG90" s="2437">
        <v>7.2999999999999995E-2</v>
      </c>
      <c r="FH90" s="2437">
        <v>0.129</v>
      </c>
      <c r="FI90" s="2436">
        <v>3.9E-2</v>
      </c>
      <c r="FJ90" s="2435">
        <v>0.124</v>
      </c>
      <c r="FK90" s="2437">
        <v>0.10099999999999999</v>
      </c>
      <c r="FL90" s="2437">
        <v>0.09</v>
      </c>
      <c r="FM90" s="2437">
        <v>0.11900000000000001</v>
      </c>
      <c r="FN90" s="2437">
        <v>5.7999999999999996E-2</v>
      </c>
      <c r="FO90" s="2437">
        <v>6.9000000000000006E-2</v>
      </c>
      <c r="FP90" s="2438">
        <v>3.1E-2</v>
      </c>
      <c r="FQ90" s="2437">
        <v>8.3000000000000004E-2</v>
      </c>
      <c r="FR90" s="2437">
        <v>5.7999999999999996E-2</v>
      </c>
      <c r="FS90" s="2437">
        <v>0.14199999999999999</v>
      </c>
      <c r="FT90" s="2436">
        <v>7.0999999999999994E-2</v>
      </c>
      <c r="FU90" s="2435">
        <v>1.6E-2</v>
      </c>
      <c r="FV90" s="2437">
        <v>6.6000000000000003E-2</v>
      </c>
      <c r="FW90" s="2437">
        <v>4.4000000000000004E-2</v>
      </c>
      <c r="FX90" s="2437">
        <v>3.2000000000000001E-2</v>
      </c>
      <c r="FY90" s="2437">
        <v>6.6000000000000003E-2</v>
      </c>
      <c r="FZ90" s="2436">
        <v>5.4000000000000006E-2</v>
      </c>
      <c r="GC90" s="2481" t="s">
        <v>2766</v>
      </c>
      <c r="GD90" s="2456">
        <v>6.8000000000000005E-2</v>
      </c>
      <c r="GE90" s="2457">
        <v>6.5000000000000002E-2</v>
      </c>
      <c r="GF90" s="2458">
        <v>7.0999999999999994E-2</v>
      </c>
      <c r="GG90" s="2459">
        <v>0.09</v>
      </c>
      <c r="GH90" s="2437">
        <v>0.05</v>
      </c>
      <c r="GI90" s="2437">
        <v>7.5999999999999998E-2</v>
      </c>
      <c r="GJ90" s="2437">
        <v>7.400000000000001E-2</v>
      </c>
      <c r="GK90" s="2460">
        <v>3.6000000000000004E-2</v>
      </c>
      <c r="GL90" s="2461">
        <v>7.0999999999999994E-2</v>
      </c>
      <c r="GM90" s="2462">
        <v>5.2999999999999999E-2</v>
      </c>
      <c r="GN90" s="2029"/>
      <c r="GO90" s="2435">
        <v>4.0999999999999995E-2</v>
      </c>
      <c r="GP90" s="2436">
        <v>7.2000000000000008E-2</v>
      </c>
      <c r="GQ90" s="2435">
        <v>0.106</v>
      </c>
      <c r="GR90" s="2437">
        <v>8.8000000000000009E-2</v>
      </c>
      <c r="GS90" s="2436">
        <v>2.7999999999999997E-2</v>
      </c>
      <c r="GT90" s="2435">
        <v>5.2000000000000005E-2</v>
      </c>
      <c r="GU90" s="2437">
        <v>8.0000000000000002E-3</v>
      </c>
      <c r="GV90" s="2437">
        <v>4.5999999999999999E-2</v>
      </c>
      <c r="GW90" s="2436">
        <v>7.4999999999999997E-2</v>
      </c>
      <c r="GX90" s="2435">
        <v>9.6999999999999989E-2</v>
      </c>
      <c r="GY90" s="2438">
        <v>6.2E-2</v>
      </c>
      <c r="GZ90" s="2437">
        <v>9.1999999999999998E-2</v>
      </c>
      <c r="HA90" s="2437">
        <v>6.9000000000000006E-2</v>
      </c>
      <c r="HB90" s="2437">
        <v>7.0999999999999994E-2</v>
      </c>
      <c r="HC90" s="2436">
        <v>3.3000000000000002E-2</v>
      </c>
      <c r="HD90" s="2435">
        <v>9.8000000000000004E-2</v>
      </c>
      <c r="HE90" s="2437">
        <v>7.5999999999999998E-2</v>
      </c>
      <c r="HF90" s="2437">
        <v>7.0000000000000007E-2</v>
      </c>
      <c r="HG90" s="2437">
        <v>7.2000000000000008E-2</v>
      </c>
      <c r="HH90" s="2437">
        <v>0.05</v>
      </c>
      <c r="HI90" s="2437">
        <v>4.9000000000000002E-2</v>
      </c>
      <c r="HJ90" s="2438">
        <v>2.5000000000000001E-2</v>
      </c>
      <c r="HK90" s="2437">
        <v>5.2999999999999999E-2</v>
      </c>
      <c r="HL90" s="2437">
        <v>5.2000000000000005E-2</v>
      </c>
      <c r="HM90" s="2437">
        <v>0.115</v>
      </c>
      <c r="HN90" s="2436">
        <v>5.2999999999999999E-2</v>
      </c>
      <c r="HO90" s="2435">
        <v>8.0000000000000002E-3</v>
      </c>
      <c r="HP90" s="2437">
        <v>6.3E-2</v>
      </c>
      <c r="HQ90" s="2437">
        <v>1.8000000000000002E-2</v>
      </c>
      <c r="HR90" s="2437">
        <v>1.6E-2</v>
      </c>
      <c r="HS90" s="2437">
        <v>4.7E-2</v>
      </c>
      <c r="HT90" s="2436">
        <v>4.5999999999999999E-2</v>
      </c>
      <c r="HW90" s="2481" t="s">
        <v>2766</v>
      </c>
      <c r="HX90" s="2456">
        <v>0.03</v>
      </c>
      <c r="HY90" s="2457">
        <v>3.6000000000000004E-2</v>
      </c>
      <c r="HZ90" s="2458">
        <v>2.2000000000000002E-2</v>
      </c>
      <c r="IA90" s="2459">
        <v>2.4E-2</v>
      </c>
      <c r="IB90" s="2437">
        <v>1.2E-2</v>
      </c>
      <c r="IC90" s="2437">
        <v>2.3E-2</v>
      </c>
      <c r="ID90" s="2437">
        <v>2.5000000000000001E-2</v>
      </c>
      <c r="IE90" s="2460">
        <v>1.2E-2</v>
      </c>
      <c r="IF90" s="2461">
        <v>3.3000000000000002E-2</v>
      </c>
      <c r="IG90" s="2462">
        <v>1.4999999999999999E-2</v>
      </c>
      <c r="IH90" s="2029"/>
      <c r="II90" s="2435">
        <v>4.2999999999999997E-2</v>
      </c>
      <c r="IJ90" s="2436">
        <v>3.4000000000000002E-2</v>
      </c>
      <c r="IK90" s="2435">
        <v>2.1000000000000001E-2</v>
      </c>
      <c r="IL90" s="2437">
        <v>3.6000000000000004E-2</v>
      </c>
      <c r="IM90" s="2436">
        <v>1.3000000000000001E-2</v>
      </c>
      <c r="IN90" s="2435">
        <v>2E-3</v>
      </c>
      <c r="IO90" s="2437">
        <v>8.0000000000000002E-3</v>
      </c>
      <c r="IP90" s="2437">
        <v>2.7000000000000003E-2</v>
      </c>
      <c r="IQ90" s="2436">
        <v>0.01</v>
      </c>
      <c r="IR90" s="2435">
        <v>0.01</v>
      </c>
      <c r="IS90" s="2438">
        <v>1.3999999999999999E-2</v>
      </c>
      <c r="IT90" s="2437">
        <v>2.6000000000000002E-2</v>
      </c>
      <c r="IU90" s="2437">
        <v>4.0000000000000001E-3</v>
      </c>
      <c r="IV90" s="2437">
        <v>5.7999999999999996E-2</v>
      </c>
      <c r="IW90" s="2436">
        <v>6.0000000000000001E-3</v>
      </c>
      <c r="IX90" s="2435">
        <v>2.6000000000000002E-2</v>
      </c>
      <c r="IY90" s="2437">
        <v>2.5000000000000001E-2</v>
      </c>
      <c r="IZ90" s="2437">
        <v>0.02</v>
      </c>
      <c r="JA90" s="2437">
        <v>4.7E-2</v>
      </c>
      <c r="JB90" s="2437">
        <v>9.0000000000000011E-3</v>
      </c>
      <c r="JC90" s="2437">
        <v>1.9E-2</v>
      </c>
      <c r="JD90" s="2438">
        <v>6.0000000000000001E-3</v>
      </c>
      <c r="JE90" s="2437">
        <v>0.03</v>
      </c>
      <c r="JF90" s="2437">
        <v>6.0000000000000001E-3</v>
      </c>
      <c r="JG90" s="2437">
        <v>2.7000000000000003E-2</v>
      </c>
      <c r="JH90" s="2436">
        <v>1.8000000000000002E-2</v>
      </c>
      <c r="JI90" s="2435">
        <v>8.0000000000000002E-3</v>
      </c>
      <c r="JJ90" s="2437">
        <v>3.0000000000000001E-3</v>
      </c>
      <c r="JK90" s="2437">
        <v>2.6000000000000002E-2</v>
      </c>
      <c r="JL90" s="2437">
        <v>1.4999999999999999E-2</v>
      </c>
      <c r="JM90" s="2437">
        <v>1.9E-2</v>
      </c>
      <c r="JN90" s="2436">
        <v>8.0000000000000002E-3</v>
      </c>
      <c r="JQ90" s="2987" t="s">
        <v>2762</v>
      </c>
      <c r="JR90" s="2988">
        <v>135.12052839276109</v>
      </c>
      <c r="JS90" s="2989">
        <v>135.16733356049338</v>
      </c>
      <c r="JT90" s="2990">
        <v>86.406467672698014</v>
      </c>
      <c r="JU90" s="2991">
        <v>140.33346389537158</v>
      </c>
      <c r="JY90" s="3050">
        <v>37865</v>
      </c>
      <c r="JZ90" s="3051">
        <v>20.514113954778754</v>
      </c>
      <c r="KA90" s="3052">
        <v>18.903610514181626</v>
      </c>
      <c r="KB90" s="3053">
        <v>16.992719107240063</v>
      </c>
      <c r="KC90" s="3054">
        <v>29.667383472505378</v>
      </c>
      <c r="KD90" s="3051">
        <v>20.514113954778754</v>
      </c>
      <c r="KE90" s="3052">
        <v>18.903610514181626</v>
      </c>
      <c r="KF90" s="3053">
        <v>16.992719107240063</v>
      </c>
      <c r="KG90" s="3054">
        <v>29.667383472505378</v>
      </c>
    </row>
    <row r="91" spans="1:293">
      <c r="A91" s="2482" t="s">
        <v>2767</v>
      </c>
      <c r="B91" s="2388">
        <v>0.46399999999999997</v>
      </c>
      <c r="C91" s="2046">
        <v>0.48</v>
      </c>
      <c r="D91" s="2047">
        <v>0.44400000000000001</v>
      </c>
      <c r="E91" s="2048">
        <v>0.42700000000000005</v>
      </c>
      <c r="F91" s="2049">
        <v>0.41499999999999998</v>
      </c>
      <c r="G91" s="2049">
        <v>0.436</v>
      </c>
      <c r="H91" s="2049">
        <v>0.45899999999999996</v>
      </c>
      <c r="I91" s="2050">
        <v>0.44500000000000001</v>
      </c>
      <c r="J91" s="2051">
        <v>0.47299999999999998</v>
      </c>
      <c r="K91" s="2052">
        <v>0.42700000000000005</v>
      </c>
      <c r="L91" s="2040"/>
      <c r="M91" s="2429">
        <v>0.54299999999999993</v>
      </c>
      <c r="N91" s="2399">
        <v>0.46500000000000002</v>
      </c>
      <c r="O91" s="2429">
        <v>0.43799999999999994</v>
      </c>
      <c r="P91" s="2049">
        <v>0.39600000000000002</v>
      </c>
      <c r="Q91" s="2399">
        <v>0.45500000000000002</v>
      </c>
      <c r="R91" s="2429">
        <v>0.43099999999999999</v>
      </c>
      <c r="S91" s="2049">
        <v>0.33100000000000002</v>
      </c>
      <c r="T91" s="2049">
        <v>0.41499999999999998</v>
      </c>
      <c r="U91" s="2399">
        <v>0.45500000000000002</v>
      </c>
      <c r="V91" s="2429">
        <v>0.44299999999999995</v>
      </c>
      <c r="W91" s="2430">
        <v>0.44500000000000001</v>
      </c>
      <c r="X91" s="2049">
        <v>0.44600000000000001</v>
      </c>
      <c r="Y91" s="2049">
        <v>0.41299999999999998</v>
      </c>
      <c r="Z91" s="2049">
        <v>0.45600000000000002</v>
      </c>
      <c r="AA91" s="2399">
        <v>0.38700000000000001</v>
      </c>
      <c r="AB91" s="2429">
        <v>0.48299999999999998</v>
      </c>
      <c r="AC91" s="2049">
        <v>0.44</v>
      </c>
      <c r="AD91" s="2049">
        <v>0.47499999999999998</v>
      </c>
      <c r="AE91" s="2049">
        <v>0.47</v>
      </c>
      <c r="AF91" s="2049">
        <v>0.38500000000000001</v>
      </c>
      <c r="AG91" s="2049">
        <v>0.46299999999999997</v>
      </c>
      <c r="AH91" s="2430">
        <v>0.436</v>
      </c>
      <c r="AI91" s="2049">
        <v>0.41100000000000003</v>
      </c>
      <c r="AJ91" s="2049">
        <v>0.45799999999999996</v>
      </c>
      <c r="AK91" s="2049">
        <v>0.41600000000000004</v>
      </c>
      <c r="AL91" s="2399">
        <v>0.439</v>
      </c>
      <c r="AM91" s="2429">
        <v>0.39700000000000002</v>
      </c>
      <c r="AN91" s="2049">
        <v>0.47200000000000003</v>
      </c>
      <c r="AO91" s="2049">
        <v>0.45</v>
      </c>
      <c r="AP91" s="2049">
        <v>0.45</v>
      </c>
      <c r="AQ91" s="2049">
        <v>0.47499999999999998</v>
      </c>
      <c r="AR91" s="2399">
        <v>0.41899999999999998</v>
      </c>
      <c r="AU91" s="2482" t="s">
        <v>2767</v>
      </c>
      <c r="AV91" s="2388">
        <v>0.41899999999999998</v>
      </c>
      <c r="AW91" s="2046">
        <v>0.42599999999999999</v>
      </c>
      <c r="AX91" s="2047">
        <v>0.41200000000000003</v>
      </c>
      <c r="AY91" s="2048">
        <v>0.40600000000000003</v>
      </c>
      <c r="AZ91" s="2049">
        <v>0.39799999999999996</v>
      </c>
      <c r="BA91" s="2049">
        <v>0.40299999999999997</v>
      </c>
      <c r="BB91" s="2049">
        <v>0.41899999999999998</v>
      </c>
      <c r="BC91" s="2050">
        <v>0.41899999999999998</v>
      </c>
      <c r="BD91" s="2051">
        <v>0.42299999999999999</v>
      </c>
      <c r="BE91" s="2052">
        <v>0.40399999999999997</v>
      </c>
      <c r="BF91" s="2040"/>
      <c r="BG91" s="2429">
        <v>0.5</v>
      </c>
      <c r="BH91" s="2399">
        <v>0.40700000000000003</v>
      </c>
      <c r="BI91" s="2429">
        <v>0.41399999999999998</v>
      </c>
      <c r="BJ91" s="2049">
        <v>0.37799999999999995</v>
      </c>
      <c r="BK91" s="2399">
        <v>0.44</v>
      </c>
      <c r="BL91" s="2429">
        <v>0.41200000000000003</v>
      </c>
      <c r="BM91" s="2049">
        <v>0.31900000000000001</v>
      </c>
      <c r="BN91" s="2049">
        <v>0.39299999999999996</v>
      </c>
      <c r="BO91" s="2399">
        <v>0.44299999999999995</v>
      </c>
      <c r="BP91" s="2429">
        <v>0.40399999999999997</v>
      </c>
      <c r="BQ91" s="2430">
        <v>0.40399999999999997</v>
      </c>
      <c r="BR91" s="2049">
        <v>0.42</v>
      </c>
      <c r="BS91" s="2049">
        <v>0.40299999999999997</v>
      </c>
      <c r="BT91" s="2049">
        <v>0.41100000000000003</v>
      </c>
      <c r="BU91" s="2399">
        <v>0.374</v>
      </c>
      <c r="BV91" s="2429">
        <v>0.43099999999999999</v>
      </c>
      <c r="BW91" s="2049">
        <v>0.39799999999999996</v>
      </c>
      <c r="BX91" s="2049">
        <v>0.43700000000000006</v>
      </c>
      <c r="BY91" s="2049">
        <v>0.43099999999999999</v>
      </c>
      <c r="BZ91" s="2049">
        <v>0.35799999999999998</v>
      </c>
      <c r="CA91" s="2049">
        <v>0.43200000000000005</v>
      </c>
      <c r="CB91" s="2430">
        <v>0.41399999999999998</v>
      </c>
      <c r="CC91" s="2049">
        <v>0.38200000000000001</v>
      </c>
      <c r="CD91" s="2049">
        <v>0.42399999999999999</v>
      </c>
      <c r="CE91" s="2049">
        <v>0.37</v>
      </c>
      <c r="CF91" s="2399">
        <v>0.4</v>
      </c>
      <c r="CG91" s="2429">
        <v>0.38299999999999995</v>
      </c>
      <c r="CH91" s="2049">
        <v>0.45200000000000001</v>
      </c>
      <c r="CI91" s="2049">
        <v>0.42200000000000004</v>
      </c>
      <c r="CJ91" s="2049">
        <v>0.42</v>
      </c>
      <c r="CK91" s="2049">
        <v>0.42</v>
      </c>
      <c r="CL91" s="2399">
        <v>0.39700000000000002</v>
      </c>
      <c r="CO91" s="2482" t="s">
        <v>2767</v>
      </c>
      <c r="CP91" s="2388">
        <v>9.6000000000000002E-2</v>
      </c>
      <c r="CQ91" s="2046">
        <v>0.114</v>
      </c>
      <c r="CR91" s="2047">
        <v>7.2999999999999995E-2</v>
      </c>
      <c r="CS91" s="2048">
        <v>4.9000000000000002E-2</v>
      </c>
      <c r="CT91" s="2049">
        <v>4.0999999999999995E-2</v>
      </c>
      <c r="CU91" s="2049">
        <v>7.5999999999999998E-2</v>
      </c>
      <c r="CV91" s="2049">
        <v>8.8000000000000009E-2</v>
      </c>
      <c r="CW91" s="2050">
        <v>5.9000000000000004E-2</v>
      </c>
      <c r="CX91" s="2051">
        <v>0.105</v>
      </c>
      <c r="CY91" s="2052">
        <v>5.4000000000000006E-2</v>
      </c>
      <c r="CZ91" s="2040"/>
      <c r="DA91" s="2429">
        <v>7.8E-2</v>
      </c>
      <c r="DB91" s="2399">
        <v>0.124</v>
      </c>
      <c r="DC91" s="2429">
        <v>5.5E-2</v>
      </c>
      <c r="DD91" s="2049">
        <v>4.5999999999999999E-2</v>
      </c>
      <c r="DE91" s="2399">
        <v>3.3000000000000002E-2</v>
      </c>
      <c r="DF91" s="2429">
        <v>4.4999999999999998E-2</v>
      </c>
      <c r="DG91" s="2049">
        <v>3.6000000000000004E-2</v>
      </c>
      <c r="DH91" s="2049">
        <v>5.4000000000000006E-2</v>
      </c>
      <c r="DI91" s="2399">
        <v>2.5000000000000001E-2</v>
      </c>
      <c r="DJ91" s="2429">
        <v>8.8000000000000009E-2</v>
      </c>
      <c r="DK91" s="2430">
        <v>9.3000000000000013E-2</v>
      </c>
      <c r="DL91" s="2049">
        <v>5.9000000000000004E-2</v>
      </c>
      <c r="DM91" s="2049">
        <v>2.3E-2</v>
      </c>
      <c r="DN91" s="2049">
        <v>0.1</v>
      </c>
      <c r="DO91" s="2399">
        <v>3.4000000000000002E-2</v>
      </c>
      <c r="DP91" s="2429">
        <v>0.10800000000000001</v>
      </c>
      <c r="DQ91" s="2049">
        <v>9.5000000000000001E-2</v>
      </c>
      <c r="DR91" s="2049">
        <v>0.08</v>
      </c>
      <c r="DS91" s="2049">
        <v>8.199999999999999E-2</v>
      </c>
      <c r="DT91" s="2049">
        <v>7.0000000000000007E-2</v>
      </c>
      <c r="DU91" s="2049">
        <v>6.6000000000000003E-2</v>
      </c>
      <c r="DV91" s="2430">
        <v>0.05</v>
      </c>
      <c r="DW91" s="2049">
        <v>7.0000000000000007E-2</v>
      </c>
      <c r="DX91" s="2049">
        <v>7.400000000000001E-2</v>
      </c>
      <c r="DY91" s="2049">
        <v>0.111</v>
      </c>
      <c r="DZ91" s="2399">
        <v>0.09</v>
      </c>
      <c r="EA91" s="2429">
        <v>3.7000000000000005E-2</v>
      </c>
      <c r="EB91" s="2049">
        <v>4.2000000000000003E-2</v>
      </c>
      <c r="EC91" s="2049">
        <v>6.2E-2</v>
      </c>
      <c r="ED91" s="2049">
        <v>6.8000000000000005E-2</v>
      </c>
      <c r="EE91" s="2049">
        <v>0.11699999999999999</v>
      </c>
      <c r="EF91" s="2399">
        <v>5.2000000000000005E-2</v>
      </c>
      <c r="EI91" s="2482" t="s">
        <v>2767</v>
      </c>
      <c r="EJ91" s="2388">
        <v>0.11199999999999999</v>
      </c>
      <c r="EK91" s="2046">
        <v>0.11800000000000001</v>
      </c>
      <c r="EL91" s="2047">
        <v>0.106</v>
      </c>
      <c r="EM91" s="2048">
        <v>0.11699999999999999</v>
      </c>
      <c r="EN91" s="2049">
        <v>8.1000000000000003E-2</v>
      </c>
      <c r="EO91" s="2049">
        <v>0.111</v>
      </c>
      <c r="EP91" s="2049">
        <v>0.114</v>
      </c>
      <c r="EQ91" s="2050">
        <v>5.5999999999999994E-2</v>
      </c>
      <c r="ER91" s="2051">
        <v>0.12</v>
      </c>
      <c r="ES91" s="2052">
        <v>7.8E-2</v>
      </c>
      <c r="ET91" s="2040"/>
      <c r="EU91" s="2429">
        <v>9.0999999999999998E-2</v>
      </c>
      <c r="EV91" s="2399">
        <v>0.125</v>
      </c>
      <c r="EW91" s="2429">
        <v>0.151</v>
      </c>
      <c r="EX91" s="2049">
        <v>8.3000000000000004E-2</v>
      </c>
      <c r="EY91" s="2399">
        <v>4.4999999999999998E-2</v>
      </c>
      <c r="EZ91" s="2429">
        <v>7.2000000000000008E-2</v>
      </c>
      <c r="FA91" s="2049">
        <v>3.3000000000000002E-2</v>
      </c>
      <c r="FB91" s="2049" t="s">
        <v>2794</v>
      </c>
      <c r="FC91" s="2399">
        <v>8.5999999999999993E-2</v>
      </c>
      <c r="FD91" s="2429">
        <v>0.109</v>
      </c>
      <c r="FE91" s="2430">
        <v>0.13300000000000001</v>
      </c>
      <c r="FF91" s="2049">
        <v>0.152</v>
      </c>
      <c r="FG91" s="2049">
        <v>6.4000000000000001E-2</v>
      </c>
      <c r="FH91" s="2049">
        <v>0.14099999999999999</v>
      </c>
      <c r="FI91" s="2399">
        <v>2.7999999999999997E-2</v>
      </c>
      <c r="FJ91" s="2429">
        <v>0.13</v>
      </c>
      <c r="FK91" s="2049">
        <v>0.10199999999999999</v>
      </c>
      <c r="FL91" s="2049">
        <v>0.127</v>
      </c>
      <c r="FM91" s="2049">
        <v>0.13200000000000001</v>
      </c>
      <c r="FN91" s="2049">
        <v>0.10199999999999999</v>
      </c>
      <c r="FO91" s="2049">
        <v>8.1000000000000003E-2</v>
      </c>
      <c r="FP91" s="2430">
        <v>8.1000000000000003E-2</v>
      </c>
      <c r="FQ91" s="2049">
        <v>0.08</v>
      </c>
      <c r="FR91" s="2049">
        <v>6.8000000000000005E-2</v>
      </c>
      <c r="FS91" s="2049">
        <v>0.122</v>
      </c>
      <c r="FT91" s="2399">
        <v>8.5000000000000006E-2</v>
      </c>
      <c r="FU91" s="2429">
        <v>0.04</v>
      </c>
      <c r="FV91" s="2049">
        <v>8.1000000000000003E-2</v>
      </c>
      <c r="FW91" s="2049">
        <v>3.1E-2</v>
      </c>
      <c r="FX91" s="2049">
        <v>2.8999999999999998E-2</v>
      </c>
      <c r="FY91" s="2049">
        <v>6.3E-2</v>
      </c>
      <c r="FZ91" s="2399">
        <v>7.2000000000000008E-2</v>
      </c>
      <c r="GC91" s="2482" t="s">
        <v>2767</v>
      </c>
      <c r="GD91" s="2388">
        <v>7.6999999999999999E-2</v>
      </c>
      <c r="GE91" s="2046">
        <v>7.4999999999999997E-2</v>
      </c>
      <c r="GF91" s="2047">
        <v>8.1000000000000003E-2</v>
      </c>
      <c r="GG91" s="2048">
        <v>9.4E-2</v>
      </c>
      <c r="GH91" s="2049">
        <v>6.9000000000000006E-2</v>
      </c>
      <c r="GI91" s="2049">
        <v>8.4000000000000005E-2</v>
      </c>
      <c r="GJ91" s="2049">
        <v>8.4000000000000005E-2</v>
      </c>
      <c r="GK91" s="2050">
        <v>4.5999999999999999E-2</v>
      </c>
      <c r="GL91" s="2051">
        <v>8.1000000000000003E-2</v>
      </c>
      <c r="GM91" s="2052">
        <v>6.2E-2</v>
      </c>
      <c r="GN91" s="2040"/>
      <c r="GO91" s="2429">
        <v>5.2999999999999999E-2</v>
      </c>
      <c r="GP91" s="2399">
        <v>8.1000000000000003E-2</v>
      </c>
      <c r="GQ91" s="2429">
        <v>0.13</v>
      </c>
      <c r="GR91" s="2049">
        <v>5.0999999999999997E-2</v>
      </c>
      <c r="GS91" s="2399">
        <v>3.7000000000000005E-2</v>
      </c>
      <c r="GT91" s="2429">
        <v>6.7000000000000004E-2</v>
      </c>
      <c r="GU91" s="2049">
        <v>2.5000000000000001E-2</v>
      </c>
      <c r="GV91" s="2049" t="s">
        <v>2794</v>
      </c>
      <c r="GW91" s="2399">
        <v>7.4999999999999997E-2</v>
      </c>
      <c r="GX91" s="2429">
        <v>0.09</v>
      </c>
      <c r="GY91" s="2430">
        <v>0.11199999999999999</v>
      </c>
      <c r="GZ91" s="2049">
        <v>0.11</v>
      </c>
      <c r="HA91" s="2049">
        <v>5.7999999999999996E-2</v>
      </c>
      <c r="HB91" s="2049">
        <v>9.0999999999999998E-2</v>
      </c>
      <c r="HC91" s="2399">
        <v>2.4E-2</v>
      </c>
      <c r="HD91" s="2429">
        <v>0.105</v>
      </c>
      <c r="HE91" s="2049">
        <v>0.08</v>
      </c>
      <c r="HF91" s="2049">
        <v>8.5000000000000006E-2</v>
      </c>
      <c r="HG91" s="2049">
        <v>8.5000000000000006E-2</v>
      </c>
      <c r="HH91" s="2049">
        <v>8.5999999999999993E-2</v>
      </c>
      <c r="HI91" s="2049">
        <v>6.3E-2</v>
      </c>
      <c r="HJ91" s="2430">
        <v>3.9E-2</v>
      </c>
      <c r="HK91" s="2049">
        <v>5.9000000000000004E-2</v>
      </c>
      <c r="HL91" s="2049">
        <v>0.06</v>
      </c>
      <c r="HM91" s="2049">
        <v>0.11</v>
      </c>
      <c r="HN91" s="2399">
        <v>6.7000000000000004E-2</v>
      </c>
      <c r="HO91" s="2429">
        <v>2.7000000000000003E-2</v>
      </c>
      <c r="HP91" s="2049">
        <v>6.9000000000000006E-2</v>
      </c>
      <c r="HQ91" s="2049">
        <v>2.1000000000000001E-2</v>
      </c>
      <c r="HR91" s="2049">
        <v>2.5000000000000001E-2</v>
      </c>
      <c r="HS91" s="2049">
        <v>5.7000000000000002E-2</v>
      </c>
      <c r="HT91" s="2399">
        <v>6.2E-2</v>
      </c>
      <c r="HW91" s="2482" t="s">
        <v>2767</v>
      </c>
      <c r="HX91" s="2388">
        <v>3.5000000000000003E-2</v>
      </c>
      <c r="HY91" s="2046">
        <v>4.2999999999999997E-2</v>
      </c>
      <c r="HZ91" s="2047">
        <v>2.5000000000000001E-2</v>
      </c>
      <c r="IA91" s="2048">
        <v>2.2000000000000002E-2</v>
      </c>
      <c r="IB91" s="2049">
        <v>1.2E-2</v>
      </c>
      <c r="IC91" s="2049">
        <v>2.7000000000000003E-2</v>
      </c>
      <c r="ID91" s="2049">
        <v>0.03</v>
      </c>
      <c r="IE91" s="2050">
        <v>0.01</v>
      </c>
      <c r="IF91" s="2051">
        <v>3.9E-2</v>
      </c>
      <c r="IG91" s="2052">
        <v>1.7000000000000001E-2</v>
      </c>
      <c r="IH91" s="2040"/>
      <c r="II91" s="2429">
        <v>3.7999999999999999E-2</v>
      </c>
      <c r="IJ91" s="2399">
        <v>4.4000000000000004E-2</v>
      </c>
      <c r="IK91" s="2429">
        <v>2.1000000000000001E-2</v>
      </c>
      <c r="IL91" s="2049">
        <v>3.2000000000000001E-2</v>
      </c>
      <c r="IM91" s="2399">
        <v>8.0000000000000002E-3</v>
      </c>
      <c r="IN91" s="2429">
        <v>5.0000000000000001E-3</v>
      </c>
      <c r="IO91" s="2049">
        <v>8.0000000000000002E-3</v>
      </c>
      <c r="IP91" s="2049">
        <v>2.3E-2</v>
      </c>
      <c r="IQ91" s="2399">
        <v>1.1000000000000001E-2</v>
      </c>
      <c r="IR91" s="2429">
        <v>1.8000000000000002E-2</v>
      </c>
      <c r="IS91" s="2430">
        <v>2.1000000000000001E-2</v>
      </c>
      <c r="IT91" s="2049">
        <v>4.2000000000000003E-2</v>
      </c>
      <c r="IU91" s="2049">
        <v>6.0000000000000001E-3</v>
      </c>
      <c r="IV91" s="2049">
        <v>0.05</v>
      </c>
      <c r="IW91" s="2399">
        <v>4.0000000000000001E-3</v>
      </c>
      <c r="IX91" s="2429">
        <v>2.5000000000000001E-2</v>
      </c>
      <c r="IY91" s="2049">
        <v>2.1000000000000001E-2</v>
      </c>
      <c r="IZ91" s="2049">
        <v>4.2000000000000003E-2</v>
      </c>
      <c r="JA91" s="2049">
        <v>4.7E-2</v>
      </c>
      <c r="JB91" s="2049">
        <v>1.6E-2</v>
      </c>
      <c r="JC91" s="2049">
        <v>1.8000000000000002E-2</v>
      </c>
      <c r="JD91" s="2430">
        <v>4.2000000000000003E-2</v>
      </c>
      <c r="JE91" s="2049">
        <v>2.1000000000000001E-2</v>
      </c>
      <c r="JF91" s="2049">
        <v>8.0000000000000002E-3</v>
      </c>
      <c r="JG91" s="2049">
        <v>1.2E-2</v>
      </c>
      <c r="JH91" s="2399">
        <v>1.8000000000000002E-2</v>
      </c>
      <c r="JI91" s="2429">
        <v>1.3000000000000001E-2</v>
      </c>
      <c r="JJ91" s="2049">
        <v>1.2E-2</v>
      </c>
      <c r="JK91" s="2049">
        <v>0.01</v>
      </c>
      <c r="JL91" s="2049">
        <v>5.0000000000000001E-3</v>
      </c>
      <c r="JM91" s="2049">
        <v>6.0000000000000001E-3</v>
      </c>
      <c r="JN91" s="2399">
        <v>9.0000000000000011E-3</v>
      </c>
      <c r="JQ91" s="2992" t="s">
        <v>2763</v>
      </c>
      <c r="JR91" s="2087">
        <v>135.40213952413345</v>
      </c>
      <c r="JS91" s="2088">
        <v>133.81391026899516</v>
      </c>
      <c r="JT91" s="2089">
        <v>90.306862608223639</v>
      </c>
      <c r="JU91" s="2090">
        <v>140.56616236691426</v>
      </c>
      <c r="JY91" s="2102">
        <v>37895</v>
      </c>
      <c r="JZ91" s="2103">
        <v>20.680823449854348</v>
      </c>
      <c r="KA91" s="2104">
        <v>19.02315453911509</v>
      </c>
      <c r="KB91" s="2105">
        <v>17.453728905824711</v>
      </c>
      <c r="KC91" s="2379">
        <v>29.667383472505378</v>
      </c>
      <c r="KD91" s="2103">
        <v>20.680823449854348</v>
      </c>
      <c r="KE91" s="2104">
        <v>19.02315453911509</v>
      </c>
      <c r="KF91" s="2105">
        <v>17.453728905824711</v>
      </c>
      <c r="KG91" s="2379">
        <v>29.667383472505378</v>
      </c>
    </row>
    <row r="92" spans="1:293">
      <c r="A92" s="2482" t="s">
        <v>2768</v>
      </c>
      <c r="B92" s="2388">
        <v>0.46700000000000003</v>
      </c>
      <c r="C92" s="2046">
        <v>0.48100000000000004</v>
      </c>
      <c r="D92" s="2047">
        <v>0.44900000000000001</v>
      </c>
      <c r="E92" s="2048">
        <v>0.442</v>
      </c>
      <c r="F92" s="2049">
        <v>0.40399999999999997</v>
      </c>
      <c r="G92" s="2049">
        <v>0.435</v>
      </c>
      <c r="H92" s="2049">
        <v>0.47200000000000003</v>
      </c>
      <c r="I92" s="2050">
        <v>0.42499999999999999</v>
      </c>
      <c r="J92" s="2051">
        <v>0.47799999999999998</v>
      </c>
      <c r="K92" s="2052">
        <v>0.41700000000000004</v>
      </c>
      <c r="M92" s="2429">
        <v>0.53799999999999992</v>
      </c>
      <c r="N92" s="2399">
        <v>0.46799999999999997</v>
      </c>
      <c r="O92" s="2429">
        <v>0.47100000000000003</v>
      </c>
      <c r="P92" s="2049">
        <v>0.38799999999999996</v>
      </c>
      <c r="Q92" s="2399">
        <v>0.442</v>
      </c>
      <c r="R92" s="2429">
        <v>0.41100000000000003</v>
      </c>
      <c r="S92" s="2049">
        <v>0.33600000000000002</v>
      </c>
      <c r="T92" s="2049">
        <v>0.40299999999999997</v>
      </c>
      <c r="U92" s="2399">
        <v>0.44400000000000001</v>
      </c>
      <c r="V92" s="2429">
        <v>0.43799999999999994</v>
      </c>
      <c r="W92" s="2430">
        <v>0.43</v>
      </c>
      <c r="X92" s="2049">
        <v>0.43200000000000005</v>
      </c>
      <c r="Y92" s="2049">
        <v>0.42100000000000004</v>
      </c>
      <c r="Z92" s="2049">
        <v>0.47200000000000003</v>
      </c>
      <c r="AA92" s="2399">
        <v>0.38</v>
      </c>
      <c r="AB92" s="2429">
        <v>0.498</v>
      </c>
      <c r="AC92" s="2049">
        <v>0.48899999999999999</v>
      </c>
      <c r="AD92" s="2049">
        <v>0.47499999999999998</v>
      </c>
      <c r="AE92" s="2049">
        <v>0.48599999999999999</v>
      </c>
      <c r="AF92" s="2049">
        <v>0.41799999999999998</v>
      </c>
      <c r="AG92" s="2049">
        <v>0.441</v>
      </c>
      <c r="AH92" s="2430">
        <v>0.42799999999999999</v>
      </c>
      <c r="AI92" s="2049">
        <v>0.40700000000000003</v>
      </c>
      <c r="AJ92" s="2049">
        <v>0.45799999999999996</v>
      </c>
      <c r="AK92" s="2049">
        <v>0.441</v>
      </c>
      <c r="AL92" s="2399">
        <v>0.45</v>
      </c>
      <c r="AM92" s="2429">
        <v>0.38600000000000001</v>
      </c>
      <c r="AN92" s="2049">
        <v>0.42599999999999999</v>
      </c>
      <c r="AO92" s="2049">
        <v>0.45799999999999996</v>
      </c>
      <c r="AP92" s="2049">
        <v>0.41499999999999998</v>
      </c>
      <c r="AQ92" s="2049">
        <v>0.47700000000000004</v>
      </c>
      <c r="AR92" s="2399">
        <v>0.41600000000000004</v>
      </c>
      <c r="AU92" s="2482" t="s">
        <v>2768</v>
      </c>
      <c r="AV92" s="2388">
        <v>0.42499999999999999</v>
      </c>
      <c r="AW92" s="2046">
        <v>0.43099999999999999</v>
      </c>
      <c r="AX92" s="2047">
        <v>0.41700000000000004</v>
      </c>
      <c r="AY92" s="2048">
        <v>0.42100000000000004</v>
      </c>
      <c r="AZ92" s="2049">
        <v>0.38799999999999996</v>
      </c>
      <c r="BA92" s="2049">
        <v>0.40600000000000003</v>
      </c>
      <c r="BB92" s="2049">
        <v>0.43</v>
      </c>
      <c r="BC92" s="2050">
        <v>0.40100000000000002</v>
      </c>
      <c r="BD92" s="2051">
        <v>0.43200000000000005</v>
      </c>
      <c r="BE92" s="2052">
        <v>0.39500000000000002</v>
      </c>
      <c r="BG92" s="2429">
        <v>0.49200000000000005</v>
      </c>
      <c r="BH92" s="2399">
        <v>0.41600000000000004</v>
      </c>
      <c r="BI92" s="2429">
        <v>0.441</v>
      </c>
      <c r="BJ92" s="2049">
        <v>0.38</v>
      </c>
      <c r="BK92" s="2399">
        <v>0.43</v>
      </c>
      <c r="BL92" s="2429">
        <v>0.38600000000000001</v>
      </c>
      <c r="BM92" s="2049">
        <v>0.31900000000000001</v>
      </c>
      <c r="BN92" s="2049">
        <v>0.39</v>
      </c>
      <c r="BO92" s="2399">
        <v>0.433</v>
      </c>
      <c r="BP92" s="2429">
        <v>0.40700000000000003</v>
      </c>
      <c r="BQ92" s="2430">
        <v>0.39500000000000002</v>
      </c>
      <c r="BR92" s="2049">
        <v>0.41200000000000003</v>
      </c>
      <c r="BS92" s="2049">
        <v>0.40200000000000002</v>
      </c>
      <c r="BT92" s="2049">
        <v>0.42899999999999999</v>
      </c>
      <c r="BU92" s="2399">
        <v>0.36799999999999999</v>
      </c>
      <c r="BV92" s="2429">
        <v>0.45200000000000001</v>
      </c>
      <c r="BW92" s="2049">
        <v>0.439</v>
      </c>
      <c r="BX92" s="2049">
        <v>0.43700000000000006</v>
      </c>
      <c r="BY92" s="2049">
        <v>0.42899999999999999</v>
      </c>
      <c r="BZ92" s="2049">
        <v>0.39600000000000002</v>
      </c>
      <c r="CA92" s="2049">
        <v>0.40200000000000002</v>
      </c>
      <c r="CB92" s="2430">
        <v>0.40299999999999997</v>
      </c>
      <c r="CC92" s="2049">
        <v>0.39200000000000002</v>
      </c>
      <c r="CD92" s="2049">
        <v>0.42200000000000004</v>
      </c>
      <c r="CE92" s="2049">
        <v>0.38299999999999995</v>
      </c>
      <c r="CF92" s="2399">
        <v>0.40100000000000002</v>
      </c>
      <c r="CG92" s="2429">
        <v>0.371</v>
      </c>
      <c r="CH92" s="2049">
        <v>0.40299999999999997</v>
      </c>
      <c r="CI92" s="2049">
        <v>0.42700000000000005</v>
      </c>
      <c r="CJ92" s="2049">
        <v>0.38700000000000001</v>
      </c>
      <c r="CK92" s="2049">
        <v>0.439</v>
      </c>
      <c r="CL92" s="2399">
        <v>0.40200000000000002</v>
      </c>
      <c r="CO92" s="2482" t="s">
        <v>2768</v>
      </c>
      <c r="CP92" s="2388">
        <v>0.09</v>
      </c>
      <c r="CQ92" s="2046">
        <v>0.105</v>
      </c>
      <c r="CR92" s="2047">
        <v>7.0999999999999994E-2</v>
      </c>
      <c r="CS92" s="2048">
        <v>4.7E-2</v>
      </c>
      <c r="CT92" s="2049">
        <v>0.04</v>
      </c>
      <c r="CU92" s="2049">
        <v>6.6000000000000003E-2</v>
      </c>
      <c r="CV92" s="2049">
        <v>8.8000000000000009E-2</v>
      </c>
      <c r="CW92" s="2050">
        <v>5.5999999999999994E-2</v>
      </c>
      <c r="CX92" s="2051">
        <v>9.8000000000000004E-2</v>
      </c>
      <c r="CY92" s="2052">
        <v>5.2999999999999999E-2</v>
      </c>
      <c r="DA92" s="2429">
        <v>8.4000000000000005E-2</v>
      </c>
      <c r="DB92" s="2399">
        <v>0.11</v>
      </c>
      <c r="DC92" s="2429">
        <v>6.4000000000000001E-2</v>
      </c>
      <c r="DD92" s="2049">
        <v>0.02</v>
      </c>
      <c r="DE92" s="2399">
        <v>2.7000000000000003E-2</v>
      </c>
      <c r="DF92" s="2429">
        <v>0.06</v>
      </c>
      <c r="DG92" s="2049">
        <v>4.8000000000000001E-2</v>
      </c>
      <c r="DH92" s="2049">
        <v>3.1E-2</v>
      </c>
      <c r="DI92" s="2399">
        <v>2.4E-2</v>
      </c>
      <c r="DJ92" s="2429">
        <v>7.0000000000000007E-2</v>
      </c>
      <c r="DK92" s="2430">
        <v>8.1000000000000003E-2</v>
      </c>
      <c r="DL92" s="2049">
        <v>4.5999999999999999E-2</v>
      </c>
      <c r="DM92" s="2049">
        <v>4.4999999999999998E-2</v>
      </c>
      <c r="DN92" s="2049">
        <v>9.0999999999999998E-2</v>
      </c>
      <c r="DO92" s="2399">
        <v>3.2000000000000001E-2</v>
      </c>
      <c r="DP92" s="2429">
        <v>9.0999999999999998E-2</v>
      </c>
      <c r="DQ92" s="2049">
        <v>0.10300000000000001</v>
      </c>
      <c r="DR92" s="2049">
        <v>7.9000000000000001E-2</v>
      </c>
      <c r="DS92" s="2049">
        <v>0.11800000000000001</v>
      </c>
      <c r="DT92" s="2049">
        <v>5.4000000000000006E-2</v>
      </c>
      <c r="DU92" s="2049">
        <v>0.09</v>
      </c>
      <c r="DV92" s="2430">
        <v>5.7000000000000002E-2</v>
      </c>
      <c r="DW92" s="2049">
        <v>3.6000000000000004E-2</v>
      </c>
      <c r="DX92" s="2049">
        <v>7.8E-2</v>
      </c>
      <c r="DY92" s="2049">
        <v>0.13200000000000001</v>
      </c>
      <c r="DZ92" s="2399">
        <v>0.109</v>
      </c>
      <c r="EA92" s="2429">
        <v>3.9E-2</v>
      </c>
      <c r="EB92" s="2049">
        <v>5.2999999999999999E-2</v>
      </c>
      <c r="EC92" s="2049">
        <v>6.6000000000000003E-2</v>
      </c>
      <c r="ED92" s="2049">
        <v>6.9000000000000006E-2</v>
      </c>
      <c r="EE92" s="2049">
        <v>7.9000000000000001E-2</v>
      </c>
      <c r="EF92" s="2399">
        <v>3.4000000000000002E-2</v>
      </c>
      <c r="EI92" s="2482" t="s">
        <v>2768</v>
      </c>
      <c r="EJ92" s="2388">
        <v>0.11800000000000001</v>
      </c>
      <c r="EK92" s="2046">
        <v>0.127</v>
      </c>
      <c r="EL92" s="2047">
        <v>0.107</v>
      </c>
      <c r="EM92" s="2048">
        <v>0.13900000000000001</v>
      </c>
      <c r="EN92" s="2049">
        <v>0.08</v>
      </c>
      <c r="EO92" s="2049">
        <v>0.10400000000000001</v>
      </c>
      <c r="EP92" s="2049">
        <v>0.114</v>
      </c>
      <c r="EQ92" s="2050">
        <v>0.05</v>
      </c>
      <c r="ER92" s="2051">
        <v>0.125</v>
      </c>
      <c r="ES92" s="2052">
        <v>8.5999999999999993E-2</v>
      </c>
      <c r="ET92" s="2029"/>
      <c r="EU92" s="2429">
        <v>9.0999999999999998E-2</v>
      </c>
      <c r="EV92" s="2399">
        <v>0.13699999999999998</v>
      </c>
      <c r="EW92" s="2429">
        <v>0.16399999999999998</v>
      </c>
      <c r="EX92" s="2049">
        <v>0.12300000000000001</v>
      </c>
      <c r="EY92" s="2399">
        <v>6.4000000000000001E-2</v>
      </c>
      <c r="EZ92" s="2429">
        <v>5.9000000000000004E-2</v>
      </c>
      <c r="FA92" s="2049">
        <v>4.5999999999999999E-2</v>
      </c>
      <c r="FB92" s="2049">
        <v>8.5999999999999993E-2</v>
      </c>
      <c r="FC92" s="2399">
        <v>0.113</v>
      </c>
      <c r="FD92" s="2429">
        <v>9.8000000000000004E-2</v>
      </c>
      <c r="FE92" s="2430">
        <v>0.111</v>
      </c>
      <c r="FF92" s="2049">
        <v>0.106</v>
      </c>
      <c r="FG92" s="2049">
        <v>0.10199999999999999</v>
      </c>
      <c r="FH92" s="2049">
        <v>0.11699999999999999</v>
      </c>
      <c r="FI92" s="2399">
        <v>8.6999999999999994E-2</v>
      </c>
      <c r="FJ92" s="2429">
        <v>0.14800000000000002</v>
      </c>
      <c r="FK92" s="2049">
        <v>9.6999999999999989E-2</v>
      </c>
      <c r="FL92" s="2049">
        <v>8.5000000000000006E-2</v>
      </c>
      <c r="FM92" s="2049">
        <v>0.16699999999999998</v>
      </c>
      <c r="FN92" s="2049">
        <v>9.0999999999999998E-2</v>
      </c>
      <c r="FO92" s="2049">
        <v>8.3000000000000004E-2</v>
      </c>
      <c r="FP92" s="2430">
        <v>0.122</v>
      </c>
      <c r="FQ92" s="2049">
        <v>7.2000000000000008E-2</v>
      </c>
      <c r="FR92" s="2049">
        <v>7.2000000000000008E-2</v>
      </c>
      <c r="FS92" s="2049">
        <v>0.125</v>
      </c>
      <c r="FT92" s="2399">
        <v>0.107</v>
      </c>
      <c r="FU92" s="2429">
        <v>2.5000000000000001E-2</v>
      </c>
      <c r="FV92" s="2049">
        <v>5.5E-2</v>
      </c>
      <c r="FW92" s="2049">
        <v>4.9000000000000002E-2</v>
      </c>
      <c r="FX92" s="2049">
        <v>0.03</v>
      </c>
      <c r="FY92" s="2049">
        <v>7.2000000000000008E-2</v>
      </c>
      <c r="FZ92" s="2399">
        <v>8.8000000000000009E-2</v>
      </c>
      <c r="GC92" s="2482" t="s">
        <v>2768</v>
      </c>
      <c r="GD92" s="2388">
        <v>8.3000000000000004E-2</v>
      </c>
      <c r="GE92" s="2046">
        <v>8.5000000000000006E-2</v>
      </c>
      <c r="GF92" s="2047">
        <v>8.199999999999999E-2</v>
      </c>
      <c r="GG92" s="2048">
        <v>0.115</v>
      </c>
      <c r="GH92" s="2049">
        <v>6.6000000000000003E-2</v>
      </c>
      <c r="GI92" s="2049">
        <v>7.9000000000000001E-2</v>
      </c>
      <c r="GJ92" s="2049">
        <v>8.4000000000000005E-2</v>
      </c>
      <c r="GK92" s="2050">
        <v>3.9E-2</v>
      </c>
      <c r="GL92" s="2051">
        <v>8.6999999999999994E-2</v>
      </c>
      <c r="GM92" s="2052">
        <v>6.7000000000000004E-2</v>
      </c>
      <c r="GN92" s="2029"/>
      <c r="GO92" s="2429">
        <v>4.7E-2</v>
      </c>
      <c r="GP92" s="2399">
        <v>9.5000000000000001E-2</v>
      </c>
      <c r="GQ92" s="2429">
        <v>0.14199999999999999</v>
      </c>
      <c r="GR92" s="2049">
        <v>8.5999999999999993E-2</v>
      </c>
      <c r="GS92" s="2399">
        <v>5.5999999999999994E-2</v>
      </c>
      <c r="GT92" s="2429">
        <v>5.4000000000000006E-2</v>
      </c>
      <c r="GU92" s="2049">
        <v>2.6000000000000002E-2</v>
      </c>
      <c r="GV92" s="2049">
        <v>6.9000000000000006E-2</v>
      </c>
      <c r="GW92" s="2399">
        <v>9.6000000000000002E-2</v>
      </c>
      <c r="GX92" s="2429">
        <v>7.9000000000000001E-2</v>
      </c>
      <c r="GY92" s="2430">
        <v>8.199999999999999E-2</v>
      </c>
      <c r="GZ92" s="2049">
        <v>8.5000000000000006E-2</v>
      </c>
      <c r="HA92" s="2049">
        <v>8.8000000000000009E-2</v>
      </c>
      <c r="HB92" s="2049">
        <v>7.2999999999999995E-2</v>
      </c>
      <c r="HC92" s="2399">
        <v>7.4999999999999997E-2</v>
      </c>
      <c r="HD92" s="2429">
        <v>0.11800000000000001</v>
      </c>
      <c r="HE92" s="2049">
        <v>6.6000000000000003E-2</v>
      </c>
      <c r="HF92" s="2049">
        <v>6.0999999999999999E-2</v>
      </c>
      <c r="HG92" s="2049">
        <v>0.10400000000000001</v>
      </c>
      <c r="HH92" s="2049">
        <v>6.8000000000000005E-2</v>
      </c>
      <c r="HI92" s="2049">
        <v>6.8000000000000005E-2</v>
      </c>
      <c r="HJ92" s="2430">
        <v>6.9000000000000006E-2</v>
      </c>
      <c r="HK92" s="2049">
        <v>5.2999999999999999E-2</v>
      </c>
      <c r="HL92" s="2049">
        <v>5.7999999999999996E-2</v>
      </c>
      <c r="HM92" s="2049">
        <v>0.115</v>
      </c>
      <c r="HN92" s="2399">
        <v>8.5000000000000006E-2</v>
      </c>
      <c r="HO92" s="2429">
        <v>2.3E-2</v>
      </c>
      <c r="HP92" s="2049">
        <v>3.7000000000000005E-2</v>
      </c>
      <c r="HQ92" s="2049">
        <v>3.1E-2</v>
      </c>
      <c r="HR92" s="2049">
        <v>2.3E-2</v>
      </c>
      <c r="HS92" s="2049">
        <v>6.3E-2</v>
      </c>
      <c r="HT92" s="2399">
        <v>7.8E-2</v>
      </c>
      <c r="HW92" s="2482" t="s">
        <v>2768</v>
      </c>
      <c r="HX92" s="2388">
        <v>3.5000000000000003E-2</v>
      </c>
      <c r="HY92" s="2046">
        <v>4.2000000000000003E-2</v>
      </c>
      <c r="HZ92" s="2047">
        <v>2.6000000000000002E-2</v>
      </c>
      <c r="IA92" s="2048">
        <v>2.4E-2</v>
      </c>
      <c r="IB92" s="2049">
        <v>1.3999999999999999E-2</v>
      </c>
      <c r="IC92" s="2049">
        <v>2.5000000000000001E-2</v>
      </c>
      <c r="ID92" s="2049">
        <v>3.1E-2</v>
      </c>
      <c r="IE92" s="2050">
        <v>1.1000000000000001E-2</v>
      </c>
      <c r="IF92" s="2051">
        <v>3.9E-2</v>
      </c>
      <c r="IG92" s="2052">
        <v>1.8000000000000002E-2</v>
      </c>
      <c r="IH92" s="2029"/>
      <c r="II92" s="2429">
        <v>4.4000000000000004E-2</v>
      </c>
      <c r="IJ92" s="2399">
        <v>4.2000000000000003E-2</v>
      </c>
      <c r="IK92" s="2429">
        <v>2.2000000000000002E-2</v>
      </c>
      <c r="IL92" s="2049">
        <v>3.7000000000000005E-2</v>
      </c>
      <c r="IM92" s="2399">
        <v>9.0000000000000011E-3</v>
      </c>
      <c r="IN92" s="2429">
        <v>5.0000000000000001E-3</v>
      </c>
      <c r="IO92" s="2049">
        <v>0.02</v>
      </c>
      <c r="IP92" s="2049">
        <v>1.7000000000000001E-2</v>
      </c>
      <c r="IQ92" s="2399">
        <v>1.8000000000000002E-2</v>
      </c>
      <c r="IR92" s="2429">
        <v>1.9E-2</v>
      </c>
      <c r="IS92" s="2430">
        <v>2.8999999999999998E-2</v>
      </c>
      <c r="IT92" s="2049">
        <v>2.1000000000000001E-2</v>
      </c>
      <c r="IU92" s="2049">
        <v>1.3999999999999999E-2</v>
      </c>
      <c r="IV92" s="2049">
        <v>4.4000000000000004E-2</v>
      </c>
      <c r="IW92" s="2399">
        <v>1.2E-2</v>
      </c>
      <c r="IX92" s="2429">
        <v>0.03</v>
      </c>
      <c r="IY92" s="2049">
        <v>3.1E-2</v>
      </c>
      <c r="IZ92" s="2049">
        <v>2.4E-2</v>
      </c>
      <c r="JA92" s="2049">
        <v>6.3E-2</v>
      </c>
      <c r="JB92" s="2049">
        <v>2.3E-2</v>
      </c>
      <c r="JC92" s="2049">
        <v>1.3999999999999999E-2</v>
      </c>
      <c r="JD92" s="2430">
        <v>5.2999999999999999E-2</v>
      </c>
      <c r="JE92" s="2049">
        <v>1.9E-2</v>
      </c>
      <c r="JF92" s="2049">
        <v>1.3999999999999999E-2</v>
      </c>
      <c r="JG92" s="2049">
        <v>0.01</v>
      </c>
      <c r="JH92" s="2399">
        <v>2.2000000000000002E-2</v>
      </c>
      <c r="JI92" s="2429">
        <v>2E-3</v>
      </c>
      <c r="JJ92" s="2049">
        <v>1.8000000000000002E-2</v>
      </c>
      <c r="JK92" s="2049">
        <v>1.8000000000000002E-2</v>
      </c>
      <c r="JL92" s="2049">
        <v>6.9999999999999993E-3</v>
      </c>
      <c r="JM92" s="2049">
        <v>0.01</v>
      </c>
      <c r="JN92" s="2399">
        <v>9.0000000000000011E-3</v>
      </c>
      <c r="JQ92" s="2992" t="s">
        <v>2764</v>
      </c>
      <c r="JR92" s="2087">
        <v>135.93973313526612</v>
      </c>
      <c r="JS92" s="2088">
        <v>133.18683291240629</v>
      </c>
      <c r="JT92" s="2089">
        <v>93.453432488191581</v>
      </c>
      <c r="JU92" s="2090">
        <v>141.08972488410942</v>
      </c>
      <c r="JY92" s="2102">
        <v>37926</v>
      </c>
      <c r="JZ92" s="2103">
        <v>20.753012380357891</v>
      </c>
      <c r="KA92" s="2104">
        <v>19.141275420894591</v>
      </c>
      <c r="KB92" s="2105">
        <v>17.453728905824711</v>
      </c>
      <c r="KC92" s="2379">
        <v>29.667383472505378</v>
      </c>
      <c r="KD92" s="2103">
        <v>20.753012380357891</v>
      </c>
      <c r="KE92" s="2104">
        <v>19.141275420894591</v>
      </c>
      <c r="KF92" s="2105">
        <v>17.453728905824711</v>
      </c>
      <c r="KG92" s="2379">
        <v>29.667383472505378</v>
      </c>
    </row>
    <row r="93" spans="1:293">
      <c r="A93" s="2483" t="s">
        <v>2769</v>
      </c>
      <c r="B93" s="2463">
        <v>0.46500000000000002</v>
      </c>
      <c r="C93" s="2464">
        <v>0.47700000000000004</v>
      </c>
      <c r="D93" s="2465">
        <v>0.45</v>
      </c>
      <c r="E93" s="2466">
        <v>0.44500000000000001</v>
      </c>
      <c r="F93" s="2441">
        <v>0.40500000000000003</v>
      </c>
      <c r="G93" s="2441">
        <v>0.45299999999999996</v>
      </c>
      <c r="H93" s="2441">
        <v>0.46399999999999997</v>
      </c>
      <c r="I93" s="2467">
        <v>0.43099999999999999</v>
      </c>
      <c r="J93" s="2468">
        <v>0.47399999999999998</v>
      </c>
      <c r="K93" s="2469">
        <v>0.42799999999999999</v>
      </c>
      <c r="L93" s="2040"/>
      <c r="M93" s="2439">
        <v>0.53700000000000003</v>
      </c>
      <c r="N93" s="2440">
        <v>0.46299999999999997</v>
      </c>
      <c r="O93" s="2439">
        <v>0.47200000000000003</v>
      </c>
      <c r="P93" s="2441">
        <v>0.40100000000000002</v>
      </c>
      <c r="Q93" s="2440">
        <v>0.433</v>
      </c>
      <c r="R93" s="2439">
        <v>0.42399999999999999</v>
      </c>
      <c r="S93" s="2441">
        <v>0.36099999999999999</v>
      </c>
      <c r="T93" s="2441">
        <v>0.379</v>
      </c>
      <c r="U93" s="2440">
        <v>0.44400000000000001</v>
      </c>
      <c r="V93" s="2439">
        <v>0.44500000000000001</v>
      </c>
      <c r="W93" s="2442">
        <v>0.45500000000000002</v>
      </c>
      <c r="X93" s="2441">
        <v>0.45299999999999996</v>
      </c>
      <c r="Y93" s="2441">
        <v>0.43</v>
      </c>
      <c r="Z93" s="2441">
        <v>0.47799999999999998</v>
      </c>
      <c r="AA93" s="2440">
        <v>0.44</v>
      </c>
      <c r="AB93" s="2439">
        <v>0.48100000000000004</v>
      </c>
      <c r="AC93" s="2441">
        <v>0.46399999999999997</v>
      </c>
      <c r="AD93" s="2441">
        <v>0.46600000000000003</v>
      </c>
      <c r="AE93" s="2441">
        <v>0.48700000000000004</v>
      </c>
      <c r="AF93" s="2441">
        <v>0.43799999999999994</v>
      </c>
      <c r="AG93" s="2441">
        <v>0.45799999999999996</v>
      </c>
      <c r="AH93" s="2442">
        <v>0.41799999999999998</v>
      </c>
      <c r="AI93" s="2441">
        <v>0.42200000000000004</v>
      </c>
      <c r="AJ93" s="2441">
        <v>0.46899999999999997</v>
      </c>
      <c r="AK93" s="2441">
        <v>0.41899999999999998</v>
      </c>
      <c r="AL93" s="2440">
        <v>0.45600000000000002</v>
      </c>
      <c r="AM93" s="2439">
        <v>0.39899999999999997</v>
      </c>
      <c r="AN93" s="2441">
        <v>0.441</v>
      </c>
      <c r="AO93" s="2441">
        <v>0.44500000000000001</v>
      </c>
      <c r="AP93" s="2441">
        <v>0.41700000000000004</v>
      </c>
      <c r="AQ93" s="2441">
        <v>0.46899999999999997</v>
      </c>
      <c r="AR93" s="2440">
        <v>0.42399999999999999</v>
      </c>
      <c r="AU93" s="2483" t="s">
        <v>2769</v>
      </c>
      <c r="AV93" s="2463">
        <v>0.42200000000000004</v>
      </c>
      <c r="AW93" s="2464">
        <v>0.42700000000000005</v>
      </c>
      <c r="AX93" s="2465">
        <v>0.41700000000000004</v>
      </c>
      <c r="AY93" s="2466">
        <v>0.42499999999999999</v>
      </c>
      <c r="AZ93" s="2441">
        <v>0.38900000000000001</v>
      </c>
      <c r="BA93" s="2441">
        <v>0.42</v>
      </c>
      <c r="BB93" s="2441">
        <v>0.42100000000000004</v>
      </c>
      <c r="BC93" s="2467">
        <v>0.40500000000000003</v>
      </c>
      <c r="BD93" s="2468">
        <v>0.42700000000000005</v>
      </c>
      <c r="BE93" s="2469">
        <v>0.40299999999999997</v>
      </c>
      <c r="BF93" s="2040"/>
      <c r="BG93" s="2439">
        <v>0.5</v>
      </c>
      <c r="BH93" s="2440">
        <v>0.41</v>
      </c>
      <c r="BI93" s="2439">
        <v>0.44500000000000001</v>
      </c>
      <c r="BJ93" s="2441">
        <v>0.38799999999999996</v>
      </c>
      <c r="BK93" s="2440">
        <v>0.42100000000000004</v>
      </c>
      <c r="BL93" s="2439">
        <v>0.39399999999999996</v>
      </c>
      <c r="BM93" s="2441">
        <v>0.34799999999999998</v>
      </c>
      <c r="BN93" s="2441">
        <v>0.373</v>
      </c>
      <c r="BO93" s="2440">
        <v>0.42799999999999999</v>
      </c>
      <c r="BP93" s="2439">
        <v>0.41100000000000003</v>
      </c>
      <c r="BQ93" s="2442">
        <v>0.41600000000000004</v>
      </c>
      <c r="BR93" s="2441">
        <v>0.42200000000000004</v>
      </c>
      <c r="BS93" s="2441">
        <v>0.41</v>
      </c>
      <c r="BT93" s="2441">
        <v>0.436</v>
      </c>
      <c r="BU93" s="2440">
        <v>0.42</v>
      </c>
      <c r="BV93" s="2439">
        <v>0.43700000000000006</v>
      </c>
      <c r="BW93" s="2441">
        <v>0.43799999999999994</v>
      </c>
      <c r="BX93" s="2441">
        <v>0.40700000000000003</v>
      </c>
      <c r="BY93" s="2441">
        <v>0.42499999999999999</v>
      </c>
      <c r="BZ93" s="2441">
        <v>0.41600000000000004</v>
      </c>
      <c r="CA93" s="2441">
        <v>0.41499999999999998</v>
      </c>
      <c r="CB93" s="2442">
        <v>0.39500000000000002</v>
      </c>
      <c r="CC93" s="2441">
        <v>0.41</v>
      </c>
      <c r="CD93" s="2441">
        <v>0.43099999999999999</v>
      </c>
      <c r="CE93" s="2441">
        <v>0.376</v>
      </c>
      <c r="CF93" s="2440">
        <v>0.40399999999999997</v>
      </c>
      <c r="CG93" s="2439">
        <v>0.38799999999999996</v>
      </c>
      <c r="CH93" s="2441">
        <v>0.42</v>
      </c>
      <c r="CI93" s="2441">
        <v>0.40500000000000003</v>
      </c>
      <c r="CJ93" s="2441">
        <v>0.38799999999999996</v>
      </c>
      <c r="CK93" s="2441">
        <v>0.42399999999999999</v>
      </c>
      <c r="CL93" s="2440">
        <v>0.39899999999999997</v>
      </c>
      <c r="CO93" s="2483" t="s">
        <v>2769</v>
      </c>
      <c r="CP93" s="2463">
        <v>9.0999999999999998E-2</v>
      </c>
      <c r="CQ93" s="2464">
        <v>0.105</v>
      </c>
      <c r="CR93" s="2465">
        <v>7.4999999999999997E-2</v>
      </c>
      <c r="CS93" s="2466">
        <v>4.7E-2</v>
      </c>
      <c r="CT93" s="2441">
        <v>4.0999999999999995E-2</v>
      </c>
      <c r="CU93" s="2441">
        <v>7.2000000000000008E-2</v>
      </c>
      <c r="CV93" s="2441">
        <v>9.1999999999999998E-2</v>
      </c>
      <c r="CW93" s="2467">
        <v>0.06</v>
      </c>
      <c r="CX93" s="2468">
        <v>9.9000000000000005E-2</v>
      </c>
      <c r="CY93" s="2469">
        <v>5.7000000000000002E-2</v>
      </c>
      <c r="CZ93" s="2040"/>
      <c r="DA93" s="2439">
        <v>6.9000000000000006E-2</v>
      </c>
      <c r="DB93" s="2440">
        <v>0.114</v>
      </c>
      <c r="DC93" s="2439">
        <v>5.9000000000000004E-2</v>
      </c>
      <c r="DD93" s="2441">
        <v>3.1E-2</v>
      </c>
      <c r="DE93" s="2440">
        <v>2.7999999999999997E-2</v>
      </c>
      <c r="DF93" s="2439">
        <v>7.2000000000000008E-2</v>
      </c>
      <c r="DG93" s="2441">
        <v>3.6000000000000004E-2</v>
      </c>
      <c r="DH93" s="2441">
        <v>1.6E-2</v>
      </c>
      <c r="DI93" s="2440">
        <v>3.6000000000000004E-2</v>
      </c>
      <c r="DJ93" s="2439">
        <v>7.5999999999999998E-2</v>
      </c>
      <c r="DK93" s="2442">
        <v>8.6999999999999994E-2</v>
      </c>
      <c r="DL93" s="2441">
        <v>6.8000000000000005E-2</v>
      </c>
      <c r="DM93" s="2441">
        <v>4.7E-2</v>
      </c>
      <c r="DN93" s="2441">
        <v>8.900000000000001E-2</v>
      </c>
      <c r="DO93" s="2440">
        <v>4.5999999999999999E-2</v>
      </c>
      <c r="DP93" s="2439">
        <v>9.1999999999999998E-2</v>
      </c>
      <c r="DQ93" s="2441">
        <v>5.7000000000000002E-2</v>
      </c>
      <c r="DR93" s="2441">
        <v>0.128</v>
      </c>
      <c r="DS93" s="2441">
        <v>0.128</v>
      </c>
      <c r="DT93" s="2441">
        <v>0.05</v>
      </c>
      <c r="DU93" s="2441">
        <v>9.4E-2</v>
      </c>
      <c r="DV93" s="2442">
        <v>5.5999999999999994E-2</v>
      </c>
      <c r="DW93" s="2441">
        <v>0.03</v>
      </c>
      <c r="DX93" s="2441">
        <v>8.1000000000000003E-2</v>
      </c>
      <c r="DY93" s="2441">
        <v>0.10099999999999999</v>
      </c>
      <c r="DZ93" s="2440">
        <v>0.113</v>
      </c>
      <c r="EA93" s="2439">
        <v>2.8999999999999998E-2</v>
      </c>
      <c r="EB93" s="2441">
        <v>4.8000000000000001E-2</v>
      </c>
      <c r="EC93" s="2441">
        <v>0.09</v>
      </c>
      <c r="ED93" s="2441">
        <v>6.9000000000000006E-2</v>
      </c>
      <c r="EE93" s="2441">
        <v>9.6999999999999989E-2</v>
      </c>
      <c r="EF93" s="2440">
        <v>6.0999999999999999E-2</v>
      </c>
      <c r="EI93" s="2483" t="s">
        <v>2769</v>
      </c>
      <c r="EJ93" s="2463">
        <v>0.12</v>
      </c>
      <c r="EK93" s="2464">
        <v>0.128</v>
      </c>
      <c r="EL93" s="2465">
        <v>0.11</v>
      </c>
      <c r="EM93" s="2466">
        <v>0.113</v>
      </c>
      <c r="EN93" s="2441">
        <v>0.09</v>
      </c>
      <c r="EO93" s="2441">
        <v>0.122</v>
      </c>
      <c r="EP93" s="2441">
        <v>0.11699999999999999</v>
      </c>
      <c r="EQ93" s="2467">
        <v>5.0999999999999997E-2</v>
      </c>
      <c r="ER93" s="2468">
        <v>0.128</v>
      </c>
      <c r="ES93" s="2469">
        <v>8.3000000000000004E-2</v>
      </c>
      <c r="ET93" s="2040"/>
      <c r="EU93" s="2439">
        <v>8.8000000000000009E-2</v>
      </c>
      <c r="EV93" s="2440">
        <v>0.13900000000000001</v>
      </c>
      <c r="EW93" s="2439">
        <v>0.13100000000000001</v>
      </c>
      <c r="EX93" s="2441">
        <v>0.105</v>
      </c>
      <c r="EY93" s="2440">
        <v>0.05</v>
      </c>
      <c r="EZ93" s="2439">
        <v>8.900000000000001E-2</v>
      </c>
      <c r="FA93" s="2441">
        <v>9.6000000000000002E-2</v>
      </c>
      <c r="FB93" s="2441">
        <v>5.5E-2</v>
      </c>
      <c r="FC93" s="2440">
        <v>0.12</v>
      </c>
      <c r="FD93" s="2439">
        <v>0.14400000000000002</v>
      </c>
      <c r="FE93" s="2442">
        <v>0.11900000000000001</v>
      </c>
      <c r="FF93" s="2441">
        <v>0.13200000000000001</v>
      </c>
      <c r="FG93" s="2441">
        <v>9.5000000000000001E-2</v>
      </c>
      <c r="FH93" s="2441">
        <v>0.13500000000000001</v>
      </c>
      <c r="FI93" s="2440">
        <v>5.5999999999999994E-2</v>
      </c>
      <c r="FJ93" s="2439">
        <v>0.13100000000000001</v>
      </c>
      <c r="FK93" s="2441">
        <v>9.4E-2</v>
      </c>
      <c r="FL93" s="2441">
        <v>0.128</v>
      </c>
      <c r="FM93" s="2441">
        <v>0.17499999999999999</v>
      </c>
      <c r="FN93" s="2441">
        <v>0.10099999999999999</v>
      </c>
      <c r="FO93" s="2441">
        <v>8.199999999999999E-2</v>
      </c>
      <c r="FP93" s="2442">
        <v>9.3000000000000013E-2</v>
      </c>
      <c r="FQ93" s="2441">
        <v>6.8000000000000005E-2</v>
      </c>
      <c r="FR93" s="2441">
        <v>6.7000000000000004E-2</v>
      </c>
      <c r="FS93" s="2441">
        <v>9.8000000000000004E-2</v>
      </c>
      <c r="FT93" s="2440">
        <v>8.4000000000000005E-2</v>
      </c>
      <c r="FU93" s="2439">
        <v>1.4999999999999999E-2</v>
      </c>
      <c r="FV93" s="2441">
        <v>7.2000000000000008E-2</v>
      </c>
      <c r="FW93" s="2441">
        <v>7.0999999999999994E-2</v>
      </c>
      <c r="FX93" s="2441">
        <v>0.02</v>
      </c>
      <c r="FY93" s="2441">
        <v>7.5999999999999998E-2</v>
      </c>
      <c r="FZ93" s="2440">
        <v>5.2999999999999999E-2</v>
      </c>
      <c r="GC93" s="2483" t="s">
        <v>2769</v>
      </c>
      <c r="GD93" s="2463">
        <v>8.6999999999999994E-2</v>
      </c>
      <c r="GE93" s="2464">
        <v>8.8000000000000009E-2</v>
      </c>
      <c r="GF93" s="2465">
        <v>8.4000000000000005E-2</v>
      </c>
      <c r="GG93" s="2466">
        <v>9.6000000000000002E-2</v>
      </c>
      <c r="GH93" s="2441">
        <v>7.2999999999999995E-2</v>
      </c>
      <c r="GI93" s="2441">
        <v>0.09</v>
      </c>
      <c r="GJ93" s="2441">
        <v>8.900000000000001E-2</v>
      </c>
      <c r="GK93" s="2467">
        <v>4.0999999999999995E-2</v>
      </c>
      <c r="GL93" s="2468">
        <v>9.0999999999999998E-2</v>
      </c>
      <c r="GM93" s="2469">
        <v>6.6000000000000003E-2</v>
      </c>
      <c r="GN93" s="2040"/>
      <c r="GO93" s="2439">
        <v>4.8000000000000001E-2</v>
      </c>
      <c r="GP93" s="2440">
        <v>0.1</v>
      </c>
      <c r="GQ93" s="2439">
        <v>0.11199999999999999</v>
      </c>
      <c r="GR93" s="2441">
        <v>8.3000000000000004E-2</v>
      </c>
      <c r="GS93" s="2440">
        <v>4.7E-2</v>
      </c>
      <c r="GT93" s="2439">
        <v>7.4999999999999997E-2</v>
      </c>
      <c r="GU93" s="2441">
        <v>6.5000000000000002E-2</v>
      </c>
      <c r="GV93" s="2441">
        <v>4.4999999999999998E-2</v>
      </c>
      <c r="GW93" s="2440">
        <v>0.10099999999999999</v>
      </c>
      <c r="GX93" s="2439">
        <v>0.106</v>
      </c>
      <c r="GY93" s="2442">
        <v>9.4E-2</v>
      </c>
      <c r="GZ93" s="2441">
        <v>9.6000000000000002E-2</v>
      </c>
      <c r="HA93" s="2441">
        <v>9.1999999999999998E-2</v>
      </c>
      <c r="HB93" s="2441">
        <v>8.3000000000000004E-2</v>
      </c>
      <c r="HC93" s="2440">
        <v>5.2000000000000005E-2</v>
      </c>
      <c r="HD93" s="2439">
        <v>0.11599999999999999</v>
      </c>
      <c r="HE93" s="2441">
        <v>7.400000000000001E-2</v>
      </c>
      <c r="HF93" s="2441">
        <v>9.9000000000000005E-2</v>
      </c>
      <c r="HG93" s="2441">
        <v>9.4E-2</v>
      </c>
      <c r="HH93" s="2441">
        <v>7.2999999999999995E-2</v>
      </c>
      <c r="HI93" s="2441">
        <v>7.0000000000000007E-2</v>
      </c>
      <c r="HJ93" s="2442">
        <v>4.9000000000000002E-2</v>
      </c>
      <c r="HK93" s="2441">
        <v>4.2000000000000003E-2</v>
      </c>
      <c r="HL93" s="2441">
        <v>5.2000000000000005E-2</v>
      </c>
      <c r="HM93" s="2441">
        <v>8.4000000000000005E-2</v>
      </c>
      <c r="HN93" s="2440">
        <v>6.4000000000000001E-2</v>
      </c>
      <c r="HO93" s="2439">
        <v>0.01</v>
      </c>
      <c r="HP93" s="2441">
        <v>5.7000000000000002E-2</v>
      </c>
      <c r="HQ93" s="2441">
        <v>4.9000000000000002E-2</v>
      </c>
      <c r="HR93" s="2441">
        <v>1.3000000000000001E-2</v>
      </c>
      <c r="HS93" s="2441">
        <v>7.0000000000000007E-2</v>
      </c>
      <c r="HT93" s="2440">
        <v>4.4000000000000004E-2</v>
      </c>
      <c r="HW93" s="2483" t="s">
        <v>2769</v>
      </c>
      <c r="HX93" s="2463">
        <v>3.3000000000000002E-2</v>
      </c>
      <c r="HY93" s="2464">
        <v>0.04</v>
      </c>
      <c r="HZ93" s="2465">
        <v>2.5000000000000001E-2</v>
      </c>
      <c r="IA93" s="2466">
        <v>1.8000000000000002E-2</v>
      </c>
      <c r="IB93" s="2441">
        <v>1.8000000000000002E-2</v>
      </c>
      <c r="IC93" s="2441">
        <v>3.3000000000000002E-2</v>
      </c>
      <c r="ID93" s="2441">
        <v>2.7999999999999997E-2</v>
      </c>
      <c r="IE93" s="2467">
        <v>1.1000000000000001E-2</v>
      </c>
      <c r="IF93" s="2468">
        <v>3.7000000000000005E-2</v>
      </c>
      <c r="IG93" s="2469">
        <v>1.7000000000000001E-2</v>
      </c>
      <c r="IH93" s="2040"/>
      <c r="II93" s="2439">
        <v>4.0999999999999995E-2</v>
      </c>
      <c r="IJ93" s="2440">
        <v>0.04</v>
      </c>
      <c r="IK93" s="2439">
        <v>1.9E-2</v>
      </c>
      <c r="IL93" s="2441">
        <v>2.2000000000000002E-2</v>
      </c>
      <c r="IM93" s="2440">
        <v>3.0000000000000001E-3</v>
      </c>
      <c r="IN93" s="2439">
        <v>1.3999999999999999E-2</v>
      </c>
      <c r="IO93" s="2441">
        <v>3.1E-2</v>
      </c>
      <c r="IP93" s="2441">
        <v>1.1000000000000001E-2</v>
      </c>
      <c r="IQ93" s="2440">
        <v>1.9E-2</v>
      </c>
      <c r="IR93" s="2439">
        <v>3.7999999999999999E-2</v>
      </c>
      <c r="IS93" s="2442">
        <v>2.5000000000000001E-2</v>
      </c>
      <c r="IT93" s="2441">
        <v>3.6000000000000004E-2</v>
      </c>
      <c r="IU93" s="2441">
        <v>3.0000000000000001E-3</v>
      </c>
      <c r="IV93" s="2441">
        <v>5.2000000000000005E-2</v>
      </c>
      <c r="IW93" s="2440">
        <v>4.0000000000000001E-3</v>
      </c>
      <c r="IX93" s="2439">
        <v>1.3999999999999999E-2</v>
      </c>
      <c r="IY93" s="2441">
        <v>0.02</v>
      </c>
      <c r="IZ93" s="2441">
        <v>2.8999999999999998E-2</v>
      </c>
      <c r="JA93" s="2441">
        <v>8.1000000000000003E-2</v>
      </c>
      <c r="JB93" s="2441">
        <v>2.7000000000000003E-2</v>
      </c>
      <c r="JC93" s="2441">
        <v>1.1000000000000001E-2</v>
      </c>
      <c r="JD93" s="2442">
        <v>4.4000000000000004E-2</v>
      </c>
      <c r="JE93" s="2441">
        <v>2.7000000000000003E-2</v>
      </c>
      <c r="JF93" s="2441">
        <v>1.4999999999999999E-2</v>
      </c>
      <c r="JG93" s="2441">
        <v>1.3999999999999999E-2</v>
      </c>
      <c r="JH93" s="2440">
        <v>2.1000000000000001E-2</v>
      </c>
      <c r="JI93" s="2439">
        <v>5.0000000000000001E-3</v>
      </c>
      <c r="JJ93" s="2441">
        <v>1.4999999999999999E-2</v>
      </c>
      <c r="JK93" s="2441">
        <v>2.1000000000000001E-2</v>
      </c>
      <c r="JL93" s="2441">
        <v>6.9999999999999993E-3</v>
      </c>
      <c r="JM93" s="2441">
        <v>6.0000000000000001E-3</v>
      </c>
      <c r="JN93" s="2440">
        <v>9.0000000000000011E-3</v>
      </c>
      <c r="JQ93" s="2993" t="s">
        <v>2765</v>
      </c>
      <c r="JR93" s="2994">
        <v>136.84932827164647</v>
      </c>
      <c r="JS93" s="2995">
        <v>133.71225311802451</v>
      </c>
      <c r="JT93" s="2996">
        <v>94.032664839295194</v>
      </c>
      <c r="JU93" s="2997">
        <v>142.15840181417821</v>
      </c>
      <c r="JY93" s="2998">
        <v>37956</v>
      </c>
      <c r="JZ93" s="2999">
        <v>20.880660285753919</v>
      </c>
      <c r="KA93" s="3000">
        <v>19.257973159520116</v>
      </c>
      <c r="KB93" s="3001">
        <v>17.731015242242787</v>
      </c>
      <c r="KC93" s="3002">
        <v>29.667383472505378</v>
      </c>
      <c r="KD93" s="2999">
        <v>20.880660285753919</v>
      </c>
      <c r="KE93" s="3000">
        <v>19.257973159520116</v>
      </c>
      <c r="KF93" s="3001">
        <v>17.731015242242787</v>
      </c>
      <c r="KG93" s="3002">
        <v>29.667383472505378</v>
      </c>
    </row>
    <row r="94" spans="1:293">
      <c r="A94" s="2484" t="s">
        <v>2770</v>
      </c>
      <c r="B94" s="2470">
        <v>0.47</v>
      </c>
      <c r="C94" s="2471">
        <v>0.48699999999999999</v>
      </c>
      <c r="D94" s="2472">
        <v>0.45</v>
      </c>
      <c r="E94" s="2473">
        <v>0.44800000000000001</v>
      </c>
      <c r="F94" s="2445">
        <v>0.39200000000000002</v>
      </c>
      <c r="G94" s="2445">
        <v>0.44800000000000001</v>
      </c>
      <c r="H94" s="2445">
        <v>0.46899999999999997</v>
      </c>
      <c r="I94" s="2474">
        <v>0.42899999999999999</v>
      </c>
      <c r="J94" s="2475">
        <v>0.48099999999999998</v>
      </c>
      <c r="K94" s="2476">
        <v>0.42599999999999999</v>
      </c>
      <c r="M94" s="2443">
        <v>0.55600000000000005</v>
      </c>
      <c r="N94" s="2444">
        <v>0.47</v>
      </c>
      <c r="O94" s="2443">
        <v>0.46600000000000003</v>
      </c>
      <c r="P94" s="2445">
        <v>0.41</v>
      </c>
      <c r="Q94" s="2444">
        <v>0.45100000000000001</v>
      </c>
      <c r="R94" s="2443">
        <v>0.42799999999999999</v>
      </c>
      <c r="S94" s="2445">
        <v>0.35</v>
      </c>
      <c r="T94" s="2445">
        <v>0.34100000000000003</v>
      </c>
      <c r="U94" s="2444">
        <v>0.442</v>
      </c>
      <c r="V94" s="2443">
        <v>0.45100000000000001</v>
      </c>
      <c r="W94" s="2446">
        <v>0.44299999999999995</v>
      </c>
      <c r="X94" s="2445">
        <v>0.46100000000000002</v>
      </c>
      <c r="Y94" s="2445">
        <v>0.45399999999999996</v>
      </c>
      <c r="Z94" s="2445">
        <v>0.45700000000000002</v>
      </c>
      <c r="AA94" s="2444">
        <v>0.42399999999999999</v>
      </c>
      <c r="AB94" s="2443">
        <v>0.48</v>
      </c>
      <c r="AC94" s="2445">
        <v>0.48399999999999999</v>
      </c>
      <c r="AD94" s="2445">
        <v>0.47299999999999998</v>
      </c>
      <c r="AE94" s="2445">
        <v>0.502</v>
      </c>
      <c r="AF94" s="2445">
        <v>0.39899999999999997</v>
      </c>
      <c r="AG94" s="2445">
        <v>0.48599999999999999</v>
      </c>
      <c r="AH94" s="2446">
        <v>0.42</v>
      </c>
      <c r="AI94" s="2445">
        <v>0.41</v>
      </c>
      <c r="AJ94" s="2445">
        <v>0.47600000000000003</v>
      </c>
      <c r="AK94" s="2445">
        <v>0.44500000000000001</v>
      </c>
      <c r="AL94" s="2444">
        <v>0.43003000000000002</v>
      </c>
      <c r="AM94" s="2443">
        <v>0.36899999999999999</v>
      </c>
      <c r="AN94" s="2445">
        <v>0.44900000000000001</v>
      </c>
      <c r="AO94" s="2445">
        <v>0.45899999999999996</v>
      </c>
      <c r="AP94" s="2445">
        <v>0.45</v>
      </c>
      <c r="AQ94" s="2445">
        <v>0.44500000000000001</v>
      </c>
      <c r="AR94" s="2444">
        <v>0.41299999999999998</v>
      </c>
      <c r="AU94" s="2484" t="s">
        <v>2770</v>
      </c>
      <c r="AV94" s="2470">
        <v>0.42299999999999999</v>
      </c>
      <c r="AW94" s="2471">
        <v>0.433</v>
      </c>
      <c r="AX94" s="2472">
        <v>0.41099999999999998</v>
      </c>
      <c r="AY94" s="2473">
        <v>0.42</v>
      </c>
      <c r="AZ94" s="2445">
        <v>0.375</v>
      </c>
      <c r="BA94" s="2445">
        <v>0.40500000000000003</v>
      </c>
      <c r="BB94" s="2445">
        <v>0.42099999999999999</v>
      </c>
      <c r="BC94" s="2474">
        <v>0.39900000000000002</v>
      </c>
      <c r="BD94" s="2475">
        <v>0.42899999999999999</v>
      </c>
      <c r="BE94" s="2476">
        <v>0.39900000000000002</v>
      </c>
      <c r="BG94" s="2443">
        <v>0.51600000000000001</v>
      </c>
      <c r="BH94" s="2444">
        <v>0.41299999999999998</v>
      </c>
      <c r="BI94" s="2443">
        <v>0.42700000000000005</v>
      </c>
      <c r="BJ94" s="2445">
        <v>0.39700000000000002</v>
      </c>
      <c r="BK94" s="2444">
        <v>0.442</v>
      </c>
      <c r="BL94" s="2443">
        <v>0.39799999999999996</v>
      </c>
      <c r="BM94" s="2445">
        <v>0.33600000000000002</v>
      </c>
      <c r="BN94" s="2445">
        <v>0.33700000000000002</v>
      </c>
      <c r="BO94" s="2444">
        <v>0.42</v>
      </c>
      <c r="BP94" s="2443">
        <v>0.40799999999999997</v>
      </c>
      <c r="BQ94" s="2446">
        <v>0.39600000000000002</v>
      </c>
      <c r="BR94" s="2445">
        <v>0.40899999999999997</v>
      </c>
      <c r="BS94" s="2445">
        <v>0.42399999999999999</v>
      </c>
      <c r="BT94" s="2445">
        <v>0.41200000000000003</v>
      </c>
      <c r="BU94" s="2444">
        <v>0.39700000000000002</v>
      </c>
      <c r="BV94" s="2443">
        <v>0.42599999999999999</v>
      </c>
      <c r="BW94" s="2445">
        <v>0.43200000000000005</v>
      </c>
      <c r="BX94" s="2445">
        <v>0.41700000000000004</v>
      </c>
      <c r="BY94" s="2445">
        <v>0.45100000000000001</v>
      </c>
      <c r="BZ94" s="2445">
        <v>0.35700000000000004</v>
      </c>
      <c r="CA94" s="2445">
        <v>0.44500000000000001</v>
      </c>
      <c r="CB94" s="2446">
        <v>0.39600000000000002</v>
      </c>
      <c r="CC94" s="2445">
        <v>0.38799999999999996</v>
      </c>
      <c r="CD94" s="2445">
        <v>0.442</v>
      </c>
      <c r="CE94" s="2445">
        <v>0.39799999999999996</v>
      </c>
      <c r="CF94" s="2444">
        <v>0.38600000000000001</v>
      </c>
      <c r="CG94" s="2443">
        <v>0.36200000000000004</v>
      </c>
      <c r="CH94" s="2445">
        <v>0.433</v>
      </c>
      <c r="CI94" s="2445">
        <v>0.41</v>
      </c>
      <c r="CJ94" s="2445">
        <v>0.39100000000000001</v>
      </c>
      <c r="CK94" s="2445">
        <v>0.39100000000000001</v>
      </c>
      <c r="CL94" s="2444">
        <v>0.39200000000000002</v>
      </c>
      <c r="CO94" s="2484" t="s">
        <v>2770</v>
      </c>
      <c r="CP94" s="2470">
        <v>0.10100000000000001</v>
      </c>
      <c r="CQ94" s="2471">
        <v>0.111</v>
      </c>
      <c r="CR94" s="2472">
        <v>8.6999999999999994E-2</v>
      </c>
      <c r="CS94" s="2473">
        <v>6.0999999999999999E-2</v>
      </c>
      <c r="CT94" s="2445">
        <v>4.4999999999999998E-2</v>
      </c>
      <c r="CU94" s="2445">
        <v>9.5000000000000001E-2</v>
      </c>
      <c r="CV94" s="2445">
        <v>0.10199999999999999</v>
      </c>
      <c r="CW94" s="2474">
        <v>7.0000000000000007E-2</v>
      </c>
      <c r="CX94" s="2475">
        <v>0.108</v>
      </c>
      <c r="CY94" s="2476">
        <v>6.5000000000000002E-2</v>
      </c>
      <c r="DA94" s="2443">
        <v>7.1999999999999995E-2</v>
      </c>
      <c r="DB94" s="2444">
        <v>0.123</v>
      </c>
      <c r="DC94" s="2443">
        <v>8.4000000000000005E-2</v>
      </c>
      <c r="DD94" s="2445">
        <v>3.2000000000000001E-2</v>
      </c>
      <c r="DE94" s="2444">
        <v>0.02</v>
      </c>
      <c r="DF94" s="2443">
        <v>7.0999999999999994E-2</v>
      </c>
      <c r="DG94" s="2445">
        <v>4.0999999999999995E-2</v>
      </c>
      <c r="DH94" s="2445">
        <v>1.2E-2</v>
      </c>
      <c r="DI94" s="2444">
        <v>4.9000000000000002E-2</v>
      </c>
      <c r="DJ94" s="2443">
        <v>9.5000000000000001E-2</v>
      </c>
      <c r="DK94" s="2446">
        <v>0.106</v>
      </c>
      <c r="DL94" s="2445">
        <v>0.114</v>
      </c>
      <c r="DM94" s="2445">
        <v>6.8000000000000005E-2</v>
      </c>
      <c r="DN94" s="2445">
        <v>9.9000000000000005E-2</v>
      </c>
      <c r="DO94" s="2444">
        <v>6.6000000000000003E-2</v>
      </c>
      <c r="DP94" s="2443">
        <v>0.113</v>
      </c>
      <c r="DQ94" s="2445">
        <v>0.10800000000000001</v>
      </c>
      <c r="DR94" s="2445">
        <v>0.11699999999999999</v>
      </c>
      <c r="DS94" s="2445">
        <v>0.10099999999999999</v>
      </c>
      <c r="DT94" s="2445">
        <v>0.105</v>
      </c>
      <c r="DU94" s="2445">
        <v>8.4000000000000005E-2</v>
      </c>
      <c r="DV94" s="2446">
        <v>5.5999999999999994E-2</v>
      </c>
      <c r="DW94" s="2445">
        <v>5.5E-2</v>
      </c>
      <c r="DX94" s="2445">
        <v>7.0999999999999994E-2</v>
      </c>
      <c r="DY94" s="2445">
        <v>0.106</v>
      </c>
      <c r="DZ94" s="2444">
        <v>0.107</v>
      </c>
      <c r="EA94" s="2443">
        <v>0.02</v>
      </c>
      <c r="EB94" s="2445">
        <v>3.5000000000000003E-2</v>
      </c>
      <c r="EC94" s="2445">
        <v>0.107</v>
      </c>
      <c r="ED94" s="2445">
        <v>0.13</v>
      </c>
      <c r="EE94" s="2445">
        <v>0.12300000000000001</v>
      </c>
      <c r="EF94" s="2444">
        <v>5.2000000000000005E-2</v>
      </c>
      <c r="EI94" s="2484" t="s">
        <v>2770</v>
      </c>
      <c r="EJ94" s="2470">
        <v>0.11799999999999999</v>
      </c>
      <c r="EK94" s="2471">
        <v>0.123</v>
      </c>
      <c r="EL94" s="2472">
        <v>0.11</v>
      </c>
      <c r="EM94" s="2473">
        <v>0.121</v>
      </c>
      <c r="EN94" s="2445">
        <v>8.3000000000000004E-2</v>
      </c>
      <c r="EO94" s="2445">
        <v>0.125</v>
      </c>
      <c r="EP94" s="2445">
        <v>0.114</v>
      </c>
      <c r="EQ94" s="2474">
        <v>6.4000000000000001E-2</v>
      </c>
      <c r="ER94" s="2475">
        <v>0.123</v>
      </c>
      <c r="ES94" s="2476">
        <v>9.0999999999999998E-2</v>
      </c>
      <c r="ET94" s="2029"/>
      <c r="EU94" s="2443">
        <v>9.6000000000000002E-2</v>
      </c>
      <c r="EV94" s="2444">
        <v>0.13100000000000001</v>
      </c>
      <c r="EW94" s="2443">
        <v>0.13</v>
      </c>
      <c r="EX94" s="2445">
        <v>0.13600000000000001</v>
      </c>
      <c r="EY94" s="2444">
        <v>0.05</v>
      </c>
      <c r="EZ94" s="2443">
        <v>0.113</v>
      </c>
      <c r="FA94" s="2445">
        <v>5.7999999999999996E-2</v>
      </c>
      <c r="FB94" s="2445">
        <v>1.8000000000000002E-2</v>
      </c>
      <c r="FC94" s="2444">
        <v>0.125</v>
      </c>
      <c r="FD94" s="2443">
        <v>9.0999999999999998E-2</v>
      </c>
      <c r="FE94" s="2446">
        <v>0.15</v>
      </c>
      <c r="FF94" s="2445">
        <v>0.155</v>
      </c>
      <c r="FG94" s="2445">
        <v>0.10199999999999999</v>
      </c>
      <c r="FH94" s="2445">
        <v>0.13500000000000001</v>
      </c>
      <c r="FI94" s="2444">
        <v>5.0999999999999997E-2</v>
      </c>
      <c r="FJ94" s="2443">
        <v>0.126</v>
      </c>
      <c r="FK94" s="2445">
        <v>0.107</v>
      </c>
      <c r="FL94" s="2445">
        <v>0.11800000000000001</v>
      </c>
      <c r="FM94" s="2445">
        <v>0.14000000000000001</v>
      </c>
      <c r="FN94" s="2445">
        <v>0.151</v>
      </c>
      <c r="FO94" s="2445">
        <v>9.5000000000000001E-2</v>
      </c>
      <c r="FP94" s="2446">
        <v>0.10400000000000001</v>
      </c>
      <c r="FQ94" s="2445">
        <v>5.7999999999999996E-2</v>
      </c>
      <c r="FR94" s="2445">
        <v>6.4000000000000001E-2</v>
      </c>
      <c r="FS94" s="2445">
        <v>0.13200000000000001</v>
      </c>
      <c r="FT94" s="2444">
        <v>0.10199999999999999</v>
      </c>
      <c r="FU94" s="2443">
        <v>1.6E-2</v>
      </c>
      <c r="FV94" s="2445">
        <v>8.1000000000000003E-2</v>
      </c>
      <c r="FW94" s="2445">
        <v>8.1000000000000003E-2</v>
      </c>
      <c r="FX94" s="2445">
        <v>5.0999999999999997E-2</v>
      </c>
      <c r="FY94" s="2445">
        <v>9.6999999999999989E-2</v>
      </c>
      <c r="FZ94" s="2444">
        <v>5.9000000000000004E-2</v>
      </c>
      <c r="GC94" s="2484" t="s">
        <v>2770</v>
      </c>
      <c r="GD94" s="2470">
        <v>8.4000000000000005E-2</v>
      </c>
      <c r="GE94" s="2471">
        <v>8.3000000000000004E-2</v>
      </c>
      <c r="GF94" s="2472">
        <v>8.5000000000000006E-2</v>
      </c>
      <c r="GG94" s="2473">
        <v>0.111</v>
      </c>
      <c r="GH94" s="2445">
        <v>7.1999999999999995E-2</v>
      </c>
      <c r="GI94" s="2445">
        <v>8.6999999999999994E-2</v>
      </c>
      <c r="GJ94" s="2445">
        <v>8.4000000000000005E-2</v>
      </c>
      <c r="GK94" s="2474">
        <v>5.0999999999999997E-2</v>
      </c>
      <c r="GL94" s="2475">
        <v>8.5999999999999993E-2</v>
      </c>
      <c r="GM94" s="2476">
        <v>7.3999999999999996E-2</v>
      </c>
      <c r="GN94" s="2029"/>
      <c r="GO94" s="2443">
        <v>5.7000000000000002E-2</v>
      </c>
      <c r="GP94" s="2444">
        <v>9.0999999999999998E-2</v>
      </c>
      <c r="GQ94" s="2443">
        <v>0.121</v>
      </c>
      <c r="GR94" s="2445">
        <v>0.121</v>
      </c>
      <c r="GS94" s="2444">
        <v>4.2999999999999997E-2</v>
      </c>
      <c r="GT94" s="2443">
        <v>9.9000000000000005E-2</v>
      </c>
      <c r="GU94" s="2445">
        <v>4.5999999999999999E-2</v>
      </c>
      <c r="GV94" s="2445">
        <v>1.2E-2</v>
      </c>
      <c r="GW94" s="2444">
        <v>0.111</v>
      </c>
      <c r="GX94" s="2443">
        <v>6.3E-2</v>
      </c>
      <c r="GY94" s="2446">
        <v>0.10300000000000001</v>
      </c>
      <c r="GZ94" s="2445">
        <v>0.10800000000000001</v>
      </c>
      <c r="HA94" s="2445">
        <v>9.8000000000000004E-2</v>
      </c>
      <c r="HB94" s="2445">
        <v>7.8E-2</v>
      </c>
      <c r="HC94" s="2444">
        <v>0.05</v>
      </c>
      <c r="HD94" s="2443">
        <v>0.11199999999999999</v>
      </c>
      <c r="HE94" s="2445">
        <v>7.6999999999999999E-2</v>
      </c>
      <c r="HF94" s="2445">
        <v>8.4000000000000005E-2</v>
      </c>
      <c r="HG94" s="2445">
        <v>6.8000000000000005E-2</v>
      </c>
      <c r="HH94" s="2445">
        <v>0.105</v>
      </c>
      <c r="HI94" s="2445">
        <v>8.5999999999999993E-2</v>
      </c>
      <c r="HJ94" s="2446">
        <v>0.06</v>
      </c>
      <c r="HK94" s="2445">
        <v>4.2000000000000003E-2</v>
      </c>
      <c r="HL94" s="2445">
        <v>5.5999999999999994E-2</v>
      </c>
      <c r="HM94" s="2445">
        <v>0.11900000000000001</v>
      </c>
      <c r="HN94" s="2444">
        <v>6.2E-2</v>
      </c>
      <c r="HO94" s="2443">
        <v>1.3000000000000001E-2</v>
      </c>
      <c r="HP94" s="2445">
        <v>6.6000000000000003E-2</v>
      </c>
      <c r="HQ94" s="2445">
        <v>5.7999999999999996E-2</v>
      </c>
      <c r="HR94" s="2445">
        <v>3.5000000000000003E-2</v>
      </c>
      <c r="HS94" s="2445">
        <v>7.9000000000000001E-2</v>
      </c>
      <c r="HT94" s="2444">
        <v>5.7000000000000002E-2</v>
      </c>
      <c r="HW94" s="2484" t="s">
        <v>2770</v>
      </c>
      <c r="HX94" s="2470">
        <v>3.4000000000000002E-2</v>
      </c>
      <c r="HY94" s="2471">
        <v>0.04</v>
      </c>
      <c r="HZ94" s="2472">
        <v>2.5999999999999999E-2</v>
      </c>
      <c r="IA94" s="2473">
        <v>0.01</v>
      </c>
      <c r="IB94" s="2445">
        <v>1.2E-2</v>
      </c>
      <c r="IC94" s="2445">
        <v>3.7999999999999999E-2</v>
      </c>
      <c r="ID94" s="2445">
        <v>2.9000000000000001E-2</v>
      </c>
      <c r="IE94" s="2474">
        <v>1.2999999999999999E-2</v>
      </c>
      <c r="IF94" s="2475">
        <v>3.7999999999999999E-2</v>
      </c>
      <c r="IG94" s="2476">
        <v>1.7000000000000001E-2</v>
      </c>
      <c r="IH94" s="2029"/>
      <c r="II94" s="2443">
        <v>3.9E-2</v>
      </c>
      <c r="IJ94" s="2444">
        <v>4.1000000000000002E-2</v>
      </c>
      <c r="IK94" s="2443">
        <v>8.9999999999999993E-3</v>
      </c>
      <c r="IL94" s="2445">
        <v>1.4999999999999999E-2</v>
      </c>
      <c r="IM94" s="2444">
        <v>7.0000000000000001E-3</v>
      </c>
      <c r="IN94" s="2443">
        <v>1.4999999999999999E-2</v>
      </c>
      <c r="IO94" s="2445">
        <v>1.2E-2</v>
      </c>
      <c r="IP94" s="2445">
        <v>6.0000000000000001E-3</v>
      </c>
      <c r="IQ94" s="2444">
        <v>1.4E-2</v>
      </c>
      <c r="IR94" s="2443">
        <v>2.8000000000000001E-2</v>
      </c>
      <c r="IS94" s="2446">
        <v>4.7E-2</v>
      </c>
      <c r="IT94" s="2445">
        <v>4.7E-2</v>
      </c>
      <c r="IU94" s="2445">
        <v>4.0000000000000001E-3</v>
      </c>
      <c r="IV94" s="2445">
        <v>5.7000000000000002E-2</v>
      </c>
      <c r="IW94" s="2444">
        <v>1E-3</v>
      </c>
      <c r="IX94" s="2443">
        <v>1.4E-2</v>
      </c>
      <c r="IY94" s="2445">
        <v>0.03</v>
      </c>
      <c r="IZ94" s="2445">
        <v>3.4000000000000002E-2</v>
      </c>
      <c r="JA94" s="2445">
        <v>7.0999999999999994E-2</v>
      </c>
      <c r="JB94" s="2445">
        <v>4.5999999999999999E-2</v>
      </c>
      <c r="JC94" s="2445">
        <v>8.9999999999999993E-3</v>
      </c>
      <c r="JD94" s="2446">
        <v>4.3999999999999997E-2</v>
      </c>
      <c r="JE94" s="2445">
        <v>1.4999999999999999E-2</v>
      </c>
      <c r="JF94" s="2445">
        <v>8.0000000000000002E-3</v>
      </c>
      <c r="JG94" s="2445">
        <v>1.4E-2</v>
      </c>
      <c r="JH94" s="2444">
        <v>0.04</v>
      </c>
      <c r="JI94" s="2443">
        <v>4.0000000000000001E-3</v>
      </c>
      <c r="JJ94" s="2445">
        <v>1.4999999999999999E-2</v>
      </c>
      <c r="JK94" s="2445">
        <v>2.3E-2</v>
      </c>
      <c r="JL94" s="2445">
        <v>1.6E-2</v>
      </c>
      <c r="JM94" s="2445">
        <v>1.7999999999999999E-2</v>
      </c>
      <c r="JN94" s="2444">
        <v>2E-3</v>
      </c>
      <c r="JQ94" s="2965" t="s">
        <v>2766</v>
      </c>
      <c r="JR94" s="2964">
        <v>136.83699402798888</v>
      </c>
      <c r="JS94" s="2963">
        <v>133.74269953029113</v>
      </c>
      <c r="JT94" s="2959">
        <v>92.971454168071361</v>
      </c>
      <c r="JU94" s="2961">
        <v>142.25641065455687</v>
      </c>
      <c r="JY94" s="3008">
        <v>37987</v>
      </c>
      <c r="JZ94" s="3009">
        <v>21.425528332639757</v>
      </c>
      <c r="KA94" s="3010">
        <v>20.077703616206758</v>
      </c>
      <c r="KB94" s="3011">
        <v>17.88581927054981</v>
      </c>
      <c r="KC94" s="3012">
        <v>29.734409473008071</v>
      </c>
      <c r="KD94" s="3009">
        <v>21.425528332639757</v>
      </c>
      <c r="KE94" s="3010">
        <v>20.077703616206758</v>
      </c>
      <c r="KF94" s="3011">
        <v>17.88581927054981</v>
      </c>
      <c r="KG94" s="3012">
        <v>29.734409473008071</v>
      </c>
    </row>
    <row r="95" spans="1:293">
      <c r="A95" s="2479" t="s">
        <v>2771</v>
      </c>
      <c r="B95" s="2390">
        <v>0.47700000000000004</v>
      </c>
      <c r="C95" s="2398">
        <v>0.496</v>
      </c>
      <c r="D95" s="2392">
        <v>0.45500000000000002</v>
      </c>
      <c r="E95" s="2393">
        <v>0.44500000000000001</v>
      </c>
      <c r="F95" s="2394">
        <v>0.39399999999999996</v>
      </c>
      <c r="G95" s="2394">
        <v>0.45500000000000002</v>
      </c>
      <c r="H95" s="2394">
        <v>0.47299999999999998</v>
      </c>
      <c r="I95" s="2395">
        <v>0.44700000000000001</v>
      </c>
      <c r="J95" s="2396">
        <v>0.48899999999999999</v>
      </c>
      <c r="K95" s="2397">
        <v>0.42899999999999999</v>
      </c>
      <c r="L95" s="2040"/>
      <c r="M95" s="2426">
        <v>0.57399999999999995</v>
      </c>
      <c r="N95" s="2427">
        <v>0.47700000000000004</v>
      </c>
      <c r="O95" s="2426">
        <v>0.47100000000000003</v>
      </c>
      <c r="P95" s="2394">
        <v>0.39600000000000002</v>
      </c>
      <c r="Q95" s="2427">
        <v>0.441</v>
      </c>
      <c r="R95" s="2426">
        <v>0.42200000000000004</v>
      </c>
      <c r="S95" s="2394">
        <v>0.35299999999999998</v>
      </c>
      <c r="T95" s="2394">
        <v>0.35299999999999998</v>
      </c>
      <c r="U95" s="2427">
        <v>0.439</v>
      </c>
      <c r="V95" s="2426">
        <v>0.46</v>
      </c>
      <c r="W95" s="2428">
        <v>0.42399999999999999</v>
      </c>
      <c r="X95" s="2394">
        <v>0.47200000000000003</v>
      </c>
      <c r="Y95" s="2394">
        <v>0.44700000000000001</v>
      </c>
      <c r="Z95" s="2394">
        <v>0.47600000000000003</v>
      </c>
      <c r="AA95" s="2427">
        <v>0.41700000000000004</v>
      </c>
      <c r="AB95" s="2426">
        <v>0.48700000000000004</v>
      </c>
      <c r="AC95" s="2394">
        <v>0.49399999999999999</v>
      </c>
      <c r="AD95" s="2394">
        <v>0.47600000000000003</v>
      </c>
      <c r="AE95" s="2394">
        <v>0.49099999999999999</v>
      </c>
      <c r="AF95" s="2394">
        <v>0.39100000000000001</v>
      </c>
      <c r="AG95" s="2394">
        <v>0.48399999999999999</v>
      </c>
      <c r="AH95" s="2428">
        <v>0.46799999999999997</v>
      </c>
      <c r="AI95" s="2394">
        <v>0.41299999999999998</v>
      </c>
      <c r="AJ95" s="2394">
        <v>0.47799999999999998</v>
      </c>
      <c r="AK95" s="2394">
        <v>0.45399999999999996</v>
      </c>
      <c r="AL95" s="2427">
        <v>0.42399999999999999</v>
      </c>
      <c r="AM95" s="2426">
        <v>0.39399999999999996</v>
      </c>
      <c r="AN95" s="2394">
        <v>0.48299999999999998</v>
      </c>
      <c r="AO95" s="2394">
        <v>0.47100000000000003</v>
      </c>
      <c r="AP95" s="2394">
        <v>0.44900000000000001</v>
      </c>
      <c r="AQ95" s="2394">
        <v>0.45899999999999996</v>
      </c>
      <c r="AR95" s="2427">
        <v>0.40899999999999997</v>
      </c>
      <c r="AU95" s="2479" t="s">
        <v>2771</v>
      </c>
      <c r="AV95" s="2390">
        <v>0.42599999999999999</v>
      </c>
      <c r="AW95" s="2398">
        <v>0.43700000000000006</v>
      </c>
      <c r="AX95" s="2392">
        <v>0.41399999999999998</v>
      </c>
      <c r="AY95" s="2393">
        <v>0.41700000000000004</v>
      </c>
      <c r="AZ95" s="2394">
        <v>0.379</v>
      </c>
      <c r="BA95" s="2394">
        <v>0.41200000000000003</v>
      </c>
      <c r="BB95" s="2394">
        <v>0.42100000000000004</v>
      </c>
      <c r="BC95" s="2395">
        <v>0.41600000000000004</v>
      </c>
      <c r="BD95" s="2396">
        <v>0.43200000000000005</v>
      </c>
      <c r="BE95" s="2397">
        <v>0.40299999999999997</v>
      </c>
      <c r="BF95" s="2040"/>
      <c r="BG95" s="2426">
        <v>0.52100000000000002</v>
      </c>
      <c r="BH95" s="2427">
        <v>0.41600000000000004</v>
      </c>
      <c r="BI95" s="2426">
        <v>0.43</v>
      </c>
      <c r="BJ95" s="2394">
        <v>0.38700000000000001</v>
      </c>
      <c r="BK95" s="2427">
        <v>0.42700000000000005</v>
      </c>
      <c r="BL95" s="2426">
        <v>0.4</v>
      </c>
      <c r="BM95" s="2394">
        <v>0.33399999999999996</v>
      </c>
      <c r="BN95" s="2394">
        <v>0.34600000000000003</v>
      </c>
      <c r="BO95" s="2427">
        <v>0.42700000000000005</v>
      </c>
      <c r="BP95" s="2426">
        <v>0.41</v>
      </c>
      <c r="BQ95" s="2428">
        <v>0.38400000000000001</v>
      </c>
      <c r="BR95" s="2394">
        <v>0.43700000000000006</v>
      </c>
      <c r="BS95" s="2394">
        <v>0.41399999999999998</v>
      </c>
      <c r="BT95" s="2394">
        <v>0.41499999999999998</v>
      </c>
      <c r="BU95" s="2427">
        <v>0.40299999999999997</v>
      </c>
      <c r="BV95" s="2426">
        <v>0.42299999999999999</v>
      </c>
      <c r="BW95" s="2394">
        <v>0.442</v>
      </c>
      <c r="BX95" s="2394">
        <v>0.42599999999999999</v>
      </c>
      <c r="BY95" s="2394">
        <v>0.42599999999999999</v>
      </c>
      <c r="BZ95" s="2394">
        <v>0.35100000000000003</v>
      </c>
      <c r="CA95" s="2394">
        <v>0.43799999999999994</v>
      </c>
      <c r="CB95" s="2428">
        <v>0.43</v>
      </c>
      <c r="CC95" s="2394">
        <v>0.38200000000000001</v>
      </c>
      <c r="CD95" s="2394">
        <v>0.44900000000000001</v>
      </c>
      <c r="CE95" s="2394">
        <v>0.40299999999999997</v>
      </c>
      <c r="CF95" s="2427">
        <v>0.38</v>
      </c>
      <c r="CG95" s="2426">
        <v>0.37</v>
      </c>
      <c r="CH95" s="2394">
        <v>0.45700000000000002</v>
      </c>
      <c r="CI95" s="2394">
        <v>0.42700000000000005</v>
      </c>
      <c r="CJ95" s="2394">
        <v>0.40700000000000003</v>
      </c>
      <c r="CK95" s="2394">
        <v>0.41700000000000004</v>
      </c>
      <c r="CL95" s="2427">
        <v>0.39200000000000002</v>
      </c>
      <c r="CO95" s="2479" t="s">
        <v>2771</v>
      </c>
      <c r="CP95" s="2390">
        <v>0.106</v>
      </c>
      <c r="CQ95" s="2398">
        <v>0.11900000000000001</v>
      </c>
      <c r="CR95" s="2392">
        <v>9.0999999999999998E-2</v>
      </c>
      <c r="CS95" s="2393">
        <v>6.3E-2</v>
      </c>
      <c r="CT95" s="2394">
        <v>3.7000000000000005E-2</v>
      </c>
      <c r="CU95" s="2394">
        <v>9.4E-2</v>
      </c>
      <c r="CV95" s="2394">
        <v>0.11</v>
      </c>
      <c r="CW95" s="2395">
        <v>7.0999999999999994E-2</v>
      </c>
      <c r="CX95" s="2396">
        <v>0.11599999999999999</v>
      </c>
      <c r="CY95" s="2397">
        <v>6.0999999999999999E-2</v>
      </c>
      <c r="CZ95" s="2040"/>
      <c r="DA95" s="2426">
        <v>9.1999999999999998E-2</v>
      </c>
      <c r="DB95" s="2427">
        <v>0.127</v>
      </c>
      <c r="DC95" s="2426">
        <v>8.8000000000000009E-2</v>
      </c>
      <c r="DD95" s="2394">
        <v>2.3E-2</v>
      </c>
      <c r="DE95" s="2427">
        <v>3.3000000000000002E-2</v>
      </c>
      <c r="DF95" s="2426">
        <v>5.2000000000000005E-2</v>
      </c>
      <c r="DG95" s="2394">
        <v>5.5E-2</v>
      </c>
      <c r="DH95" s="2394">
        <v>0.02</v>
      </c>
      <c r="DI95" s="2427">
        <v>2.8999999999999998E-2</v>
      </c>
      <c r="DJ95" s="2426">
        <v>0.107</v>
      </c>
      <c r="DK95" s="2428">
        <v>9.3000000000000013E-2</v>
      </c>
      <c r="DL95" s="2394">
        <v>7.4999999999999997E-2</v>
      </c>
      <c r="DM95" s="2394">
        <v>7.400000000000001E-2</v>
      </c>
      <c r="DN95" s="2394">
        <v>0.127</v>
      </c>
      <c r="DO95" s="2427">
        <v>3.3000000000000002E-2</v>
      </c>
      <c r="DP95" s="2426">
        <v>0.13100000000000001</v>
      </c>
      <c r="DQ95" s="2394">
        <v>0.105</v>
      </c>
      <c r="DR95" s="2394">
        <v>0.106</v>
      </c>
      <c r="DS95" s="2394">
        <v>0.13400000000000001</v>
      </c>
      <c r="DT95" s="2394">
        <v>0.10400000000000001</v>
      </c>
      <c r="DU95" s="2394">
        <v>9.5000000000000001E-2</v>
      </c>
      <c r="DV95" s="2428">
        <v>8.199999999999999E-2</v>
      </c>
      <c r="DW95" s="2394">
        <v>7.400000000000001E-2</v>
      </c>
      <c r="DX95" s="2394">
        <v>6.2E-2</v>
      </c>
      <c r="DY95" s="2394">
        <v>0.11199999999999999</v>
      </c>
      <c r="DZ95" s="2427">
        <v>0.10300000000000001</v>
      </c>
      <c r="EA95" s="2426">
        <v>0.06</v>
      </c>
      <c r="EB95" s="2394">
        <v>5.4000000000000006E-2</v>
      </c>
      <c r="EC95" s="2394">
        <v>9.4E-2</v>
      </c>
      <c r="ED95" s="2394">
        <v>9.4E-2</v>
      </c>
      <c r="EE95" s="2394">
        <v>9.3000000000000013E-2</v>
      </c>
      <c r="EF95" s="2427">
        <v>4.2000000000000003E-2</v>
      </c>
      <c r="EI95" s="2479" t="s">
        <v>2771</v>
      </c>
      <c r="EJ95" s="2390">
        <v>0.13100000000000001</v>
      </c>
      <c r="EK95" s="2398">
        <v>0.13600000000000001</v>
      </c>
      <c r="EL95" s="2392">
        <v>0.125</v>
      </c>
      <c r="EM95" s="2393">
        <v>0.16399999999999998</v>
      </c>
      <c r="EN95" s="2394">
        <v>9.9000000000000005E-2</v>
      </c>
      <c r="EO95" s="2394">
        <v>0.14199999999999999</v>
      </c>
      <c r="EP95" s="2394">
        <v>0.121</v>
      </c>
      <c r="EQ95" s="2395">
        <v>7.0999999999999994E-2</v>
      </c>
      <c r="ER95" s="2396">
        <v>0.13600000000000001</v>
      </c>
      <c r="ES95" s="2397">
        <v>0.11199999999999999</v>
      </c>
      <c r="ET95" s="2040"/>
      <c r="EU95" s="2426">
        <v>0.11599999999999999</v>
      </c>
      <c r="EV95" s="2427">
        <v>0.14199999999999999</v>
      </c>
      <c r="EW95" s="2426">
        <v>0.16600000000000001</v>
      </c>
      <c r="EX95" s="2394">
        <v>0.21</v>
      </c>
      <c r="EY95" s="2427">
        <v>6.6000000000000003E-2</v>
      </c>
      <c r="EZ95" s="2426">
        <v>0.14300000000000002</v>
      </c>
      <c r="FA95" s="2394">
        <v>8.199999999999999E-2</v>
      </c>
      <c r="FB95" s="2394">
        <v>2.5000000000000001E-2</v>
      </c>
      <c r="FC95" s="2427">
        <v>0.13100000000000001</v>
      </c>
      <c r="FD95" s="2426">
        <v>0.159</v>
      </c>
      <c r="FE95" s="2428">
        <v>0.17699999999999999</v>
      </c>
      <c r="FF95" s="2394">
        <v>0.18600000000000003</v>
      </c>
      <c r="FG95" s="2394">
        <v>0.11900000000000001</v>
      </c>
      <c r="FH95" s="2394">
        <v>0.14000000000000001</v>
      </c>
      <c r="FI95" s="2427">
        <v>5.2000000000000005E-2</v>
      </c>
      <c r="FJ95" s="2426">
        <v>0.13400000000000001</v>
      </c>
      <c r="FK95" s="2394">
        <v>0.13200000000000001</v>
      </c>
      <c r="FL95" s="2394">
        <v>0.10300000000000001</v>
      </c>
      <c r="FM95" s="2394">
        <v>0.154</v>
      </c>
      <c r="FN95" s="2394">
        <v>0.17399999999999999</v>
      </c>
      <c r="FO95" s="2394">
        <v>0.10800000000000001</v>
      </c>
      <c r="FP95" s="2428">
        <v>0.14199999999999999</v>
      </c>
      <c r="FQ95" s="2394">
        <v>7.2000000000000008E-2</v>
      </c>
      <c r="FR95" s="2394">
        <v>5.5999999999999994E-2</v>
      </c>
      <c r="FS95" s="2394">
        <v>0.156</v>
      </c>
      <c r="FT95" s="2427">
        <v>8.3000000000000004E-2</v>
      </c>
      <c r="FU95" s="2426">
        <v>3.5000000000000003E-2</v>
      </c>
      <c r="FV95" s="2394">
        <v>8.900000000000001E-2</v>
      </c>
      <c r="FW95" s="2394">
        <v>8.900000000000001E-2</v>
      </c>
      <c r="FX95" s="2394">
        <v>4.4999999999999998E-2</v>
      </c>
      <c r="FY95" s="2394">
        <v>0.1</v>
      </c>
      <c r="FZ95" s="2427">
        <v>5.7000000000000002E-2</v>
      </c>
      <c r="GC95" s="2479" t="s">
        <v>2771</v>
      </c>
      <c r="GD95" s="2390">
        <v>9.1999999999999998E-2</v>
      </c>
      <c r="GE95" s="2398">
        <v>8.900000000000001E-2</v>
      </c>
      <c r="GF95" s="2392">
        <v>9.6999999999999989E-2</v>
      </c>
      <c r="GG95" s="2393">
        <v>0.13600000000000001</v>
      </c>
      <c r="GH95" s="2394">
        <v>7.400000000000001E-2</v>
      </c>
      <c r="GI95" s="2394">
        <v>0.106</v>
      </c>
      <c r="GJ95" s="2394">
        <v>9.4E-2</v>
      </c>
      <c r="GK95" s="2395">
        <v>5.5999999999999994E-2</v>
      </c>
      <c r="GL95" s="2396">
        <v>9.4E-2</v>
      </c>
      <c r="GM95" s="2397">
        <v>8.5999999999999993E-2</v>
      </c>
      <c r="GN95" s="2040"/>
      <c r="GO95" s="2426">
        <v>6.4000000000000001E-2</v>
      </c>
      <c r="GP95" s="2427">
        <v>9.6000000000000002E-2</v>
      </c>
      <c r="GQ95" s="2426">
        <v>0.13900000000000001</v>
      </c>
      <c r="GR95" s="2394">
        <v>0.17100000000000001</v>
      </c>
      <c r="GS95" s="2427">
        <v>5.0999999999999997E-2</v>
      </c>
      <c r="GT95" s="2426">
        <v>9.8000000000000004E-2</v>
      </c>
      <c r="GU95" s="2394">
        <v>5.7000000000000002E-2</v>
      </c>
      <c r="GV95" s="2394">
        <v>1.7000000000000001E-2</v>
      </c>
      <c r="GW95" s="2427">
        <v>0.111</v>
      </c>
      <c r="GX95" s="2426">
        <v>0.125</v>
      </c>
      <c r="GY95" s="2428">
        <v>0.129</v>
      </c>
      <c r="GZ95" s="2394">
        <v>0.13</v>
      </c>
      <c r="HA95" s="2394">
        <v>0.113</v>
      </c>
      <c r="HB95" s="2394">
        <v>8.6999999999999994E-2</v>
      </c>
      <c r="HC95" s="2427">
        <v>0.05</v>
      </c>
      <c r="HD95" s="2426">
        <v>0.121</v>
      </c>
      <c r="HE95" s="2394">
        <v>0.10099999999999999</v>
      </c>
      <c r="HF95" s="2394">
        <v>8.199999999999999E-2</v>
      </c>
      <c r="HG95" s="2394">
        <v>8.5000000000000006E-2</v>
      </c>
      <c r="HH95" s="2394">
        <v>0.107</v>
      </c>
      <c r="HI95" s="2394">
        <v>8.3000000000000004E-2</v>
      </c>
      <c r="HJ95" s="2428">
        <v>9.4E-2</v>
      </c>
      <c r="HK95" s="2394">
        <v>5.5999999999999994E-2</v>
      </c>
      <c r="HL95" s="2394">
        <v>5.0999999999999997E-2</v>
      </c>
      <c r="HM95" s="2394">
        <v>0.13500000000000001</v>
      </c>
      <c r="HN95" s="2427">
        <v>5.2999999999999999E-2</v>
      </c>
      <c r="HO95" s="2426">
        <v>2.8999999999999998E-2</v>
      </c>
      <c r="HP95" s="2394">
        <v>7.6999999999999999E-2</v>
      </c>
      <c r="HQ95" s="2394">
        <v>5.0999999999999997E-2</v>
      </c>
      <c r="HR95" s="2394">
        <v>2.8999999999999998E-2</v>
      </c>
      <c r="HS95" s="2394">
        <v>8.3000000000000004E-2</v>
      </c>
      <c r="HT95" s="2427">
        <v>4.7E-2</v>
      </c>
      <c r="HW95" s="2479" t="s">
        <v>2771</v>
      </c>
      <c r="HX95" s="2390">
        <v>3.9E-2</v>
      </c>
      <c r="HY95" s="2398">
        <v>4.8000000000000001E-2</v>
      </c>
      <c r="HZ95" s="2392">
        <v>2.7999999999999997E-2</v>
      </c>
      <c r="IA95" s="2393">
        <v>2.7999999999999997E-2</v>
      </c>
      <c r="IB95" s="2394">
        <v>2.5000000000000001E-2</v>
      </c>
      <c r="IC95" s="2394">
        <v>3.6000000000000004E-2</v>
      </c>
      <c r="ID95" s="2394">
        <v>2.7000000000000003E-2</v>
      </c>
      <c r="IE95" s="2395">
        <v>1.4999999999999999E-2</v>
      </c>
      <c r="IF95" s="2396">
        <v>4.2000000000000003E-2</v>
      </c>
      <c r="IG95" s="2397">
        <v>2.6000000000000002E-2</v>
      </c>
      <c r="IH95" s="2040"/>
      <c r="II95" s="2426">
        <v>5.2000000000000005E-2</v>
      </c>
      <c r="IJ95" s="2427">
        <v>4.5999999999999999E-2</v>
      </c>
      <c r="IK95" s="2426">
        <v>2.7000000000000003E-2</v>
      </c>
      <c r="IL95" s="2394">
        <v>3.9E-2</v>
      </c>
      <c r="IM95" s="2427">
        <v>1.3999999999999999E-2</v>
      </c>
      <c r="IN95" s="2426">
        <v>4.4999999999999998E-2</v>
      </c>
      <c r="IO95" s="2394">
        <v>2.5000000000000001E-2</v>
      </c>
      <c r="IP95" s="2394">
        <v>8.0000000000000002E-3</v>
      </c>
      <c r="IQ95" s="2427">
        <v>0.02</v>
      </c>
      <c r="IR95" s="2426">
        <v>3.4000000000000002E-2</v>
      </c>
      <c r="IS95" s="2428">
        <v>4.8000000000000001E-2</v>
      </c>
      <c r="IT95" s="2394">
        <v>5.5999999999999994E-2</v>
      </c>
      <c r="IU95" s="2394">
        <v>6.0000000000000001E-3</v>
      </c>
      <c r="IV95" s="2394">
        <v>5.2999999999999999E-2</v>
      </c>
      <c r="IW95" s="2427">
        <v>2E-3</v>
      </c>
      <c r="IX95" s="2426">
        <v>1.3000000000000001E-2</v>
      </c>
      <c r="IY95" s="2394">
        <v>3.1E-2</v>
      </c>
      <c r="IZ95" s="2394">
        <v>2.1000000000000001E-2</v>
      </c>
      <c r="JA95" s="2394">
        <v>6.9000000000000006E-2</v>
      </c>
      <c r="JB95" s="2394">
        <v>6.7000000000000004E-2</v>
      </c>
      <c r="JC95" s="2394">
        <v>2.5000000000000001E-2</v>
      </c>
      <c r="JD95" s="2428">
        <v>4.8000000000000001E-2</v>
      </c>
      <c r="JE95" s="2394">
        <v>1.7000000000000001E-2</v>
      </c>
      <c r="JF95" s="2394">
        <v>4.0000000000000001E-3</v>
      </c>
      <c r="JG95" s="2394">
        <v>2.1000000000000001E-2</v>
      </c>
      <c r="JH95" s="2427">
        <v>2.8999999999999998E-2</v>
      </c>
      <c r="JI95" s="2426">
        <v>6.0000000000000001E-3</v>
      </c>
      <c r="JJ95" s="2394">
        <v>1.2E-2</v>
      </c>
      <c r="JK95" s="2394">
        <v>3.7000000000000005E-2</v>
      </c>
      <c r="JL95" s="2394">
        <v>1.6E-2</v>
      </c>
      <c r="JM95" s="2394">
        <v>1.7000000000000001E-2</v>
      </c>
      <c r="JN95" s="2427">
        <v>0.01</v>
      </c>
      <c r="JQ95" s="2960" t="s">
        <v>2767</v>
      </c>
      <c r="JR95" s="2978">
        <v>136.18299908948225</v>
      </c>
      <c r="JS95" s="2962">
        <v>132.51754208739806</v>
      </c>
      <c r="JT95" s="2980">
        <v>91.913183891921861</v>
      </c>
      <c r="JU95" s="2981">
        <v>141.85329567964041</v>
      </c>
      <c r="JY95" s="3003">
        <v>38018</v>
      </c>
      <c r="JZ95" s="3004">
        <v>21.791486683312524</v>
      </c>
      <c r="KA95" s="3005">
        <v>20.584342579020024</v>
      </c>
      <c r="KB95" s="3006">
        <v>18.163105606967882</v>
      </c>
      <c r="KC95" s="3007">
        <v>29.734409473008071</v>
      </c>
      <c r="KD95" s="3004">
        <v>21.791486683312524</v>
      </c>
      <c r="KE95" s="3005">
        <v>20.584342579020024</v>
      </c>
      <c r="KF95" s="3006">
        <v>18.163105606967882</v>
      </c>
      <c r="KG95" s="3007">
        <v>29.734409473008071</v>
      </c>
    </row>
    <row r="96" spans="1:293">
      <c r="A96" s="2479" t="s">
        <v>2772</v>
      </c>
      <c r="B96" s="2390"/>
      <c r="C96" s="2398"/>
      <c r="D96" s="2392"/>
      <c r="E96" s="2393"/>
      <c r="F96" s="2394"/>
      <c r="G96" s="2394"/>
      <c r="H96" s="2394"/>
      <c r="I96" s="2395"/>
      <c r="J96" s="2396"/>
      <c r="K96" s="2397"/>
      <c r="M96" s="2426"/>
      <c r="N96" s="2427"/>
      <c r="O96" s="2426"/>
      <c r="P96" s="2394"/>
      <c r="Q96" s="2427"/>
      <c r="R96" s="2426"/>
      <c r="S96" s="2394"/>
      <c r="T96" s="2394"/>
      <c r="U96" s="2427"/>
      <c r="V96" s="2426"/>
      <c r="W96" s="2428"/>
      <c r="X96" s="2394"/>
      <c r="Y96" s="2394"/>
      <c r="Z96" s="2394"/>
      <c r="AA96" s="2427"/>
      <c r="AB96" s="2426"/>
      <c r="AC96" s="2394"/>
      <c r="AD96" s="2394"/>
      <c r="AE96" s="2394"/>
      <c r="AF96" s="2394"/>
      <c r="AG96" s="2394"/>
      <c r="AH96" s="2428"/>
      <c r="AI96" s="2394"/>
      <c r="AJ96" s="2394"/>
      <c r="AK96" s="2394"/>
      <c r="AL96" s="2427"/>
      <c r="AM96" s="2426"/>
      <c r="AN96" s="2394"/>
      <c r="AO96" s="2394"/>
      <c r="AP96" s="2394"/>
      <c r="AQ96" s="2394"/>
      <c r="AR96" s="2427"/>
      <c r="AU96" s="2479" t="s">
        <v>2772</v>
      </c>
      <c r="AV96" s="2390"/>
      <c r="AW96" s="2398"/>
      <c r="AX96" s="2392"/>
      <c r="AY96" s="2393"/>
      <c r="AZ96" s="2394"/>
      <c r="BA96" s="2394"/>
      <c r="BB96" s="2394"/>
      <c r="BC96" s="2395"/>
      <c r="BD96" s="2396"/>
      <c r="BE96" s="2397"/>
      <c r="BG96" s="2426"/>
      <c r="BH96" s="2427"/>
      <c r="BI96" s="2426"/>
      <c r="BJ96" s="2394"/>
      <c r="BK96" s="2427"/>
      <c r="BL96" s="2426"/>
      <c r="BM96" s="2394"/>
      <c r="BN96" s="2394"/>
      <c r="BO96" s="2427"/>
      <c r="BP96" s="2426"/>
      <c r="BQ96" s="2428"/>
      <c r="BR96" s="2394"/>
      <c r="BS96" s="2394"/>
      <c r="BT96" s="2394"/>
      <c r="BU96" s="2427"/>
      <c r="BV96" s="2426"/>
      <c r="BW96" s="2394"/>
      <c r="BX96" s="2394"/>
      <c r="BY96" s="2394"/>
      <c r="BZ96" s="2394"/>
      <c r="CA96" s="2394"/>
      <c r="CB96" s="2428"/>
      <c r="CC96" s="2394"/>
      <c r="CD96" s="2394"/>
      <c r="CE96" s="2394"/>
      <c r="CF96" s="2427"/>
      <c r="CG96" s="2426"/>
      <c r="CH96" s="2394"/>
      <c r="CI96" s="2394"/>
      <c r="CJ96" s="2394"/>
      <c r="CK96" s="2394"/>
      <c r="CL96" s="2427"/>
      <c r="CO96" s="2479" t="s">
        <v>2772</v>
      </c>
      <c r="CP96" s="2390"/>
      <c r="CQ96" s="2398"/>
      <c r="CR96" s="2392"/>
      <c r="CS96" s="2393"/>
      <c r="CT96" s="2394"/>
      <c r="CU96" s="2394"/>
      <c r="CV96" s="2394"/>
      <c r="CW96" s="2395"/>
      <c r="CX96" s="2396"/>
      <c r="CY96" s="2397"/>
      <c r="DA96" s="2426"/>
      <c r="DB96" s="2427"/>
      <c r="DC96" s="2426"/>
      <c r="DD96" s="2394"/>
      <c r="DE96" s="2427"/>
      <c r="DF96" s="2426"/>
      <c r="DG96" s="2394"/>
      <c r="DH96" s="2394"/>
      <c r="DI96" s="2427"/>
      <c r="DJ96" s="2426"/>
      <c r="DK96" s="2428"/>
      <c r="DL96" s="2394"/>
      <c r="DM96" s="2394"/>
      <c r="DN96" s="2394"/>
      <c r="DO96" s="2427"/>
      <c r="DP96" s="2426"/>
      <c r="DQ96" s="2394"/>
      <c r="DR96" s="2394"/>
      <c r="DS96" s="2394"/>
      <c r="DT96" s="2394"/>
      <c r="DU96" s="2394"/>
      <c r="DV96" s="2428"/>
      <c r="DW96" s="2394"/>
      <c r="DX96" s="2394"/>
      <c r="DY96" s="2394"/>
      <c r="DZ96" s="2427"/>
      <c r="EA96" s="2426"/>
      <c r="EB96" s="2394"/>
      <c r="EC96" s="2394"/>
      <c r="ED96" s="2394"/>
      <c r="EE96" s="2394"/>
      <c r="EF96" s="2427"/>
      <c r="EI96" s="2479" t="s">
        <v>2772</v>
      </c>
      <c r="EJ96" s="2390"/>
      <c r="EK96" s="2398"/>
      <c r="EL96" s="2392"/>
      <c r="EM96" s="2393"/>
      <c r="EN96" s="2394"/>
      <c r="EO96" s="2394"/>
      <c r="EP96" s="2394"/>
      <c r="EQ96" s="2395"/>
      <c r="ER96" s="2396"/>
      <c r="ES96" s="2397"/>
      <c r="ET96" s="2029"/>
      <c r="EU96" s="2426"/>
      <c r="EV96" s="2427"/>
      <c r="EW96" s="2426"/>
      <c r="EX96" s="2394"/>
      <c r="EY96" s="2427"/>
      <c r="EZ96" s="2426"/>
      <c r="FA96" s="2394"/>
      <c r="FB96" s="2394"/>
      <c r="FC96" s="2427"/>
      <c r="FD96" s="2426"/>
      <c r="FE96" s="2428"/>
      <c r="FF96" s="2394"/>
      <c r="FG96" s="2394"/>
      <c r="FH96" s="2394"/>
      <c r="FI96" s="2427"/>
      <c r="FJ96" s="2426"/>
      <c r="FK96" s="2394"/>
      <c r="FL96" s="2394"/>
      <c r="FM96" s="2394"/>
      <c r="FN96" s="2394"/>
      <c r="FO96" s="2394"/>
      <c r="FP96" s="2428"/>
      <c r="FQ96" s="2394"/>
      <c r="FR96" s="2394"/>
      <c r="FS96" s="2394"/>
      <c r="FT96" s="2427"/>
      <c r="FU96" s="2426"/>
      <c r="FV96" s="2394"/>
      <c r="FW96" s="2394"/>
      <c r="FX96" s="2394"/>
      <c r="FY96" s="2394"/>
      <c r="FZ96" s="2427"/>
      <c r="GC96" s="2479" t="s">
        <v>2772</v>
      </c>
      <c r="GD96" s="2390"/>
      <c r="GE96" s="2398"/>
      <c r="GF96" s="2392"/>
      <c r="GG96" s="2393"/>
      <c r="GH96" s="2394"/>
      <c r="GI96" s="2394"/>
      <c r="GJ96" s="2394"/>
      <c r="GK96" s="2395"/>
      <c r="GL96" s="2396"/>
      <c r="GM96" s="2397"/>
      <c r="GN96" s="2029"/>
      <c r="GO96" s="2426"/>
      <c r="GP96" s="2427"/>
      <c r="GQ96" s="2426"/>
      <c r="GR96" s="2394"/>
      <c r="GS96" s="2427"/>
      <c r="GT96" s="2426"/>
      <c r="GU96" s="2394"/>
      <c r="GV96" s="2394"/>
      <c r="GW96" s="2427"/>
      <c r="GX96" s="2426"/>
      <c r="GY96" s="2428"/>
      <c r="GZ96" s="2394"/>
      <c r="HA96" s="2394"/>
      <c r="HB96" s="2394"/>
      <c r="HC96" s="2427"/>
      <c r="HD96" s="2426"/>
      <c r="HE96" s="2394"/>
      <c r="HF96" s="2394"/>
      <c r="HG96" s="2394"/>
      <c r="HH96" s="2394"/>
      <c r="HI96" s="2394"/>
      <c r="HJ96" s="2428"/>
      <c r="HK96" s="2394"/>
      <c r="HL96" s="2394"/>
      <c r="HM96" s="2394"/>
      <c r="HN96" s="2427"/>
      <c r="HO96" s="2426"/>
      <c r="HP96" s="2394"/>
      <c r="HQ96" s="2394"/>
      <c r="HR96" s="2394"/>
      <c r="HS96" s="2394"/>
      <c r="HT96" s="2427"/>
      <c r="HW96" s="2479" t="s">
        <v>2772</v>
      </c>
      <c r="HX96" s="2390"/>
      <c r="HY96" s="2398"/>
      <c r="HZ96" s="2392"/>
      <c r="IA96" s="2393"/>
      <c r="IB96" s="2394"/>
      <c r="IC96" s="2394"/>
      <c r="ID96" s="2394"/>
      <c r="IE96" s="2395"/>
      <c r="IF96" s="2396"/>
      <c r="IG96" s="2397"/>
      <c r="IH96" s="2029"/>
      <c r="II96" s="2426"/>
      <c r="IJ96" s="2427"/>
      <c r="IK96" s="2426"/>
      <c r="IL96" s="2394"/>
      <c r="IM96" s="2427"/>
      <c r="IN96" s="2426"/>
      <c r="IO96" s="2394"/>
      <c r="IP96" s="2394"/>
      <c r="IQ96" s="2427"/>
      <c r="IR96" s="2426"/>
      <c r="IS96" s="2428"/>
      <c r="IT96" s="2394"/>
      <c r="IU96" s="2394"/>
      <c r="IV96" s="2394"/>
      <c r="IW96" s="2427"/>
      <c r="IX96" s="2426"/>
      <c r="IY96" s="2394"/>
      <c r="IZ96" s="2394"/>
      <c r="JA96" s="2394"/>
      <c r="JB96" s="2394"/>
      <c r="JC96" s="2394"/>
      <c r="JD96" s="2428"/>
      <c r="JE96" s="2394"/>
      <c r="JF96" s="2394"/>
      <c r="JG96" s="2394"/>
      <c r="JH96" s="2427"/>
      <c r="JI96" s="2426"/>
      <c r="JJ96" s="2394"/>
      <c r="JK96" s="2394"/>
      <c r="JL96" s="2394"/>
      <c r="JM96" s="2394"/>
      <c r="JN96" s="2427"/>
      <c r="JQ96" s="2960" t="s">
        <v>2768</v>
      </c>
      <c r="JR96" s="2978">
        <v>135.20491364712208</v>
      </c>
      <c r="JS96" s="2962">
        <v>131.22076302102258</v>
      </c>
      <c r="JT96" s="2980">
        <v>89.647443183082217</v>
      </c>
      <c r="JU96" s="2981">
        <v>141.20134011823419</v>
      </c>
      <c r="JY96" s="3003">
        <v>38047</v>
      </c>
      <c r="JZ96" s="3004">
        <v>21.984766264391734</v>
      </c>
      <c r="KA96" s="3005">
        <v>20.736618896494804</v>
      </c>
      <c r="KB96" s="3006">
        <v>18.656437125748504</v>
      </c>
      <c r="KC96" s="3007">
        <v>29.734409473008071</v>
      </c>
      <c r="KD96" s="3004">
        <v>21.984766264391734</v>
      </c>
      <c r="KE96" s="3005">
        <v>20.736618896494804</v>
      </c>
      <c r="KF96" s="3006">
        <v>18.656437125748504</v>
      </c>
      <c r="KG96" s="3007">
        <v>29.734409473008071</v>
      </c>
    </row>
    <row r="97" spans="1:293">
      <c r="A97" s="2480" t="s">
        <v>2773</v>
      </c>
      <c r="B97" s="2400"/>
      <c r="C97" s="2401"/>
      <c r="D97" s="2402"/>
      <c r="E97" s="2403"/>
      <c r="F97" s="2404"/>
      <c r="G97" s="2404"/>
      <c r="H97" s="2404"/>
      <c r="I97" s="2405"/>
      <c r="J97" s="2406"/>
      <c r="K97" s="2407"/>
      <c r="L97" s="2040"/>
      <c r="M97" s="2447"/>
      <c r="N97" s="2448"/>
      <c r="O97" s="2447"/>
      <c r="P97" s="2404"/>
      <c r="Q97" s="2448"/>
      <c r="R97" s="2447"/>
      <c r="S97" s="2404"/>
      <c r="T97" s="2404"/>
      <c r="U97" s="2448"/>
      <c r="V97" s="2447"/>
      <c r="W97" s="2449"/>
      <c r="X97" s="2404"/>
      <c r="Y97" s="2404"/>
      <c r="Z97" s="2404"/>
      <c r="AA97" s="2448"/>
      <c r="AB97" s="2447"/>
      <c r="AC97" s="2404"/>
      <c r="AD97" s="2404"/>
      <c r="AE97" s="2404"/>
      <c r="AF97" s="2404"/>
      <c r="AG97" s="2404"/>
      <c r="AH97" s="2449"/>
      <c r="AI97" s="2404"/>
      <c r="AJ97" s="2404"/>
      <c r="AK97" s="2404"/>
      <c r="AL97" s="2448"/>
      <c r="AM97" s="2447"/>
      <c r="AN97" s="2404"/>
      <c r="AO97" s="2404"/>
      <c r="AP97" s="2404"/>
      <c r="AQ97" s="2404"/>
      <c r="AR97" s="2448"/>
      <c r="AU97" s="2480" t="s">
        <v>2773</v>
      </c>
      <c r="AV97" s="2400"/>
      <c r="AW97" s="2401"/>
      <c r="AX97" s="2402"/>
      <c r="AY97" s="2403"/>
      <c r="AZ97" s="2404"/>
      <c r="BA97" s="2404"/>
      <c r="BB97" s="2404"/>
      <c r="BC97" s="2405"/>
      <c r="BD97" s="2406"/>
      <c r="BE97" s="2407"/>
      <c r="BF97" s="2040"/>
      <c r="BG97" s="2447"/>
      <c r="BH97" s="2448"/>
      <c r="BI97" s="2447"/>
      <c r="BJ97" s="2404"/>
      <c r="BK97" s="2448"/>
      <c r="BL97" s="2447"/>
      <c r="BM97" s="2404"/>
      <c r="BN97" s="2404"/>
      <c r="BO97" s="2448"/>
      <c r="BP97" s="2447"/>
      <c r="BQ97" s="2449"/>
      <c r="BR97" s="2404"/>
      <c r="BS97" s="2404"/>
      <c r="BT97" s="2404"/>
      <c r="BU97" s="2448"/>
      <c r="BV97" s="2447"/>
      <c r="BW97" s="2404"/>
      <c r="BX97" s="2404"/>
      <c r="BY97" s="2404"/>
      <c r="BZ97" s="2404"/>
      <c r="CA97" s="2404"/>
      <c r="CB97" s="2449"/>
      <c r="CC97" s="2404"/>
      <c r="CD97" s="2404"/>
      <c r="CE97" s="2404"/>
      <c r="CF97" s="2448"/>
      <c r="CG97" s="2447"/>
      <c r="CH97" s="2404"/>
      <c r="CI97" s="2404"/>
      <c r="CJ97" s="2404"/>
      <c r="CK97" s="2404"/>
      <c r="CL97" s="2448"/>
      <c r="CO97" s="2480" t="s">
        <v>2773</v>
      </c>
      <c r="CP97" s="2400"/>
      <c r="CQ97" s="2401"/>
      <c r="CR97" s="2402"/>
      <c r="CS97" s="2403"/>
      <c r="CT97" s="2404"/>
      <c r="CU97" s="2404"/>
      <c r="CV97" s="2404"/>
      <c r="CW97" s="2405"/>
      <c r="CX97" s="2406"/>
      <c r="CY97" s="2407"/>
      <c r="CZ97" s="2040"/>
      <c r="DA97" s="2447"/>
      <c r="DB97" s="2448"/>
      <c r="DC97" s="2447"/>
      <c r="DD97" s="2404"/>
      <c r="DE97" s="2448"/>
      <c r="DF97" s="2447"/>
      <c r="DG97" s="2404"/>
      <c r="DH97" s="2404"/>
      <c r="DI97" s="2448"/>
      <c r="DJ97" s="2447"/>
      <c r="DK97" s="2449"/>
      <c r="DL97" s="2404"/>
      <c r="DM97" s="2404"/>
      <c r="DN97" s="2404"/>
      <c r="DO97" s="2448"/>
      <c r="DP97" s="2447"/>
      <c r="DQ97" s="2404"/>
      <c r="DR97" s="2404"/>
      <c r="DS97" s="2404"/>
      <c r="DT97" s="2404"/>
      <c r="DU97" s="2404"/>
      <c r="DV97" s="2449"/>
      <c r="DW97" s="2404"/>
      <c r="DX97" s="2404"/>
      <c r="DY97" s="2404"/>
      <c r="DZ97" s="2448"/>
      <c r="EA97" s="2447"/>
      <c r="EB97" s="2404"/>
      <c r="EC97" s="2404"/>
      <c r="ED97" s="2404"/>
      <c r="EE97" s="2404"/>
      <c r="EF97" s="2448"/>
      <c r="EI97" s="2480" t="s">
        <v>2773</v>
      </c>
      <c r="EJ97" s="2400"/>
      <c r="EK97" s="2401"/>
      <c r="EL97" s="2402"/>
      <c r="EM97" s="2403"/>
      <c r="EN97" s="2404"/>
      <c r="EO97" s="2404"/>
      <c r="EP97" s="2404"/>
      <c r="EQ97" s="2405"/>
      <c r="ER97" s="2406"/>
      <c r="ES97" s="2407"/>
      <c r="ET97" s="2040"/>
      <c r="EU97" s="2447"/>
      <c r="EV97" s="2448"/>
      <c r="EW97" s="2447"/>
      <c r="EX97" s="2404"/>
      <c r="EY97" s="2448"/>
      <c r="EZ97" s="2447"/>
      <c r="FA97" s="2404"/>
      <c r="FB97" s="2404"/>
      <c r="FC97" s="2448"/>
      <c r="FD97" s="2447"/>
      <c r="FE97" s="2449"/>
      <c r="FF97" s="2404"/>
      <c r="FG97" s="2404"/>
      <c r="FH97" s="2404"/>
      <c r="FI97" s="2448"/>
      <c r="FJ97" s="2447"/>
      <c r="FK97" s="2404"/>
      <c r="FL97" s="2404"/>
      <c r="FM97" s="2404"/>
      <c r="FN97" s="2404"/>
      <c r="FO97" s="2404"/>
      <c r="FP97" s="2449"/>
      <c r="FQ97" s="2404"/>
      <c r="FR97" s="2404"/>
      <c r="FS97" s="2404"/>
      <c r="FT97" s="2448"/>
      <c r="FU97" s="2447"/>
      <c r="FV97" s="2404"/>
      <c r="FW97" s="2404"/>
      <c r="FX97" s="2404"/>
      <c r="FY97" s="2404"/>
      <c r="FZ97" s="2448"/>
      <c r="GC97" s="2480" t="s">
        <v>2773</v>
      </c>
      <c r="GD97" s="2400"/>
      <c r="GE97" s="2401"/>
      <c r="GF97" s="2402"/>
      <c r="GG97" s="2403"/>
      <c r="GH97" s="2404"/>
      <c r="GI97" s="2404"/>
      <c r="GJ97" s="2404"/>
      <c r="GK97" s="2405"/>
      <c r="GL97" s="2406"/>
      <c r="GM97" s="2407"/>
      <c r="GN97" s="2040"/>
      <c r="GO97" s="2447"/>
      <c r="GP97" s="2448"/>
      <c r="GQ97" s="2447"/>
      <c r="GR97" s="2404"/>
      <c r="GS97" s="2448"/>
      <c r="GT97" s="2447"/>
      <c r="GU97" s="2404"/>
      <c r="GV97" s="2404"/>
      <c r="GW97" s="2448"/>
      <c r="GX97" s="2447"/>
      <c r="GY97" s="2449"/>
      <c r="GZ97" s="2404"/>
      <c r="HA97" s="2404"/>
      <c r="HB97" s="2404"/>
      <c r="HC97" s="2448"/>
      <c r="HD97" s="2447"/>
      <c r="HE97" s="2404"/>
      <c r="HF97" s="2404"/>
      <c r="HG97" s="2404"/>
      <c r="HH97" s="2404"/>
      <c r="HI97" s="2404"/>
      <c r="HJ97" s="2449"/>
      <c r="HK97" s="2404"/>
      <c r="HL97" s="2404"/>
      <c r="HM97" s="2404"/>
      <c r="HN97" s="2448"/>
      <c r="HO97" s="2447"/>
      <c r="HP97" s="2404"/>
      <c r="HQ97" s="2404"/>
      <c r="HR97" s="2404"/>
      <c r="HS97" s="2404"/>
      <c r="HT97" s="2448"/>
      <c r="HW97" s="2480" t="s">
        <v>2773</v>
      </c>
      <c r="HX97" s="2400"/>
      <c r="HY97" s="2401"/>
      <c r="HZ97" s="2402"/>
      <c r="IA97" s="2403"/>
      <c r="IB97" s="2404"/>
      <c r="IC97" s="2404"/>
      <c r="ID97" s="2404"/>
      <c r="IE97" s="2405"/>
      <c r="IF97" s="2406"/>
      <c r="IG97" s="2407"/>
      <c r="IH97" s="2040"/>
      <c r="II97" s="2447"/>
      <c r="IJ97" s="2448"/>
      <c r="IK97" s="2447"/>
      <c r="IL97" s="2404"/>
      <c r="IM97" s="2448"/>
      <c r="IN97" s="2447"/>
      <c r="IO97" s="2404"/>
      <c r="IP97" s="2404"/>
      <c r="IQ97" s="2448"/>
      <c r="IR97" s="2447"/>
      <c r="IS97" s="2449"/>
      <c r="IT97" s="2404"/>
      <c r="IU97" s="2404"/>
      <c r="IV97" s="2404"/>
      <c r="IW97" s="2448"/>
      <c r="IX97" s="2447"/>
      <c r="IY97" s="2404"/>
      <c r="IZ97" s="2404"/>
      <c r="JA97" s="2404"/>
      <c r="JB97" s="2404"/>
      <c r="JC97" s="2404"/>
      <c r="JD97" s="2449"/>
      <c r="JE97" s="2404"/>
      <c r="JF97" s="2404"/>
      <c r="JG97" s="2404"/>
      <c r="JH97" s="2448"/>
      <c r="JI97" s="2447"/>
      <c r="JJ97" s="2404"/>
      <c r="JK97" s="2404"/>
      <c r="JL97" s="2404"/>
      <c r="JM97" s="2404"/>
      <c r="JN97" s="2448"/>
      <c r="JQ97" s="2982" t="s">
        <v>2769</v>
      </c>
      <c r="JR97" s="2983">
        <v>134.12602766500228</v>
      </c>
      <c r="JS97" s="2984">
        <v>129.69323481868824</v>
      </c>
      <c r="JT97" s="2985">
        <v>86.848295713671703</v>
      </c>
      <c r="JU97" s="2986">
        <v>140.55766296366573</v>
      </c>
      <c r="JY97" s="3035">
        <v>38078</v>
      </c>
      <c r="JZ97" s="3036">
        <v>22.08745578443612</v>
      </c>
      <c r="KA97" s="3037">
        <v>20.792121479499624</v>
      </c>
      <c r="KB97" s="3038">
        <v>18.994964616222099</v>
      </c>
      <c r="KC97" s="3039">
        <v>29.734409473008071</v>
      </c>
      <c r="KD97" s="3036">
        <v>22.08745578443612</v>
      </c>
      <c r="KE97" s="3037">
        <v>20.792121479499624</v>
      </c>
      <c r="KF97" s="3038">
        <v>18.994964616222099</v>
      </c>
      <c r="KG97" s="3039">
        <v>29.734409473008071</v>
      </c>
    </row>
    <row r="98" spans="1:293">
      <c r="A98" s="2481" t="s">
        <v>2774</v>
      </c>
      <c r="B98" s="2456"/>
      <c r="C98" s="2457"/>
      <c r="D98" s="2458"/>
      <c r="E98" s="2459"/>
      <c r="F98" s="2437"/>
      <c r="G98" s="2437"/>
      <c r="H98" s="2437"/>
      <c r="I98" s="2460"/>
      <c r="J98" s="2461"/>
      <c r="K98" s="2462"/>
      <c r="M98" s="2435"/>
      <c r="N98" s="2436"/>
      <c r="O98" s="2435"/>
      <c r="P98" s="2437"/>
      <c r="Q98" s="2436"/>
      <c r="R98" s="2435"/>
      <c r="S98" s="2437"/>
      <c r="T98" s="2437"/>
      <c r="U98" s="2436"/>
      <c r="V98" s="2435"/>
      <c r="W98" s="2438"/>
      <c r="X98" s="2437"/>
      <c r="Y98" s="2437"/>
      <c r="Z98" s="2437"/>
      <c r="AA98" s="2436"/>
      <c r="AB98" s="2435"/>
      <c r="AC98" s="2437"/>
      <c r="AD98" s="2437"/>
      <c r="AE98" s="2437"/>
      <c r="AF98" s="2437"/>
      <c r="AG98" s="2437"/>
      <c r="AH98" s="2438"/>
      <c r="AI98" s="2437"/>
      <c r="AJ98" s="2437"/>
      <c r="AK98" s="2437"/>
      <c r="AL98" s="2436"/>
      <c r="AM98" s="2435"/>
      <c r="AN98" s="2437"/>
      <c r="AO98" s="2437"/>
      <c r="AP98" s="2437"/>
      <c r="AQ98" s="2437"/>
      <c r="AR98" s="2436"/>
      <c r="AU98" s="2481" t="s">
        <v>2774</v>
      </c>
      <c r="AV98" s="2456"/>
      <c r="AW98" s="2457"/>
      <c r="AX98" s="2458"/>
      <c r="AY98" s="2459"/>
      <c r="AZ98" s="2437"/>
      <c r="BA98" s="2437"/>
      <c r="BB98" s="2437"/>
      <c r="BC98" s="2460"/>
      <c r="BD98" s="2461"/>
      <c r="BE98" s="2462"/>
      <c r="BG98" s="2435"/>
      <c r="BH98" s="2436"/>
      <c r="BI98" s="2435"/>
      <c r="BJ98" s="2437"/>
      <c r="BK98" s="2436"/>
      <c r="BL98" s="2435"/>
      <c r="BM98" s="2437"/>
      <c r="BN98" s="2437"/>
      <c r="BO98" s="2436"/>
      <c r="BP98" s="2435"/>
      <c r="BQ98" s="2438"/>
      <c r="BR98" s="2437"/>
      <c r="BS98" s="2437"/>
      <c r="BT98" s="2437"/>
      <c r="BU98" s="2436"/>
      <c r="BV98" s="2435"/>
      <c r="BW98" s="2437"/>
      <c r="BX98" s="2437"/>
      <c r="BY98" s="2437"/>
      <c r="BZ98" s="2437"/>
      <c r="CA98" s="2437"/>
      <c r="CB98" s="2438"/>
      <c r="CC98" s="2437"/>
      <c r="CD98" s="2437"/>
      <c r="CE98" s="2437"/>
      <c r="CF98" s="2436"/>
      <c r="CG98" s="2435"/>
      <c r="CH98" s="2437"/>
      <c r="CI98" s="2437"/>
      <c r="CJ98" s="2437"/>
      <c r="CK98" s="2437"/>
      <c r="CL98" s="2436"/>
      <c r="CO98" s="2481" t="s">
        <v>2774</v>
      </c>
      <c r="CP98" s="2456"/>
      <c r="CQ98" s="2457"/>
      <c r="CR98" s="2458"/>
      <c r="CS98" s="2459"/>
      <c r="CT98" s="2437"/>
      <c r="CU98" s="2437"/>
      <c r="CV98" s="2437"/>
      <c r="CW98" s="2460"/>
      <c r="CX98" s="2461"/>
      <c r="CY98" s="2462"/>
      <c r="DA98" s="2435"/>
      <c r="DB98" s="2436"/>
      <c r="DC98" s="2435"/>
      <c r="DD98" s="2437"/>
      <c r="DE98" s="2436"/>
      <c r="DF98" s="2435"/>
      <c r="DG98" s="2437"/>
      <c r="DH98" s="2437"/>
      <c r="DI98" s="2436"/>
      <c r="DJ98" s="2435"/>
      <c r="DK98" s="2438"/>
      <c r="DL98" s="2437"/>
      <c r="DM98" s="2437"/>
      <c r="DN98" s="2437"/>
      <c r="DO98" s="2436"/>
      <c r="DP98" s="2435"/>
      <c r="DQ98" s="2437"/>
      <c r="DR98" s="2437"/>
      <c r="DS98" s="2437"/>
      <c r="DT98" s="2437"/>
      <c r="DU98" s="2437"/>
      <c r="DV98" s="2438"/>
      <c r="DW98" s="2437"/>
      <c r="DX98" s="2437"/>
      <c r="DY98" s="2437"/>
      <c r="DZ98" s="2436"/>
      <c r="EA98" s="2435"/>
      <c r="EB98" s="2437"/>
      <c r="EC98" s="2437"/>
      <c r="ED98" s="2437"/>
      <c r="EE98" s="2437"/>
      <c r="EF98" s="2436"/>
      <c r="EI98" s="2481" t="s">
        <v>2774</v>
      </c>
      <c r="EJ98" s="2456"/>
      <c r="EK98" s="2457"/>
      <c r="EL98" s="2458"/>
      <c r="EM98" s="2459"/>
      <c r="EN98" s="2437"/>
      <c r="EO98" s="2437"/>
      <c r="EP98" s="2437"/>
      <c r="EQ98" s="2460"/>
      <c r="ER98" s="2461"/>
      <c r="ES98" s="2462"/>
      <c r="ET98" s="2029"/>
      <c r="EU98" s="2435"/>
      <c r="EV98" s="2436"/>
      <c r="EW98" s="2435"/>
      <c r="EX98" s="2437"/>
      <c r="EY98" s="2436"/>
      <c r="EZ98" s="2435"/>
      <c r="FA98" s="2437"/>
      <c r="FB98" s="2437"/>
      <c r="FC98" s="2436"/>
      <c r="FD98" s="2435"/>
      <c r="FE98" s="2438"/>
      <c r="FF98" s="2437"/>
      <c r="FG98" s="2437"/>
      <c r="FH98" s="2437"/>
      <c r="FI98" s="2436"/>
      <c r="FJ98" s="2435"/>
      <c r="FK98" s="2437"/>
      <c r="FL98" s="2437"/>
      <c r="FM98" s="2437"/>
      <c r="FN98" s="2437"/>
      <c r="FO98" s="2437"/>
      <c r="FP98" s="2438"/>
      <c r="FQ98" s="2437"/>
      <c r="FR98" s="2437"/>
      <c r="FS98" s="2437"/>
      <c r="FT98" s="2436"/>
      <c r="FU98" s="2435"/>
      <c r="FV98" s="2437"/>
      <c r="FW98" s="2437"/>
      <c r="FX98" s="2437"/>
      <c r="FY98" s="2437"/>
      <c r="FZ98" s="2436"/>
      <c r="GC98" s="2481" t="s">
        <v>2774</v>
      </c>
      <c r="GD98" s="2456"/>
      <c r="GE98" s="2457"/>
      <c r="GF98" s="2458"/>
      <c r="GG98" s="2459"/>
      <c r="GH98" s="2437"/>
      <c r="GI98" s="2437"/>
      <c r="GJ98" s="2437"/>
      <c r="GK98" s="2460"/>
      <c r="GL98" s="2461"/>
      <c r="GM98" s="2462"/>
      <c r="GN98" s="2029"/>
      <c r="GO98" s="2435"/>
      <c r="GP98" s="2436"/>
      <c r="GQ98" s="2435"/>
      <c r="GR98" s="2437"/>
      <c r="GS98" s="2436"/>
      <c r="GT98" s="2435"/>
      <c r="GU98" s="2437"/>
      <c r="GV98" s="2437"/>
      <c r="GW98" s="2436"/>
      <c r="GX98" s="2435"/>
      <c r="GY98" s="2438"/>
      <c r="GZ98" s="2437"/>
      <c r="HA98" s="2437"/>
      <c r="HB98" s="2437"/>
      <c r="HC98" s="2436"/>
      <c r="HD98" s="2435"/>
      <c r="HE98" s="2437"/>
      <c r="HF98" s="2437"/>
      <c r="HG98" s="2437"/>
      <c r="HH98" s="2437"/>
      <c r="HI98" s="2437"/>
      <c r="HJ98" s="2438"/>
      <c r="HK98" s="2437"/>
      <c r="HL98" s="2437"/>
      <c r="HM98" s="2437"/>
      <c r="HN98" s="2436"/>
      <c r="HO98" s="2435"/>
      <c r="HP98" s="2437"/>
      <c r="HQ98" s="2437"/>
      <c r="HR98" s="2437"/>
      <c r="HS98" s="2437"/>
      <c r="HT98" s="2436"/>
      <c r="HW98" s="2481" t="s">
        <v>2774</v>
      </c>
      <c r="HX98" s="2456"/>
      <c r="HY98" s="2457"/>
      <c r="HZ98" s="2458"/>
      <c r="IA98" s="2459"/>
      <c r="IB98" s="2437"/>
      <c r="IC98" s="2437"/>
      <c r="ID98" s="2437"/>
      <c r="IE98" s="2460"/>
      <c r="IF98" s="2461"/>
      <c r="IG98" s="2462"/>
      <c r="IH98" s="2029"/>
      <c r="II98" s="2435"/>
      <c r="IJ98" s="2436"/>
      <c r="IK98" s="2435"/>
      <c r="IL98" s="2437"/>
      <c r="IM98" s="2436"/>
      <c r="IN98" s="2435"/>
      <c r="IO98" s="2437"/>
      <c r="IP98" s="2437"/>
      <c r="IQ98" s="2436"/>
      <c r="IR98" s="2435"/>
      <c r="IS98" s="2438"/>
      <c r="IT98" s="2437"/>
      <c r="IU98" s="2437"/>
      <c r="IV98" s="2437"/>
      <c r="IW98" s="2436"/>
      <c r="IX98" s="2435"/>
      <c r="IY98" s="2437"/>
      <c r="IZ98" s="2437"/>
      <c r="JA98" s="2437"/>
      <c r="JB98" s="2437"/>
      <c r="JC98" s="2437"/>
      <c r="JD98" s="2438"/>
      <c r="JE98" s="2437"/>
      <c r="JF98" s="2437"/>
      <c r="JG98" s="2437"/>
      <c r="JH98" s="2436"/>
      <c r="JI98" s="2435"/>
      <c r="JJ98" s="2437"/>
      <c r="JK98" s="2437"/>
      <c r="JL98" s="2437"/>
      <c r="JM98" s="2437"/>
      <c r="JN98" s="2436"/>
      <c r="JQ98" s="2987" t="s">
        <v>2770</v>
      </c>
      <c r="JR98" s="2988">
        <v>133.60612568709627</v>
      </c>
      <c r="JS98" s="2989">
        <v>128.08217218133481</v>
      </c>
      <c r="JT98" s="2990">
        <v>86.889108827888435</v>
      </c>
      <c r="JU98" s="2991">
        <v>140.28077594566756</v>
      </c>
      <c r="JY98" s="3003">
        <v>38108</v>
      </c>
      <c r="JZ98" s="3004">
        <v>22.15178613538632</v>
      </c>
      <c r="KA98" s="3005">
        <v>20.881779498199727</v>
      </c>
      <c r="KB98" s="3006">
        <v>18.717678279804026</v>
      </c>
      <c r="KC98" s="3007">
        <v>30.089088725668166</v>
      </c>
      <c r="KD98" s="3004">
        <v>22.15178613538632</v>
      </c>
      <c r="KE98" s="3005">
        <v>20.881779498199727</v>
      </c>
      <c r="KF98" s="3006">
        <v>18.717678279804026</v>
      </c>
      <c r="KG98" s="3007">
        <v>30.089088725668166</v>
      </c>
    </row>
    <row r="99" spans="1:293">
      <c r="A99" s="2482" t="s">
        <v>2775</v>
      </c>
      <c r="B99" s="2388"/>
      <c r="C99" s="2046"/>
      <c r="D99" s="2047"/>
      <c r="E99" s="2048"/>
      <c r="F99" s="2049"/>
      <c r="G99" s="2049"/>
      <c r="H99" s="2049"/>
      <c r="I99" s="2050"/>
      <c r="J99" s="2051"/>
      <c r="K99" s="2052"/>
      <c r="L99" s="2040"/>
      <c r="M99" s="2429"/>
      <c r="N99" s="2399"/>
      <c r="O99" s="2429"/>
      <c r="P99" s="2049"/>
      <c r="Q99" s="2399"/>
      <c r="R99" s="2429"/>
      <c r="S99" s="2049"/>
      <c r="T99" s="2049"/>
      <c r="U99" s="2399"/>
      <c r="V99" s="2429"/>
      <c r="W99" s="2430"/>
      <c r="X99" s="2049"/>
      <c r="Y99" s="2049"/>
      <c r="Z99" s="2049"/>
      <c r="AA99" s="2399"/>
      <c r="AB99" s="2429"/>
      <c r="AC99" s="2049"/>
      <c r="AD99" s="2049"/>
      <c r="AE99" s="2049"/>
      <c r="AF99" s="2049"/>
      <c r="AG99" s="2049"/>
      <c r="AH99" s="2430"/>
      <c r="AI99" s="2049"/>
      <c r="AJ99" s="2049"/>
      <c r="AK99" s="2049"/>
      <c r="AL99" s="2399"/>
      <c r="AM99" s="2429"/>
      <c r="AN99" s="2049"/>
      <c r="AO99" s="2049"/>
      <c r="AP99" s="2049"/>
      <c r="AQ99" s="2049"/>
      <c r="AR99" s="2399"/>
      <c r="AU99" s="2482" t="s">
        <v>2775</v>
      </c>
      <c r="AV99" s="2388"/>
      <c r="AW99" s="2046"/>
      <c r="AX99" s="2047"/>
      <c r="AY99" s="2048"/>
      <c r="AZ99" s="2049"/>
      <c r="BA99" s="2049"/>
      <c r="BB99" s="2049"/>
      <c r="BC99" s="2050"/>
      <c r="BD99" s="2051"/>
      <c r="BE99" s="2052"/>
      <c r="BF99" s="2040"/>
      <c r="BG99" s="2429"/>
      <c r="BH99" s="2399"/>
      <c r="BI99" s="2429"/>
      <c r="BJ99" s="2049"/>
      <c r="BK99" s="2399"/>
      <c r="BL99" s="2429"/>
      <c r="BM99" s="2049"/>
      <c r="BN99" s="2049"/>
      <c r="BO99" s="2399"/>
      <c r="BP99" s="2429"/>
      <c r="BQ99" s="2430"/>
      <c r="BR99" s="2049"/>
      <c r="BS99" s="2049"/>
      <c r="BT99" s="2049"/>
      <c r="BU99" s="2399"/>
      <c r="BV99" s="2429"/>
      <c r="BW99" s="2049"/>
      <c r="BX99" s="2049"/>
      <c r="BY99" s="2049"/>
      <c r="BZ99" s="2049"/>
      <c r="CA99" s="2049"/>
      <c r="CB99" s="2430"/>
      <c r="CC99" s="2049"/>
      <c r="CD99" s="2049"/>
      <c r="CE99" s="2049"/>
      <c r="CF99" s="2399"/>
      <c r="CG99" s="2429"/>
      <c r="CH99" s="2049"/>
      <c r="CI99" s="2049"/>
      <c r="CJ99" s="2049"/>
      <c r="CK99" s="2049"/>
      <c r="CL99" s="2399"/>
      <c r="CO99" s="2482" t="s">
        <v>2775</v>
      </c>
      <c r="CP99" s="2388"/>
      <c r="CQ99" s="2046"/>
      <c r="CR99" s="2047"/>
      <c r="CS99" s="2048"/>
      <c r="CT99" s="2049"/>
      <c r="CU99" s="2049"/>
      <c r="CV99" s="2049"/>
      <c r="CW99" s="2050"/>
      <c r="CX99" s="2051"/>
      <c r="CY99" s="2052"/>
      <c r="CZ99" s="2040"/>
      <c r="DA99" s="2429"/>
      <c r="DB99" s="2399"/>
      <c r="DC99" s="2429"/>
      <c r="DD99" s="2049"/>
      <c r="DE99" s="2399"/>
      <c r="DF99" s="2429"/>
      <c r="DG99" s="2049"/>
      <c r="DH99" s="2049"/>
      <c r="DI99" s="2399"/>
      <c r="DJ99" s="2429"/>
      <c r="DK99" s="2430"/>
      <c r="DL99" s="2049"/>
      <c r="DM99" s="2049"/>
      <c r="DN99" s="2049"/>
      <c r="DO99" s="2399"/>
      <c r="DP99" s="2429"/>
      <c r="DQ99" s="2049"/>
      <c r="DR99" s="2049"/>
      <c r="DS99" s="2049"/>
      <c r="DT99" s="2049"/>
      <c r="DU99" s="2049"/>
      <c r="DV99" s="2430"/>
      <c r="DW99" s="2049"/>
      <c r="DX99" s="2049"/>
      <c r="DY99" s="2049"/>
      <c r="DZ99" s="2399"/>
      <c r="EA99" s="2429"/>
      <c r="EB99" s="2049"/>
      <c r="EC99" s="2049"/>
      <c r="ED99" s="2049"/>
      <c r="EE99" s="2049"/>
      <c r="EF99" s="2399"/>
      <c r="EI99" s="2482" t="s">
        <v>2775</v>
      </c>
      <c r="EJ99" s="2388"/>
      <c r="EK99" s="2046"/>
      <c r="EL99" s="2047"/>
      <c r="EM99" s="2048"/>
      <c r="EN99" s="2049"/>
      <c r="EO99" s="2049"/>
      <c r="EP99" s="2049"/>
      <c r="EQ99" s="2050"/>
      <c r="ER99" s="2051"/>
      <c r="ES99" s="2052"/>
      <c r="ET99" s="2040"/>
      <c r="EU99" s="2429"/>
      <c r="EV99" s="2399"/>
      <c r="EW99" s="2429"/>
      <c r="EX99" s="2049"/>
      <c r="EY99" s="2399"/>
      <c r="EZ99" s="2429"/>
      <c r="FA99" s="2049"/>
      <c r="FB99" s="2049"/>
      <c r="FC99" s="2399"/>
      <c r="FD99" s="2429"/>
      <c r="FE99" s="2430"/>
      <c r="FF99" s="2049"/>
      <c r="FG99" s="2049"/>
      <c r="FH99" s="2049"/>
      <c r="FI99" s="2399"/>
      <c r="FJ99" s="2429"/>
      <c r="FK99" s="2049"/>
      <c r="FL99" s="2049"/>
      <c r="FM99" s="2049"/>
      <c r="FN99" s="2049"/>
      <c r="FO99" s="2049"/>
      <c r="FP99" s="2430"/>
      <c r="FQ99" s="2049"/>
      <c r="FR99" s="2049"/>
      <c r="FS99" s="2049"/>
      <c r="FT99" s="2399"/>
      <c r="FU99" s="2429"/>
      <c r="FV99" s="2049"/>
      <c r="FW99" s="2049"/>
      <c r="FX99" s="2049"/>
      <c r="FY99" s="2049"/>
      <c r="FZ99" s="2399"/>
      <c r="GC99" s="2482" t="s">
        <v>2775</v>
      </c>
      <c r="GD99" s="2388"/>
      <c r="GE99" s="2046"/>
      <c r="GF99" s="2047"/>
      <c r="GG99" s="2048"/>
      <c r="GH99" s="2049"/>
      <c r="GI99" s="2049"/>
      <c r="GJ99" s="2049"/>
      <c r="GK99" s="2050"/>
      <c r="GL99" s="2051"/>
      <c r="GM99" s="2052"/>
      <c r="GN99" s="2040"/>
      <c r="GO99" s="2429"/>
      <c r="GP99" s="2399"/>
      <c r="GQ99" s="2429"/>
      <c r="GR99" s="2049"/>
      <c r="GS99" s="2399"/>
      <c r="GT99" s="2429"/>
      <c r="GU99" s="2049"/>
      <c r="GV99" s="2049"/>
      <c r="GW99" s="2399"/>
      <c r="GX99" s="2429"/>
      <c r="GY99" s="2430"/>
      <c r="GZ99" s="2049"/>
      <c r="HA99" s="2049"/>
      <c r="HB99" s="2049"/>
      <c r="HC99" s="2399"/>
      <c r="HD99" s="2429"/>
      <c r="HE99" s="2049"/>
      <c r="HF99" s="2049"/>
      <c r="HG99" s="2049"/>
      <c r="HH99" s="2049"/>
      <c r="HI99" s="2049"/>
      <c r="HJ99" s="2430"/>
      <c r="HK99" s="2049"/>
      <c r="HL99" s="2049"/>
      <c r="HM99" s="2049"/>
      <c r="HN99" s="2399"/>
      <c r="HO99" s="2429"/>
      <c r="HP99" s="2049"/>
      <c r="HQ99" s="2049"/>
      <c r="HR99" s="2049"/>
      <c r="HS99" s="2049"/>
      <c r="HT99" s="2399"/>
      <c r="HW99" s="2482" t="s">
        <v>2775</v>
      </c>
      <c r="HX99" s="2388"/>
      <c r="HY99" s="2046"/>
      <c r="HZ99" s="2047"/>
      <c r="IA99" s="2048"/>
      <c r="IB99" s="2049"/>
      <c r="IC99" s="2049"/>
      <c r="ID99" s="2049"/>
      <c r="IE99" s="2050"/>
      <c r="IF99" s="2051"/>
      <c r="IG99" s="2052"/>
      <c r="IH99" s="2040"/>
      <c r="II99" s="2429"/>
      <c r="IJ99" s="2399"/>
      <c r="IK99" s="2429"/>
      <c r="IL99" s="2049"/>
      <c r="IM99" s="2399"/>
      <c r="IN99" s="2429"/>
      <c r="IO99" s="2049"/>
      <c r="IP99" s="2049"/>
      <c r="IQ99" s="2399"/>
      <c r="IR99" s="2429"/>
      <c r="IS99" s="2430"/>
      <c r="IT99" s="2049"/>
      <c r="IU99" s="2049"/>
      <c r="IV99" s="2049"/>
      <c r="IW99" s="2399"/>
      <c r="IX99" s="2429"/>
      <c r="IY99" s="2049"/>
      <c r="IZ99" s="2049"/>
      <c r="JA99" s="2049"/>
      <c r="JB99" s="2049"/>
      <c r="JC99" s="2049"/>
      <c r="JD99" s="2430"/>
      <c r="JE99" s="2049"/>
      <c r="JF99" s="2049"/>
      <c r="JG99" s="2049"/>
      <c r="JH99" s="2399"/>
      <c r="JI99" s="2429"/>
      <c r="JJ99" s="2049"/>
      <c r="JK99" s="2049"/>
      <c r="JL99" s="2049"/>
      <c r="JM99" s="2049"/>
      <c r="JN99" s="2399"/>
      <c r="JQ99" s="2992" t="s">
        <v>2771</v>
      </c>
      <c r="JR99" s="2087">
        <v>132.50859942932973</v>
      </c>
      <c r="JS99" s="2088">
        <v>126.46759104804967</v>
      </c>
      <c r="JT99" s="2089">
        <v>84.649644377999223</v>
      </c>
      <c r="JU99" s="2090">
        <v>139.59055003905803</v>
      </c>
      <c r="JY99" s="3040">
        <v>38139</v>
      </c>
      <c r="JZ99" s="3041">
        <v>22.189283707865172</v>
      </c>
      <c r="KA99" s="3042">
        <v>20.914511790741035</v>
      </c>
      <c r="KB99" s="3043">
        <v>18.392759934676103</v>
      </c>
      <c r="KC99" s="3044">
        <v>30.538721479040412</v>
      </c>
      <c r="KD99" s="3041">
        <v>22.189283707865172</v>
      </c>
      <c r="KE99" s="3042">
        <v>20.914511790741035</v>
      </c>
      <c r="KF99" s="3043">
        <v>18.392759934676103</v>
      </c>
      <c r="KG99" s="3044">
        <v>30.538721479040412</v>
      </c>
    </row>
    <row r="100" spans="1:293">
      <c r="A100" s="2482" t="s">
        <v>2776</v>
      </c>
      <c r="B100" s="2388"/>
      <c r="C100" s="2046"/>
      <c r="D100" s="2047"/>
      <c r="E100" s="2048"/>
      <c r="F100" s="2049"/>
      <c r="G100" s="2049"/>
      <c r="H100" s="2049"/>
      <c r="I100" s="2050"/>
      <c r="J100" s="2051"/>
      <c r="K100" s="2052"/>
      <c r="M100" s="2429"/>
      <c r="N100" s="2399"/>
      <c r="O100" s="2429"/>
      <c r="P100" s="2049"/>
      <c r="Q100" s="2399"/>
      <c r="R100" s="2429"/>
      <c r="S100" s="2049"/>
      <c r="T100" s="2049"/>
      <c r="U100" s="2399"/>
      <c r="V100" s="2429"/>
      <c r="W100" s="2430"/>
      <c r="X100" s="2049"/>
      <c r="Y100" s="2049"/>
      <c r="Z100" s="2049"/>
      <c r="AA100" s="2399"/>
      <c r="AB100" s="2429"/>
      <c r="AC100" s="2049"/>
      <c r="AD100" s="2049"/>
      <c r="AE100" s="2049"/>
      <c r="AF100" s="2049"/>
      <c r="AG100" s="2049"/>
      <c r="AH100" s="2430"/>
      <c r="AI100" s="2049"/>
      <c r="AJ100" s="2049"/>
      <c r="AK100" s="2049"/>
      <c r="AL100" s="2399"/>
      <c r="AM100" s="2429"/>
      <c r="AN100" s="2049"/>
      <c r="AO100" s="2049"/>
      <c r="AP100" s="2049"/>
      <c r="AQ100" s="2049"/>
      <c r="AR100" s="2399"/>
      <c r="AU100" s="2482" t="s">
        <v>2776</v>
      </c>
      <c r="AV100" s="2388"/>
      <c r="AW100" s="2046"/>
      <c r="AX100" s="2047"/>
      <c r="AY100" s="2048"/>
      <c r="AZ100" s="2049"/>
      <c r="BA100" s="2049"/>
      <c r="BB100" s="2049"/>
      <c r="BC100" s="2050"/>
      <c r="BD100" s="2051"/>
      <c r="BE100" s="2052"/>
      <c r="BG100" s="2429"/>
      <c r="BH100" s="2399"/>
      <c r="BI100" s="2429"/>
      <c r="BJ100" s="2049"/>
      <c r="BK100" s="2399"/>
      <c r="BL100" s="2429"/>
      <c r="BM100" s="2049"/>
      <c r="BN100" s="2049"/>
      <c r="BO100" s="2399"/>
      <c r="BP100" s="2429"/>
      <c r="BQ100" s="2430"/>
      <c r="BR100" s="2049"/>
      <c r="BS100" s="2049"/>
      <c r="BT100" s="2049"/>
      <c r="BU100" s="2399"/>
      <c r="BV100" s="2429"/>
      <c r="BW100" s="2049"/>
      <c r="BX100" s="2049"/>
      <c r="BY100" s="2049"/>
      <c r="BZ100" s="2049"/>
      <c r="CA100" s="2049"/>
      <c r="CB100" s="2430"/>
      <c r="CC100" s="2049"/>
      <c r="CD100" s="2049"/>
      <c r="CE100" s="2049"/>
      <c r="CF100" s="2399"/>
      <c r="CG100" s="2429"/>
      <c r="CH100" s="2049"/>
      <c r="CI100" s="2049"/>
      <c r="CJ100" s="2049"/>
      <c r="CK100" s="2049"/>
      <c r="CL100" s="2399"/>
      <c r="CO100" s="2482" t="s">
        <v>2776</v>
      </c>
      <c r="CP100" s="2388"/>
      <c r="CQ100" s="2046"/>
      <c r="CR100" s="2047"/>
      <c r="CS100" s="2048"/>
      <c r="CT100" s="2049"/>
      <c r="CU100" s="2049"/>
      <c r="CV100" s="2049"/>
      <c r="CW100" s="2050"/>
      <c r="CX100" s="2051"/>
      <c r="CY100" s="2052"/>
      <c r="DA100" s="2429"/>
      <c r="DB100" s="2399"/>
      <c r="DC100" s="2429"/>
      <c r="DD100" s="2049"/>
      <c r="DE100" s="2399"/>
      <c r="DF100" s="2429"/>
      <c r="DG100" s="2049"/>
      <c r="DH100" s="2049"/>
      <c r="DI100" s="2399"/>
      <c r="DJ100" s="2429"/>
      <c r="DK100" s="2430"/>
      <c r="DL100" s="2049"/>
      <c r="DM100" s="2049"/>
      <c r="DN100" s="2049"/>
      <c r="DO100" s="2399"/>
      <c r="DP100" s="2429"/>
      <c r="DQ100" s="2049"/>
      <c r="DR100" s="2049"/>
      <c r="DS100" s="2049"/>
      <c r="DT100" s="2049"/>
      <c r="DU100" s="2049"/>
      <c r="DV100" s="2430"/>
      <c r="DW100" s="2049"/>
      <c r="DX100" s="2049"/>
      <c r="DY100" s="2049"/>
      <c r="DZ100" s="2399"/>
      <c r="EA100" s="2429"/>
      <c r="EB100" s="2049"/>
      <c r="EC100" s="2049"/>
      <c r="ED100" s="2049"/>
      <c r="EE100" s="2049"/>
      <c r="EF100" s="2399"/>
      <c r="EI100" s="2482" t="s">
        <v>2776</v>
      </c>
      <c r="EJ100" s="2388"/>
      <c r="EK100" s="2046"/>
      <c r="EL100" s="2047"/>
      <c r="EM100" s="2048"/>
      <c r="EN100" s="2049"/>
      <c r="EO100" s="2049"/>
      <c r="EP100" s="2049"/>
      <c r="EQ100" s="2050"/>
      <c r="ER100" s="2051"/>
      <c r="ES100" s="2052"/>
      <c r="ET100" s="2029"/>
      <c r="EU100" s="2429"/>
      <c r="EV100" s="2399"/>
      <c r="EW100" s="2429"/>
      <c r="EX100" s="2049"/>
      <c r="EY100" s="2399"/>
      <c r="EZ100" s="2429"/>
      <c r="FA100" s="2049"/>
      <c r="FB100" s="2049"/>
      <c r="FC100" s="2399"/>
      <c r="FD100" s="2429"/>
      <c r="FE100" s="2430"/>
      <c r="FF100" s="2049"/>
      <c r="FG100" s="2049"/>
      <c r="FH100" s="2049"/>
      <c r="FI100" s="2399"/>
      <c r="FJ100" s="2429"/>
      <c r="FK100" s="2049"/>
      <c r="FL100" s="2049"/>
      <c r="FM100" s="2049"/>
      <c r="FN100" s="2049"/>
      <c r="FO100" s="2049"/>
      <c r="FP100" s="2430"/>
      <c r="FQ100" s="2049"/>
      <c r="FR100" s="2049"/>
      <c r="FS100" s="2049"/>
      <c r="FT100" s="2399"/>
      <c r="FU100" s="2429"/>
      <c r="FV100" s="2049"/>
      <c r="FW100" s="2049"/>
      <c r="FX100" s="2049"/>
      <c r="FY100" s="2049"/>
      <c r="FZ100" s="2399"/>
      <c r="GC100" s="2482" t="s">
        <v>2776</v>
      </c>
      <c r="GD100" s="2388"/>
      <c r="GE100" s="2046"/>
      <c r="GF100" s="2047"/>
      <c r="GG100" s="2048"/>
      <c r="GH100" s="2049"/>
      <c r="GI100" s="2049"/>
      <c r="GJ100" s="2049"/>
      <c r="GK100" s="2050"/>
      <c r="GL100" s="2051"/>
      <c r="GM100" s="2052"/>
      <c r="GN100" s="2029"/>
      <c r="GO100" s="2429"/>
      <c r="GP100" s="2399"/>
      <c r="GQ100" s="2429"/>
      <c r="GR100" s="2049"/>
      <c r="GS100" s="2399"/>
      <c r="GT100" s="2429"/>
      <c r="GU100" s="2049"/>
      <c r="GV100" s="2049"/>
      <c r="GW100" s="2399"/>
      <c r="GX100" s="2429"/>
      <c r="GY100" s="2430"/>
      <c r="GZ100" s="2049"/>
      <c r="HA100" s="2049"/>
      <c r="HB100" s="2049"/>
      <c r="HC100" s="2399"/>
      <c r="HD100" s="2429"/>
      <c r="HE100" s="2049"/>
      <c r="HF100" s="2049"/>
      <c r="HG100" s="2049"/>
      <c r="HH100" s="2049"/>
      <c r="HI100" s="2049"/>
      <c r="HJ100" s="2430"/>
      <c r="HK100" s="2049"/>
      <c r="HL100" s="2049"/>
      <c r="HM100" s="2049"/>
      <c r="HN100" s="2399"/>
      <c r="HO100" s="2429"/>
      <c r="HP100" s="2049"/>
      <c r="HQ100" s="2049"/>
      <c r="HR100" s="2049"/>
      <c r="HS100" s="2049"/>
      <c r="HT100" s="2399"/>
      <c r="HW100" s="2482" t="s">
        <v>2776</v>
      </c>
      <c r="HX100" s="2388"/>
      <c r="HY100" s="2046"/>
      <c r="HZ100" s="2047"/>
      <c r="IA100" s="2048"/>
      <c r="IB100" s="2049"/>
      <c r="IC100" s="2049"/>
      <c r="ID100" s="2049"/>
      <c r="IE100" s="2050"/>
      <c r="IF100" s="2051"/>
      <c r="IG100" s="2052"/>
      <c r="IH100" s="2029"/>
      <c r="II100" s="2429"/>
      <c r="IJ100" s="2399"/>
      <c r="IK100" s="2429"/>
      <c r="IL100" s="2049"/>
      <c r="IM100" s="2399"/>
      <c r="IN100" s="2429"/>
      <c r="IO100" s="2049"/>
      <c r="IP100" s="2049"/>
      <c r="IQ100" s="2399"/>
      <c r="IR100" s="2429"/>
      <c r="IS100" s="2430"/>
      <c r="IT100" s="2049"/>
      <c r="IU100" s="2049"/>
      <c r="IV100" s="2049"/>
      <c r="IW100" s="2399"/>
      <c r="IX100" s="2429"/>
      <c r="IY100" s="2049"/>
      <c r="IZ100" s="2049"/>
      <c r="JA100" s="2049"/>
      <c r="JB100" s="2049"/>
      <c r="JC100" s="2049"/>
      <c r="JD100" s="2430"/>
      <c r="JE100" s="2049"/>
      <c r="JF100" s="2049"/>
      <c r="JG100" s="2049"/>
      <c r="JH100" s="2399"/>
      <c r="JI100" s="2429"/>
      <c r="JJ100" s="2049"/>
      <c r="JK100" s="2049"/>
      <c r="JL100" s="2049"/>
      <c r="JM100" s="2049"/>
      <c r="JN100" s="2399"/>
      <c r="JQ100" s="2992" t="s">
        <v>2772</v>
      </c>
      <c r="JR100" s="2087"/>
      <c r="JS100" s="2088"/>
      <c r="JT100" s="2089"/>
      <c r="JU100" s="2090"/>
      <c r="JY100" s="3003">
        <v>38169</v>
      </c>
      <c r="JZ100" s="3004">
        <v>22.333169302261059</v>
      </c>
      <c r="KA100" s="3005">
        <v>20.979976375823647</v>
      </c>
      <c r="KB100" s="3006">
        <v>18.590092542188351</v>
      </c>
      <c r="KC100" s="3007">
        <v>30.882229731616722</v>
      </c>
      <c r="KD100" s="3004">
        <v>22.333169302261059</v>
      </c>
      <c r="KE100" s="3005">
        <v>20.979976375823647</v>
      </c>
      <c r="KF100" s="3006">
        <v>18.590092542188351</v>
      </c>
      <c r="KG100" s="3007">
        <v>30.882229731616722</v>
      </c>
    </row>
    <row r="101" spans="1:293">
      <c r="A101" s="2483" t="s">
        <v>2777</v>
      </c>
      <c r="B101" s="2463"/>
      <c r="C101" s="2464"/>
      <c r="D101" s="2465"/>
      <c r="E101" s="2466"/>
      <c r="F101" s="2441"/>
      <c r="G101" s="2441"/>
      <c r="H101" s="2441"/>
      <c r="I101" s="2467"/>
      <c r="J101" s="2468"/>
      <c r="K101" s="2469"/>
      <c r="L101" s="2040"/>
      <c r="M101" s="2439"/>
      <c r="N101" s="2440"/>
      <c r="O101" s="2439"/>
      <c r="P101" s="2441"/>
      <c r="Q101" s="2440"/>
      <c r="R101" s="2439"/>
      <c r="S101" s="2441"/>
      <c r="T101" s="2441"/>
      <c r="U101" s="2440"/>
      <c r="V101" s="2439"/>
      <c r="W101" s="2442"/>
      <c r="X101" s="2441"/>
      <c r="Y101" s="2441"/>
      <c r="Z101" s="2441"/>
      <c r="AA101" s="2440"/>
      <c r="AB101" s="2439"/>
      <c r="AC101" s="2441"/>
      <c r="AD101" s="2441"/>
      <c r="AE101" s="2441"/>
      <c r="AF101" s="2441"/>
      <c r="AG101" s="2441"/>
      <c r="AH101" s="2442"/>
      <c r="AI101" s="2441"/>
      <c r="AJ101" s="2441"/>
      <c r="AK101" s="2441"/>
      <c r="AL101" s="2440"/>
      <c r="AM101" s="2439"/>
      <c r="AN101" s="2441"/>
      <c r="AO101" s="2441"/>
      <c r="AP101" s="2441"/>
      <c r="AQ101" s="2441"/>
      <c r="AR101" s="2440"/>
      <c r="AU101" s="2483" t="s">
        <v>2777</v>
      </c>
      <c r="AV101" s="2463"/>
      <c r="AW101" s="2464"/>
      <c r="AX101" s="2465"/>
      <c r="AY101" s="2466"/>
      <c r="AZ101" s="2441"/>
      <c r="BA101" s="2441"/>
      <c r="BB101" s="2441"/>
      <c r="BC101" s="2467"/>
      <c r="BD101" s="2468"/>
      <c r="BE101" s="2469"/>
      <c r="BF101" s="2040"/>
      <c r="BG101" s="2439"/>
      <c r="BH101" s="2440"/>
      <c r="BI101" s="2439"/>
      <c r="BJ101" s="2441"/>
      <c r="BK101" s="2440"/>
      <c r="BL101" s="2439"/>
      <c r="BM101" s="2441"/>
      <c r="BN101" s="2441"/>
      <c r="BO101" s="2440"/>
      <c r="BP101" s="2439"/>
      <c r="BQ101" s="2442"/>
      <c r="BR101" s="2441"/>
      <c r="BS101" s="2441"/>
      <c r="BT101" s="2441"/>
      <c r="BU101" s="2440"/>
      <c r="BV101" s="2439"/>
      <c r="BW101" s="2441"/>
      <c r="BX101" s="2441"/>
      <c r="BY101" s="2441"/>
      <c r="BZ101" s="2441"/>
      <c r="CA101" s="2441"/>
      <c r="CB101" s="2442"/>
      <c r="CC101" s="2441"/>
      <c r="CD101" s="2441"/>
      <c r="CE101" s="2441"/>
      <c r="CF101" s="2440"/>
      <c r="CG101" s="2439"/>
      <c r="CH101" s="2441"/>
      <c r="CI101" s="2441"/>
      <c r="CJ101" s="2441"/>
      <c r="CK101" s="2441"/>
      <c r="CL101" s="2440"/>
      <c r="CO101" s="2483" t="s">
        <v>2777</v>
      </c>
      <c r="CP101" s="2463"/>
      <c r="CQ101" s="2464"/>
      <c r="CR101" s="2465"/>
      <c r="CS101" s="2466"/>
      <c r="CT101" s="2441"/>
      <c r="CU101" s="2441"/>
      <c r="CV101" s="2441"/>
      <c r="CW101" s="2467"/>
      <c r="CX101" s="2468"/>
      <c r="CY101" s="2469"/>
      <c r="CZ101" s="2040"/>
      <c r="DA101" s="2439"/>
      <c r="DB101" s="2440"/>
      <c r="DC101" s="2439"/>
      <c r="DD101" s="2441"/>
      <c r="DE101" s="2440"/>
      <c r="DF101" s="2439"/>
      <c r="DG101" s="2441"/>
      <c r="DH101" s="2441"/>
      <c r="DI101" s="2440"/>
      <c r="DJ101" s="2439"/>
      <c r="DK101" s="2442"/>
      <c r="DL101" s="2441"/>
      <c r="DM101" s="2441"/>
      <c r="DN101" s="2441"/>
      <c r="DO101" s="2440"/>
      <c r="DP101" s="2439"/>
      <c r="DQ101" s="2441"/>
      <c r="DR101" s="2441"/>
      <c r="DS101" s="2441"/>
      <c r="DT101" s="2441"/>
      <c r="DU101" s="2441"/>
      <c r="DV101" s="2442"/>
      <c r="DW101" s="2441"/>
      <c r="DX101" s="2441"/>
      <c r="DY101" s="2441"/>
      <c r="DZ101" s="2440"/>
      <c r="EA101" s="2439"/>
      <c r="EB101" s="2441"/>
      <c r="EC101" s="2441"/>
      <c r="ED101" s="2441"/>
      <c r="EE101" s="2441"/>
      <c r="EF101" s="2440"/>
      <c r="EI101" s="2483" t="s">
        <v>2777</v>
      </c>
      <c r="EJ101" s="2463"/>
      <c r="EK101" s="2464"/>
      <c r="EL101" s="2465"/>
      <c r="EM101" s="2466"/>
      <c r="EN101" s="2441"/>
      <c r="EO101" s="2441"/>
      <c r="EP101" s="2441"/>
      <c r="EQ101" s="2467"/>
      <c r="ER101" s="2468"/>
      <c r="ES101" s="2469"/>
      <c r="ET101" s="2040"/>
      <c r="EU101" s="2439"/>
      <c r="EV101" s="2440"/>
      <c r="EW101" s="2439"/>
      <c r="EX101" s="2441"/>
      <c r="EY101" s="2440"/>
      <c r="EZ101" s="2439"/>
      <c r="FA101" s="2441"/>
      <c r="FB101" s="2441"/>
      <c r="FC101" s="2440"/>
      <c r="FD101" s="2439"/>
      <c r="FE101" s="2442"/>
      <c r="FF101" s="2441"/>
      <c r="FG101" s="2441"/>
      <c r="FH101" s="2441"/>
      <c r="FI101" s="2440"/>
      <c r="FJ101" s="2439"/>
      <c r="FK101" s="2441"/>
      <c r="FL101" s="2441"/>
      <c r="FM101" s="2441"/>
      <c r="FN101" s="2441"/>
      <c r="FO101" s="2441"/>
      <c r="FP101" s="2442"/>
      <c r="FQ101" s="2441"/>
      <c r="FR101" s="2441"/>
      <c r="FS101" s="2441"/>
      <c r="FT101" s="2440"/>
      <c r="FU101" s="2439"/>
      <c r="FV101" s="2441"/>
      <c r="FW101" s="2441"/>
      <c r="FX101" s="2441"/>
      <c r="FY101" s="2441"/>
      <c r="FZ101" s="2440"/>
      <c r="GC101" s="2483" t="s">
        <v>2777</v>
      </c>
      <c r="GD101" s="2463"/>
      <c r="GE101" s="2464"/>
      <c r="GF101" s="2465"/>
      <c r="GG101" s="2466"/>
      <c r="GH101" s="2441"/>
      <c r="GI101" s="2441"/>
      <c r="GJ101" s="2441"/>
      <c r="GK101" s="2467"/>
      <c r="GL101" s="2468"/>
      <c r="GM101" s="2469"/>
      <c r="GN101" s="2040"/>
      <c r="GO101" s="2439"/>
      <c r="GP101" s="2440"/>
      <c r="GQ101" s="2439"/>
      <c r="GR101" s="2441"/>
      <c r="GS101" s="2440"/>
      <c r="GT101" s="2439"/>
      <c r="GU101" s="2441"/>
      <c r="GV101" s="2441"/>
      <c r="GW101" s="2440"/>
      <c r="GX101" s="2439"/>
      <c r="GY101" s="2442"/>
      <c r="GZ101" s="2441"/>
      <c r="HA101" s="2441"/>
      <c r="HB101" s="2441"/>
      <c r="HC101" s="2440"/>
      <c r="HD101" s="2439"/>
      <c r="HE101" s="2441"/>
      <c r="HF101" s="2441"/>
      <c r="HG101" s="2441"/>
      <c r="HH101" s="2441"/>
      <c r="HI101" s="2441"/>
      <c r="HJ101" s="2442"/>
      <c r="HK101" s="2441"/>
      <c r="HL101" s="2441"/>
      <c r="HM101" s="2441"/>
      <c r="HN101" s="2440"/>
      <c r="HO101" s="2439"/>
      <c r="HP101" s="2441"/>
      <c r="HQ101" s="2441"/>
      <c r="HR101" s="2441"/>
      <c r="HS101" s="2441"/>
      <c r="HT101" s="2440"/>
      <c r="HW101" s="2483" t="s">
        <v>2777</v>
      </c>
      <c r="HX101" s="2463"/>
      <c r="HY101" s="2464"/>
      <c r="HZ101" s="2465"/>
      <c r="IA101" s="2466"/>
      <c r="IB101" s="2441"/>
      <c r="IC101" s="2441"/>
      <c r="ID101" s="2441"/>
      <c r="IE101" s="2467"/>
      <c r="IF101" s="2468"/>
      <c r="IG101" s="2469"/>
      <c r="IH101" s="2040"/>
      <c r="II101" s="2439"/>
      <c r="IJ101" s="2440"/>
      <c r="IK101" s="2439"/>
      <c r="IL101" s="2441"/>
      <c r="IM101" s="2440"/>
      <c r="IN101" s="2439"/>
      <c r="IO101" s="2441"/>
      <c r="IP101" s="2441"/>
      <c r="IQ101" s="2440"/>
      <c r="IR101" s="2439"/>
      <c r="IS101" s="2442"/>
      <c r="IT101" s="2441"/>
      <c r="IU101" s="2441"/>
      <c r="IV101" s="2441"/>
      <c r="IW101" s="2440"/>
      <c r="IX101" s="2439"/>
      <c r="IY101" s="2441"/>
      <c r="IZ101" s="2441"/>
      <c r="JA101" s="2441"/>
      <c r="JB101" s="2441"/>
      <c r="JC101" s="2441"/>
      <c r="JD101" s="2442"/>
      <c r="JE101" s="2441"/>
      <c r="JF101" s="2441"/>
      <c r="JG101" s="2441"/>
      <c r="JH101" s="2440"/>
      <c r="JI101" s="2439"/>
      <c r="JJ101" s="2441"/>
      <c r="JK101" s="2441"/>
      <c r="JL101" s="2441"/>
      <c r="JM101" s="2441"/>
      <c r="JN101" s="2440"/>
      <c r="JQ101" s="2993" t="s">
        <v>2773</v>
      </c>
      <c r="JR101" s="2994"/>
      <c r="JS101" s="2995"/>
      <c r="JT101" s="2996"/>
      <c r="JU101" s="2997"/>
      <c r="JY101" s="3003">
        <v>38200</v>
      </c>
      <c r="JZ101" s="3004">
        <v>22.529210535441809</v>
      </c>
      <c r="KA101" s="3005">
        <v>21.04686410406023</v>
      </c>
      <c r="KB101" s="3006">
        <v>19.353905824714207</v>
      </c>
      <c r="KC101" s="3007">
        <v>30.882229731616722</v>
      </c>
      <c r="KD101" s="3004">
        <v>22.529210535441809</v>
      </c>
      <c r="KE101" s="3005">
        <v>21.04686410406023</v>
      </c>
      <c r="KF101" s="3006">
        <v>19.353905824714207</v>
      </c>
      <c r="KG101" s="3007">
        <v>30.882229731616722</v>
      </c>
    </row>
    <row r="102" spans="1:293">
      <c r="AU102" s="2041"/>
      <c r="AV102" s="2063"/>
      <c r="AW102" s="2063"/>
      <c r="AX102" s="2063"/>
      <c r="AY102" s="2044"/>
      <c r="AZ102" s="2044"/>
      <c r="BA102" s="2044"/>
      <c r="BB102" s="2044"/>
      <c r="BC102" s="2044"/>
      <c r="BD102" s="2044"/>
      <c r="BF102" s="788"/>
      <c r="BG102" s="2044"/>
      <c r="BH102" s="2044"/>
      <c r="BI102" s="2044"/>
      <c r="BJ102" s="2044"/>
      <c r="BK102" s="2044"/>
      <c r="BL102" s="2044"/>
      <c r="BM102" s="2044"/>
      <c r="BN102" s="2044"/>
      <c r="BO102" s="2044"/>
      <c r="BP102" s="2044"/>
      <c r="BQ102" s="2044"/>
      <c r="BR102" s="2044"/>
      <c r="BS102" s="2044"/>
      <c r="BT102" s="2044"/>
      <c r="BU102" s="2044"/>
      <c r="BV102" s="2044"/>
      <c r="BW102" s="2044"/>
      <c r="BX102" s="2044"/>
      <c r="BY102" s="2044"/>
      <c r="BZ102" s="2044"/>
      <c r="CA102" s="2044"/>
      <c r="CB102" s="2044"/>
      <c r="CC102" s="2044"/>
      <c r="CD102" s="2044"/>
      <c r="CE102" s="2044"/>
      <c r="CF102" s="2044"/>
      <c r="CG102" s="2044"/>
      <c r="CH102" s="2044"/>
      <c r="CI102" s="2044"/>
      <c r="CJ102" s="2044"/>
      <c r="CK102" s="2044"/>
      <c r="CL102" s="2044"/>
      <c r="CO102" s="2068"/>
      <c r="CP102" s="2063"/>
      <c r="CQ102" s="2063"/>
      <c r="CR102" s="2063"/>
      <c r="CS102" s="2063"/>
      <c r="CT102" s="2063"/>
      <c r="CU102" s="2063"/>
      <c r="CV102" s="2063"/>
      <c r="CW102" s="2063"/>
      <c r="CX102" s="2063"/>
      <c r="CZ102" s="2063"/>
      <c r="DA102" s="2063"/>
      <c r="DB102" s="2063"/>
      <c r="DC102" s="2063"/>
      <c r="DD102" s="2063"/>
      <c r="DE102" s="2063"/>
      <c r="DF102" s="2063"/>
      <c r="DG102" s="2063"/>
      <c r="DH102" s="2063"/>
      <c r="DI102" s="2063"/>
      <c r="DJ102" s="2063"/>
      <c r="DK102" s="2063"/>
      <c r="DL102" s="2063"/>
      <c r="DM102" s="2063"/>
      <c r="DN102" s="2063"/>
      <c r="DO102" s="2063"/>
      <c r="DP102" s="2063"/>
      <c r="DQ102" s="2063"/>
      <c r="DR102" s="2063"/>
      <c r="DS102" s="2063"/>
      <c r="DT102" s="2063"/>
      <c r="DU102" s="2063"/>
      <c r="DV102" s="2063"/>
      <c r="DW102" s="2063"/>
      <c r="DX102" s="2063"/>
      <c r="DY102" s="2063"/>
      <c r="DZ102" s="2063"/>
      <c r="EA102" s="2063"/>
      <c r="EB102" s="2063"/>
      <c r="EC102" s="2063"/>
      <c r="ED102" s="2063"/>
      <c r="EE102" s="2063"/>
      <c r="EF102" s="2063"/>
      <c r="EI102" s="2068"/>
      <c r="EJ102" s="2063"/>
      <c r="EK102" s="2063"/>
      <c r="EL102" s="2063"/>
      <c r="EM102" s="2063"/>
      <c r="EN102" s="2063"/>
      <c r="EO102" s="2063"/>
      <c r="EP102" s="2063"/>
      <c r="EQ102" s="2063"/>
      <c r="ER102" s="2063"/>
      <c r="ET102" s="2063"/>
      <c r="EU102" s="2063"/>
      <c r="EV102" s="2063"/>
      <c r="EW102" s="2063"/>
      <c r="EX102" s="2063"/>
      <c r="EY102" s="2063"/>
      <c r="EZ102" s="2063"/>
      <c r="FA102" s="2063"/>
      <c r="FB102" s="2063"/>
      <c r="FC102" s="2063"/>
      <c r="FD102" s="2063"/>
      <c r="FE102" s="2063"/>
      <c r="FF102" s="2063"/>
      <c r="FG102" s="2063"/>
      <c r="FH102" s="2063"/>
      <c r="FI102" s="2063"/>
      <c r="FJ102" s="2063"/>
      <c r="FK102" s="2063"/>
      <c r="FL102" s="2063"/>
      <c r="FM102" s="2063"/>
      <c r="FN102" s="2063"/>
      <c r="FO102" s="2063"/>
      <c r="FP102" s="2063"/>
      <c r="FQ102" s="2063"/>
      <c r="FR102" s="2063"/>
      <c r="FS102" s="2063"/>
      <c r="FT102" s="2063"/>
      <c r="FU102" s="2063"/>
      <c r="FV102" s="2063"/>
      <c r="FW102" s="2063"/>
      <c r="FX102" s="2063"/>
      <c r="FY102" s="2063"/>
      <c r="FZ102" s="2063"/>
      <c r="GC102" s="2068"/>
      <c r="GD102" s="2029"/>
      <c r="GE102" s="2029"/>
      <c r="GF102" s="2029"/>
      <c r="GG102" s="2029"/>
      <c r="GH102" s="2029"/>
      <c r="GI102" s="2029"/>
      <c r="GJ102" s="2029"/>
      <c r="GK102" s="2029"/>
      <c r="GL102" s="2029"/>
      <c r="GN102" s="2029"/>
      <c r="GO102" s="2029"/>
      <c r="GP102" s="2029"/>
      <c r="GQ102" s="2029"/>
      <c r="GR102" s="2029"/>
      <c r="GS102" s="2029"/>
      <c r="HW102" s="2068"/>
      <c r="HX102" s="2063"/>
      <c r="HY102" s="2029"/>
      <c r="HZ102" s="2029"/>
      <c r="IA102" s="2029"/>
      <c r="IB102" s="2029"/>
      <c r="IC102" s="2029"/>
      <c r="ID102" s="2029"/>
      <c r="IE102" s="2029"/>
      <c r="IF102" s="2029"/>
      <c r="IH102" s="2029"/>
      <c r="II102" s="2029"/>
      <c r="IJ102" s="2029"/>
      <c r="IK102" s="2029"/>
      <c r="IL102" s="2029"/>
      <c r="IM102" s="2029"/>
      <c r="JY102" s="3040">
        <v>38231</v>
      </c>
      <c r="JZ102" s="3041">
        <v>22.602549417394922</v>
      </c>
      <c r="KA102" s="3042">
        <v>21.108059259680932</v>
      </c>
      <c r="KB102" s="3043">
        <v>19.530824714207949</v>
      </c>
      <c r="KC102" s="3044">
        <v>30.882229731616722</v>
      </c>
      <c r="KD102" s="3041">
        <v>22.602549417394922</v>
      </c>
      <c r="KE102" s="3042">
        <v>21.108059259680932</v>
      </c>
      <c r="KF102" s="3043">
        <v>19.530824714207949</v>
      </c>
      <c r="KG102" s="3044">
        <v>30.882229731616722</v>
      </c>
    </row>
    <row r="103" spans="1:293">
      <c r="A103" s="6280"/>
      <c r="B103" s="6280"/>
      <c r="C103" s="6280"/>
      <c r="D103" s="6280"/>
      <c r="E103" s="6280"/>
      <c r="F103" s="6280"/>
      <c r="G103" s="6280"/>
      <c r="H103" s="6280"/>
      <c r="I103" s="6280"/>
      <c r="J103" s="6280"/>
      <c r="K103" s="6280"/>
      <c r="L103" s="6280"/>
      <c r="M103" s="6280"/>
      <c r="N103" s="6280"/>
      <c r="O103" s="6280"/>
      <c r="P103" s="6280"/>
      <c r="Q103" s="6280"/>
      <c r="AU103" s="6280"/>
      <c r="AV103" s="6280"/>
      <c r="AW103" s="6280"/>
      <c r="AX103" s="6280"/>
      <c r="AY103" s="6280"/>
      <c r="AZ103" s="6280"/>
      <c r="BA103" s="6280"/>
      <c r="BB103" s="6280"/>
      <c r="BC103" s="6280"/>
      <c r="BD103" s="6280"/>
      <c r="BE103" s="6280"/>
      <c r="BF103" s="6280"/>
      <c r="BG103" s="6280"/>
      <c r="BH103" s="6280"/>
      <c r="BI103" s="6280"/>
      <c r="BJ103" s="6280"/>
      <c r="BK103" s="6280"/>
      <c r="BL103" s="788"/>
      <c r="BM103" s="788"/>
      <c r="BN103" s="788"/>
      <c r="BO103" s="788"/>
      <c r="BP103" s="788"/>
      <c r="BQ103" s="788"/>
      <c r="BR103" s="788"/>
      <c r="BS103" s="788"/>
      <c r="BT103" s="788"/>
      <c r="CO103" s="6280" t="s">
        <v>2778</v>
      </c>
      <c r="CP103" s="6280"/>
      <c r="CQ103" s="6280"/>
      <c r="CR103" s="6280"/>
      <c r="CS103" s="6280"/>
      <c r="CT103" s="6280"/>
      <c r="CU103" s="6280"/>
      <c r="CV103" s="6280"/>
      <c r="CW103" s="6280"/>
      <c r="CX103" s="6280"/>
      <c r="CY103" s="6280"/>
      <c r="CZ103" s="6280"/>
      <c r="DA103" s="6280"/>
      <c r="DB103" s="6280"/>
      <c r="DC103" s="6280"/>
      <c r="DD103" s="6280"/>
      <c r="DE103" s="6280"/>
      <c r="DF103" s="788"/>
      <c r="DG103" s="788"/>
      <c r="DH103" s="788"/>
      <c r="DI103" s="788"/>
      <c r="DJ103" s="788"/>
      <c r="DK103" s="2067"/>
      <c r="DL103" s="788"/>
      <c r="DM103" s="788"/>
      <c r="DN103" s="788"/>
      <c r="EI103" s="6280" t="s">
        <v>2778</v>
      </c>
      <c r="EJ103" s="6280"/>
      <c r="EK103" s="6280"/>
      <c r="EL103" s="6280"/>
      <c r="EM103" s="6280"/>
      <c r="EN103" s="6280"/>
      <c r="EO103" s="6280"/>
      <c r="EP103" s="6280"/>
      <c r="EQ103" s="6280"/>
      <c r="ER103" s="6280"/>
      <c r="ES103" s="6280"/>
      <c r="ET103" s="6280"/>
      <c r="EU103" s="6280"/>
      <c r="EV103" s="6280"/>
      <c r="EW103" s="6280"/>
      <c r="EX103" s="6280"/>
      <c r="EY103" s="6280"/>
      <c r="GC103" s="6280" t="s">
        <v>2778</v>
      </c>
      <c r="GD103" s="6280"/>
      <c r="GE103" s="6280"/>
      <c r="GF103" s="6280"/>
      <c r="GG103" s="6280"/>
      <c r="GH103" s="6280"/>
      <c r="GI103" s="6280"/>
      <c r="GJ103" s="6280"/>
      <c r="GK103" s="6280"/>
      <c r="GL103" s="6280"/>
      <c r="GM103" s="6280"/>
      <c r="GN103" s="6280"/>
      <c r="GO103" s="6280"/>
      <c r="GP103" s="6280"/>
      <c r="GQ103" s="6280"/>
      <c r="GR103" s="6280"/>
      <c r="GS103" s="6280"/>
      <c r="HW103" s="6280" t="s">
        <v>2778</v>
      </c>
      <c r="HX103" s="6280"/>
      <c r="HY103" s="6280"/>
      <c r="HZ103" s="6280"/>
      <c r="IA103" s="6280"/>
      <c r="IB103" s="6280"/>
      <c r="IC103" s="6280"/>
      <c r="ID103" s="6280"/>
      <c r="IE103" s="6280"/>
      <c r="IF103" s="6280"/>
      <c r="IG103" s="6280"/>
      <c r="IH103" s="6280"/>
      <c r="II103" s="6280"/>
      <c r="IJ103" s="6280"/>
      <c r="IK103" s="6280"/>
      <c r="IL103" s="6280"/>
      <c r="IM103" s="6280"/>
      <c r="JY103" s="3003">
        <v>38261</v>
      </c>
      <c r="JZ103" s="3004">
        <v>22.629312664724655</v>
      </c>
      <c r="KA103" s="3005">
        <v>21.230449570922342</v>
      </c>
      <c r="KB103" s="3006">
        <v>19.294365813826889</v>
      </c>
      <c r="KC103" s="3007">
        <v>30.882229731616722</v>
      </c>
      <c r="KD103" s="3004">
        <v>22.629312664724655</v>
      </c>
      <c r="KE103" s="3005">
        <v>21.230449570922342</v>
      </c>
      <c r="KF103" s="3006">
        <v>19.294365813826889</v>
      </c>
      <c r="KG103" s="3007">
        <v>30.882229731616722</v>
      </c>
    </row>
    <row r="104" spans="1:293">
      <c r="A104" s="6280"/>
      <c r="B104" s="6280"/>
      <c r="C104" s="6280"/>
      <c r="D104" s="6280"/>
      <c r="E104" s="6280"/>
      <c r="F104" s="6280"/>
      <c r="G104" s="6280"/>
      <c r="H104" s="6280"/>
      <c r="I104" s="6280"/>
      <c r="J104" s="6280"/>
      <c r="K104" s="6280"/>
      <c r="L104" s="6280"/>
      <c r="M104" s="6280"/>
      <c r="N104" s="6280"/>
      <c r="O104" s="6280"/>
      <c r="P104" s="6280"/>
      <c r="Q104" s="6280"/>
      <c r="AU104" s="6280"/>
      <c r="AV104" s="6280"/>
      <c r="AW104" s="6280"/>
      <c r="AX104" s="6280"/>
      <c r="AY104" s="6280"/>
      <c r="AZ104" s="6280"/>
      <c r="BA104" s="6280"/>
      <c r="BB104" s="6280"/>
      <c r="BC104" s="6280"/>
      <c r="BD104" s="6280"/>
      <c r="BE104" s="6280"/>
      <c r="BF104" s="6280"/>
      <c r="BG104" s="6280"/>
      <c r="BH104" s="6280"/>
      <c r="BI104" s="6280"/>
      <c r="BJ104" s="6280"/>
      <c r="BK104" s="6280"/>
      <c r="BL104" s="788"/>
      <c r="BM104" s="788"/>
      <c r="BN104" s="788"/>
      <c r="BO104" s="788"/>
      <c r="BP104" s="788"/>
      <c r="BQ104" s="788"/>
      <c r="BR104" s="788"/>
      <c r="BS104" s="788"/>
      <c r="BT104" s="788"/>
      <c r="CO104" s="6280" t="s">
        <v>2779</v>
      </c>
      <c r="CP104" s="6280"/>
      <c r="CQ104" s="6280"/>
      <c r="CR104" s="6280"/>
      <c r="CS104" s="6280"/>
      <c r="CT104" s="6280"/>
      <c r="CU104" s="6280"/>
      <c r="CV104" s="6280"/>
      <c r="CW104" s="6280"/>
      <c r="CX104" s="6280"/>
      <c r="CY104" s="6280"/>
      <c r="CZ104" s="6280"/>
      <c r="DA104" s="6280"/>
      <c r="DB104" s="6280"/>
      <c r="DC104" s="6280"/>
      <c r="DD104" s="6280"/>
      <c r="DE104" s="6280"/>
      <c r="DF104" s="788"/>
      <c r="DG104" s="788"/>
      <c r="DH104" s="788"/>
      <c r="DI104" s="788"/>
      <c r="DJ104" s="788"/>
      <c r="DK104" s="2067"/>
      <c r="DL104" s="788"/>
      <c r="DM104" s="788"/>
      <c r="DN104" s="788"/>
      <c r="EI104" s="6280" t="s">
        <v>2779</v>
      </c>
      <c r="EJ104" s="6280"/>
      <c r="EK104" s="6280"/>
      <c r="EL104" s="6280"/>
      <c r="EM104" s="6280"/>
      <c r="EN104" s="6280"/>
      <c r="EO104" s="6280"/>
      <c r="EP104" s="6280"/>
      <c r="EQ104" s="6280"/>
      <c r="ER104" s="6280"/>
      <c r="ES104" s="6280"/>
      <c r="ET104" s="6280"/>
      <c r="EU104" s="6280"/>
      <c r="EV104" s="6280"/>
      <c r="EW104" s="6280"/>
      <c r="EX104" s="6280"/>
      <c r="EY104" s="6280"/>
      <c r="GC104" s="6280" t="s">
        <v>2779</v>
      </c>
      <c r="GD104" s="6280"/>
      <c r="GE104" s="6280"/>
      <c r="GF104" s="6280"/>
      <c r="GG104" s="6280"/>
      <c r="GH104" s="6280"/>
      <c r="GI104" s="6280"/>
      <c r="GJ104" s="6280"/>
      <c r="GK104" s="6280"/>
      <c r="GL104" s="6280"/>
      <c r="GM104" s="6280"/>
      <c r="GN104" s="6280"/>
      <c r="GO104" s="6280"/>
      <c r="GP104" s="6280"/>
      <c r="GQ104" s="6280"/>
      <c r="GR104" s="6280"/>
      <c r="GS104" s="6280"/>
      <c r="HW104" s="6280" t="s">
        <v>2779</v>
      </c>
      <c r="HX104" s="6280"/>
      <c r="HY104" s="6280"/>
      <c r="HZ104" s="6280"/>
      <c r="IA104" s="6280"/>
      <c r="IB104" s="6280"/>
      <c r="IC104" s="6280"/>
      <c r="ID104" s="6280"/>
      <c r="IE104" s="6280"/>
      <c r="IF104" s="6280"/>
      <c r="IG104" s="6280"/>
      <c r="IH104" s="6280"/>
      <c r="II104" s="6280"/>
      <c r="IJ104" s="6280"/>
      <c r="IK104" s="6280"/>
      <c r="IL104" s="6280"/>
      <c r="IM104" s="6280"/>
      <c r="JY104" s="3003">
        <v>38292</v>
      </c>
      <c r="JZ104" s="3004">
        <v>22.720580177555835</v>
      </c>
      <c r="KA104" s="3005">
        <v>21.280259581311288</v>
      </c>
      <c r="KB104" s="3006">
        <v>19.542732716385409</v>
      </c>
      <c r="KC104" s="3007">
        <v>30.938084732035637</v>
      </c>
      <c r="KD104" s="3004">
        <v>22.720580177555835</v>
      </c>
      <c r="KE104" s="3005">
        <v>21.280259581311288</v>
      </c>
      <c r="KF104" s="3006">
        <v>19.542732716385409</v>
      </c>
      <c r="KG104" s="3007">
        <v>30.938084732035637</v>
      </c>
    </row>
    <row r="105" spans="1:293">
      <c r="A105" s="6280"/>
      <c r="B105" s="6280"/>
      <c r="C105" s="6280"/>
      <c r="D105" s="6280"/>
      <c r="E105" s="6280"/>
      <c r="F105" s="6280"/>
      <c r="G105" s="6280"/>
      <c r="H105" s="6280"/>
      <c r="I105" s="6280"/>
      <c r="J105" s="6280"/>
      <c r="K105" s="6280"/>
      <c r="L105" s="6280"/>
      <c r="M105" s="6280"/>
      <c r="N105" s="6280"/>
      <c r="O105" s="6280"/>
      <c r="P105" s="6280"/>
      <c r="Q105" s="6280"/>
      <c r="AU105" s="6280"/>
      <c r="AV105" s="6280"/>
      <c r="AW105" s="6280"/>
      <c r="AX105" s="6280"/>
      <c r="AY105" s="6280"/>
      <c r="AZ105" s="6280"/>
      <c r="BA105" s="6280"/>
      <c r="BB105" s="6280"/>
      <c r="BC105" s="6280"/>
      <c r="BD105" s="6280"/>
      <c r="BE105" s="6280"/>
      <c r="BF105" s="6280"/>
      <c r="BG105" s="6280"/>
      <c r="BH105" s="6280"/>
      <c r="BI105" s="6280"/>
      <c r="BJ105" s="6280"/>
      <c r="BK105" s="6280"/>
      <c r="BL105" s="788"/>
      <c r="BM105" s="788"/>
      <c r="BN105" s="788"/>
      <c r="BO105" s="788"/>
      <c r="BP105" s="788"/>
      <c r="BQ105" s="788"/>
      <c r="BR105" s="788"/>
      <c r="BS105" s="788"/>
      <c r="BT105" s="788"/>
      <c r="CH105" s="2066"/>
      <c r="CO105" s="6280" t="s">
        <v>2780</v>
      </c>
      <c r="CP105" s="6280"/>
      <c r="CQ105" s="6280"/>
      <c r="CR105" s="6280"/>
      <c r="CS105" s="6280"/>
      <c r="CT105" s="6280"/>
      <c r="CU105" s="6280"/>
      <c r="CV105" s="6280"/>
      <c r="CW105" s="6280"/>
      <c r="CX105" s="6280"/>
      <c r="CY105" s="6280"/>
      <c r="CZ105" s="6280"/>
      <c r="DA105" s="6280"/>
      <c r="DB105" s="6280"/>
      <c r="DC105" s="6280"/>
      <c r="DD105" s="6280"/>
      <c r="DE105" s="6280"/>
      <c r="DF105" s="788"/>
      <c r="DG105" s="788"/>
      <c r="DH105" s="788"/>
      <c r="DI105" s="788"/>
      <c r="DJ105" s="788"/>
      <c r="DK105" s="2067"/>
      <c r="DL105" s="788"/>
      <c r="DM105" s="788"/>
      <c r="DN105" s="788"/>
      <c r="EI105" s="6280" t="s">
        <v>2780</v>
      </c>
      <c r="EJ105" s="6280"/>
      <c r="EK105" s="6280"/>
      <c r="EL105" s="6280"/>
      <c r="EM105" s="6280"/>
      <c r="EN105" s="6280"/>
      <c r="EO105" s="6280"/>
      <c r="EP105" s="6280"/>
      <c r="EQ105" s="6280"/>
      <c r="ER105" s="6280"/>
      <c r="ES105" s="6280"/>
      <c r="ET105" s="6280"/>
      <c r="EU105" s="6280"/>
      <c r="EV105" s="6280"/>
      <c r="EW105" s="6280"/>
      <c r="EX105" s="6280"/>
      <c r="EY105" s="6280"/>
      <c r="GC105" s="6280" t="s">
        <v>2780</v>
      </c>
      <c r="GD105" s="6280"/>
      <c r="GE105" s="6280"/>
      <c r="GF105" s="6280"/>
      <c r="GG105" s="6280"/>
      <c r="GH105" s="6280"/>
      <c r="GI105" s="6280"/>
      <c r="GJ105" s="6280"/>
      <c r="GK105" s="6280"/>
      <c r="GL105" s="6280"/>
      <c r="GM105" s="6280"/>
      <c r="GN105" s="6280"/>
      <c r="GO105" s="6280"/>
      <c r="GP105" s="6280"/>
      <c r="GQ105" s="6280"/>
      <c r="GR105" s="6280"/>
      <c r="GS105" s="6280"/>
      <c r="HW105" s="6280" t="s">
        <v>2780</v>
      </c>
      <c r="HX105" s="6280"/>
      <c r="HY105" s="6280"/>
      <c r="HZ105" s="6280"/>
      <c r="IA105" s="6280"/>
      <c r="IB105" s="6280"/>
      <c r="IC105" s="6280"/>
      <c r="ID105" s="6280"/>
      <c r="IE105" s="6280"/>
      <c r="IF105" s="6280"/>
      <c r="IG105" s="6280"/>
      <c r="IH105" s="6280"/>
      <c r="II105" s="6280"/>
      <c r="IJ105" s="6280"/>
      <c r="IK105" s="6280"/>
      <c r="IL105" s="6280"/>
      <c r="IM105" s="6280"/>
      <c r="JY105" s="3013">
        <v>38322</v>
      </c>
      <c r="JZ105" s="3014">
        <v>22.827066687473994</v>
      </c>
      <c r="KA105" s="3015">
        <v>21.37703331578124</v>
      </c>
      <c r="KB105" s="3016">
        <v>19.775789330430047</v>
      </c>
      <c r="KC105" s="3017">
        <v>30.938084732035637</v>
      </c>
      <c r="KD105" s="3014">
        <v>22.827066687473994</v>
      </c>
      <c r="KE105" s="3015">
        <v>21.37703331578124</v>
      </c>
      <c r="KF105" s="3016">
        <v>19.775789330430047</v>
      </c>
      <c r="KG105" s="3017">
        <v>30.938084732035637</v>
      </c>
    </row>
    <row r="106" spans="1:293">
      <c r="A106" s="6280"/>
      <c r="B106" s="6280"/>
      <c r="C106" s="6280"/>
      <c r="D106" s="6280"/>
      <c r="E106" s="6280"/>
      <c r="F106" s="6280"/>
      <c r="G106" s="6280"/>
      <c r="H106" s="6280"/>
      <c r="I106" s="6280"/>
      <c r="J106" s="6280"/>
      <c r="K106" s="6280"/>
      <c r="L106" s="6280"/>
      <c r="M106" s="6280"/>
      <c r="N106" s="6280"/>
      <c r="O106" s="6280"/>
      <c r="P106" s="6280"/>
      <c r="Q106" s="6280"/>
      <c r="AU106" s="6280"/>
      <c r="AV106" s="6280"/>
      <c r="AW106" s="6280"/>
      <c r="AX106" s="6280"/>
      <c r="AY106" s="6280"/>
      <c r="AZ106" s="6280"/>
      <c r="BA106" s="6280"/>
      <c r="BB106" s="6280"/>
      <c r="BC106" s="6280"/>
      <c r="BD106" s="6280"/>
      <c r="BE106" s="6280"/>
      <c r="BF106" s="6280"/>
      <c r="BG106" s="6280"/>
      <c r="BH106" s="6280"/>
      <c r="BI106" s="6280"/>
      <c r="BJ106" s="6280"/>
      <c r="BK106" s="6280"/>
      <c r="BL106" s="788"/>
      <c r="BM106" s="788"/>
      <c r="BN106" s="788"/>
      <c r="BO106" s="788"/>
      <c r="BP106" s="788"/>
      <c r="BQ106" s="788"/>
      <c r="BR106" s="788"/>
      <c r="BS106" s="788"/>
      <c r="BT106" s="788"/>
      <c r="CO106" s="6280" t="s">
        <v>2781</v>
      </c>
      <c r="CP106" s="6280"/>
      <c r="CQ106" s="6280"/>
      <c r="CR106" s="6280"/>
      <c r="CS106" s="6280"/>
      <c r="CT106" s="6280"/>
      <c r="CU106" s="6280"/>
      <c r="CV106" s="6280"/>
      <c r="CW106" s="6280"/>
      <c r="CX106" s="6280"/>
      <c r="CY106" s="6280"/>
      <c r="CZ106" s="6280"/>
      <c r="DA106" s="6280"/>
      <c r="DB106" s="6280"/>
      <c r="DC106" s="6280"/>
      <c r="DD106" s="6280"/>
      <c r="DE106" s="6280"/>
      <c r="DF106" s="788"/>
      <c r="DG106" s="788"/>
      <c r="DH106" s="788"/>
      <c r="DI106" s="788"/>
      <c r="DJ106" s="788"/>
      <c r="DK106" s="2067"/>
      <c r="DL106" s="788"/>
      <c r="DM106" s="788"/>
      <c r="DN106" s="788"/>
      <c r="EI106" s="6280" t="s">
        <v>2781</v>
      </c>
      <c r="EJ106" s="6280"/>
      <c r="EK106" s="6280"/>
      <c r="EL106" s="6280"/>
      <c r="EM106" s="6280"/>
      <c r="EN106" s="6280"/>
      <c r="EO106" s="6280"/>
      <c r="EP106" s="6280"/>
      <c r="EQ106" s="6280"/>
      <c r="ER106" s="6280"/>
      <c r="ES106" s="6280"/>
      <c r="ET106" s="6280"/>
      <c r="EU106" s="6280"/>
      <c r="EV106" s="6280"/>
      <c r="EW106" s="6280"/>
      <c r="EX106" s="6280"/>
      <c r="EY106" s="6280"/>
      <c r="GC106" s="6280" t="s">
        <v>2781</v>
      </c>
      <c r="GD106" s="6280"/>
      <c r="GE106" s="6280"/>
      <c r="GF106" s="6280"/>
      <c r="GG106" s="6280"/>
      <c r="GH106" s="6280"/>
      <c r="GI106" s="6280"/>
      <c r="GJ106" s="6280"/>
      <c r="GK106" s="6280"/>
      <c r="GL106" s="6280"/>
      <c r="GM106" s="6280"/>
      <c r="GN106" s="6280"/>
      <c r="GO106" s="6280"/>
      <c r="GP106" s="6280"/>
      <c r="GQ106" s="6280"/>
      <c r="GR106" s="6280"/>
      <c r="GS106" s="6280"/>
      <c r="HW106" s="6280" t="s">
        <v>2781</v>
      </c>
      <c r="HX106" s="6280"/>
      <c r="HY106" s="6280"/>
      <c r="HZ106" s="6280"/>
      <c r="IA106" s="6280"/>
      <c r="IB106" s="6280"/>
      <c r="IC106" s="6280"/>
      <c r="ID106" s="6280"/>
      <c r="IE106" s="6280"/>
      <c r="IF106" s="6280"/>
      <c r="IG106" s="6280"/>
      <c r="IH106" s="6280"/>
      <c r="II106" s="6280"/>
      <c r="IJ106" s="6280"/>
      <c r="IK106" s="6280"/>
      <c r="IL106" s="6280"/>
      <c r="IM106" s="6280"/>
      <c r="JY106" s="3018">
        <v>38353</v>
      </c>
      <c r="JZ106" s="3019">
        <v>23.664497329726732</v>
      </c>
      <c r="KA106" s="3020">
        <v>22.534048699958731</v>
      </c>
      <c r="KB106" s="3021">
        <v>19.973121937942295</v>
      </c>
      <c r="KC106" s="3022">
        <v>31.424023235680174</v>
      </c>
      <c r="KD106" s="3019">
        <v>23.664497329726732</v>
      </c>
      <c r="KE106" s="3020">
        <v>22.534048699958731</v>
      </c>
      <c r="KF106" s="3021">
        <v>19.973121937942295</v>
      </c>
      <c r="KG106" s="3022">
        <v>31.424023235680174</v>
      </c>
    </row>
    <row r="107" spans="1:293">
      <c r="A107" s="6294"/>
      <c r="B107" s="6280"/>
      <c r="C107" s="6280"/>
      <c r="D107" s="6280"/>
      <c r="E107" s="6280"/>
      <c r="F107" s="6280"/>
      <c r="G107" s="6280"/>
      <c r="H107" s="6280"/>
      <c r="I107" s="6280"/>
      <c r="J107" s="6280"/>
      <c r="K107" s="6280"/>
      <c r="L107" s="6280"/>
      <c r="M107" s="6280"/>
      <c r="N107" s="6280"/>
      <c r="O107" s="6280"/>
      <c r="P107" s="6280"/>
      <c r="Q107" s="6280"/>
      <c r="AU107" s="6294"/>
      <c r="AV107" s="6280"/>
      <c r="AW107" s="6280"/>
      <c r="AX107" s="6280"/>
      <c r="AY107" s="6280"/>
      <c r="AZ107" s="6280"/>
      <c r="BA107" s="6280"/>
      <c r="BB107" s="6280"/>
      <c r="BC107" s="6280"/>
      <c r="BD107" s="6280"/>
      <c r="BE107" s="6280"/>
      <c r="BF107" s="6280"/>
      <c r="BG107" s="6280"/>
      <c r="BH107" s="6280"/>
      <c r="BI107" s="6280"/>
      <c r="BJ107" s="6280"/>
      <c r="BK107" s="6280"/>
      <c r="BL107" s="788"/>
      <c r="BM107" s="788"/>
      <c r="BN107" s="788"/>
      <c r="BO107" s="788"/>
      <c r="BP107" s="788"/>
      <c r="BQ107" s="788"/>
      <c r="BR107" s="788"/>
      <c r="BS107" s="788"/>
      <c r="BT107" s="788"/>
      <c r="CO107" s="6294" t="s">
        <v>2782</v>
      </c>
      <c r="CP107" s="6280"/>
      <c r="CQ107" s="6280"/>
      <c r="CR107" s="6280"/>
      <c r="CS107" s="6280"/>
      <c r="CT107" s="6280"/>
      <c r="CU107" s="6280"/>
      <c r="CV107" s="6280"/>
      <c r="CW107" s="6280"/>
      <c r="CX107" s="6280"/>
      <c r="CY107" s="6280"/>
      <c r="CZ107" s="6280"/>
      <c r="DA107" s="6280"/>
      <c r="DB107" s="6280"/>
      <c r="DC107" s="6280"/>
      <c r="DD107" s="6280"/>
      <c r="DE107" s="6280"/>
      <c r="DF107" s="788"/>
      <c r="DG107" s="788"/>
      <c r="DH107" s="788"/>
      <c r="DI107" s="788"/>
      <c r="DJ107" s="788"/>
      <c r="DK107" s="2067"/>
      <c r="DL107" s="788"/>
      <c r="DM107" s="788"/>
      <c r="DN107" s="788"/>
      <c r="EI107" s="6294" t="s">
        <v>2782</v>
      </c>
      <c r="EJ107" s="6280"/>
      <c r="EK107" s="6280"/>
      <c r="EL107" s="6280"/>
      <c r="EM107" s="6280"/>
      <c r="EN107" s="6280"/>
      <c r="EO107" s="6280"/>
      <c r="EP107" s="6280"/>
      <c r="EQ107" s="6280"/>
      <c r="ER107" s="6280"/>
      <c r="ES107" s="6280"/>
      <c r="ET107" s="6280"/>
      <c r="EU107" s="6280"/>
      <c r="EV107" s="6280"/>
      <c r="EW107" s="6280"/>
      <c r="EX107" s="6280"/>
      <c r="EY107" s="6280"/>
      <c r="GC107" s="6294" t="s">
        <v>2782</v>
      </c>
      <c r="GD107" s="6280"/>
      <c r="GE107" s="6280"/>
      <c r="GF107" s="6280"/>
      <c r="GG107" s="6280"/>
      <c r="GH107" s="6280"/>
      <c r="GI107" s="6280"/>
      <c r="GJ107" s="6280"/>
      <c r="GK107" s="6280"/>
      <c r="GL107" s="6280"/>
      <c r="GM107" s="6280"/>
      <c r="GN107" s="6280"/>
      <c r="GO107" s="6280"/>
      <c r="GP107" s="6280"/>
      <c r="GQ107" s="6280"/>
      <c r="GR107" s="6280"/>
      <c r="GS107" s="6280"/>
      <c r="HW107" s="6294" t="s">
        <v>2782</v>
      </c>
      <c r="HX107" s="6280"/>
      <c r="HY107" s="6280"/>
      <c r="HZ107" s="6280"/>
      <c r="IA107" s="6280"/>
      <c r="IB107" s="6280"/>
      <c r="IC107" s="6280"/>
      <c r="ID107" s="6280"/>
      <c r="IE107" s="6280"/>
      <c r="IF107" s="6280"/>
      <c r="IG107" s="6280"/>
      <c r="IH107" s="6280"/>
      <c r="II107" s="6280"/>
      <c r="IJ107" s="6280"/>
      <c r="IK107" s="6280"/>
      <c r="IL107" s="6280"/>
      <c r="IM107" s="6280"/>
      <c r="JY107" s="2102">
        <v>38384</v>
      </c>
      <c r="JZ107" s="2103">
        <v>24.150801428769594</v>
      </c>
      <c r="KA107" s="2104">
        <v>22.94533707145602</v>
      </c>
      <c r="KB107" s="2105">
        <v>19.860846488840501</v>
      </c>
      <c r="KC107" s="2379">
        <v>32.81201999609015</v>
      </c>
      <c r="KD107" s="2103">
        <v>24.150801428769594</v>
      </c>
      <c r="KE107" s="2104">
        <v>22.94533707145602</v>
      </c>
      <c r="KF107" s="2105">
        <v>19.860846488840501</v>
      </c>
      <c r="KG107" s="2379">
        <v>32.81201999609015</v>
      </c>
    </row>
    <row r="108" spans="1:293">
      <c r="A108" s="6294"/>
      <c r="B108" s="6280"/>
      <c r="C108" s="6280"/>
      <c r="D108" s="6280"/>
      <c r="E108" s="6280"/>
      <c r="F108" s="6280"/>
      <c r="G108" s="6280"/>
      <c r="H108" s="6280"/>
      <c r="I108" s="6280"/>
      <c r="J108" s="6280"/>
      <c r="K108" s="6280"/>
      <c r="L108" s="6280"/>
      <c r="M108" s="6280"/>
      <c r="N108" s="6280"/>
      <c r="O108" s="6280"/>
      <c r="P108" s="6280"/>
      <c r="Q108" s="6280"/>
      <c r="AU108" s="6294"/>
      <c r="AV108" s="6280"/>
      <c r="AW108" s="6280"/>
      <c r="AX108" s="6280"/>
      <c r="AY108" s="6280"/>
      <c r="AZ108" s="6280"/>
      <c r="BA108" s="6280"/>
      <c r="BB108" s="6280"/>
      <c r="BC108" s="6280"/>
      <c r="BD108" s="6280"/>
      <c r="BE108" s="6280"/>
      <c r="BF108" s="6280"/>
      <c r="BG108" s="6280"/>
      <c r="BH108" s="6280"/>
      <c r="BI108" s="6280"/>
      <c r="BJ108" s="6280"/>
      <c r="BK108" s="6280"/>
      <c r="BL108" s="788"/>
      <c r="BM108" s="788"/>
      <c r="BN108" s="788"/>
      <c r="BO108" s="788"/>
      <c r="BP108" s="788"/>
      <c r="BQ108" s="788"/>
      <c r="BR108" s="788"/>
      <c r="BS108" s="788"/>
      <c r="BT108" s="788"/>
      <c r="CO108" s="6294" t="s">
        <v>2783</v>
      </c>
      <c r="CP108" s="6280"/>
      <c r="CQ108" s="6280"/>
      <c r="CR108" s="6280"/>
      <c r="CS108" s="6280"/>
      <c r="CT108" s="6280"/>
      <c r="CU108" s="6280"/>
      <c r="CV108" s="6280"/>
      <c r="CW108" s="6280"/>
      <c r="CX108" s="6280"/>
      <c r="CY108" s="6280"/>
      <c r="CZ108" s="6280"/>
      <c r="DA108" s="6280"/>
      <c r="DB108" s="6280"/>
      <c r="DC108" s="6280"/>
      <c r="DD108" s="6280"/>
      <c r="DE108" s="6280"/>
      <c r="DF108" s="788"/>
      <c r="DG108" s="788"/>
      <c r="DH108" s="788"/>
      <c r="DI108" s="788"/>
      <c r="DJ108" s="788"/>
      <c r="DK108" s="2067"/>
      <c r="DL108" s="788"/>
      <c r="DM108" s="788"/>
      <c r="DN108" s="788"/>
      <c r="EI108" s="6296" t="s">
        <v>1849</v>
      </c>
      <c r="EJ108" s="6280"/>
      <c r="EK108" s="6280"/>
      <c r="EL108" s="6280"/>
      <c r="EM108" s="6280"/>
      <c r="EN108" s="6280"/>
      <c r="EO108" s="6280"/>
      <c r="EP108" s="6280"/>
      <c r="EQ108" s="6280"/>
      <c r="ER108" s="6280"/>
      <c r="ES108" s="6280"/>
      <c r="ET108" s="6280"/>
      <c r="EU108" s="6280"/>
      <c r="EV108" s="6280"/>
      <c r="EW108" s="6280"/>
      <c r="EX108" s="6280"/>
      <c r="EY108" s="6280"/>
      <c r="GC108" s="6294" t="s">
        <v>2797</v>
      </c>
      <c r="GD108" s="6280"/>
      <c r="GE108" s="6280"/>
      <c r="GF108" s="6280"/>
      <c r="GG108" s="6280"/>
      <c r="GH108" s="6280"/>
      <c r="GI108" s="6280"/>
      <c r="GJ108" s="6280"/>
      <c r="GK108" s="6280"/>
      <c r="GL108" s="6280"/>
      <c r="GM108" s="6280"/>
      <c r="GN108" s="6280"/>
      <c r="GO108" s="6280"/>
      <c r="GP108" s="6280"/>
      <c r="GQ108" s="6280"/>
      <c r="GR108" s="6280"/>
      <c r="GS108" s="6280"/>
      <c r="HW108" s="6294" t="s">
        <v>2797</v>
      </c>
      <c r="HX108" s="6280"/>
      <c r="HY108" s="6280"/>
      <c r="HZ108" s="6280"/>
      <c r="IA108" s="6280"/>
      <c r="IB108" s="6280"/>
      <c r="IC108" s="6280"/>
      <c r="ID108" s="6280"/>
      <c r="IE108" s="6280"/>
      <c r="IF108" s="6280"/>
      <c r="IG108" s="6280"/>
      <c r="IH108" s="6280"/>
      <c r="II108" s="6280"/>
      <c r="IJ108" s="6280"/>
      <c r="IK108" s="6280"/>
      <c r="IL108" s="6280"/>
      <c r="IM108" s="6280"/>
      <c r="JY108" s="2102">
        <v>38412</v>
      </c>
      <c r="JZ108" s="2103">
        <v>24.312339436815094</v>
      </c>
      <c r="KA108" s="2104">
        <v>23.151692828781652</v>
      </c>
      <c r="KB108" s="2105">
        <v>20.002041371801848</v>
      </c>
      <c r="KC108" s="2379">
        <v>32.848325746362448</v>
      </c>
      <c r="KD108" s="2103">
        <v>24.312339436815094</v>
      </c>
      <c r="KE108" s="2104">
        <v>23.151692828781652</v>
      </c>
      <c r="KF108" s="2105">
        <v>20.002041371801848</v>
      </c>
      <c r="KG108" s="2379">
        <v>32.848325746362448</v>
      </c>
    </row>
    <row r="109" spans="1:293" ht="13.9">
      <c r="A109" s="2053"/>
      <c r="B109" s="2054"/>
      <c r="AU109" s="2053"/>
      <c r="AV109" s="2054"/>
      <c r="BL109" s="788"/>
      <c r="BM109" s="788"/>
      <c r="BN109" s="788"/>
      <c r="BO109" s="788"/>
      <c r="BP109" s="788"/>
      <c r="BQ109" s="788"/>
      <c r="BR109" s="788"/>
      <c r="BS109" s="788"/>
      <c r="BT109" s="788"/>
      <c r="CO109" s="2053" t="s">
        <v>2784</v>
      </c>
      <c r="CP109" s="2054"/>
      <c r="DF109" s="788"/>
      <c r="DG109" s="788"/>
      <c r="DH109" s="788"/>
      <c r="DI109" s="788"/>
      <c r="DJ109" s="788"/>
      <c r="DK109" s="2067"/>
      <c r="DL109" s="788"/>
      <c r="DM109" s="788"/>
      <c r="DN109" s="788"/>
      <c r="EI109" s="2053" t="s">
        <v>2784</v>
      </c>
      <c r="EJ109" s="2054"/>
      <c r="EK109" s="2029"/>
      <c r="EL109" s="2029"/>
      <c r="EM109" s="2029"/>
      <c r="EN109" s="2029"/>
      <c r="EO109" s="2029"/>
      <c r="EP109" s="2029"/>
      <c r="EQ109" s="2029"/>
      <c r="ER109" s="2029"/>
      <c r="ES109" s="2029"/>
      <c r="ET109" s="2029"/>
      <c r="EU109" s="2029"/>
      <c r="EV109" s="2029"/>
      <c r="EW109" s="2029"/>
      <c r="EX109" s="2029"/>
      <c r="EY109" s="2029"/>
      <c r="GC109" s="2053" t="s">
        <v>2784</v>
      </c>
      <c r="GD109" s="2054"/>
      <c r="GE109" s="2029"/>
      <c r="GF109" s="2029"/>
      <c r="GG109" s="2029"/>
      <c r="GH109" s="2029"/>
      <c r="GI109" s="2029"/>
      <c r="GJ109" s="2029"/>
      <c r="GK109" s="2029"/>
      <c r="GL109" s="2029"/>
      <c r="GM109" s="2029"/>
      <c r="GN109" s="2029"/>
      <c r="GO109" s="2029"/>
      <c r="GP109" s="2029"/>
      <c r="GQ109" s="2029"/>
      <c r="GR109" s="2029"/>
      <c r="GS109" s="2029"/>
      <c r="HW109" s="2053" t="s">
        <v>2784</v>
      </c>
      <c r="HX109" s="2054"/>
      <c r="HY109" s="2029"/>
      <c r="HZ109" s="2029"/>
      <c r="IA109" s="2029"/>
      <c r="IB109" s="2029"/>
      <c r="IC109" s="2029"/>
      <c r="ID109" s="2029"/>
      <c r="IE109" s="2029"/>
      <c r="IF109" s="2029"/>
      <c r="IG109" s="2029"/>
      <c r="IH109" s="2029"/>
      <c r="II109" s="2029"/>
      <c r="IJ109" s="2029"/>
      <c r="IK109" s="2029"/>
      <c r="IL109" s="2029"/>
      <c r="IM109" s="2029"/>
      <c r="JY109" s="3045">
        <v>38443</v>
      </c>
      <c r="JZ109" s="3046">
        <v>24.62739509640727</v>
      </c>
      <c r="KA109" s="3047">
        <v>23.506055474120142</v>
      </c>
      <c r="KB109" s="3048">
        <v>20.486867174741427</v>
      </c>
      <c r="KC109" s="3049">
        <v>32.848325746362448</v>
      </c>
      <c r="KD109" s="3046">
        <v>24.62739509640727</v>
      </c>
      <c r="KE109" s="3047">
        <v>23.506055474120142</v>
      </c>
      <c r="KF109" s="3048">
        <v>20.486867174741427</v>
      </c>
      <c r="KG109" s="3049">
        <v>32.848325746362448</v>
      </c>
    </row>
    <row r="110" spans="1:293" ht="13.9">
      <c r="A110" s="2055"/>
      <c r="B110" s="2056"/>
      <c r="AU110" s="2055"/>
      <c r="AV110" s="2056"/>
      <c r="BL110" s="788"/>
      <c r="BM110" s="788"/>
      <c r="BN110" s="788"/>
      <c r="BO110" s="788"/>
      <c r="BP110" s="788"/>
      <c r="BQ110" s="788"/>
      <c r="BR110" s="788"/>
      <c r="BS110" s="788"/>
      <c r="BT110" s="788"/>
      <c r="CO110" s="2055" t="s">
        <v>2785</v>
      </c>
      <c r="CP110" s="2056"/>
      <c r="DF110" s="788"/>
      <c r="DG110" s="788"/>
      <c r="DH110" s="788"/>
      <c r="DI110" s="788"/>
      <c r="DJ110" s="788"/>
      <c r="DK110" s="2067"/>
      <c r="DL110" s="788"/>
      <c r="DM110" s="788"/>
      <c r="DN110" s="788"/>
      <c r="EI110" s="2055" t="s">
        <v>2785</v>
      </c>
      <c r="EJ110" s="2056"/>
      <c r="EK110" s="2029"/>
      <c r="EL110" s="2029"/>
      <c r="EM110" s="2029"/>
      <c r="EN110" s="2029"/>
      <c r="EO110" s="2029"/>
      <c r="EP110" s="2029"/>
      <c r="EQ110" s="2029"/>
      <c r="ER110" s="2029"/>
      <c r="ES110" s="2029"/>
      <c r="ET110" s="2029"/>
      <c r="EU110" s="2029"/>
      <c r="EV110" s="2029"/>
      <c r="EW110" s="2029"/>
      <c r="EX110" s="2029"/>
      <c r="EY110" s="2029"/>
      <c r="GC110" s="2055" t="s">
        <v>2785</v>
      </c>
      <c r="GD110" s="2056"/>
      <c r="GE110" s="2029"/>
      <c r="GF110" s="2029"/>
      <c r="GG110" s="2029"/>
      <c r="GH110" s="2029"/>
      <c r="GI110" s="2029"/>
      <c r="GJ110" s="2029"/>
      <c r="GK110" s="2029"/>
      <c r="GL110" s="2029"/>
      <c r="GM110" s="2029"/>
      <c r="GN110" s="2029"/>
      <c r="GO110" s="2029"/>
      <c r="GP110" s="2029"/>
      <c r="GQ110" s="2029"/>
      <c r="GR110" s="2029"/>
      <c r="GS110" s="2029"/>
      <c r="HW110" s="2055" t="s">
        <v>2785</v>
      </c>
      <c r="HX110" s="2056"/>
      <c r="HY110" s="2029"/>
      <c r="HZ110" s="2029"/>
      <c r="IA110" s="2029"/>
      <c r="IB110" s="2029"/>
      <c r="IC110" s="2029"/>
      <c r="ID110" s="2029"/>
      <c r="IE110" s="2029"/>
      <c r="IF110" s="2029"/>
      <c r="IG110" s="2029"/>
      <c r="IH110" s="2029"/>
      <c r="II110" s="2029"/>
      <c r="IJ110" s="2029"/>
      <c r="IK110" s="2029"/>
      <c r="IL110" s="2029"/>
      <c r="IM110" s="2029"/>
      <c r="JY110" s="2102">
        <v>38473</v>
      </c>
      <c r="JZ110" s="2103">
        <v>25.004392946317104</v>
      </c>
      <c r="KA110" s="2104">
        <v>23.965730712852409</v>
      </c>
      <c r="KB110" s="2105">
        <v>20.959784975503535</v>
      </c>
      <c r="KC110" s="2379">
        <v>32.848325746362448</v>
      </c>
      <c r="KD110" s="2103">
        <v>25.004392946317104</v>
      </c>
      <c r="KE110" s="2104">
        <v>23.965730712852409</v>
      </c>
      <c r="KF110" s="2105">
        <v>20.959784975503535</v>
      </c>
      <c r="KG110" s="2379">
        <v>32.848325746362448</v>
      </c>
    </row>
    <row r="111" spans="1:293">
      <c r="A111" s="2055"/>
      <c r="B111" s="2057"/>
      <c r="AU111" s="2055"/>
      <c r="AV111" s="2057"/>
      <c r="BL111" s="788"/>
      <c r="BM111" s="788"/>
      <c r="BN111" s="788"/>
      <c r="BO111" s="788"/>
      <c r="BP111" s="788"/>
      <c r="BQ111" s="788"/>
      <c r="BR111" s="788"/>
      <c r="BS111" s="788"/>
      <c r="BT111" s="788"/>
      <c r="CO111" s="2055" t="s">
        <v>2786</v>
      </c>
      <c r="CP111" s="2057"/>
      <c r="DF111" s="788"/>
      <c r="DG111" s="788"/>
      <c r="DH111" s="788"/>
      <c r="DI111" s="788"/>
      <c r="DJ111" s="788"/>
      <c r="DK111" s="2067"/>
      <c r="DL111" s="788"/>
      <c r="DM111" s="788"/>
      <c r="DN111" s="788"/>
      <c r="EI111" s="2055" t="s">
        <v>2786</v>
      </c>
      <c r="EJ111" s="2057"/>
      <c r="EK111" s="2029"/>
      <c r="EL111" s="2029"/>
      <c r="EM111" s="2029"/>
      <c r="EN111" s="2029"/>
      <c r="EO111" s="2029"/>
      <c r="EP111" s="2029"/>
      <c r="EQ111" s="2029"/>
      <c r="ER111" s="2029"/>
      <c r="ES111" s="2029"/>
      <c r="ET111" s="2029"/>
      <c r="EU111" s="2029"/>
      <c r="EV111" s="2029"/>
      <c r="EW111" s="2029"/>
      <c r="EX111" s="2029"/>
      <c r="EY111" s="2029"/>
      <c r="GC111" s="2055" t="s">
        <v>2786</v>
      </c>
      <c r="GD111" s="2072"/>
      <c r="GE111" s="2029"/>
      <c r="GF111" s="2029"/>
      <c r="GG111" s="2029"/>
      <c r="GH111" s="2029"/>
      <c r="GI111" s="2029"/>
      <c r="GJ111" s="2029"/>
      <c r="GK111" s="2029"/>
      <c r="GL111" s="2029"/>
      <c r="GM111" s="2029"/>
      <c r="GN111" s="2029"/>
      <c r="GO111" s="2029"/>
      <c r="GP111" s="2029"/>
      <c r="GQ111" s="2029"/>
      <c r="GR111" s="2029"/>
      <c r="GS111" s="2029"/>
      <c r="HW111" s="2055" t="s">
        <v>2786</v>
      </c>
      <c r="HX111" s="2057"/>
      <c r="HY111" s="2029"/>
      <c r="HZ111" s="2029"/>
      <c r="IA111" s="2029"/>
      <c r="IB111" s="2029"/>
      <c r="IC111" s="2029"/>
      <c r="ID111" s="2029"/>
      <c r="IE111" s="2029"/>
      <c r="IF111" s="2029"/>
      <c r="IG111" s="2029"/>
      <c r="IH111" s="2029"/>
      <c r="II111" s="2029"/>
      <c r="IJ111" s="2029"/>
      <c r="IK111" s="2029"/>
      <c r="IL111" s="2029"/>
      <c r="IM111" s="2029"/>
      <c r="JY111" s="3050">
        <v>38504</v>
      </c>
      <c r="JZ111" s="3051">
        <v>25.223965355805245</v>
      </c>
      <c r="KA111" s="3052">
        <v>24.294476781419448</v>
      </c>
      <c r="KB111" s="3053">
        <v>21.051646706586826</v>
      </c>
      <c r="KC111" s="3054">
        <v>32.848325746362448</v>
      </c>
      <c r="KD111" s="3051">
        <v>25.223965355805245</v>
      </c>
      <c r="KE111" s="3052">
        <v>24.294476781419448</v>
      </c>
      <c r="KF111" s="3053">
        <v>21.051646706586826</v>
      </c>
      <c r="KG111" s="3054">
        <v>32.848325746362448</v>
      </c>
    </row>
    <row r="112" spans="1:293">
      <c r="A112" s="2055"/>
      <c r="BF112" s="788"/>
      <c r="BG112" s="788"/>
      <c r="BH112" s="788"/>
      <c r="BI112" s="788"/>
      <c r="BJ112" s="788"/>
      <c r="BK112" s="788"/>
      <c r="BL112" s="788"/>
      <c r="BM112" s="788"/>
      <c r="BN112" s="788"/>
      <c r="BO112" s="788"/>
      <c r="BP112" s="788"/>
      <c r="BQ112" s="788"/>
      <c r="BR112" s="788"/>
      <c r="BS112" s="788"/>
      <c r="BT112" s="788"/>
      <c r="CO112" s="2029" t="s">
        <v>2787</v>
      </c>
      <c r="CZ112" s="788"/>
      <c r="DA112" s="788"/>
      <c r="DB112" s="788"/>
      <c r="DC112" s="788"/>
      <c r="DD112" s="788"/>
      <c r="DE112" s="788"/>
      <c r="DF112" s="788"/>
      <c r="DG112" s="788"/>
      <c r="DH112" s="788"/>
      <c r="DI112" s="788"/>
      <c r="DJ112" s="788"/>
      <c r="DK112" s="2067"/>
      <c r="DL112" s="788"/>
      <c r="DM112" s="788"/>
      <c r="DN112" s="788"/>
      <c r="EI112" s="2029" t="s">
        <v>2787</v>
      </c>
      <c r="EJ112" s="2029"/>
      <c r="EK112" s="2029"/>
      <c r="EL112" s="2029"/>
      <c r="EM112" s="2029"/>
      <c r="EN112" s="2029"/>
      <c r="EO112" s="2029"/>
      <c r="EP112" s="2029"/>
      <c r="EQ112" s="2029"/>
      <c r="ER112" s="2029"/>
      <c r="ES112" s="2029"/>
      <c r="GC112" s="2029" t="s">
        <v>2787</v>
      </c>
      <c r="GD112" s="2029"/>
      <c r="GE112" s="2029"/>
      <c r="GF112" s="2029"/>
      <c r="GG112" s="2029"/>
      <c r="GH112" s="2029"/>
      <c r="GI112" s="2029"/>
      <c r="GJ112" s="2029"/>
      <c r="GK112" s="2029"/>
      <c r="GL112" s="2029"/>
      <c r="GM112" s="2029"/>
      <c r="HW112" s="2068" t="s">
        <v>2787</v>
      </c>
      <c r="HX112" s="2029"/>
      <c r="HY112" s="2029"/>
      <c r="HZ112" s="2029"/>
      <c r="IA112" s="2029"/>
      <c r="IB112" s="2029"/>
      <c r="IC112" s="2029"/>
      <c r="ID112" s="2029"/>
      <c r="IE112" s="2029"/>
      <c r="IF112" s="2029"/>
      <c r="IG112" s="2029"/>
      <c r="IH112" s="2029"/>
      <c r="II112" s="2029"/>
      <c r="IJ112" s="2029"/>
      <c r="IK112" s="2029"/>
      <c r="IL112" s="2029"/>
      <c r="IM112" s="2029"/>
      <c r="JY112" s="2102">
        <v>38534</v>
      </c>
      <c r="JZ112" s="2103">
        <v>25.637573345817728</v>
      </c>
      <c r="KA112" s="2104">
        <v>24.776922310615227</v>
      </c>
      <c r="KB112" s="2105">
        <v>21.056750136091452</v>
      </c>
      <c r="KC112" s="2379">
        <v>33.482280001117104</v>
      </c>
      <c r="KD112" s="2103">
        <v>25.637573345817728</v>
      </c>
      <c r="KE112" s="2104">
        <v>24.776922310615227</v>
      </c>
      <c r="KF112" s="2105">
        <v>21.056750136091452</v>
      </c>
      <c r="KG112" s="2379">
        <v>33.482280001117104</v>
      </c>
    </row>
    <row r="113" spans="1:293">
      <c r="A113" s="2058"/>
      <c r="L113" s="788"/>
      <c r="M113" s="788"/>
      <c r="N113" s="788"/>
      <c r="O113" s="788"/>
      <c r="P113" s="788"/>
      <c r="Q113" s="788"/>
      <c r="R113" s="788"/>
      <c r="S113" s="788"/>
      <c r="T113" s="788"/>
      <c r="U113" s="788"/>
      <c r="V113" s="788"/>
      <c r="W113" s="788"/>
      <c r="X113" s="788"/>
      <c r="Y113" s="788"/>
      <c r="AU113" s="2058"/>
      <c r="BF113" s="788"/>
      <c r="BG113" s="788"/>
      <c r="BH113" s="788"/>
      <c r="BI113" s="788"/>
      <c r="BJ113" s="788"/>
      <c r="BK113" s="788"/>
      <c r="BL113" s="788"/>
      <c r="BM113" s="788"/>
      <c r="BN113" s="788"/>
      <c r="BO113" s="788"/>
      <c r="BP113" s="788"/>
      <c r="BQ113" s="788"/>
      <c r="BR113" s="788"/>
      <c r="BS113" s="788"/>
      <c r="BT113" s="788"/>
      <c r="CO113" s="2058" t="s">
        <v>2788</v>
      </c>
      <c r="CZ113" s="788"/>
      <c r="DA113" s="788"/>
      <c r="DB113" s="788"/>
      <c r="DC113" s="788"/>
      <c r="DD113" s="788"/>
      <c r="DE113" s="788"/>
      <c r="DF113" s="788"/>
      <c r="DG113" s="788"/>
      <c r="DH113" s="788"/>
      <c r="DI113" s="788"/>
      <c r="DJ113" s="788"/>
      <c r="DK113" s="2067"/>
      <c r="DL113" s="788"/>
      <c r="DM113" s="788"/>
      <c r="DN113" s="788"/>
      <c r="EI113" s="2058" t="s">
        <v>2788</v>
      </c>
      <c r="EJ113" s="2029"/>
      <c r="EK113" s="2029"/>
      <c r="EL113" s="2029"/>
      <c r="EM113" s="2029"/>
      <c r="EN113" s="2029"/>
      <c r="EO113" s="2029"/>
      <c r="EP113" s="2029"/>
      <c r="EQ113" s="2029"/>
      <c r="ER113" s="2029"/>
      <c r="ES113" s="2029"/>
      <c r="GC113" s="2073"/>
      <c r="GD113" s="2074"/>
      <c r="GE113" s="2029"/>
      <c r="GF113" s="2029"/>
      <c r="GG113" s="2029"/>
      <c r="GH113" s="2029"/>
      <c r="GI113" s="2029"/>
      <c r="GJ113" s="2029"/>
      <c r="GK113" s="2029"/>
      <c r="GL113" s="2029"/>
      <c r="GM113" s="2029"/>
      <c r="HW113" s="2058" t="s">
        <v>2788</v>
      </c>
      <c r="IH113" s="788"/>
      <c r="II113" s="788"/>
      <c r="IJ113" s="788"/>
      <c r="IK113" s="788"/>
      <c r="IL113" s="788"/>
      <c r="IM113" s="788"/>
      <c r="JY113" s="2102">
        <v>38565</v>
      </c>
      <c r="JZ113" s="2103">
        <v>26.028688098210573</v>
      </c>
      <c r="KA113" s="2104">
        <v>25.340486999587291</v>
      </c>
      <c r="KB113" s="2105">
        <v>20.86792324442025</v>
      </c>
      <c r="KC113" s="2379">
        <v>33.940291004552186</v>
      </c>
      <c r="KD113" s="2103">
        <v>26.028688098210573</v>
      </c>
      <c r="KE113" s="2104">
        <v>25.340486999587291</v>
      </c>
      <c r="KF113" s="2105">
        <v>20.86792324442025</v>
      </c>
      <c r="KG113" s="2379">
        <v>33.940291004552186</v>
      </c>
    </row>
    <row r="114" spans="1:293">
      <c r="BF114" s="788"/>
      <c r="BG114" s="788"/>
      <c r="BH114" s="788"/>
      <c r="BI114" s="788"/>
      <c r="BJ114" s="788"/>
      <c r="BK114" s="788"/>
      <c r="BL114" s="788"/>
      <c r="BM114" s="788"/>
      <c r="BN114" s="788"/>
      <c r="BO114" s="788"/>
      <c r="BP114" s="788"/>
      <c r="BQ114" s="788"/>
      <c r="BR114" s="788"/>
      <c r="BS114" s="788"/>
      <c r="BT114" s="788"/>
      <c r="JY114" s="3050">
        <v>38596</v>
      </c>
      <c r="JZ114" s="3051">
        <v>26.513309751699268</v>
      </c>
      <c r="KA114" s="3052">
        <v>25.736120796390914</v>
      </c>
      <c r="KB114" s="3053">
        <v>21.417392487751769</v>
      </c>
      <c r="KC114" s="3054">
        <v>34.646856759851424</v>
      </c>
      <c r="KD114" s="3051">
        <v>26.513309751699268</v>
      </c>
      <c r="KE114" s="3052">
        <v>25.736120796390914</v>
      </c>
      <c r="KF114" s="3053">
        <v>21.417392487751769</v>
      </c>
      <c r="KG114" s="3054">
        <v>34.646856759851424</v>
      </c>
    </row>
    <row r="115" spans="1:293">
      <c r="BF115" s="788"/>
      <c r="BG115" s="788"/>
      <c r="BH115" s="788"/>
      <c r="BI115" s="788"/>
      <c r="BJ115" s="788"/>
      <c r="BK115" s="788"/>
      <c r="BL115" s="788"/>
      <c r="BM115" s="788"/>
      <c r="BN115" s="788"/>
      <c r="BO115" s="788"/>
      <c r="BP115" s="788"/>
      <c r="BQ115" s="788"/>
      <c r="BR115" s="788"/>
      <c r="BS115" s="788"/>
      <c r="BT115" s="788"/>
      <c r="IE115" s="2059"/>
      <c r="JY115" s="2102">
        <v>38626</v>
      </c>
      <c r="JZ115" s="2103">
        <v>26.885630635316961</v>
      </c>
      <c r="KA115" s="2104">
        <v>26.271222622283577</v>
      </c>
      <c r="KB115" s="2105">
        <v>21.385070767555796</v>
      </c>
      <c r="KC115" s="2379">
        <v>34.926131761945989</v>
      </c>
      <c r="KD115" s="2103">
        <v>26.885630635316961</v>
      </c>
      <c r="KE115" s="2104">
        <v>26.271222622283577</v>
      </c>
      <c r="KF115" s="2105">
        <v>21.385070767555796</v>
      </c>
      <c r="KG115" s="2379">
        <v>34.926131761945989</v>
      </c>
    </row>
    <row r="116" spans="1:293">
      <c r="J116" s="2059"/>
      <c r="BF116" s="788"/>
      <c r="BG116" s="788"/>
      <c r="BH116" s="788"/>
      <c r="BI116" s="788"/>
      <c r="BJ116" s="788"/>
      <c r="BK116" s="788"/>
      <c r="BL116" s="788"/>
      <c r="BM116" s="788"/>
      <c r="BN116" s="788"/>
      <c r="BO116" s="788"/>
      <c r="BP116" s="788"/>
      <c r="BQ116" s="788"/>
      <c r="BR116" s="788"/>
      <c r="BS116" s="788"/>
      <c r="BT116" s="788"/>
      <c r="IE116" s="2059"/>
      <c r="JY116" s="2102">
        <v>38657</v>
      </c>
      <c r="JZ116" s="2103">
        <v>27.149266715217088</v>
      </c>
      <c r="KA116" s="2104">
        <v>26.516003244766395</v>
      </c>
      <c r="KB116" s="2105">
        <v>21.946448013064778</v>
      </c>
      <c r="KC116" s="2379">
        <v>34.926131761945989</v>
      </c>
      <c r="KD116" s="2103">
        <v>27.149266715217088</v>
      </c>
      <c r="KE116" s="2104">
        <v>26.516003244766395</v>
      </c>
      <c r="KF116" s="2105">
        <v>21.946448013064778</v>
      </c>
      <c r="KG116" s="2379">
        <v>34.926131761945989</v>
      </c>
    </row>
    <row r="117" spans="1:293">
      <c r="J117" s="2059"/>
      <c r="BF117" s="788"/>
      <c r="BG117" s="788"/>
      <c r="BH117" s="788"/>
      <c r="BI117" s="788"/>
      <c r="BJ117" s="788"/>
      <c r="BK117" s="788"/>
      <c r="BL117" s="788"/>
      <c r="BM117" s="788"/>
      <c r="BN117" s="788"/>
      <c r="BO117" s="788"/>
      <c r="BP117" s="788"/>
      <c r="BQ117" s="788"/>
      <c r="BR117" s="788"/>
      <c r="BS117" s="788"/>
      <c r="BT117" s="788"/>
      <c r="JY117" s="2998">
        <v>38687</v>
      </c>
      <c r="JZ117" s="2999">
        <v>27.464376127063392</v>
      </c>
      <c r="KA117" s="3000">
        <v>26.925868473109713</v>
      </c>
      <c r="KB117" s="3001">
        <v>22.264561785519867</v>
      </c>
      <c r="KC117" s="3002">
        <v>34.926131761945989</v>
      </c>
      <c r="KD117" s="2999">
        <v>27.464376127063392</v>
      </c>
      <c r="KE117" s="3000">
        <v>26.925868473109713</v>
      </c>
      <c r="KF117" s="3001">
        <v>22.264561785519867</v>
      </c>
      <c r="KG117" s="3002">
        <v>34.926131761945989</v>
      </c>
    </row>
    <row r="118" spans="1:293">
      <c r="A118" s="788"/>
      <c r="B118" s="788"/>
      <c r="C118" s="788"/>
      <c r="D118" s="788"/>
      <c r="E118" s="788"/>
      <c r="F118" s="788"/>
      <c r="G118" s="788"/>
      <c r="H118" s="788"/>
      <c r="L118" s="788"/>
      <c r="M118" s="788"/>
      <c r="N118" s="788"/>
      <c r="O118" s="788"/>
      <c r="P118" s="788"/>
      <c r="Q118" s="788"/>
      <c r="R118" s="788"/>
      <c r="S118" s="788"/>
      <c r="T118" s="788"/>
      <c r="U118" s="788"/>
      <c r="V118" s="788"/>
      <c r="W118" s="788"/>
      <c r="X118" s="788"/>
      <c r="Y118" s="788"/>
      <c r="AU118" s="788"/>
      <c r="AV118" s="788"/>
      <c r="AW118" s="788"/>
      <c r="AX118" s="788"/>
      <c r="AY118" s="788"/>
      <c r="AZ118" s="788"/>
      <c r="BA118" s="788"/>
      <c r="BB118" s="788"/>
      <c r="BC118" s="788"/>
      <c r="BD118" s="788"/>
      <c r="BE118" s="788"/>
      <c r="BF118" s="788"/>
      <c r="BG118" s="788"/>
      <c r="BH118" s="788"/>
      <c r="BI118" s="788"/>
      <c r="BJ118" s="788"/>
      <c r="BK118" s="788"/>
      <c r="BL118" s="788"/>
      <c r="BM118" s="788"/>
      <c r="BN118" s="788"/>
      <c r="BO118" s="788"/>
      <c r="BP118" s="788"/>
      <c r="BQ118" s="788"/>
      <c r="BR118" s="788"/>
      <c r="BS118" s="788"/>
      <c r="BT118" s="788"/>
      <c r="JY118" s="3008">
        <v>38718</v>
      </c>
      <c r="JZ118" s="3009">
        <v>27.927174191982246</v>
      </c>
      <c r="KA118" s="3010">
        <v>27.320079126759364</v>
      </c>
      <c r="KB118" s="3011">
        <v>23.167868807838865</v>
      </c>
      <c r="KC118" s="3012">
        <v>35.132795263495964</v>
      </c>
      <c r="KD118" s="3009">
        <v>27.927174191982246</v>
      </c>
      <c r="KE118" s="3010">
        <v>27.320079126759364</v>
      </c>
      <c r="KF118" s="3011">
        <v>23.167868807838865</v>
      </c>
      <c r="KG118" s="3012">
        <v>35.132795263495964</v>
      </c>
    </row>
    <row r="119" spans="1:293">
      <c r="AU119" s="788"/>
      <c r="AV119" s="788"/>
      <c r="AW119" s="788"/>
      <c r="AX119" s="788"/>
      <c r="AY119" s="788"/>
      <c r="AZ119" s="788"/>
      <c r="BA119" s="788"/>
      <c r="BB119" s="788"/>
      <c r="BC119" s="788"/>
      <c r="BD119" s="788"/>
      <c r="BE119" s="788"/>
      <c r="BF119" s="788"/>
      <c r="BG119" s="788"/>
      <c r="BH119" s="788"/>
      <c r="BI119" s="788"/>
      <c r="BJ119" s="788"/>
      <c r="BK119" s="788"/>
      <c r="BL119" s="788"/>
      <c r="BM119" s="788"/>
      <c r="BN119" s="788"/>
      <c r="BO119" s="788"/>
      <c r="BP119" s="788"/>
      <c r="BQ119" s="788"/>
      <c r="BR119" s="788"/>
      <c r="BS119" s="788"/>
      <c r="BT119" s="788"/>
      <c r="JY119" s="3003">
        <v>38749</v>
      </c>
      <c r="JZ119" s="3004">
        <v>28.19201258843113</v>
      </c>
      <c r="KA119" s="3005">
        <v>27.690096346791528</v>
      </c>
      <c r="KB119" s="3006">
        <v>23.358396842678278</v>
      </c>
      <c r="KC119" s="3007">
        <v>35.132795263495964</v>
      </c>
      <c r="KD119" s="3004">
        <v>28.19201258843113</v>
      </c>
      <c r="KE119" s="3005">
        <v>27.690096346791528</v>
      </c>
      <c r="KF119" s="3006">
        <v>23.358396842678278</v>
      </c>
      <c r="KG119" s="3007">
        <v>35.132795263495964</v>
      </c>
    </row>
    <row r="120" spans="1:293">
      <c r="AU120" s="788"/>
      <c r="AV120" s="788"/>
      <c r="AW120" s="788"/>
      <c r="AX120" s="788"/>
      <c r="AY120" s="788"/>
      <c r="AZ120" s="788"/>
      <c r="BA120" s="788"/>
      <c r="BB120" s="788"/>
      <c r="BC120" s="788"/>
      <c r="BD120" s="788"/>
      <c r="BE120" s="788"/>
      <c r="BF120" s="788"/>
      <c r="BG120" s="788"/>
      <c r="BH120" s="788"/>
      <c r="BI120" s="788"/>
      <c r="BJ120" s="788"/>
      <c r="BK120" s="788"/>
      <c r="BL120" s="788"/>
      <c r="BM120" s="788"/>
      <c r="BN120" s="788"/>
      <c r="BO120" s="788"/>
      <c r="BP120" s="788"/>
      <c r="BQ120" s="788"/>
      <c r="BR120" s="788"/>
      <c r="BS120" s="788"/>
      <c r="BT120" s="788"/>
      <c r="JY120" s="3003">
        <v>38777</v>
      </c>
      <c r="JZ120" s="3004">
        <v>28.433009779442365</v>
      </c>
      <c r="KA120" s="3005">
        <v>28.017419272204595</v>
      </c>
      <c r="KB120" s="3006">
        <v>23.511499727817093</v>
      </c>
      <c r="KC120" s="3007">
        <v>35.185857513893929</v>
      </c>
      <c r="KD120" s="3004">
        <v>28.433009779442365</v>
      </c>
      <c r="KE120" s="3005">
        <v>28.017419272204595</v>
      </c>
      <c r="KF120" s="3006">
        <v>23.511499727817093</v>
      </c>
      <c r="KG120" s="3007">
        <v>35.185857513893929</v>
      </c>
    </row>
    <row r="121" spans="1:293">
      <c r="AU121" s="788"/>
      <c r="AV121" s="788"/>
      <c r="AW121" s="788"/>
      <c r="AX121" s="788"/>
      <c r="AY121" s="788"/>
      <c r="AZ121" s="788"/>
      <c r="BA121" s="788"/>
      <c r="BB121" s="788"/>
      <c r="BC121" s="788"/>
      <c r="BD121" s="788"/>
      <c r="BE121" s="788"/>
      <c r="BF121" s="788"/>
      <c r="BG121" s="788"/>
      <c r="BH121" s="788"/>
      <c r="BI121" s="788"/>
      <c r="BJ121" s="788"/>
      <c r="BK121" s="788"/>
      <c r="BL121" s="788"/>
      <c r="BM121" s="788"/>
      <c r="BN121" s="788"/>
      <c r="BO121" s="788"/>
      <c r="BP121" s="788"/>
      <c r="BQ121" s="788"/>
      <c r="BR121" s="788"/>
      <c r="BS121" s="788"/>
      <c r="BT121" s="788"/>
      <c r="JY121" s="3035">
        <v>38808</v>
      </c>
      <c r="JZ121" s="3036">
        <v>28.894561138854211</v>
      </c>
      <c r="KA121" s="3037">
        <v>28.575291388560778</v>
      </c>
      <c r="KB121" s="3038">
        <v>24.054164398475777</v>
      </c>
      <c r="KC121" s="3039">
        <v>35.241712514312844</v>
      </c>
      <c r="KD121" s="3036">
        <v>28.894561138854211</v>
      </c>
      <c r="KE121" s="3037">
        <v>28.575291388560778</v>
      </c>
      <c r="KF121" s="3038">
        <v>24.054164398475777</v>
      </c>
      <c r="KG121" s="3039">
        <v>35.241712514312844</v>
      </c>
    </row>
    <row r="122" spans="1:293">
      <c r="AU122" s="788"/>
      <c r="AV122" s="788"/>
      <c r="AW122" s="788"/>
      <c r="AX122" s="788"/>
      <c r="AY122" s="788"/>
      <c r="AZ122" s="788"/>
      <c r="BA122" s="788"/>
      <c r="BB122" s="788"/>
      <c r="BC122" s="788"/>
      <c r="BD122" s="788"/>
      <c r="BE122" s="788"/>
      <c r="BF122" s="788"/>
      <c r="BG122" s="788"/>
      <c r="BH122" s="788"/>
      <c r="BI122" s="788"/>
      <c r="BJ122" s="788"/>
      <c r="BK122" s="788"/>
      <c r="BL122" s="788"/>
      <c r="BM122" s="788"/>
      <c r="BN122" s="788"/>
      <c r="BO122" s="788"/>
      <c r="BP122" s="788"/>
      <c r="BQ122" s="788"/>
      <c r="BR122" s="788"/>
      <c r="BS122" s="788"/>
      <c r="BT122" s="788"/>
      <c r="JY122" s="3003">
        <v>38838</v>
      </c>
      <c r="JZ122" s="3004">
        <v>29.337093216812324</v>
      </c>
      <c r="KA122" s="3005">
        <v>29.03781291360098</v>
      </c>
      <c r="KB122" s="3006">
        <v>24.486254763200868</v>
      </c>
      <c r="KC122" s="3007">
        <v>35.629904767224289</v>
      </c>
      <c r="KD122" s="3004">
        <v>29.337093216812324</v>
      </c>
      <c r="KE122" s="3005">
        <v>29.03781291360098</v>
      </c>
      <c r="KF122" s="3006">
        <v>24.486254763200868</v>
      </c>
      <c r="KG122" s="3007">
        <v>35.629904767224289</v>
      </c>
    </row>
    <row r="123" spans="1:293">
      <c r="AU123" s="788"/>
      <c r="AV123" s="788"/>
      <c r="AW123" s="788"/>
      <c r="AX123" s="788"/>
      <c r="AY123" s="788"/>
      <c r="AZ123" s="788"/>
      <c r="BA123" s="788"/>
      <c r="BB123" s="788"/>
      <c r="BC123" s="788"/>
      <c r="BD123" s="788"/>
      <c r="BE123" s="788"/>
      <c r="BF123" s="788"/>
      <c r="BG123" s="788"/>
      <c r="BH123" s="788"/>
      <c r="BI123" s="788"/>
      <c r="BJ123" s="788"/>
      <c r="BK123" s="788"/>
      <c r="BL123" s="788"/>
      <c r="BM123" s="788"/>
      <c r="BN123" s="788"/>
      <c r="BO123" s="788"/>
      <c r="BP123" s="788"/>
      <c r="BQ123" s="788"/>
      <c r="BR123" s="788"/>
      <c r="BS123" s="788"/>
      <c r="BT123" s="788"/>
      <c r="JY123" s="3040">
        <v>38869</v>
      </c>
      <c r="JZ123" s="3041">
        <v>29.696752462200031</v>
      </c>
      <c r="KA123" s="3042">
        <v>29.455220800660346</v>
      </c>
      <c r="KB123" s="3043">
        <v>24.743127381600431</v>
      </c>
      <c r="KC123" s="3044">
        <v>35.911972519339798</v>
      </c>
      <c r="KD123" s="3041">
        <v>29.696752462200031</v>
      </c>
      <c r="KE123" s="3042">
        <v>29.455220800660346</v>
      </c>
      <c r="KF123" s="3043">
        <v>24.743127381600431</v>
      </c>
      <c r="KG123" s="3044">
        <v>35.911972519339798</v>
      </c>
    </row>
    <row r="124" spans="1:293">
      <c r="AU124" s="788"/>
      <c r="AV124" s="788"/>
      <c r="AW124" s="788"/>
      <c r="AX124" s="788"/>
      <c r="AY124" s="788"/>
      <c r="AZ124" s="788"/>
      <c r="BA124" s="788"/>
      <c r="BB124" s="788"/>
      <c r="BC124" s="788"/>
      <c r="BD124" s="788"/>
      <c r="BE124" s="788"/>
      <c r="BF124" s="788"/>
      <c r="BG124" s="788"/>
      <c r="BH124" s="788"/>
      <c r="BI124" s="788"/>
      <c r="BJ124" s="788"/>
      <c r="BK124" s="788"/>
      <c r="BL124" s="788"/>
      <c r="BM124" s="788"/>
      <c r="BN124" s="788"/>
      <c r="BO124" s="788"/>
      <c r="BP124" s="788"/>
      <c r="BQ124" s="788"/>
      <c r="BR124" s="788"/>
      <c r="BS124" s="788"/>
      <c r="BT124" s="788"/>
      <c r="JY124" s="3003">
        <v>38899</v>
      </c>
      <c r="JZ124" s="3004">
        <v>30.259645581911499</v>
      </c>
      <c r="KA124" s="3005">
        <v>30.167788577853049</v>
      </c>
      <c r="KB124" s="3006">
        <v>24.714207947740881</v>
      </c>
      <c r="KC124" s="3007">
        <v>36.629709274722821</v>
      </c>
      <c r="KD124" s="3004">
        <v>30.259645581911499</v>
      </c>
      <c r="KE124" s="3005">
        <v>30.167788577853049</v>
      </c>
      <c r="KF124" s="3006">
        <v>24.714207947740881</v>
      </c>
      <c r="KG124" s="3007">
        <v>36.629709274722821</v>
      </c>
    </row>
    <row r="125" spans="1:293">
      <c r="AU125" s="788"/>
      <c r="AV125" s="788"/>
      <c r="AW125" s="788"/>
      <c r="AX125" s="788"/>
      <c r="AY125" s="788"/>
      <c r="AZ125" s="788"/>
      <c r="BA125" s="788"/>
      <c r="BB125" s="788"/>
      <c r="BC125" s="788"/>
      <c r="BD125" s="788"/>
      <c r="BE125" s="788"/>
      <c r="BF125" s="788"/>
      <c r="BG125" s="788"/>
      <c r="BH125" s="788"/>
      <c r="BI125" s="788"/>
      <c r="BJ125" s="788"/>
      <c r="BK125" s="788"/>
      <c r="BL125" s="788"/>
      <c r="BM125" s="788"/>
      <c r="BN125" s="788"/>
      <c r="BO125" s="788"/>
      <c r="BP125" s="788"/>
      <c r="BQ125" s="788"/>
      <c r="BR125" s="788"/>
      <c r="BS125" s="788"/>
      <c r="BT125" s="788"/>
      <c r="JY125" s="3003">
        <v>38930</v>
      </c>
      <c r="JZ125" s="3004">
        <v>30.711942363712026</v>
      </c>
      <c r="KA125" s="3005">
        <v>30.694351544821899</v>
      </c>
      <c r="KB125" s="3006">
        <v>25.001701143168209</v>
      </c>
      <c r="KC125" s="3007">
        <v>37.017901527634265</v>
      </c>
      <c r="KD125" s="3004">
        <v>30.711942363712026</v>
      </c>
      <c r="KE125" s="3005">
        <v>30.694351544821899</v>
      </c>
      <c r="KF125" s="3006">
        <v>25.001701143168209</v>
      </c>
      <c r="KG125" s="3007">
        <v>37.017901527634265</v>
      </c>
    </row>
    <row r="126" spans="1:293">
      <c r="AU126" s="788"/>
      <c r="AV126" s="788"/>
      <c r="AW126" s="788"/>
      <c r="AX126" s="788"/>
      <c r="AY126" s="788"/>
      <c r="AZ126" s="788"/>
      <c r="BA126" s="788"/>
      <c r="BB126" s="788"/>
      <c r="BC126" s="788"/>
      <c r="BD126" s="788"/>
      <c r="BE126" s="788"/>
      <c r="BF126" s="788"/>
      <c r="BG126" s="788"/>
      <c r="BH126" s="788"/>
      <c r="BI126" s="788"/>
      <c r="BJ126" s="788"/>
      <c r="BK126" s="788"/>
      <c r="BL126" s="788"/>
      <c r="BM126" s="788"/>
      <c r="BN126" s="788"/>
      <c r="BO126" s="788"/>
      <c r="BP126" s="788"/>
      <c r="BQ126" s="788"/>
      <c r="BR126" s="788"/>
      <c r="BS126" s="788"/>
      <c r="BT126" s="788"/>
      <c r="JY126" s="3040">
        <v>38961</v>
      </c>
      <c r="JZ126" s="3041">
        <v>31.314876889998612</v>
      </c>
      <c r="KA126" s="3042">
        <v>31.020251327080995</v>
      </c>
      <c r="KB126" s="3043">
        <v>25.702572128470333</v>
      </c>
      <c r="KC126" s="3044">
        <v>38.425447538190859</v>
      </c>
      <c r="KD126" s="3041">
        <v>31.314876889998612</v>
      </c>
      <c r="KE126" s="3042">
        <v>31.020251327080995</v>
      </c>
      <c r="KF126" s="3043">
        <v>25.702572128470333</v>
      </c>
      <c r="KG126" s="3044">
        <v>38.425447538190859</v>
      </c>
    </row>
    <row r="127" spans="1:293">
      <c r="AU127" s="788"/>
      <c r="AV127" s="788"/>
      <c r="AW127" s="788"/>
      <c r="AX127" s="788"/>
      <c r="AY127" s="788"/>
      <c r="AZ127" s="788"/>
      <c r="BA127" s="788"/>
      <c r="BB127" s="788"/>
      <c r="BC127" s="788"/>
      <c r="BD127" s="788"/>
      <c r="BE127" s="788"/>
      <c r="BF127" s="788"/>
      <c r="BG127" s="788"/>
      <c r="BH127" s="788"/>
      <c r="BI127" s="788"/>
      <c r="BJ127" s="788"/>
      <c r="BK127" s="788"/>
      <c r="BL127" s="788"/>
      <c r="BM127" s="788"/>
      <c r="BN127" s="788"/>
      <c r="BO127" s="788"/>
      <c r="BP127" s="788"/>
      <c r="BQ127" s="788"/>
      <c r="BR127" s="788"/>
      <c r="BS127" s="788"/>
      <c r="BT127" s="788"/>
      <c r="JY127" s="3003">
        <v>38991</v>
      </c>
      <c r="JZ127" s="3004">
        <v>31.880474060202527</v>
      </c>
      <c r="KA127" s="3005">
        <v>31.475657136351348</v>
      </c>
      <c r="KB127" s="3006">
        <v>26.080225911812736</v>
      </c>
      <c r="KC127" s="3007">
        <v>39.559304046694784</v>
      </c>
      <c r="KD127" s="3004">
        <v>31.880474060202527</v>
      </c>
      <c r="KE127" s="3005">
        <v>31.475657136351348</v>
      </c>
      <c r="KF127" s="3006">
        <v>26.080225911812736</v>
      </c>
      <c r="KG127" s="3007">
        <v>39.559304046694784</v>
      </c>
    </row>
    <row r="128" spans="1:293" ht="12.75" customHeight="1">
      <c r="AU128" s="788"/>
      <c r="AV128" s="788"/>
      <c r="AW128" s="788"/>
      <c r="AX128" s="788"/>
      <c r="AY128" s="788"/>
      <c r="AZ128" s="788"/>
      <c r="BA128" s="788"/>
      <c r="BB128" s="788"/>
      <c r="BC128" s="788"/>
      <c r="BD128" s="788"/>
      <c r="BE128" s="788"/>
      <c r="BF128" s="788"/>
      <c r="BG128" s="788"/>
      <c r="BH128" s="788"/>
      <c r="BI128" s="788"/>
      <c r="BJ128" s="788"/>
      <c r="BK128" s="788"/>
      <c r="BL128" s="788"/>
      <c r="BM128" s="788"/>
      <c r="BN128" s="788"/>
      <c r="BO128" s="788"/>
      <c r="BP128" s="788"/>
      <c r="BQ128" s="788"/>
      <c r="BR128" s="788"/>
      <c r="BS128" s="788"/>
      <c r="BT128" s="788"/>
      <c r="JY128" s="3003">
        <v>39022</v>
      </c>
      <c r="JZ128" s="3004">
        <v>32.31923706478014</v>
      </c>
      <c r="KA128" s="3005">
        <v>31.726130331450047</v>
      </c>
      <c r="KB128" s="3006">
        <v>26.799809471965158</v>
      </c>
      <c r="KC128" s="3007">
        <v>40.310553802329153</v>
      </c>
      <c r="KD128" s="3004">
        <v>32.31923706478014</v>
      </c>
      <c r="KE128" s="3005">
        <v>31.726130331450047</v>
      </c>
      <c r="KF128" s="3006">
        <v>26.799809471965158</v>
      </c>
      <c r="KG128" s="3007">
        <v>40.310553802329153</v>
      </c>
    </row>
    <row r="129" spans="47:293">
      <c r="AU129" s="788"/>
      <c r="AV129" s="788"/>
      <c r="AW129" s="788"/>
      <c r="AX129" s="788"/>
      <c r="AY129" s="788"/>
      <c r="AZ129" s="788"/>
      <c r="BA129" s="788"/>
      <c r="BB129" s="788"/>
      <c r="BC129" s="788"/>
      <c r="BD129" s="788"/>
      <c r="BE129" s="788"/>
      <c r="BF129" s="788"/>
      <c r="BG129" s="788"/>
      <c r="BH129" s="788"/>
      <c r="BI129" s="788"/>
      <c r="BJ129" s="788"/>
      <c r="BK129" s="788"/>
      <c r="BL129" s="788"/>
      <c r="BM129" s="788"/>
      <c r="BN129" s="788"/>
      <c r="BO129" s="788"/>
      <c r="BP129" s="788"/>
      <c r="BQ129" s="788"/>
      <c r="BR129" s="788"/>
      <c r="BS129" s="788"/>
      <c r="BT129" s="788"/>
      <c r="JY129" s="3013">
        <v>39052</v>
      </c>
      <c r="JZ129" s="3014">
        <v>32.653653245942571</v>
      </c>
      <c r="KA129" s="3015">
        <v>32.160188993410848</v>
      </c>
      <c r="KB129" s="3016">
        <v>26.859349482852473</v>
      </c>
      <c r="KC129" s="3017">
        <v>40.617756304633176</v>
      </c>
      <c r="KD129" s="3014">
        <v>32.653653245942571</v>
      </c>
      <c r="KE129" s="3015">
        <v>32.160188993410848</v>
      </c>
      <c r="KF129" s="3016">
        <v>26.859349482852473</v>
      </c>
      <c r="KG129" s="3017">
        <v>40.617756304633176</v>
      </c>
    </row>
    <row r="130" spans="47:293">
      <c r="AU130" s="788"/>
      <c r="AV130" s="788"/>
      <c r="AW130" s="788"/>
      <c r="AX130" s="788"/>
      <c r="AY130" s="788"/>
      <c r="AZ130" s="788"/>
      <c r="BA130" s="788"/>
      <c r="BB130" s="788"/>
      <c r="BC130" s="788"/>
      <c r="BD130" s="788"/>
      <c r="BE130" s="788"/>
      <c r="BF130" s="788"/>
      <c r="BG130" s="788"/>
      <c r="BH130" s="788"/>
      <c r="BI130" s="788"/>
      <c r="BJ130" s="788"/>
      <c r="BK130" s="788"/>
      <c r="BL130" s="788"/>
      <c r="BM130" s="788"/>
      <c r="BN130" s="788"/>
      <c r="BO130" s="788"/>
      <c r="BP130" s="788"/>
      <c r="BQ130" s="788"/>
      <c r="BR130" s="788"/>
      <c r="BS130" s="788"/>
      <c r="BT130" s="788"/>
      <c r="JY130" s="3018">
        <v>39083</v>
      </c>
      <c r="JZ130" s="3019">
        <v>33.07737949091414</v>
      </c>
      <c r="KA130" s="3020">
        <v>32.461895342052458</v>
      </c>
      <c r="KB130" s="3021">
        <v>27.749047359825802</v>
      </c>
      <c r="KC130" s="3022">
        <v>40.933337057000024</v>
      </c>
      <c r="KD130" s="3019">
        <v>33.07737949091414</v>
      </c>
      <c r="KE130" s="3020">
        <v>32.461895342052458</v>
      </c>
      <c r="KF130" s="3021">
        <v>27.749047359825802</v>
      </c>
      <c r="KG130" s="3022">
        <v>40.933337057000024</v>
      </c>
    </row>
    <row r="131" spans="47:293">
      <c r="AU131" s="788"/>
      <c r="AV131" s="788"/>
      <c r="AW131" s="788"/>
      <c r="AX131" s="788"/>
      <c r="AY131" s="788"/>
      <c r="AZ131" s="788"/>
      <c r="BA131" s="788"/>
      <c r="BB131" s="788"/>
      <c r="BC131" s="788"/>
      <c r="BD131" s="788"/>
      <c r="BE131" s="788"/>
      <c r="BF131" s="788"/>
      <c r="BG131" s="788"/>
      <c r="BH131" s="788"/>
      <c r="BI131" s="788"/>
      <c r="BJ131" s="788"/>
      <c r="BK131" s="788"/>
      <c r="BL131" s="788"/>
      <c r="BM131" s="788"/>
      <c r="BN131" s="788"/>
      <c r="BO131" s="788"/>
      <c r="BP131" s="788"/>
      <c r="BQ131" s="788"/>
      <c r="BR131" s="788"/>
      <c r="BS131" s="788"/>
      <c r="BT131" s="788"/>
      <c r="JY131" s="2102">
        <v>39114</v>
      </c>
      <c r="JZ131" s="2103">
        <v>33.467537106394786</v>
      </c>
      <c r="KA131" s="2104">
        <v>32.750793402308339</v>
      </c>
      <c r="KB131" s="2105">
        <v>28.468630919978224</v>
      </c>
      <c r="KC131" s="2379">
        <v>41.296394559722962</v>
      </c>
      <c r="KD131" s="2103">
        <v>33.467537106394786</v>
      </c>
      <c r="KE131" s="2104">
        <v>32.750793402308339</v>
      </c>
      <c r="KF131" s="2105">
        <v>28.468630919978224</v>
      </c>
      <c r="KG131" s="2379">
        <v>41.296394559722962</v>
      </c>
    </row>
    <row r="132" spans="47:293">
      <c r="AU132" s="788"/>
      <c r="AV132" s="788"/>
      <c r="AW132" s="788"/>
      <c r="AX132" s="788"/>
      <c r="AY132" s="788"/>
      <c r="AZ132" s="788"/>
      <c r="BA132" s="788"/>
      <c r="BB132" s="788"/>
      <c r="BC132" s="788"/>
      <c r="BD132" s="788"/>
      <c r="BE132" s="788"/>
      <c r="BF132" s="788"/>
      <c r="BG132" s="788"/>
      <c r="BH132" s="788"/>
      <c r="BI132" s="788"/>
      <c r="BJ132" s="788"/>
      <c r="BK132" s="788"/>
      <c r="BL132" s="788"/>
      <c r="BM132" s="788"/>
      <c r="BN132" s="788"/>
      <c r="BO132" s="788"/>
      <c r="BP132" s="788"/>
      <c r="BQ132" s="788"/>
      <c r="BR132" s="788"/>
      <c r="BS132" s="788"/>
      <c r="BT132" s="788"/>
      <c r="JY132" s="2102">
        <v>39142</v>
      </c>
      <c r="JZ132" s="2103">
        <v>33.802517749274557</v>
      </c>
      <c r="KA132" s="2104">
        <v>33.066731182489647</v>
      </c>
      <c r="KB132" s="2105">
        <v>28.849686989657048</v>
      </c>
      <c r="KC132" s="2379">
        <v>41.643659498632779</v>
      </c>
      <c r="KD132" s="2103">
        <v>33.802517749274557</v>
      </c>
      <c r="KE132" s="2104">
        <v>33.066731182489647</v>
      </c>
      <c r="KF132" s="2105">
        <v>28.849686989657048</v>
      </c>
      <c r="KG132" s="2379">
        <v>41.643659498632779</v>
      </c>
    </row>
    <row r="133" spans="47:293">
      <c r="AU133" s="788"/>
      <c r="AV133" s="788"/>
      <c r="AW133" s="788"/>
      <c r="AX133" s="788"/>
      <c r="AY133" s="788"/>
      <c r="AZ133" s="788"/>
      <c r="BA133" s="788"/>
      <c r="BB133" s="788"/>
      <c r="BC133" s="788"/>
      <c r="BD133" s="788"/>
      <c r="BE133" s="788"/>
      <c r="BF133" s="788"/>
      <c r="BG133" s="788"/>
      <c r="BH133" s="788"/>
      <c r="BI133" s="788"/>
      <c r="BJ133" s="788"/>
      <c r="BK133" s="788"/>
      <c r="BL133" s="788"/>
      <c r="BM133" s="788"/>
      <c r="BN133" s="788"/>
      <c r="BO133" s="788"/>
      <c r="BP133" s="788"/>
      <c r="BQ133" s="788"/>
      <c r="BR133" s="788"/>
      <c r="BS133" s="788"/>
      <c r="BT133" s="788"/>
      <c r="JY133" s="3045">
        <v>39173</v>
      </c>
      <c r="JZ133" s="3046">
        <v>34.322926896934391</v>
      </c>
      <c r="KA133" s="3047">
        <v>33.601833008382322</v>
      </c>
      <c r="KB133" s="3048">
        <v>29.394052803483937</v>
      </c>
      <c r="KC133" s="3049">
        <v>42.089535565671518</v>
      </c>
      <c r="KD133" s="3046">
        <v>34.322926896934391</v>
      </c>
      <c r="KE133" s="3047">
        <v>33.601833008382322</v>
      </c>
      <c r="KF133" s="3048">
        <v>29.394052803483937</v>
      </c>
      <c r="KG133" s="3049">
        <v>42.089535565671518</v>
      </c>
    </row>
    <row r="134" spans="47:293">
      <c r="AU134" s="788"/>
      <c r="AV134" s="788"/>
      <c r="AW134" s="788"/>
      <c r="AX134" s="788"/>
      <c r="AY134" s="788"/>
      <c r="AZ134" s="788"/>
      <c r="BA134" s="788"/>
      <c r="BB134" s="788"/>
      <c r="BC134" s="788"/>
      <c r="BD134" s="788"/>
      <c r="BE134" s="788"/>
      <c r="BF134" s="788"/>
      <c r="BG134" s="788"/>
      <c r="BH134" s="788"/>
      <c r="BI134" s="788"/>
      <c r="BJ134" s="788"/>
      <c r="BK134" s="788"/>
      <c r="BL134" s="788"/>
      <c r="BM134" s="788"/>
      <c r="BN134" s="788"/>
      <c r="BO134" s="788"/>
      <c r="BP134" s="788"/>
      <c r="BQ134" s="788"/>
      <c r="BR134" s="788"/>
      <c r="BS134" s="788"/>
      <c r="BT134" s="788"/>
      <c r="JY134" s="2102">
        <v>39203</v>
      </c>
      <c r="JZ134" s="2103">
        <v>34.801007247884584</v>
      </c>
      <c r="KA134" s="2104">
        <v>34.22090028035921</v>
      </c>
      <c r="KB134" s="2105">
        <v>29.468903102885136</v>
      </c>
      <c r="KC134" s="2379">
        <v>42.544753819085656</v>
      </c>
      <c r="KD134" s="2103">
        <v>34.801007247884584</v>
      </c>
      <c r="KE134" s="2104">
        <v>34.22090028035921</v>
      </c>
      <c r="KF134" s="2105">
        <v>29.468903102885136</v>
      </c>
      <c r="KG134" s="2379">
        <v>42.544753819085656</v>
      </c>
    </row>
    <row r="135" spans="47:293">
      <c r="AU135" s="788"/>
      <c r="AV135" s="788"/>
      <c r="AW135" s="788"/>
      <c r="AX135" s="788"/>
      <c r="AY135" s="788"/>
      <c r="AZ135" s="788"/>
      <c r="BA135" s="788"/>
      <c r="BB135" s="788"/>
      <c r="BC135" s="788"/>
      <c r="BD135" s="788"/>
      <c r="BE135" s="788"/>
      <c r="BF135" s="788"/>
      <c r="BG135" s="788"/>
      <c r="BH135" s="788"/>
      <c r="BI135" s="788"/>
      <c r="BJ135" s="788"/>
      <c r="BK135" s="788"/>
      <c r="BL135" s="788"/>
      <c r="BM135" s="788"/>
      <c r="BN135" s="788"/>
      <c r="BO135" s="788"/>
      <c r="BP135" s="788"/>
      <c r="BQ135" s="788"/>
      <c r="BR135" s="788"/>
      <c r="BS135" s="788"/>
      <c r="BT135" s="788"/>
      <c r="JY135" s="3050">
        <v>39234</v>
      </c>
      <c r="JZ135" s="3051">
        <v>35.68451362879734</v>
      </c>
      <c r="KA135" s="3052">
        <v>34.990820726656899</v>
      </c>
      <c r="KB135" s="3053">
        <v>29.69175285792052</v>
      </c>
      <c r="KC135" s="3054">
        <v>44.524813583936101</v>
      </c>
      <c r="KD135" s="3051">
        <v>35.68451362879734</v>
      </c>
      <c r="KE135" s="3052">
        <v>34.990820726656899</v>
      </c>
      <c r="KF135" s="3053">
        <v>29.69175285792052</v>
      </c>
      <c r="KG135" s="3054">
        <v>44.524813583936101</v>
      </c>
    </row>
    <row r="136" spans="47:293">
      <c r="AU136" s="788"/>
      <c r="AV136" s="788"/>
      <c r="AW136" s="788"/>
      <c r="AX136" s="788"/>
      <c r="AY136" s="788"/>
      <c r="AZ136" s="788"/>
      <c r="BA136" s="788"/>
      <c r="BB136" s="788"/>
      <c r="BC136" s="788"/>
      <c r="BD136" s="788"/>
      <c r="BE136" s="788"/>
      <c r="BF136" s="788"/>
      <c r="BG136" s="788"/>
      <c r="BH136" s="788"/>
      <c r="BI136" s="788"/>
      <c r="BJ136" s="788"/>
      <c r="BK136" s="788"/>
      <c r="BL136" s="788"/>
      <c r="BM136" s="788"/>
      <c r="BN136" s="788"/>
      <c r="BO136" s="788"/>
      <c r="BP136" s="788"/>
      <c r="BQ136" s="788"/>
      <c r="BR136" s="788"/>
      <c r="BS136" s="788"/>
      <c r="BT136" s="788"/>
      <c r="JY136" s="2102">
        <v>39264</v>
      </c>
      <c r="JZ136" s="2103">
        <v>36.496713309751698</v>
      </c>
      <c r="KA136" s="2104">
        <v>35.652582293252884</v>
      </c>
      <c r="KB136" s="2105">
        <v>30.108532934131738</v>
      </c>
      <c r="KC136" s="2379">
        <v>46.264696846985224</v>
      </c>
      <c r="KD136" s="2103">
        <v>36.496713309751698</v>
      </c>
      <c r="KE136" s="2104">
        <v>35.652582293252884</v>
      </c>
      <c r="KF136" s="2105">
        <v>30.108532934131738</v>
      </c>
      <c r="KG136" s="2379">
        <v>46.264696846985224</v>
      </c>
    </row>
    <row r="137" spans="47:293">
      <c r="AU137" s="788"/>
      <c r="AV137" s="788"/>
      <c r="AW137" s="788"/>
      <c r="AX137" s="788"/>
      <c r="AY137" s="788"/>
      <c r="AZ137" s="788"/>
      <c r="BA137" s="788"/>
      <c r="BB137" s="788"/>
      <c r="BC137" s="788"/>
      <c r="BD137" s="788"/>
      <c r="BE137" s="788"/>
      <c r="BF137" s="788"/>
      <c r="BG137" s="788"/>
      <c r="BH137" s="788"/>
      <c r="BI137" s="788"/>
      <c r="BJ137" s="788"/>
      <c r="BK137" s="788"/>
      <c r="BL137" s="788"/>
      <c r="BM137" s="788"/>
      <c r="BN137" s="788"/>
      <c r="BO137" s="788"/>
      <c r="BP137" s="788"/>
      <c r="BQ137" s="788"/>
      <c r="BR137" s="788"/>
      <c r="BS137" s="788"/>
      <c r="BT137" s="788"/>
      <c r="JY137" s="2102">
        <v>39295</v>
      </c>
      <c r="JZ137" s="2103">
        <v>37.788290678318774</v>
      </c>
      <c r="KA137" s="2104">
        <v>36.331421577696503</v>
      </c>
      <c r="KB137" s="2105">
        <v>31.181954273271639</v>
      </c>
      <c r="KC137" s="2379">
        <v>49.811489373586177</v>
      </c>
      <c r="KD137" s="2103">
        <v>37.788290678318774</v>
      </c>
      <c r="KE137" s="2104">
        <v>36.331421577696503</v>
      </c>
      <c r="KF137" s="2105">
        <v>31.181954273271639</v>
      </c>
      <c r="KG137" s="2379">
        <v>49.811489373586177</v>
      </c>
    </row>
    <row r="138" spans="47:293">
      <c r="AU138" s="788"/>
      <c r="AV138" s="788"/>
      <c r="AW138" s="788"/>
      <c r="AX138" s="788"/>
      <c r="AY138" s="788"/>
      <c r="AZ138" s="788"/>
      <c r="BA138" s="788"/>
      <c r="BB138" s="788"/>
      <c r="BC138" s="788"/>
      <c r="BD138" s="788"/>
      <c r="BE138" s="788"/>
      <c r="BF138" s="788"/>
      <c r="BG138" s="788"/>
      <c r="BH138" s="788"/>
      <c r="BI138" s="788"/>
      <c r="BJ138" s="788"/>
      <c r="BK138" s="788"/>
      <c r="BL138" s="788"/>
      <c r="BM138" s="788"/>
      <c r="BN138" s="788"/>
      <c r="BO138" s="788"/>
      <c r="BP138" s="788"/>
      <c r="BQ138" s="788"/>
      <c r="BR138" s="788"/>
      <c r="BS138" s="788"/>
      <c r="BT138" s="788"/>
      <c r="JY138" s="3050">
        <v>39326</v>
      </c>
      <c r="JZ138" s="3051">
        <v>38.292807948397837</v>
      </c>
      <c r="KA138" s="3052">
        <v>36.957604565443241</v>
      </c>
      <c r="KB138" s="3053">
        <v>31.646366358192704</v>
      </c>
      <c r="KC138" s="3054">
        <v>49.959505124696285</v>
      </c>
      <c r="KD138" s="3051">
        <v>38.292807948397837</v>
      </c>
      <c r="KE138" s="3052">
        <v>36.957604565443241</v>
      </c>
      <c r="KF138" s="3053">
        <v>31.646366358192704</v>
      </c>
      <c r="KG138" s="3054">
        <v>49.959505124696285</v>
      </c>
    </row>
    <row r="139" spans="47:293">
      <c r="AU139" s="788"/>
      <c r="AV139" s="788"/>
      <c r="AW139" s="788"/>
      <c r="AX139" s="788"/>
      <c r="AY139" s="788"/>
      <c r="AZ139" s="788"/>
      <c r="BA139" s="788"/>
      <c r="BB139" s="788"/>
      <c r="BC139" s="788"/>
      <c r="BD139" s="788"/>
      <c r="BE139" s="788"/>
      <c r="BF139" s="788"/>
      <c r="BG139" s="788"/>
      <c r="BH139" s="788"/>
      <c r="BI139" s="788"/>
      <c r="BJ139" s="788"/>
      <c r="BK139" s="788"/>
      <c r="BL139" s="788"/>
      <c r="BM139" s="788"/>
      <c r="BN139" s="788"/>
      <c r="BO139" s="788"/>
      <c r="BP139" s="788"/>
      <c r="BQ139" s="788"/>
      <c r="BR139" s="788"/>
      <c r="BS139" s="788"/>
      <c r="BT139" s="788"/>
      <c r="JY139" s="2102">
        <v>39356</v>
      </c>
      <c r="JZ139" s="2103">
        <v>38.951542169510333</v>
      </c>
      <c r="KA139" s="2104">
        <v>37.636443849886859</v>
      </c>
      <c r="KB139" s="2105">
        <v>32.236663037561236</v>
      </c>
      <c r="KC139" s="2379">
        <v>50.626972379702295</v>
      </c>
      <c r="KD139" s="2103">
        <v>38.951542169510333</v>
      </c>
      <c r="KE139" s="2104">
        <v>37.636443849886859</v>
      </c>
      <c r="KF139" s="2105">
        <v>32.236663037561236</v>
      </c>
      <c r="KG139" s="2379">
        <v>50.626972379702295</v>
      </c>
    </row>
    <row r="140" spans="47:293">
      <c r="AU140" s="788"/>
      <c r="AV140" s="788"/>
      <c r="AW140" s="788"/>
      <c r="AX140" s="788"/>
      <c r="AY140" s="788"/>
      <c r="AZ140" s="788"/>
      <c r="BA140" s="788"/>
      <c r="BB140" s="788"/>
      <c r="BC140" s="788"/>
      <c r="BD140" s="788"/>
      <c r="BE140" s="788"/>
      <c r="BF140" s="788"/>
      <c r="BG140" s="788"/>
      <c r="BH140" s="788"/>
      <c r="BI140" s="788"/>
      <c r="BJ140" s="788"/>
      <c r="BK140" s="788"/>
      <c r="BL140" s="788"/>
      <c r="BM140" s="788"/>
      <c r="BN140" s="788"/>
      <c r="BO140" s="788"/>
      <c r="BP140" s="788"/>
      <c r="BQ140" s="788"/>
      <c r="BR140" s="788"/>
      <c r="BS140" s="788"/>
      <c r="BT140" s="788"/>
      <c r="JY140" s="2102">
        <v>39387</v>
      </c>
      <c r="JZ140" s="2103">
        <v>39.507129629629638</v>
      </c>
      <c r="KA140" s="2104">
        <v>38.10038851808104</v>
      </c>
      <c r="KB140" s="2105">
        <v>32.764017419706043</v>
      </c>
      <c r="KC140" s="2379">
        <v>51.515066886363002</v>
      </c>
      <c r="KD140" s="2103">
        <v>39.507129629629638</v>
      </c>
      <c r="KE140" s="2104">
        <v>38.10038851808104</v>
      </c>
      <c r="KF140" s="2105">
        <v>32.764017419706043</v>
      </c>
      <c r="KG140" s="2379">
        <v>51.515066886363002</v>
      </c>
    </row>
    <row r="141" spans="47:293">
      <c r="AU141" s="788"/>
      <c r="AV141" s="788"/>
      <c r="AW141" s="788"/>
      <c r="AX141" s="788"/>
      <c r="AY141" s="788"/>
      <c r="AZ141" s="788"/>
      <c r="BA141" s="788"/>
      <c r="BB141" s="788"/>
      <c r="BC141" s="788"/>
      <c r="BD141" s="788"/>
      <c r="BE141" s="788"/>
      <c r="BF141" s="788"/>
      <c r="BG141" s="788"/>
      <c r="BH141" s="788"/>
      <c r="BI141" s="788"/>
      <c r="BJ141" s="788"/>
      <c r="BK141" s="788"/>
      <c r="BL141" s="788"/>
      <c r="BM141" s="788"/>
      <c r="BN141" s="788"/>
      <c r="BO141" s="788"/>
      <c r="BP141" s="788"/>
      <c r="BQ141" s="788"/>
      <c r="BR141" s="788"/>
      <c r="BS141" s="788"/>
      <c r="BT141" s="788"/>
      <c r="JY141" s="2998">
        <v>39417</v>
      </c>
      <c r="JZ141" s="2999">
        <v>40.054229608822304</v>
      </c>
      <c r="KA141" s="3000">
        <v>38.607027480894303</v>
      </c>
      <c r="KB141" s="3001">
        <v>33.340704953728903</v>
      </c>
      <c r="KC141" s="3002">
        <v>52.162984891222386</v>
      </c>
      <c r="KD141" s="2999">
        <v>40.054229608822304</v>
      </c>
      <c r="KE141" s="3000">
        <v>38.607027480894303</v>
      </c>
      <c r="KF141" s="3001">
        <v>33.340704953728903</v>
      </c>
      <c r="KG141" s="3002">
        <v>52.162984891222386</v>
      </c>
    </row>
    <row r="142" spans="47:293">
      <c r="AU142" s="788"/>
      <c r="AV142" s="788"/>
      <c r="AW142" s="788"/>
      <c r="AX142" s="788"/>
      <c r="AY142" s="788"/>
      <c r="AZ142" s="788"/>
      <c r="BA142" s="788"/>
      <c r="BB142" s="788"/>
      <c r="BC142" s="788"/>
      <c r="BD142" s="788"/>
      <c r="BE142" s="788"/>
      <c r="BF142" s="788"/>
      <c r="BG142" s="788"/>
      <c r="BH142" s="788"/>
      <c r="BI142" s="788"/>
      <c r="BJ142" s="788"/>
      <c r="BK142" s="788"/>
      <c r="BL142" s="788"/>
      <c r="BM142" s="788"/>
      <c r="BN142" s="788"/>
      <c r="BO142" s="788"/>
      <c r="BP142" s="788"/>
      <c r="BQ142" s="788"/>
      <c r="BR142" s="788"/>
      <c r="BS142" s="788"/>
      <c r="BT142" s="788"/>
      <c r="JY142" s="3008">
        <v>39448</v>
      </c>
      <c r="JZ142" s="3009">
        <v>39.516993515050636</v>
      </c>
      <c r="KA142" s="3010">
        <v>37.454281526178725</v>
      </c>
      <c r="KB142" s="3011">
        <v>34.16405824714208</v>
      </c>
      <c r="KC142" s="3012">
        <v>52.162984891222386</v>
      </c>
      <c r="KD142" s="3009">
        <v>40.451172145928702</v>
      </c>
      <c r="KE142" s="3010">
        <v>38.984160416696319</v>
      </c>
      <c r="KF142" s="3011">
        <v>34.16405824714208</v>
      </c>
      <c r="KG142" s="3012">
        <v>52.162984891222386</v>
      </c>
    </row>
    <row r="143" spans="47:293">
      <c r="AU143" s="788"/>
      <c r="AV143" s="788"/>
      <c r="AW143" s="788"/>
      <c r="AX143" s="788"/>
      <c r="AY143" s="788"/>
      <c r="AZ143" s="788"/>
      <c r="BA143" s="788"/>
      <c r="BB143" s="788"/>
      <c r="BC143" s="788"/>
      <c r="BD143" s="788"/>
      <c r="BE143" s="788"/>
      <c r="BF143" s="788"/>
      <c r="BG143" s="788"/>
      <c r="BH143" s="788"/>
      <c r="BI143" s="788"/>
      <c r="BJ143" s="788"/>
      <c r="BK143" s="788"/>
      <c r="BL143" s="788"/>
      <c r="BM143" s="788"/>
      <c r="BN143" s="788"/>
      <c r="BO143" s="788"/>
      <c r="BP143" s="788"/>
      <c r="BQ143" s="788"/>
      <c r="BR143" s="788"/>
      <c r="BS143" s="788"/>
      <c r="BT143" s="788"/>
      <c r="JY143" s="3003">
        <v>39479</v>
      </c>
      <c r="JZ143" s="3004">
        <v>40.326592280482735</v>
      </c>
      <c r="KA143" s="3005">
        <v>37.775911878975911</v>
      </c>
      <c r="KB143" s="3006">
        <v>35.621937942297222</v>
      </c>
      <c r="KC143" s="3007">
        <v>53.869355154020163</v>
      </c>
      <c r="KD143" s="3004">
        <v>41.269593563601056</v>
      </c>
      <c r="KE143" s="3005">
        <v>39.318599057879233</v>
      </c>
      <c r="KF143" s="3006">
        <v>35.621937942297222</v>
      </c>
      <c r="KG143" s="3007">
        <v>53.869355154020163</v>
      </c>
    </row>
    <row r="144" spans="47:293">
      <c r="AU144" s="788"/>
      <c r="AV144" s="788"/>
      <c r="AW144" s="788"/>
      <c r="AX144" s="788"/>
      <c r="AY144" s="788"/>
      <c r="AZ144" s="788"/>
      <c r="BA144" s="788"/>
      <c r="BB144" s="788"/>
      <c r="BC144" s="788"/>
      <c r="BD144" s="788"/>
      <c r="BE144" s="788"/>
      <c r="BF144" s="788"/>
      <c r="BG144" s="788"/>
      <c r="BH144" s="788"/>
      <c r="BI144" s="788"/>
      <c r="BJ144" s="788"/>
      <c r="BK144" s="788"/>
      <c r="BL144" s="788"/>
      <c r="BM144" s="788"/>
      <c r="BN144" s="788"/>
      <c r="BO144" s="788"/>
      <c r="BP144" s="788"/>
      <c r="BQ144" s="788"/>
      <c r="BR144" s="788"/>
      <c r="BS144" s="788"/>
      <c r="BT144" s="788"/>
      <c r="JY144" s="3003">
        <v>39508</v>
      </c>
      <c r="JZ144" s="3004">
        <v>40.824450166458597</v>
      </c>
      <c r="KA144" s="3005">
        <v>38.211393684090687</v>
      </c>
      <c r="KB144" s="3006">
        <v>36.688554708764286</v>
      </c>
      <c r="KC144" s="3007">
        <v>53.950344904627592</v>
      </c>
      <c r="KD144" s="3004">
        <v>41.779373005964764</v>
      </c>
      <c r="KE144" s="3005">
        <v>39.772581723995629</v>
      </c>
      <c r="KF144" s="3006">
        <v>36.688554708764286</v>
      </c>
      <c r="KG144" s="3007">
        <v>53.950344904627592</v>
      </c>
    </row>
    <row r="145" spans="47:293">
      <c r="AU145" s="788"/>
      <c r="AV145" s="788"/>
      <c r="AW145" s="788"/>
      <c r="AX145" s="788"/>
      <c r="AY145" s="788"/>
      <c r="AZ145" s="788"/>
      <c r="BA145" s="788"/>
      <c r="BB145" s="788"/>
      <c r="BC145" s="788"/>
      <c r="BD145" s="788"/>
      <c r="BE145" s="788"/>
      <c r="BF145" s="788"/>
      <c r="BG145" s="788"/>
      <c r="BH145" s="788"/>
      <c r="BI145" s="788"/>
      <c r="BJ145" s="788"/>
      <c r="BK145" s="788"/>
      <c r="BL145" s="788"/>
      <c r="BM145" s="788"/>
      <c r="BN145" s="788"/>
      <c r="BO145" s="788"/>
      <c r="BP145" s="788"/>
      <c r="BQ145" s="788"/>
      <c r="BR145" s="788"/>
      <c r="BS145" s="788"/>
      <c r="BT145" s="788"/>
      <c r="JY145" s="3035">
        <v>39539</v>
      </c>
      <c r="JZ145" s="3036">
        <v>41.856047128589267</v>
      </c>
      <c r="KA145" s="3037">
        <v>39.448105084890493</v>
      </c>
      <c r="KB145" s="3038">
        <v>37.862343494828522</v>
      </c>
      <c r="KC145" s="3039">
        <v>54.151422906135672</v>
      </c>
      <c r="KD145" s="3036">
        <v>42.842280482729926</v>
      </c>
      <c r="KE145" s="3037">
        <v>41.060526278338344</v>
      </c>
      <c r="KF145" s="3038">
        <v>37.862343494828522</v>
      </c>
      <c r="KG145" s="3039">
        <v>54.151422906135672</v>
      </c>
    </row>
    <row r="146" spans="47:293">
      <c r="AU146" s="788"/>
      <c r="AV146" s="788"/>
      <c r="AW146" s="788"/>
      <c r="AX146" s="788"/>
      <c r="AY146" s="788"/>
      <c r="AZ146" s="788"/>
      <c r="BA146" s="788"/>
      <c r="BB146" s="788"/>
      <c r="BC146" s="788"/>
      <c r="BD146" s="788"/>
      <c r="BE146" s="788"/>
      <c r="BF146" s="788"/>
      <c r="BG146" s="788"/>
      <c r="BH146" s="788"/>
      <c r="BI146" s="788"/>
      <c r="BJ146" s="788"/>
      <c r="BK146" s="788"/>
      <c r="BL146" s="788"/>
      <c r="BM146" s="788"/>
      <c r="BN146" s="788"/>
      <c r="BO146" s="788"/>
      <c r="BP146" s="788"/>
      <c r="BQ146" s="788"/>
      <c r="BR146" s="788"/>
      <c r="BS146" s="788"/>
      <c r="BT146" s="788"/>
      <c r="JY146" s="3003">
        <v>39569</v>
      </c>
      <c r="JZ146" s="3004">
        <v>42.886163822999031</v>
      </c>
      <c r="KA146" s="3005">
        <v>40.656353622610908</v>
      </c>
      <c r="KB146" s="3006">
        <v>38.935764833968427</v>
      </c>
      <c r="KC146" s="3007">
        <v>54.547993409109949</v>
      </c>
      <c r="KD146" s="3004">
        <v>43.901720072132058</v>
      </c>
      <c r="KE146" s="3005">
        <v>42.317161683293733</v>
      </c>
      <c r="KF146" s="3006">
        <v>38.935764833968427</v>
      </c>
      <c r="KG146" s="3007">
        <v>54.547993409109949</v>
      </c>
    </row>
    <row r="147" spans="47:293">
      <c r="AU147" s="788"/>
      <c r="AV147" s="788"/>
      <c r="AW147" s="788"/>
      <c r="AX147" s="788"/>
      <c r="AY147" s="788"/>
      <c r="AZ147" s="788"/>
      <c r="BA147" s="788"/>
      <c r="BB147" s="788"/>
      <c r="BC147" s="788"/>
      <c r="BD147" s="788"/>
      <c r="BE147" s="788"/>
      <c r="BF147" s="788"/>
      <c r="BG147" s="788"/>
      <c r="BH147" s="788"/>
      <c r="BI147" s="788"/>
      <c r="BJ147" s="788"/>
      <c r="BK147" s="788"/>
      <c r="BL147" s="788"/>
      <c r="BM147" s="788"/>
      <c r="BN147" s="788"/>
      <c r="BO147" s="788"/>
      <c r="BP147" s="788"/>
      <c r="BQ147" s="788"/>
      <c r="BR147" s="788"/>
      <c r="BS147" s="788"/>
      <c r="BT147" s="788"/>
      <c r="JY147" s="3040">
        <v>39600</v>
      </c>
      <c r="JZ147" s="3041">
        <v>43.782025939797478</v>
      </c>
      <c r="KA147" s="3042">
        <v>41.286806039819552</v>
      </c>
      <c r="KB147" s="3043">
        <v>39.973462166575935</v>
      </c>
      <c r="KC147" s="3044">
        <v>56.162202921216519</v>
      </c>
      <c r="KD147" s="3041">
        <v>44.812040504924404</v>
      </c>
      <c r="KE147" s="3042">
        <v>42.973230677273833</v>
      </c>
      <c r="KF147" s="3043">
        <v>39.973462166575935</v>
      </c>
      <c r="KG147" s="3044">
        <v>56.162202921216519</v>
      </c>
    </row>
    <row r="148" spans="47:293">
      <c r="AU148" s="788"/>
      <c r="AV148" s="788"/>
      <c r="AW148" s="788"/>
      <c r="AX148" s="788"/>
      <c r="AY148" s="788"/>
      <c r="AZ148" s="788"/>
      <c r="BA148" s="788"/>
      <c r="BB148" s="788"/>
      <c r="BC148" s="788"/>
      <c r="BD148" s="788"/>
      <c r="BE148" s="788"/>
      <c r="BF148" s="788"/>
      <c r="BG148" s="788"/>
      <c r="BH148" s="788"/>
      <c r="BI148" s="788"/>
      <c r="BJ148" s="788"/>
      <c r="BK148" s="788"/>
      <c r="BL148" s="788"/>
      <c r="BM148" s="788"/>
      <c r="BN148" s="788"/>
      <c r="BO148" s="788"/>
      <c r="BP148" s="788"/>
      <c r="BQ148" s="788"/>
      <c r="BR148" s="788"/>
      <c r="BS148" s="788"/>
      <c r="BT148" s="788"/>
      <c r="JY148" s="3003">
        <v>39630</v>
      </c>
      <c r="JZ148" s="3004">
        <v>44.79895009710085</v>
      </c>
      <c r="KA148" s="3005">
        <v>42.516401724849509</v>
      </c>
      <c r="KB148" s="3006">
        <v>40.672632008709854</v>
      </c>
      <c r="KC148" s="3007">
        <v>56.826877426201577</v>
      </c>
      <c r="KD148" s="3004">
        <v>45.859342488555974</v>
      </c>
      <c r="KE148" s="3005">
        <v>44.252636372692734</v>
      </c>
      <c r="KF148" s="3006">
        <v>40.672632008709854</v>
      </c>
      <c r="KG148" s="3007">
        <v>56.826877426201577</v>
      </c>
    </row>
    <row r="149" spans="47:293">
      <c r="AU149" s="788"/>
      <c r="AV149" s="788"/>
      <c r="AW149" s="788"/>
      <c r="AX149" s="788"/>
      <c r="AY149" s="788"/>
      <c r="AZ149" s="788"/>
      <c r="BA149" s="788"/>
      <c r="BB149" s="788"/>
      <c r="BC149" s="788"/>
      <c r="BD149" s="788"/>
      <c r="BE149" s="788"/>
      <c r="BF149" s="788"/>
      <c r="BG149" s="788"/>
      <c r="BH149" s="788"/>
      <c r="BI149" s="788"/>
      <c r="BJ149" s="788"/>
      <c r="BK149" s="788"/>
      <c r="BL149" s="788"/>
      <c r="BM149" s="788"/>
      <c r="BN149" s="788"/>
      <c r="BO149" s="788"/>
      <c r="BP149" s="788"/>
      <c r="BQ149" s="788"/>
      <c r="BR149" s="788"/>
      <c r="BS149" s="788"/>
      <c r="BT149" s="788"/>
      <c r="JY149" s="3003">
        <v>39661</v>
      </c>
      <c r="JZ149" s="3004">
        <v>46.612716222777088</v>
      </c>
      <c r="KA149" s="3005">
        <v>43.505486216858557</v>
      </c>
      <c r="KB149" s="3006">
        <v>41.999523679912897</v>
      </c>
      <c r="KC149" s="3007">
        <v>61.887340464155052</v>
      </c>
      <c r="KD149" s="3004">
        <v>47.69849130517931</v>
      </c>
      <c r="KE149" s="3005">
        <v>45.282111930149519</v>
      </c>
      <c r="KF149" s="3006">
        <v>41.999523679912897</v>
      </c>
      <c r="KG149" s="3007">
        <v>61.887340464155052</v>
      </c>
    </row>
    <row r="150" spans="47:293">
      <c r="AU150" s="788"/>
      <c r="AV150" s="788"/>
      <c r="AW150" s="788"/>
      <c r="AX150" s="788"/>
      <c r="AY150" s="788"/>
      <c r="AZ150" s="788"/>
      <c r="BA150" s="788"/>
      <c r="BB150" s="788"/>
      <c r="BC150" s="788"/>
      <c r="BD150" s="788"/>
      <c r="BE150" s="788"/>
      <c r="BF150" s="788"/>
      <c r="BG150" s="788"/>
      <c r="BH150" s="788"/>
      <c r="BI150" s="788"/>
      <c r="BJ150" s="788"/>
      <c r="BK150" s="788"/>
      <c r="BL150" s="788"/>
      <c r="BM150" s="788"/>
      <c r="BN150" s="788"/>
      <c r="BO150" s="788"/>
      <c r="BP150" s="788"/>
      <c r="BQ150" s="788"/>
      <c r="BR150" s="788"/>
      <c r="BS150" s="788"/>
      <c r="BT150" s="788"/>
      <c r="JY150" s="3040">
        <v>39692</v>
      </c>
      <c r="JZ150" s="3041">
        <v>47.449709044250248</v>
      </c>
      <c r="KA150" s="3042">
        <v>44.258328945308612</v>
      </c>
      <c r="KB150" s="3043">
        <v>43.387656505171478</v>
      </c>
      <c r="KC150" s="3044">
        <v>62.398413717988106</v>
      </c>
      <c r="KD150" s="3041">
        <v>48.554272972533752</v>
      </c>
      <c r="KE150" s="3042">
        <v>46.065698361652601</v>
      </c>
      <c r="KF150" s="3043">
        <v>43.387656505171478</v>
      </c>
      <c r="KG150" s="3044">
        <v>62.398413717988106</v>
      </c>
    </row>
    <row r="151" spans="47:293">
      <c r="AU151" s="788"/>
      <c r="AV151" s="788"/>
      <c r="AW151" s="788"/>
      <c r="AX151" s="788"/>
      <c r="AY151" s="788"/>
      <c r="AZ151" s="788"/>
      <c r="BA151" s="788"/>
      <c r="BB151" s="788"/>
      <c r="BC151" s="788"/>
      <c r="BD151" s="788"/>
      <c r="BE151" s="788"/>
      <c r="BF151" s="788"/>
      <c r="BG151" s="788"/>
      <c r="BH151" s="788"/>
      <c r="BI151" s="788"/>
      <c r="BJ151" s="788"/>
      <c r="BK151" s="788"/>
      <c r="BL151" s="788"/>
      <c r="BM151" s="788"/>
      <c r="BN151" s="788"/>
      <c r="BO151" s="788"/>
      <c r="BP151" s="788"/>
      <c r="BQ151" s="788"/>
      <c r="BR151" s="788"/>
      <c r="BS151" s="788"/>
      <c r="BT151" s="788"/>
      <c r="JY151" s="3003">
        <v>39722</v>
      </c>
      <c r="JZ151" s="3004">
        <v>48.197016749895965</v>
      </c>
      <c r="KA151" s="3005">
        <v>44.978439381217363</v>
      </c>
      <c r="KB151" s="3006">
        <v>44.899972781709309</v>
      </c>
      <c r="KC151" s="3007">
        <v>62.398413717988106</v>
      </c>
      <c r="KD151" s="3004">
        <v>49.319552617718088</v>
      </c>
      <c r="KE151" s="3005">
        <v>46.815215817872939</v>
      </c>
      <c r="KF151" s="3006">
        <v>44.899972781709309</v>
      </c>
      <c r="KG151" s="3007">
        <v>62.398413717988106</v>
      </c>
    </row>
    <row r="152" spans="47:293">
      <c r="AU152" s="788"/>
      <c r="AV152" s="788"/>
      <c r="AW152" s="788"/>
      <c r="AX152" s="788"/>
      <c r="AY152" s="788"/>
      <c r="AZ152" s="788"/>
      <c r="BA152" s="788"/>
      <c r="BB152" s="788"/>
      <c r="BC152" s="788"/>
      <c r="BD152" s="788"/>
      <c r="BE152" s="788"/>
      <c r="BF152" s="788"/>
      <c r="BG152" s="788"/>
      <c r="BH152" s="788"/>
      <c r="BI152" s="788"/>
      <c r="BJ152" s="788"/>
      <c r="BK152" s="788"/>
      <c r="BL152" s="788"/>
      <c r="BM152" s="788"/>
      <c r="BN152" s="788"/>
      <c r="BO152" s="788"/>
      <c r="BP152" s="788"/>
      <c r="BQ152" s="788"/>
      <c r="BR152" s="788"/>
      <c r="BS152" s="788"/>
      <c r="BT152" s="788"/>
      <c r="JY152" s="3003">
        <v>39753</v>
      </c>
      <c r="JZ152" s="3004">
        <v>48.547312387293672</v>
      </c>
      <c r="KA152" s="3005">
        <v>45.415344329486111</v>
      </c>
      <c r="KB152" s="3006">
        <v>45.309948285247685</v>
      </c>
      <c r="KC152" s="3007">
        <v>62.398413717988106</v>
      </c>
      <c r="KD152" s="3004">
        <v>49.680752178907014</v>
      </c>
      <c r="KE152" s="3005">
        <v>47.269962574907808</v>
      </c>
      <c r="KF152" s="3006">
        <v>45.309948285247685</v>
      </c>
      <c r="KG152" s="3007">
        <v>62.398413717988106</v>
      </c>
    </row>
    <row r="153" spans="47:293">
      <c r="AU153" s="788"/>
      <c r="AV153" s="788"/>
      <c r="AW153" s="788"/>
      <c r="AX153" s="788"/>
      <c r="AY153" s="788"/>
      <c r="AZ153" s="788"/>
      <c r="BA153" s="788"/>
      <c r="BB153" s="788"/>
      <c r="BC153" s="788"/>
      <c r="BD153" s="788"/>
      <c r="BE153" s="788"/>
      <c r="BF153" s="788"/>
      <c r="BG153" s="788"/>
      <c r="BH153" s="788"/>
      <c r="BI153" s="788"/>
      <c r="BJ153" s="788"/>
      <c r="BK153" s="788"/>
      <c r="BL153" s="788"/>
      <c r="BM153" s="788"/>
      <c r="BN153" s="788"/>
      <c r="BO153" s="788"/>
      <c r="BP153" s="788"/>
      <c r="BQ153" s="788"/>
      <c r="BR153" s="788"/>
      <c r="BS153" s="788"/>
      <c r="BT153" s="788"/>
      <c r="JY153" s="3013">
        <v>39783</v>
      </c>
      <c r="JZ153" s="3014">
        <v>49.024518137050904</v>
      </c>
      <c r="KA153" s="3015">
        <v>45.769706974824608</v>
      </c>
      <c r="KB153" s="3016">
        <v>45.852612955906373</v>
      </c>
      <c r="KC153" s="3017">
        <v>63.208311224062335</v>
      </c>
      <c r="KD153" s="3014">
        <v>50.166801827765291</v>
      </c>
      <c r="KE153" s="3015">
        <v>47.638796263838373</v>
      </c>
      <c r="KF153" s="3016">
        <v>45.852612955906373</v>
      </c>
      <c r="KG153" s="3017">
        <v>63.208311224062335</v>
      </c>
    </row>
    <row r="154" spans="47:293">
      <c r="AU154" s="788"/>
      <c r="AV154" s="788"/>
      <c r="AW154" s="788"/>
      <c r="AX154" s="788"/>
      <c r="AY154" s="788"/>
      <c r="AZ154" s="788"/>
      <c r="BA154" s="788"/>
      <c r="BB154" s="788"/>
      <c r="BC154" s="788"/>
      <c r="BD154" s="788"/>
      <c r="BE154" s="788"/>
      <c r="BF154" s="788"/>
      <c r="BG154" s="788"/>
      <c r="BH154" s="788"/>
      <c r="BI154" s="788"/>
      <c r="BJ154" s="788"/>
      <c r="BK154" s="788"/>
      <c r="BL154" s="788"/>
      <c r="BM154" s="788"/>
      <c r="BN154" s="788"/>
      <c r="BO154" s="788"/>
      <c r="BP154" s="788"/>
      <c r="BQ154" s="788"/>
      <c r="BR154" s="788"/>
      <c r="BS154" s="788"/>
      <c r="BT154" s="788"/>
      <c r="JY154" s="3018">
        <v>39814</v>
      </c>
      <c r="JZ154" s="3019">
        <v>49.581982613760097</v>
      </c>
      <c r="KA154" s="3020">
        <v>46.163917628474252</v>
      </c>
      <c r="KB154" s="3021">
        <v>47.275542080048631</v>
      </c>
      <c r="KC154" s="3022">
        <v>63.356326975172458</v>
      </c>
      <c r="KD154" s="3019">
        <v>50.733947580401299</v>
      </c>
      <c r="KE154" s="3020">
        <v>48.049105227026182</v>
      </c>
      <c r="KF154" s="3021">
        <v>47.274768644529118</v>
      </c>
      <c r="KG154" s="3022">
        <v>63.356326975172458</v>
      </c>
    </row>
    <row r="155" spans="47:293">
      <c r="AU155" s="788"/>
      <c r="AV155" s="788"/>
      <c r="AW155" s="788"/>
      <c r="AX155" s="788"/>
      <c r="AY155" s="788"/>
      <c r="AZ155" s="788"/>
      <c r="BA155" s="788"/>
      <c r="BB155" s="788"/>
      <c r="BC155" s="788"/>
      <c r="BD155" s="788"/>
      <c r="BE155" s="788"/>
      <c r="BF155" s="788"/>
      <c r="BG155" s="788"/>
      <c r="BH155" s="788"/>
      <c r="BI155" s="788"/>
      <c r="BJ155" s="788"/>
      <c r="BK155" s="788"/>
      <c r="BL155" s="788"/>
      <c r="BM155" s="788"/>
      <c r="BN155" s="788"/>
      <c r="BO155" s="788"/>
      <c r="BP155" s="788"/>
      <c r="BQ155" s="788"/>
      <c r="BR155" s="788"/>
      <c r="BS155" s="788"/>
      <c r="BT155" s="788"/>
      <c r="JY155" s="2102">
        <v>39845</v>
      </c>
      <c r="JZ155" s="2103">
        <v>50.09345867235902</v>
      </c>
      <c r="KA155" s="2104">
        <v>46.373119672107826</v>
      </c>
      <c r="KB155" s="2105">
        <v>49.163984034646646</v>
      </c>
      <c r="KC155" s="2379">
        <v>63.356326975172458</v>
      </c>
      <c r="KD155" s="2103">
        <v>51.250955159636007</v>
      </c>
      <c r="KE155" s="2104">
        <v>48.266850416876764</v>
      </c>
      <c r="KF155" s="2105">
        <v>49.164738704409359</v>
      </c>
      <c r="KG155" s="2379">
        <v>63.356326975172458</v>
      </c>
    </row>
    <row r="156" spans="47:293">
      <c r="AU156" s="788"/>
      <c r="AV156" s="788"/>
      <c r="AW156" s="788"/>
      <c r="AX156" s="788"/>
      <c r="AY156" s="788"/>
      <c r="AZ156" s="788"/>
      <c r="BA156" s="788"/>
      <c r="BB156" s="788"/>
      <c r="BC156" s="788"/>
      <c r="BD156" s="788"/>
      <c r="BE156" s="788"/>
      <c r="BF156" s="788"/>
      <c r="BG156" s="788"/>
      <c r="BH156" s="788"/>
      <c r="BI156" s="788"/>
      <c r="BJ156" s="788"/>
      <c r="BK156" s="788"/>
      <c r="BL156" s="788"/>
      <c r="BM156" s="788"/>
      <c r="BN156" s="788"/>
      <c r="BO156" s="788"/>
      <c r="BP156" s="788"/>
      <c r="BQ156" s="788"/>
      <c r="BR156" s="788"/>
      <c r="BS156" s="788"/>
      <c r="BT156" s="788"/>
      <c r="JY156" s="2102">
        <v>39873</v>
      </c>
      <c r="JZ156" s="2103">
        <v>50.38901355943959</v>
      </c>
      <c r="KA156" s="2104">
        <v>46.647786300824002</v>
      </c>
      <c r="KB156" s="2105">
        <v>49.562806205770279</v>
      </c>
      <c r="KC156" s="2379">
        <v>63.607674477057557</v>
      </c>
      <c r="KD156" s="2103">
        <v>51.553211650737616</v>
      </c>
      <c r="KE156" s="2104">
        <v>48.552733557292811</v>
      </c>
      <c r="KF156" s="2105">
        <v>49.562806205770279</v>
      </c>
      <c r="KG156" s="2379">
        <v>63.607674477057557</v>
      </c>
    </row>
    <row r="157" spans="47:293">
      <c r="AU157" s="788"/>
      <c r="AV157" s="788"/>
      <c r="AW157" s="788"/>
      <c r="AX157" s="788"/>
      <c r="AY157" s="788"/>
      <c r="AZ157" s="788"/>
      <c r="BA157" s="788"/>
      <c r="BB157" s="788"/>
      <c r="BC157" s="788"/>
      <c r="BD157" s="788"/>
      <c r="BE157" s="788"/>
      <c r="BF157" s="788"/>
      <c r="BG157" s="788"/>
      <c r="BH157" s="788"/>
      <c r="BI157" s="788"/>
      <c r="BJ157" s="788"/>
      <c r="BK157" s="788"/>
      <c r="BL157" s="788"/>
      <c r="BM157" s="788"/>
      <c r="BN157" s="788"/>
      <c r="BO157" s="788"/>
      <c r="BP157" s="788"/>
      <c r="BQ157" s="788"/>
      <c r="BR157" s="788"/>
      <c r="BS157" s="788"/>
      <c r="BT157" s="788"/>
      <c r="JY157" s="3045">
        <v>39904</v>
      </c>
      <c r="JZ157" s="3046">
        <v>51.075390310722717</v>
      </c>
      <c r="KA157" s="3047">
        <v>47.25404528441517</v>
      </c>
      <c r="KB157" s="3048">
        <v>51.025789330430044</v>
      </c>
      <c r="KC157" s="3049">
        <v>63.708213477811604</v>
      </c>
      <c r="KD157" s="3046">
        <v>52.254718928193569</v>
      </c>
      <c r="KE157" s="3047">
        <v>49.183750229921003</v>
      </c>
      <c r="KF157" s="3048">
        <v>51.025789330430044</v>
      </c>
      <c r="KG157" s="3049">
        <v>63.708213477811604</v>
      </c>
    </row>
    <row r="158" spans="47:293">
      <c r="AU158" s="788"/>
      <c r="AV158" s="788"/>
      <c r="AW158" s="788"/>
      <c r="AX158" s="788"/>
      <c r="AY158" s="788"/>
      <c r="AZ158" s="788"/>
      <c r="BA158" s="788"/>
      <c r="BB158" s="788"/>
      <c r="BC158" s="788"/>
      <c r="BD158" s="788"/>
      <c r="BE158" s="788"/>
      <c r="BF158" s="788"/>
      <c r="BG158" s="788"/>
      <c r="BH158" s="788"/>
      <c r="BI158" s="788"/>
      <c r="BJ158" s="788"/>
      <c r="BK158" s="788"/>
      <c r="BL158" s="788"/>
      <c r="BM158" s="788"/>
      <c r="BN158" s="788"/>
      <c r="BO158" s="788"/>
      <c r="BP158" s="788"/>
      <c r="BQ158" s="788"/>
      <c r="BR158" s="788"/>
      <c r="BS158" s="788"/>
      <c r="BT158" s="788"/>
      <c r="JY158" s="2102">
        <v>39934</v>
      </c>
      <c r="JZ158" s="2103">
        <v>51.516871098626723</v>
      </c>
      <c r="KA158" s="2104">
        <v>47.924345709934968</v>
      </c>
      <c r="KB158" s="2105">
        <v>50.814847577572124</v>
      </c>
      <c r="KC158" s="2379">
        <v>64.110369480827771</v>
      </c>
      <c r="KD158" s="2103">
        <v>52.712928537288654</v>
      </c>
      <c r="KE158" s="2104">
        <v>49.881423593319774</v>
      </c>
      <c r="KF158" s="2105">
        <v>50.814847577572124</v>
      </c>
      <c r="KG158" s="2379">
        <v>64.110369480827771</v>
      </c>
    </row>
    <row r="159" spans="47:293">
      <c r="AU159" s="788"/>
      <c r="AV159" s="788"/>
      <c r="AW159" s="788"/>
      <c r="AX159" s="788"/>
      <c r="AY159" s="788"/>
      <c r="AZ159" s="788"/>
      <c r="BA159" s="788"/>
      <c r="BB159" s="788"/>
      <c r="BC159" s="788"/>
      <c r="BD159" s="788"/>
      <c r="BE159" s="788"/>
      <c r="BF159" s="788"/>
      <c r="BG159" s="788"/>
      <c r="BH159" s="788"/>
      <c r="BI159" s="788"/>
      <c r="BJ159" s="788"/>
      <c r="BK159" s="788"/>
      <c r="BL159" s="788"/>
      <c r="BM159" s="788"/>
      <c r="BN159" s="788"/>
      <c r="BO159" s="788"/>
      <c r="BP159" s="788"/>
      <c r="BQ159" s="788"/>
      <c r="BR159" s="788"/>
      <c r="BS159" s="788"/>
      <c r="BT159" s="788"/>
      <c r="JY159" s="3050">
        <v>39965</v>
      </c>
      <c r="JZ159" s="3051">
        <v>52.290826050769866</v>
      </c>
      <c r="KA159" s="3052">
        <v>48.852235046323315</v>
      </c>
      <c r="KB159" s="3053">
        <v>51.304776810016321</v>
      </c>
      <c r="KC159" s="3054">
        <v>64.688468735163511</v>
      </c>
      <c r="KD159" s="3051">
        <v>53.510041008362997</v>
      </c>
      <c r="KE159" s="3052">
        <v>50.84720497959578</v>
      </c>
      <c r="KF159" s="3053">
        <v>51.304776810016321</v>
      </c>
      <c r="KG159" s="3054">
        <v>64.688468735163511</v>
      </c>
    </row>
    <row r="160" spans="47:293">
      <c r="AU160" s="788"/>
      <c r="AV160" s="788"/>
      <c r="AW160" s="788"/>
      <c r="AX160" s="788"/>
      <c r="AY160" s="788"/>
      <c r="AZ160" s="788"/>
      <c r="BA160" s="788"/>
      <c r="BB160" s="788"/>
      <c r="BC160" s="788"/>
      <c r="BD160" s="788"/>
      <c r="BE160" s="788"/>
      <c r="BF160" s="788"/>
      <c r="BG160" s="788"/>
      <c r="BH160" s="788"/>
      <c r="BI160" s="788"/>
      <c r="BJ160" s="788"/>
      <c r="BK160" s="788"/>
      <c r="BL160" s="788"/>
      <c r="BM160" s="788"/>
      <c r="BN160" s="788"/>
      <c r="BO160" s="788"/>
      <c r="BP160" s="788"/>
      <c r="BQ160" s="788"/>
      <c r="BR160" s="788"/>
      <c r="BS160" s="788"/>
      <c r="BT160" s="788"/>
      <c r="JY160" s="2102">
        <v>39995</v>
      </c>
      <c r="JZ160" s="2103">
        <v>53.444996011929533</v>
      </c>
      <c r="KA160" s="2104">
        <v>49.980787567421409</v>
      </c>
      <c r="KB160" s="2105">
        <v>51.811717474142618</v>
      </c>
      <c r="KC160" s="2379">
        <v>66.635015499762616</v>
      </c>
      <c r="KD160" s="2103">
        <v>54.692376479511047</v>
      </c>
      <c r="KE160" s="2104">
        <v>52.021843996952953</v>
      </c>
      <c r="KF160" s="2105">
        <v>51.811717474142618</v>
      </c>
      <c r="KG160" s="2379">
        <v>66.635015499762616</v>
      </c>
    </row>
    <row r="161" spans="47:293">
      <c r="AU161" s="788"/>
      <c r="AV161" s="788"/>
      <c r="AW161" s="788"/>
      <c r="AX161" s="788"/>
      <c r="AY161" s="788"/>
      <c r="AZ161" s="788"/>
      <c r="BA161" s="788"/>
      <c r="BB161" s="788"/>
      <c r="BC161" s="788"/>
      <c r="BD161" s="788"/>
      <c r="BE161" s="788"/>
      <c r="BF161" s="788"/>
      <c r="BG161" s="788"/>
      <c r="BH161" s="788"/>
      <c r="BI161" s="788"/>
      <c r="BJ161" s="788"/>
      <c r="BK161" s="788"/>
      <c r="BL161" s="788"/>
      <c r="BM161" s="788"/>
      <c r="BN161" s="788"/>
      <c r="BO161" s="788"/>
      <c r="BP161" s="788"/>
      <c r="BQ161" s="788"/>
      <c r="BR161" s="788"/>
      <c r="BS161" s="788"/>
      <c r="BT161" s="788"/>
      <c r="JY161" s="2102">
        <v>40026</v>
      </c>
      <c r="JZ161" s="2103">
        <v>54.233312872797889</v>
      </c>
      <c r="KA161" s="2104">
        <v>50.824711457725542</v>
      </c>
      <c r="KB161" s="2105">
        <v>52.451347305389213</v>
      </c>
      <c r="KC161" s="2379">
        <v>67.403021755522659</v>
      </c>
      <c r="KD161" s="2103">
        <v>55.501755316953314</v>
      </c>
      <c r="KE161" s="2104">
        <v>52.900231055329748</v>
      </c>
      <c r="KF161" s="2105">
        <v>52.451347305389213</v>
      </c>
      <c r="KG161" s="2379">
        <v>67.403021755522659</v>
      </c>
    </row>
    <row r="162" spans="47:293">
      <c r="AU162" s="788"/>
      <c r="AV162" s="788"/>
      <c r="AW162" s="788"/>
      <c r="AX162" s="788"/>
      <c r="AY162" s="788"/>
      <c r="AZ162" s="788"/>
      <c r="BA162" s="788"/>
      <c r="BB162" s="788"/>
      <c r="BC162" s="788"/>
      <c r="BD162" s="788"/>
      <c r="BE162" s="788"/>
      <c r="BF162" s="788"/>
      <c r="BG162" s="788"/>
      <c r="BH162" s="788"/>
      <c r="BI162" s="788"/>
      <c r="BJ162" s="788"/>
      <c r="BK162" s="788"/>
      <c r="BL162" s="788"/>
      <c r="BM162" s="788"/>
      <c r="BN162" s="788"/>
      <c r="BO162" s="788"/>
      <c r="BP162" s="788"/>
      <c r="BQ162" s="788"/>
      <c r="BR162" s="788"/>
      <c r="BS162" s="788"/>
      <c r="BT162" s="788"/>
      <c r="JY162" s="3050">
        <v>40057</v>
      </c>
      <c r="JZ162" s="3051">
        <v>55.190915175475105</v>
      </c>
      <c r="KA162" s="3052">
        <v>51.571861613559712</v>
      </c>
      <c r="KB162" s="3053">
        <v>54.184812193794222</v>
      </c>
      <c r="KC162" s="3054">
        <v>68.204541011534062</v>
      </c>
      <c r="KD162" s="3051">
        <v>56.478004394843516</v>
      </c>
      <c r="KE162" s="3052">
        <v>53.677892447653221</v>
      </c>
      <c r="KF162" s="3053">
        <v>54.184812193794222</v>
      </c>
      <c r="KG162" s="3054">
        <v>68.204541011534062</v>
      </c>
    </row>
    <row r="163" spans="47:293">
      <c r="AU163" s="788"/>
      <c r="AV163" s="788"/>
      <c r="AW163" s="788"/>
      <c r="AX163" s="788"/>
      <c r="AY163" s="788"/>
      <c r="AZ163" s="788"/>
      <c r="BA163" s="788"/>
      <c r="BB163" s="788"/>
      <c r="BC163" s="788"/>
      <c r="BD163" s="788"/>
      <c r="BE163" s="788"/>
      <c r="BF163" s="788"/>
      <c r="BG163" s="788"/>
      <c r="BH163" s="788"/>
      <c r="BI163" s="788"/>
      <c r="BJ163" s="788"/>
      <c r="BK163" s="788"/>
      <c r="BL163" s="788"/>
      <c r="BM163" s="788"/>
      <c r="BN163" s="788"/>
      <c r="BO163" s="788"/>
      <c r="BP163" s="788"/>
      <c r="BQ163" s="788"/>
      <c r="BR163" s="788"/>
      <c r="BS163" s="788"/>
      <c r="BT163" s="788"/>
      <c r="JY163" s="2102">
        <v>40087</v>
      </c>
      <c r="JZ163" s="2103">
        <v>56.074936364266904</v>
      </c>
      <c r="KA163" s="2104">
        <v>52.546714674029069</v>
      </c>
      <c r="KB163" s="2105">
        <v>53.558791507893297</v>
      </c>
      <c r="KC163" s="2379">
        <v>70.441533778311495</v>
      </c>
      <c r="KD163" s="2103">
        <v>57.386355185579873</v>
      </c>
      <c r="KE163" s="2104">
        <v>54.692555407160988</v>
      </c>
      <c r="KF163" s="2105">
        <v>53.558791507893297</v>
      </c>
      <c r="KG163" s="2379">
        <v>70.441533778311495</v>
      </c>
    </row>
    <row r="164" spans="47:293">
      <c r="AU164" s="788"/>
      <c r="AV164" s="788"/>
      <c r="AW164" s="788"/>
      <c r="AX164" s="788"/>
      <c r="AY164" s="788"/>
      <c r="AZ164" s="788"/>
      <c r="BA164" s="788"/>
      <c r="BB164" s="788"/>
      <c r="BC164" s="788"/>
      <c r="BD164" s="788"/>
      <c r="BE164" s="788"/>
      <c r="BF164" s="788"/>
      <c r="BG164" s="788"/>
      <c r="BH164" s="788"/>
      <c r="BI164" s="788"/>
      <c r="BJ164" s="788"/>
      <c r="BK164" s="788"/>
      <c r="BL164" s="788"/>
      <c r="BM164" s="788"/>
      <c r="BN164" s="788"/>
      <c r="BO164" s="788"/>
      <c r="BP164" s="788"/>
      <c r="BQ164" s="788"/>
      <c r="BR164" s="788"/>
      <c r="BS164" s="788"/>
      <c r="BT164" s="788"/>
      <c r="JY164" s="2102">
        <v>40118</v>
      </c>
      <c r="JZ164" s="2103">
        <v>56.636188098210575</v>
      </c>
      <c r="KA164" s="2104">
        <v>52.979350192835902</v>
      </c>
      <c r="KB164" s="2105">
        <v>55.020073489384863</v>
      </c>
      <c r="KC164" s="2379">
        <v>70.441533778311495</v>
      </c>
      <c r="KD164" s="2103">
        <v>57.958404290313553</v>
      </c>
      <c r="KE164" s="2104">
        <v>55.142858384811142</v>
      </c>
      <c r="KF164" s="2105">
        <v>55.020073489384863</v>
      </c>
      <c r="KG164" s="2379">
        <v>70.441533778311495</v>
      </c>
    </row>
    <row r="165" spans="47:293">
      <c r="AU165" s="788"/>
      <c r="AV165" s="788"/>
      <c r="AW165" s="788"/>
      <c r="AX165" s="788"/>
      <c r="AY165" s="788"/>
      <c r="AZ165" s="788"/>
      <c r="BA165" s="788"/>
      <c r="BB165" s="788"/>
      <c r="BC165" s="788"/>
      <c r="BD165" s="788"/>
      <c r="BE165" s="788"/>
      <c r="BF165" s="788"/>
      <c r="BG165" s="788"/>
      <c r="BH165" s="788"/>
      <c r="BI165" s="788"/>
      <c r="BJ165" s="788"/>
      <c r="BK165" s="788"/>
      <c r="BQ165" s="788"/>
      <c r="BR165" s="788"/>
      <c r="BS165" s="788"/>
      <c r="BT165" s="788"/>
      <c r="JY165" s="2998">
        <v>40148</v>
      </c>
      <c r="JZ165" s="2999">
        <v>57.209434907754201</v>
      </c>
      <c r="KA165" s="3000">
        <v>53.68380605405099</v>
      </c>
      <c r="KB165" s="3001">
        <v>55.722645617855193</v>
      </c>
      <c r="KC165" s="3002">
        <v>70.441533778311495</v>
      </c>
      <c r="KD165" s="2999">
        <v>58.549232345058002</v>
      </c>
      <c r="KE165" s="3000">
        <v>55.876081983287563</v>
      </c>
      <c r="KF165" s="3001">
        <v>55.722645617855193</v>
      </c>
      <c r="KG165" s="3002">
        <v>70.441533778311495</v>
      </c>
    </row>
    <row r="166" spans="47:293">
      <c r="AU166" s="788"/>
      <c r="AV166" s="788"/>
      <c r="AW166" s="788"/>
      <c r="AX166" s="788"/>
      <c r="AY166" s="788"/>
      <c r="AZ166" s="788"/>
      <c r="BA166" s="788"/>
      <c r="BB166" s="788"/>
      <c r="BC166" s="788"/>
      <c r="BD166" s="788"/>
      <c r="BE166" s="788"/>
      <c r="BF166" s="788"/>
      <c r="BG166" s="788"/>
      <c r="BH166" s="788"/>
      <c r="BI166" s="788"/>
      <c r="BJ166" s="788"/>
      <c r="BK166" s="788"/>
      <c r="BQ166" s="788"/>
      <c r="BR166" s="788"/>
      <c r="BS166" s="788"/>
      <c r="BT166" s="788"/>
      <c r="JY166" s="3008">
        <v>40179</v>
      </c>
      <c r="JZ166" s="3009">
        <v>58.025561953807745</v>
      </c>
      <c r="KA166" s="3010">
        <v>54.472227361350285</v>
      </c>
      <c r="KB166" s="3011">
        <v>57.240575666848123</v>
      </c>
      <c r="KC166" s="3012">
        <v>70.581171279358784</v>
      </c>
      <c r="KD166" s="3009">
        <v>59.384932506176916</v>
      </c>
      <c r="KE166" s="3010">
        <v>56.696699909663181</v>
      </c>
      <c r="KF166" s="3011">
        <v>57.24006532389766</v>
      </c>
      <c r="KG166" s="3012">
        <v>70.581171279358784</v>
      </c>
    </row>
    <row r="167" spans="47:293">
      <c r="AU167" s="788"/>
      <c r="AV167" s="788"/>
      <c r="AW167" s="788"/>
      <c r="AX167" s="788"/>
      <c r="AY167" s="788"/>
      <c r="AZ167" s="788"/>
      <c r="BA167" s="788"/>
      <c r="BB167" s="788"/>
      <c r="BC167" s="788"/>
      <c r="BD167" s="788"/>
      <c r="BE167" s="788"/>
      <c r="BF167" s="788"/>
      <c r="BG167" s="788"/>
      <c r="BH167" s="788"/>
      <c r="BI167" s="788"/>
      <c r="BJ167" s="788"/>
      <c r="BK167" s="788"/>
      <c r="BQ167" s="788"/>
      <c r="BR167" s="788"/>
      <c r="BS167" s="788"/>
      <c r="BT167" s="788"/>
      <c r="JY167" s="3003">
        <v>40210</v>
      </c>
      <c r="JZ167" s="3004">
        <v>58.727759744763496</v>
      </c>
      <c r="KA167" s="3005">
        <v>55.293380961190891</v>
      </c>
      <c r="KB167" s="3006">
        <v>57.986867174741427</v>
      </c>
      <c r="KC167" s="3007">
        <v>70.843689781327669</v>
      </c>
      <c r="KD167" s="3004">
        <v>60.107727663526141</v>
      </c>
      <c r="KE167" s="3005">
        <v>57.551386811321549</v>
      </c>
      <c r="KF167" s="3006">
        <v>57.986867174741427</v>
      </c>
      <c r="KG167" s="3007">
        <v>70.843689781327669</v>
      </c>
    </row>
    <row r="168" spans="47:293">
      <c r="AU168" s="788"/>
      <c r="AV168" s="788"/>
      <c r="AW168" s="788"/>
      <c r="AX168" s="788"/>
      <c r="AY168" s="788"/>
      <c r="AZ168" s="788"/>
      <c r="BA168" s="788"/>
      <c r="BB168" s="788"/>
      <c r="BC168" s="788"/>
      <c r="BD168" s="788"/>
      <c r="BE168" s="788"/>
      <c r="BF168" s="788"/>
      <c r="BG168" s="788"/>
      <c r="BH168" s="788"/>
      <c r="BI168" s="788"/>
      <c r="BJ168" s="788"/>
      <c r="BK168" s="788"/>
      <c r="BQ168" s="788"/>
      <c r="BR168" s="788"/>
      <c r="BS168" s="788"/>
      <c r="BT168" s="788"/>
      <c r="JY168" s="3003">
        <v>40238</v>
      </c>
      <c r="JZ168" s="3004">
        <v>59.900551567485088</v>
      </c>
      <c r="KA168" s="3005">
        <v>56.538631220914517</v>
      </c>
      <c r="KB168" s="3006">
        <v>58.206314643440393</v>
      </c>
      <c r="KC168" s="3007">
        <v>72.820956796157176</v>
      </c>
      <c r="KD168" s="3004">
        <v>61.311597444936069</v>
      </c>
      <c r="KE168" s="3005">
        <v>58.847489131860669</v>
      </c>
      <c r="KF168" s="3006">
        <v>58.206314643440393</v>
      </c>
      <c r="KG168" s="3007">
        <v>72.820956796157176</v>
      </c>
    </row>
    <row r="169" spans="47:293">
      <c r="AU169" s="788"/>
      <c r="AV169" s="788"/>
      <c r="AW169" s="788"/>
      <c r="AX169" s="788"/>
      <c r="AY169" s="788"/>
      <c r="AZ169" s="788"/>
      <c r="BA169" s="788"/>
      <c r="BB169" s="788"/>
      <c r="BC169" s="788"/>
      <c r="BD169" s="788"/>
      <c r="BE169" s="788"/>
      <c r="BF169" s="788"/>
      <c r="BG169" s="788"/>
      <c r="BH169" s="788"/>
      <c r="BI169" s="788"/>
      <c r="BJ169" s="788"/>
      <c r="BK169" s="788"/>
      <c r="BQ169" s="788"/>
      <c r="BR169" s="788"/>
      <c r="BS169" s="788"/>
      <c r="BT169" s="788"/>
      <c r="JY169" s="3035">
        <v>40269</v>
      </c>
      <c r="JZ169" s="3036">
        <v>60.786250693577472</v>
      </c>
      <c r="KA169" s="3037">
        <v>57.763957476482567</v>
      </c>
      <c r="KB169" s="3038">
        <v>58.879967338051166</v>
      </c>
      <c r="KC169" s="3039">
        <v>72.820956796157176</v>
      </c>
      <c r="KD169" s="3036">
        <v>62.227877282377762</v>
      </c>
      <c r="KE169" s="3037">
        <v>60.122853815271171</v>
      </c>
      <c r="KF169" s="3038">
        <v>58.879967338051166</v>
      </c>
      <c r="KG169" s="3039">
        <v>72.820956796157176</v>
      </c>
    </row>
    <row r="170" spans="47:293">
      <c r="AU170" s="788"/>
      <c r="AV170" s="788"/>
      <c r="AW170" s="788"/>
      <c r="AX170" s="788"/>
      <c r="AY170" s="788"/>
      <c r="AZ170" s="788"/>
      <c r="BA170" s="788"/>
      <c r="BB170" s="788"/>
      <c r="BC170" s="788"/>
      <c r="BD170" s="788"/>
      <c r="BE170" s="788"/>
      <c r="BF170" s="788"/>
      <c r="BG170" s="788"/>
      <c r="BH170" s="788"/>
      <c r="BI170" s="788"/>
      <c r="BJ170" s="788"/>
      <c r="BK170" s="788"/>
      <c r="BQ170" s="788"/>
      <c r="BR170" s="788"/>
      <c r="BS170" s="788"/>
      <c r="BT170" s="788"/>
      <c r="JY170" s="3003">
        <v>40299</v>
      </c>
      <c r="JZ170" s="3004">
        <v>61.992151824108753</v>
      </c>
      <c r="KA170" s="3005">
        <v>59.016323451976042</v>
      </c>
      <c r="KB170" s="3006">
        <v>60.172836145890038</v>
      </c>
      <c r="KC170" s="3007">
        <v>73.778870053341535</v>
      </c>
      <c r="KD170" s="3004">
        <v>63.465033959932718</v>
      </c>
      <c r="KE170" s="3005">
        <v>61.426362434784792</v>
      </c>
      <c r="KF170" s="3006">
        <v>60.172836145890038</v>
      </c>
      <c r="KG170" s="3007">
        <v>73.778870053341535</v>
      </c>
    </row>
    <row r="171" spans="47:293">
      <c r="AU171" s="788"/>
      <c r="AV171" s="788"/>
      <c r="AW171" s="788"/>
      <c r="AX171" s="788"/>
      <c r="AY171" s="788"/>
      <c r="AZ171" s="788"/>
      <c r="BA171" s="788"/>
      <c r="BB171" s="788"/>
      <c r="BC171" s="788"/>
      <c r="BD171" s="788"/>
      <c r="BE171" s="788"/>
      <c r="BF171" s="788"/>
      <c r="BG171" s="788"/>
      <c r="BH171" s="788"/>
      <c r="BI171" s="788"/>
      <c r="BJ171" s="788"/>
      <c r="BK171" s="788"/>
      <c r="BQ171" s="788"/>
      <c r="BR171" s="788"/>
      <c r="BS171" s="788"/>
      <c r="BT171" s="788"/>
      <c r="JY171" s="3040">
        <v>40330</v>
      </c>
      <c r="JZ171" s="3041">
        <v>64.305267138802037</v>
      </c>
      <c r="KA171" s="3042">
        <v>60.42974008709637</v>
      </c>
      <c r="KB171" s="3043">
        <v>62.017487052215351</v>
      </c>
      <c r="KC171" s="3044">
        <v>79.565448096740852</v>
      </c>
      <c r="KD171" s="3041">
        <v>65.813150138860621</v>
      </c>
      <c r="KE171" s="3042">
        <v>62.897253411122335</v>
      </c>
      <c r="KF171" s="3043">
        <v>62.01687534022863</v>
      </c>
      <c r="KG171" s="3044">
        <v>79.565448096740852</v>
      </c>
    </row>
    <row r="172" spans="47:293">
      <c r="AU172" s="788"/>
      <c r="AV172" s="788"/>
      <c r="AW172" s="788"/>
      <c r="AX172" s="788"/>
      <c r="AY172" s="788"/>
      <c r="AZ172" s="788"/>
      <c r="BA172" s="788"/>
      <c r="BB172" s="788"/>
      <c r="BC172" s="788"/>
      <c r="BD172" s="788"/>
      <c r="BE172" s="788"/>
      <c r="BF172" s="788"/>
      <c r="BG172" s="788"/>
      <c r="BH172" s="788"/>
      <c r="BI172" s="788"/>
      <c r="BJ172" s="788"/>
      <c r="BK172" s="788"/>
      <c r="BQ172" s="788"/>
      <c r="BR172" s="788"/>
      <c r="BS172" s="788"/>
      <c r="BT172" s="788"/>
      <c r="JY172" s="3003">
        <v>40360</v>
      </c>
      <c r="JZ172" s="3004">
        <v>66.154772929536605</v>
      </c>
      <c r="KA172" s="3005">
        <v>62.830347104615264</v>
      </c>
      <c r="KB172" s="3006">
        <v>63.450520308443011</v>
      </c>
      <c r="KC172" s="3007">
        <v>80.056972100427302</v>
      </c>
      <c r="KD172" s="3004">
        <v>67.722927473590389</v>
      </c>
      <c r="KE172" s="3005">
        <v>65.396138685121755</v>
      </c>
      <c r="KF172" s="3006">
        <v>63.450939031028852</v>
      </c>
      <c r="KG172" s="3007">
        <v>80.056972100427302</v>
      </c>
    </row>
    <row r="173" spans="47:293">
      <c r="AU173" s="788"/>
      <c r="AV173" s="788"/>
      <c r="AW173" s="788"/>
      <c r="AX173" s="788"/>
      <c r="AY173" s="788"/>
      <c r="AZ173" s="788"/>
      <c r="BA173" s="788"/>
      <c r="BB173" s="788"/>
      <c r="BC173" s="788"/>
      <c r="BD173" s="788"/>
      <c r="BE173" s="788"/>
      <c r="BQ173" s="788"/>
      <c r="BR173" s="788"/>
      <c r="BS173" s="788"/>
      <c r="BT173" s="788"/>
      <c r="JY173" s="3003">
        <v>40391</v>
      </c>
      <c r="JZ173" s="3004">
        <v>67.782126455353207</v>
      </c>
      <c r="KA173" s="3005">
        <v>64.730845987723896</v>
      </c>
      <c r="KB173" s="3006">
        <v>64.043082583170062</v>
      </c>
      <c r="KC173" s="3007">
        <v>81.917464100270976</v>
      </c>
      <c r="KD173" s="3004">
        <v>69.397117383518193</v>
      </c>
      <c r="KE173" s="3005">
        <v>67.373620511315721</v>
      </c>
      <c r="KF173" s="3006">
        <v>64.042936853565593</v>
      </c>
      <c r="KG173" s="3007">
        <v>81.916943614377075</v>
      </c>
    </row>
    <row r="174" spans="47:293">
      <c r="AU174" s="788"/>
      <c r="AV174" s="788"/>
      <c r="AW174" s="788"/>
      <c r="AX174" s="788"/>
      <c r="AY174" s="788"/>
      <c r="AZ174" s="788"/>
      <c r="BA174" s="788"/>
      <c r="BB174" s="788"/>
      <c r="BC174" s="788"/>
      <c r="BD174" s="788"/>
      <c r="BE174" s="788"/>
      <c r="BQ174" s="788"/>
      <c r="BR174" s="788"/>
      <c r="BS174" s="788"/>
      <c r="BT174" s="788"/>
      <c r="JY174" s="3040">
        <v>40422</v>
      </c>
      <c r="JZ174" s="3041">
        <v>69.252418621039354</v>
      </c>
      <c r="KA174" s="3042">
        <v>66.151777191646815</v>
      </c>
      <c r="KB174" s="3043">
        <v>65.947747037649862</v>
      </c>
      <c r="KC174" s="3044">
        <v>83.075112449387547</v>
      </c>
      <c r="KD174" s="3041">
        <v>70.903748270612482</v>
      </c>
      <c r="KE174" s="3042">
        <v>68.85339904642268</v>
      </c>
      <c r="KF174" s="3043">
        <v>65.948217201959721</v>
      </c>
      <c r="KG174" s="3044">
        <v>83.075934873069514</v>
      </c>
    </row>
    <row r="175" spans="47:293">
      <c r="AU175" s="788"/>
      <c r="AV175" s="788"/>
      <c r="AW175" s="788"/>
      <c r="AX175" s="788"/>
      <c r="AY175" s="788"/>
      <c r="AZ175" s="788"/>
      <c r="BA175" s="788"/>
      <c r="BB175" s="788"/>
      <c r="BC175" s="788"/>
      <c r="BD175" s="788"/>
      <c r="BE175" s="788"/>
      <c r="BQ175" s="788"/>
      <c r="BR175" s="788"/>
      <c r="BS175" s="788"/>
      <c r="BT175" s="788"/>
      <c r="JY175" s="3003">
        <v>40452</v>
      </c>
      <c r="JZ175" s="3004">
        <v>70.586766305123916</v>
      </c>
      <c r="KA175" s="3005">
        <v>67.591480010882776</v>
      </c>
      <c r="KB175" s="3006">
        <v>65.7079004026413</v>
      </c>
      <c r="KC175" s="3007">
        <v>85.784836131502843</v>
      </c>
      <c r="KD175" s="3004">
        <v>72.274213061050531</v>
      </c>
      <c r="KE175" s="3005">
        <v>70.352433958863358</v>
      </c>
      <c r="KF175" s="3006">
        <v>65.708356015242231</v>
      </c>
      <c r="KG175" s="3007">
        <v>85.784902393386773</v>
      </c>
    </row>
    <row r="176" spans="47:293">
      <c r="AU176" s="788"/>
      <c r="AV176" s="788"/>
      <c r="AW176" s="788"/>
      <c r="AX176" s="788"/>
      <c r="AY176" s="788"/>
      <c r="AZ176" s="788"/>
      <c r="BA176" s="788"/>
      <c r="BB176" s="788"/>
      <c r="BC176" s="788"/>
      <c r="BD176" s="788"/>
      <c r="BE176" s="788"/>
      <c r="BR176" s="788"/>
      <c r="BS176" s="788"/>
      <c r="BT176" s="788"/>
      <c r="JY176" s="3003">
        <v>40483</v>
      </c>
      <c r="JZ176" s="3004">
        <v>71.373610688754596</v>
      </c>
      <c r="KA176" s="3005">
        <v>68.270656065668035</v>
      </c>
      <c r="KB176" s="3006">
        <v>67.537990693294901</v>
      </c>
      <c r="KC176" s="3007">
        <v>85.784836131502843</v>
      </c>
      <c r="KD176" s="3004">
        <v>73.077862575981598</v>
      </c>
      <c r="KE176" s="3005">
        <v>71.058994881031538</v>
      </c>
      <c r="KF176" s="3006">
        <v>67.538786064235154</v>
      </c>
      <c r="KG176" s="3007">
        <v>85.784902393386773</v>
      </c>
    </row>
    <row r="177" spans="47:293">
      <c r="AU177" s="788"/>
      <c r="AV177" s="788"/>
      <c r="AW177" s="788"/>
      <c r="AX177" s="788"/>
      <c r="AY177" s="788"/>
      <c r="AZ177" s="788"/>
      <c r="BA177" s="788"/>
      <c r="BB177" s="788"/>
      <c r="BC177" s="788"/>
      <c r="BD177" s="788"/>
      <c r="BE177" s="788"/>
      <c r="BR177" s="788"/>
      <c r="BS177" s="788"/>
      <c r="BT177" s="788"/>
      <c r="JY177" s="3013">
        <v>40513</v>
      </c>
      <c r="JZ177" s="3014">
        <v>72.283521522539502</v>
      </c>
      <c r="KA177" s="3015">
        <v>69.389035792606435</v>
      </c>
      <c r="KB177" s="3016">
        <v>68.652572114805309</v>
      </c>
      <c r="KC177" s="3017">
        <v>85.784836131502843</v>
      </c>
      <c r="KD177" s="3014">
        <v>74.015751545807206</v>
      </c>
      <c r="KE177" s="3015">
        <v>72.223265079824387</v>
      </c>
      <c r="KF177" s="3016">
        <v>68.653034839412086</v>
      </c>
      <c r="KG177" s="3017">
        <v>85.784902393386773</v>
      </c>
    </row>
    <row r="178" spans="47:293">
      <c r="AU178" s="788"/>
      <c r="AV178" s="788"/>
      <c r="AW178" s="788"/>
      <c r="AX178" s="788"/>
      <c r="AY178" s="788"/>
      <c r="AZ178" s="788"/>
      <c r="BA178" s="788"/>
      <c r="BB178" s="788"/>
      <c r="BC178" s="788"/>
      <c r="BD178" s="788"/>
      <c r="BE178" s="788"/>
      <c r="BR178" s="788"/>
      <c r="BS178" s="788"/>
      <c r="BT178" s="788"/>
      <c r="JY178" s="3018">
        <v>40544</v>
      </c>
      <c r="JZ178" s="3019">
        <v>73.601995791643404</v>
      </c>
      <c r="KA178" s="3020">
        <v>70.509862251981247</v>
      </c>
      <c r="KB178" s="3021">
        <v>71.45011101725818</v>
      </c>
      <c r="KC178" s="3022">
        <v>86.135866438912799</v>
      </c>
      <c r="KD178" s="3019">
        <v>75.361665872389906</v>
      </c>
      <c r="KE178" s="3020">
        <v>73.38901653841215</v>
      </c>
      <c r="KF178" s="3021">
        <v>71.449714207947736</v>
      </c>
      <c r="KG178" s="3022">
        <v>86.136788896025919</v>
      </c>
    </row>
    <row r="179" spans="47:293">
      <c r="AU179" s="788"/>
      <c r="AV179" s="788"/>
      <c r="AW179" s="788"/>
      <c r="AX179" s="788"/>
      <c r="AY179" s="788"/>
      <c r="AZ179" s="788"/>
      <c r="BA179" s="788"/>
      <c r="BB179" s="788"/>
      <c r="BC179" s="788"/>
      <c r="BD179" s="788"/>
      <c r="BE179" s="788"/>
      <c r="BR179" s="788"/>
      <c r="BS179" s="788"/>
      <c r="BT179" s="788"/>
      <c r="JY179" s="2102">
        <v>40575</v>
      </c>
      <c r="JZ179" s="2103">
        <v>74.43761953130813</v>
      </c>
      <c r="KA179" s="2104">
        <v>71.203210929225662</v>
      </c>
      <c r="KB179" s="2105">
        <v>73.409194456151695</v>
      </c>
      <c r="KC179" s="2379">
        <v>86.210791418634884</v>
      </c>
      <c r="KD179" s="2103">
        <v>76.214115910086861</v>
      </c>
      <c r="KE179" s="2104">
        <v>74.110390058529347</v>
      </c>
      <c r="KF179" s="2105">
        <v>73.409431137724539</v>
      </c>
      <c r="KG179" s="2379">
        <v>86.209400396570501</v>
      </c>
    </row>
    <row r="180" spans="47:293">
      <c r="AU180" s="788"/>
      <c r="AV180" s="788"/>
      <c r="AW180" s="788"/>
      <c r="AX180" s="788"/>
      <c r="AY180" s="788"/>
      <c r="AZ180" s="788"/>
      <c r="BA180" s="788"/>
      <c r="BB180" s="788"/>
      <c r="BC180" s="788"/>
      <c r="BD180" s="788"/>
      <c r="BE180" s="788"/>
      <c r="BR180" s="788"/>
      <c r="BS180" s="788"/>
      <c r="BT180" s="788"/>
      <c r="JY180" s="2102">
        <v>40603</v>
      </c>
      <c r="JZ180" s="2103">
        <v>75.501588144505192</v>
      </c>
      <c r="KA180" s="2104">
        <v>72.35524491862769</v>
      </c>
      <c r="KB180" s="2105">
        <v>74.475403447072125</v>
      </c>
      <c r="KC180" s="2379">
        <v>86.982542732003211</v>
      </c>
      <c r="KD180" s="2103">
        <v>77.299209321681232</v>
      </c>
      <c r="KE180" s="2104">
        <v>75.310210492399861</v>
      </c>
      <c r="KF180" s="2105">
        <v>74.476047904191617</v>
      </c>
      <c r="KG180" s="2379">
        <v>86.982992152372432</v>
      </c>
    </row>
    <row r="181" spans="47:293">
      <c r="AU181" s="788"/>
      <c r="AV181" s="788"/>
      <c r="AW181" s="788"/>
      <c r="AX181" s="788"/>
      <c r="AY181" s="788"/>
      <c r="AZ181" s="788"/>
      <c r="BA181" s="788"/>
      <c r="BB181" s="788"/>
      <c r="BC181" s="788"/>
      <c r="BD181" s="788"/>
      <c r="BE181" s="788"/>
      <c r="BR181" s="788"/>
      <c r="BS181" s="788"/>
      <c r="BT181" s="788"/>
      <c r="JY181" s="3045">
        <v>40634</v>
      </c>
      <c r="JZ181" s="3046">
        <v>76.886718508306004</v>
      </c>
      <c r="KA181" s="3047">
        <v>74.02517868083693</v>
      </c>
      <c r="KB181" s="3048">
        <v>76.19867128683957</v>
      </c>
      <c r="KC181" s="3049">
        <v>87.060570691808081</v>
      </c>
      <c r="KD181" s="3046">
        <v>78.734176900126627</v>
      </c>
      <c r="KE181" s="3047">
        <v>77.047728231819733</v>
      </c>
      <c r="KF181" s="3048">
        <v>76.199305933587368</v>
      </c>
      <c r="KG181" s="3049">
        <v>87.061189152958917</v>
      </c>
    </row>
    <row r="182" spans="47:293">
      <c r="AU182" s="788"/>
      <c r="AV182" s="788"/>
      <c r="AW182" s="788"/>
      <c r="AX182" s="788"/>
      <c r="AY182" s="788"/>
      <c r="AZ182" s="788"/>
      <c r="BA182" s="788"/>
      <c r="BB182" s="788"/>
      <c r="BC182" s="788"/>
      <c r="BD182" s="788"/>
      <c r="BE182" s="788"/>
      <c r="BF182" s="788"/>
      <c r="BG182" s="788"/>
      <c r="BH182" s="788"/>
      <c r="BI182" s="788"/>
      <c r="BJ182" s="788"/>
      <c r="BK182" s="788"/>
      <c r="BL182" s="788"/>
      <c r="BM182" s="788"/>
      <c r="BN182" s="788"/>
      <c r="BO182" s="788"/>
      <c r="BP182" s="788"/>
      <c r="BQ182" s="788"/>
      <c r="BR182" s="788"/>
      <c r="BS182" s="788"/>
      <c r="BT182" s="788"/>
      <c r="JY182" s="2102">
        <v>40664</v>
      </c>
      <c r="JZ182" s="2103">
        <v>79.151742723122879</v>
      </c>
      <c r="KA182" s="2104">
        <v>77.018032950905933</v>
      </c>
      <c r="KB182" s="2105">
        <v>77.907830501018282</v>
      </c>
      <c r="KC182" s="2379">
        <v>87.538507195884065</v>
      </c>
      <c r="KD182" s="2103">
        <v>81.073588441342835</v>
      </c>
      <c r="KE182" s="2104">
        <v>80.162817580498313</v>
      </c>
      <c r="KF182" s="2105">
        <v>77.907253674469246</v>
      </c>
      <c r="KG182" s="2379">
        <v>87.538749406540617</v>
      </c>
    </row>
    <row r="183" spans="47:293">
      <c r="AU183" s="788"/>
      <c r="AV183" s="788"/>
      <c r="AW183" s="788"/>
      <c r="AX183" s="788"/>
      <c r="AY183" s="788"/>
      <c r="AZ183" s="788"/>
      <c r="BA183" s="788"/>
      <c r="BB183" s="788"/>
      <c r="BC183" s="788"/>
      <c r="BD183" s="788"/>
      <c r="BE183" s="788"/>
      <c r="BF183" s="788"/>
      <c r="BG183" s="788"/>
      <c r="BH183" s="788"/>
      <c r="BI183" s="788"/>
      <c r="BJ183" s="788"/>
      <c r="BK183" s="788"/>
      <c r="BL183" s="788"/>
      <c r="BM183" s="788"/>
      <c r="BN183" s="788"/>
      <c r="BO183" s="788"/>
      <c r="BP183" s="788"/>
      <c r="BQ183" s="788"/>
      <c r="BR183" s="788"/>
      <c r="BS183" s="788"/>
      <c r="BT183" s="788"/>
      <c r="JY183" s="3050">
        <v>40695</v>
      </c>
      <c r="JZ183" s="3051">
        <v>82.106487669344702</v>
      </c>
      <c r="KA183" s="3052">
        <v>80.336219867120192</v>
      </c>
      <c r="KB183" s="3053">
        <v>81.136690242898339</v>
      </c>
      <c r="KC183" s="3054">
        <v>88.997467589043126</v>
      </c>
      <c r="KD183" s="3051">
        <v>84.111285941968234</v>
      </c>
      <c r="KE183" s="3052">
        <v>83.617115422209451</v>
      </c>
      <c r="KF183" s="3053">
        <v>81.136023407729994</v>
      </c>
      <c r="KG183" s="3054">
        <v>88.996564917474245</v>
      </c>
    </row>
    <row r="184" spans="47:293">
      <c r="AU184" s="788"/>
      <c r="AV184" s="788"/>
      <c r="AW184" s="788"/>
      <c r="AX184" s="788"/>
      <c r="AY184" s="788"/>
      <c r="AZ184" s="788"/>
      <c r="BA184" s="788"/>
      <c r="BB184" s="788"/>
      <c r="BC184" s="788"/>
      <c r="BD184" s="788"/>
      <c r="BE184" s="788"/>
      <c r="BF184" s="788"/>
      <c r="BG184" s="788"/>
      <c r="BH184" s="788"/>
      <c r="BI184" s="788"/>
      <c r="BJ184" s="788"/>
      <c r="BK184" s="788"/>
      <c r="BL184" s="788"/>
      <c r="BM184" s="788"/>
      <c r="BN184" s="788"/>
      <c r="BO184" s="788"/>
      <c r="BP184" s="788"/>
      <c r="BQ184" s="788"/>
      <c r="BR184" s="788"/>
      <c r="BS184" s="788"/>
      <c r="BT184" s="788"/>
      <c r="JY184" s="2102">
        <v>40725</v>
      </c>
      <c r="JZ184" s="2103">
        <v>85.400549160126118</v>
      </c>
      <c r="KA184" s="2104">
        <v>84.22186289907917</v>
      </c>
      <c r="KB184" s="2105">
        <v>83.192518542971769</v>
      </c>
      <c r="KC184" s="2379">
        <v>91.699334705924542</v>
      </c>
      <c r="KD184" s="2103">
        <v>87.502482943362935</v>
      </c>
      <c r="KE184" s="2104">
        <v>87.660954662291488</v>
      </c>
      <c r="KF184" s="2105">
        <v>83.192705498094753</v>
      </c>
      <c r="KG184" s="2379">
        <v>91.69994693774963</v>
      </c>
    </row>
    <row r="185" spans="47:293">
      <c r="JY185" s="2102">
        <v>40756</v>
      </c>
      <c r="JZ185" s="2103">
        <v>87.191297917186091</v>
      </c>
      <c r="KA185" s="2104">
        <v>86.667937715802879</v>
      </c>
      <c r="KB185" s="2105">
        <v>84.022911934766142</v>
      </c>
      <c r="KC185" s="2379">
        <v>92.384056885619145</v>
      </c>
      <c r="KD185" s="2103">
        <v>89.354334560181968</v>
      </c>
      <c r="KE185" s="2104">
        <v>90.207240249727789</v>
      </c>
      <c r="KF185" s="2105">
        <v>84.022863364180722</v>
      </c>
      <c r="KG185" s="2379">
        <v>92.384170692881284</v>
      </c>
    </row>
    <row r="186" spans="47:293">
      <c r="JY186" s="3050">
        <v>40787</v>
      </c>
      <c r="JZ186" s="3051">
        <v>88.809268224074344</v>
      </c>
      <c r="KA186" s="3052">
        <v>89.089640143203169</v>
      </c>
      <c r="KB186" s="3053">
        <v>84.661831122141905</v>
      </c>
      <c r="KC186" s="3054">
        <v>92.428042627333781</v>
      </c>
      <c r="KD186" s="3051">
        <v>91.033327729691734</v>
      </c>
      <c r="KE186" s="3052">
        <v>92.728344420650728</v>
      </c>
      <c r="KF186" s="3053">
        <v>84.662493195427331</v>
      </c>
      <c r="KG186" s="3054">
        <v>92.428854693216408</v>
      </c>
    </row>
    <row r="187" spans="47:293">
      <c r="JY187" s="2102">
        <v>40817</v>
      </c>
      <c r="JZ187" s="2103">
        <v>89.886458701267117</v>
      </c>
      <c r="KA187" s="2104">
        <v>90.09446954195603</v>
      </c>
      <c r="KB187" s="2105">
        <v>85.572845231586214</v>
      </c>
      <c r="KC187" s="2379">
        <v>93.925208912242397</v>
      </c>
      <c r="KD187" s="2103">
        <v>92.135308286567692</v>
      </c>
      <c r="KE187" s="2104">
        <v>93.774113835851452</v>
      </c>
      <c r="KF187" s="2105">
        <v>85.572604790419149</v>
      </c>
      <c r="KG187" s="2379">
        <v>93.925768704443271</v>
      </c>
    </row>
    <row r="188" spans="47:293">
      <c r="JY188" s="2102">
        <v>40848</v>
      </c>
      <c r="JZ188" s="2103">
        <v>91.402946232434871</v>
      </c>
      <c r="KA188" s="2104">
        <v>91.361836593448487</v>
      </c>
      <c r="KB188" s="2105">
        <v>89.118141290242278</v>
      </c>
      <c r="KC188" s="2379">
        <v>94.042286860694347</v>
      </c>
      <c r="KD188" s="2103">
        <v>93.682953481062484</v>
      </c>
      <c r="KE188" s="2104">
        <v>95.092435053314077</v>
      </c>
      <c r="KF188" s="2105">
        <v>89.117787152966812</v>
      </c>
      <c r="KG188" s="2379">
        <v>94.043064205323006</v>
      </c>
    </row>
    <row r="189" spans="47:293">
      <c r="JY189" s="2998">
        <v>40878</v>
      </c>
      <c r="JZ189" s="2999">
        <v>93.5706129534925</v>
      </c>
      <c r="KA189" s="3000">
        <v>94.22014676911877</v>
      </c>
      <c r="KB189" s="3001">
        <v>91.145752339138227</v>
      </c>
      <c r="KC189" s="3002">
        <v>94.090382568117235</v>
      </c>
      <c r="KD189" s="2999">
        <v>95.922370445358041</v>
      </c>
      <c r="KE189" s="3000">
        <v>98.068285981271885</v>
      </c>
      <c r="KF189" s="3001">
        <v>91.145549809471973</v>
      </c>
      <c r="KG189" s="3002">
        <v>94.090540955679074</v>
      </c>
    </row>
    <row r="190" spans="47:293">
      <c r="JY190" s="3008">
        <v>40909</v>
      </c>
      <c r="JZ190" s="3009">
        <v>94.532015069743522</v>
      </c>
      <c r="KA190" s="3010">
        <v>94.96252282488436</v>
      </c>
      <c r="KB190" s="3011">
        <v>93.64499458628633</v>
      </c>
      <c r="KC190" s="3012">
        <v>94.090382568117235</v>
      </c>
      <c r="KD190" s="3009">
        <v>96.901662533728526</v>
      </c>
      <c r="KE190" s="3010">
        <v>98.84002233441575</v>
      </c>
      <c r="KF190" s="3011">
        <v>93.644529123571061</v>
      </c>
      <c r="KG190" s="3012">
        <v>94.090540955679074</v>
      </c>
    </row>
    <row r="191" spans="47:293">
      <c r="JY191" s="3003">
        <v>40940</v>
      </c>
      <c r="JZ191" s="3004">
        <v>95.727535557944009</v>
      </c>
      <c r="KA191" s="3005">
        <v>96.211364611224639</v>
      </c>
      <c r="KB191" s="3006">
        <v>95.727024619595994</v>
      </c>
      <c r="KC191" s="3007">
        <v>94.140722400943787</v>
      </c>
      <c r="KD191" s="3004">
        <v>98.128803141964056</v>
      </c>
      <c r="KE191" s="3005">
        <v>100.14056843433957</v>
      </c>
      <c r="KF191" s="3006">
        <v>95.726728361458925</v>
      </c>
      <c r="KG191" s="3007">
        <v>94.140810456056087</v>
      </c>
    </row>
    <row r="192" spans="47:293">
      <c r="JY192" s="3003">
        <v>40969</v>
      </c>
      <c r="JZ192" s="3004">
        <v>97.265579840348948</v>
      </c>
      <c r="KA192" s="3005">
        <v>97.602932877239368</v>
      </c>
      <c r="KB192" s="3006">
        <v>98.012621964971757</v>
      </c>
      <c r="KC192" s="3007">
        <v>95.343137586755233</v>
      </c>
      <c r="KD192" s="3004">
        <v>99.702130244330846</v>
      </c>
      <c r="KE192" s="3005">
        <v>101.58924051375359</v>
      </c>
      <c r="KF192" s="3006">
        <v>98.013064779531874</v>
      </c>
      <c r="KG192" s="3007">
        <v>95.344485715083636</v>
      </c>
    </row>
    <row r="193" spans="285:293">
      <c r="JY193" s="3035">
        <v>41000</v>
      </c>
      <c r="JZ193" s="3036">
        <v>99.999514752773806</v>
      </c>
      <c r="KA193" s="3037">
        <v>100.00040359273817</v>
      </c>
      <c r="KB193" s="3038">
        <v>99.999922655042738</v>
      </c>
      <c r="KC193" s="3039">
        <v>100.00125920889663</v>
      </c>
      <c r="KD193" s="3036">
        <v>102.29217071129713</v>
      </c>
      <c r="KE193" s="3037">
        <v>104.0836820083683</v>
      </c>
      <c r="KF193" s="3038">
        <v>100.00000000000006</v>
      </c>
      <c r="KG193" s="3039">
        <v>100</v>
      </c>
    </row>
    <row r="194" spans="285:293">
      <c r="JY194" s="3003">
        <v>41030</v>
      </c>
      <c r="JZ194" s="3004">
        <v>102.345105</v>
      </c>
      <c r="KA194" s="3005">
        <v>103.8</v>
      </c>
      <c r="KB194" s="3006">
        <v>101.07</v>
      </c>
      <c r="KC194" s="3007">
        <v>100.1</v>
      </c>
      <c r="KD194" s="3004">
        <v>104.7238127427607</v>
      </c>
      <c r="KE194" s="3005">
        <v>108.03842588944498</v>
      </c>
      <c r="KF194" s="3006">
        <v>101.07007817260882</v>
      </c>
      <c r="KG194" s="3007">
        <v>100.0987395477662</v>
      </c>
    </row>
    <row r="195" spans="285:293">
      <c r="JY195" s="3040">
        <v>41061</v>
      </c>
      <c r="JZ195" s="3041">
        <v>104.36</v>
      </c>
      <c r="KA195" s="3042">
        <v>105.83</v>
      </c>
      <c r="KB195" s="3043">
        <v>102.67</v>
      </c>
      <c r="KC195" s="3044">
        <v>102.35</v>
      </c>
      <c r="KD195" s="3041">
        <v>106.78407072283517</v>
      </c>
      <c r="KE195" s="3042">
        <v>110.15131610674338</v>
      </c>
      <c r="KF195" s="3043">
        <v>102.67007941012909</v>
      </c>
      <c r="KG195" s="3044">
        <v>102.34871121592278</v>
      </c>
    </row>
    <row r="196" spans="285:293">
      <c r="JY196" s="3003">
        <v>41091</v>
      </c>
      <c r="JZ196" s="3004">
        <v>107.02</v>
      </c>
      <c r="KA196" s="3005">
        <v>108.78</v>
      </c>
      <c r="KB196" s="3006">
        <v>106.59</v>
      </c>
      <c r="KC196" s="3007">
        <v>103.59</v>
      </c>
      <c r="KD196" s="3004">
        <v>109.51648218831899</v>
      </c>
      <c r="KE196" s="3005">
        <v>113.22177233385189</v>
      </c>
      <c r="KF196" s="3006">
        <v>106.59008244205376</v>
      </c>
      <c r="KG196" s="3007">
        <v>103.58869560192909</v>
      </c>
    </row>
    <row r="197" spans="285:293">
      <c r="JY197" s="3003">
        <v>41122</v>
      </c>
      <c r="JZ197" s="3004">
        <v>109.32</v>
      </c>
      <c r="KA197" s="3005">
        <v>110.93</v>
      </c>
      <c r="KB197" s="3006">
        <v>109.53</v>
      </c>
      <c r="KC197" s="3007">
        <v>105.77</v>
      </c>
      <c r="KD197" s="3004">
        <v>111.86077290387902</v>
      </c>
      <c r="KE197" s="3005">
        <v>115.45956246547334</v>
      </c>
      <c r="KF197" s="3006">
        <v>109.53008471599725</v>
      </c>
      <c r="KG197" s="3007">
        <v>105.7686681515208</v>
      </c>
    </row>
    <row r="198" spans="285:293">
      <c r="JY198" s="3040">
        <v>41153</v>
      </c>
      <c r="JZ198" s="3041">
        <v>110.79</v>
      </c>
      <c r="KA198" s="3042">
        <v>112.22</v>
      </c>
      <c r="KB198" s="3043">
        <v>111.6</v>
      </c>
      <c r="KC198" s="3044">
        <v>107.25</v>
      </c>
      <c r="KD198" s="3041">
        <v>113.36605219990494</v>
      </c>
      <c r="KE198" s="3042">
        <v>116.8022365444462</v>
      </c>
      <c r="KF198" s="3043">
        <v>111.6000863170391</v>
      </c>
      <c r="KG198" s="3044">
        <v>107.2486495154638</v>
      </c>
    </row>
    <row r="199" spans="285:293">
      <c r="JY199" s="3003">
        <v>41183</v>
      </c>
      <c r="JZ199" s="3004">
        <v>112.29</v>
      </c>
      <c r="KA199" s="3005">
        <v>113.69</v>
      </c>
      <c r="KB199" s="3006">
        <v>113.57</v>
      </c>
      <c r="KC199" s="3007">
        <v>108.49</v>
      </c>
      <c r="KD199" s="3004">
        <v>114.89549376682697</v>
      </c>
      <c r="KE199" s="3005">
        <v>118.33226049490365</v>
      </c>
      <c r="KF199" s="3006">
        <v>113.57008784073595</v>
      </c>
      <c r="KG199" s="3007">
        <v>108.48863390147008</v>
      </c>
    </row>
    <row r="200" spans="285:293">
      <c r="JY200" s="3003">
        <v>41214</v>
      </c>
      <c r="JZ200" s="3004">
        <v>114.89</v>
      </c>
      <c r="KA200" s="3005">
        <v>116.43</v>
      </c>
      <c r="KB200" s="3006">
        <v>117.49</v>
      </c>
      <c r="KC200" s="3007">
        <v>109.94</v>
      </c>
      <c r="KD200" s="3004">
        <v>117.5609104676993</v>
      </c>
      <c r="KE200" s="3005">
        <v>121.18414187194681</v>
      </c>
      <c r="KF200" s="3006">
        <v>117.49009087266063</v>
      </c>
      <c r="KG200" s="3007">
        <v>109.938615643171</v>
      </c>
    </row>
    <row r="201" spans="285:293">
      <c r="JY201" s="3013">
        <v>41244</v>
      </c>
      <c r="JZ201" s="3014">
        <v>116.48</v>
      </c>
      <c r="KA201" s="3015">
        <v>117.55</v>
      </c>
      <c r="KB201" s="3016">
        <v>121.68</v>
      </c>
      <c r="KC201" s="3017">
        <v>110.83</v>
      </c>
      <c r="KD201" s="3014">
        <v>119.17822672907801</v>
      </c>
      <c r="KE201" s="3015">
        <v>122.34987440562867</v>
      </c>
      <c r="KF201" s="3016">
        <v>121.68009411341686</v>
      </c>
      <c r="KG201" s="3017">
        <v>110.82860443635293</v>
      </c>
    </row>
    <row r="202" spans="285:293">
      <c r="JY202" s="3018">
        <v>41275</v>
      </c>
      <c r="JZ202" s="3019">
        <v>117.21</v>
      </c>
      <c r="KA202" s="3020">
        <v>118.46</v>
      </c>
      <c r="KB202" s="3021">
        <v>122.43</v>
      </c>
      <c r="KC202" s="3022">
        <v>111.14</v>
      </c>
      <c r="KD202" s="3019">
        <v>119.92220240232936</v>
      </c>
      <c r="KE202" s="3020">
        <v>123.29703208924519</v>
      </c>
      <c r="KF202" s="3021">
        <v>122.43009469350447</v>
      </c>
      <c r="KG202" s="3022">
        <v>111.13860053285451</v>
      </c>
    </row>
    <row r="203" spans="285:293">
      <c r="JY203" s="2102">
        <v>41306</v>
      </c>
      <c r="JZ203" s="2103">
        <v>118.03</v>
      </c>
      <c r="KA203" s="2104">
        <v>119.39</v>
      </c>
      <c r="KB203" s="2105">
        <v>123.88</v>
      </c>
      <c r="KC203" s="2379">
        <v>111.32</v>
      </c>
      <c r="KD203" s="2103">
        <v>120.76483699062058</v>
      </c>
      <c r="KE203" s="2104">
        <v>124.26500642524891</v>
      </c>
      <c r="KF203" s="2105">
        <v>123.88009581500721</v>
      </c>
      <c r="KG203" s="2379">
        <v>111.31859826630703</v>
      </c>
    </row>
    <row r="204" spans="285:293">
      <c r="JY204" s="2102">
        <v>41334</v>
      </c>
      <c r="JZ204" s="2103">
        <v>121.07</v>
      </c>
      <c r="KA204" s="2104">
        <v>120.97</v>
      </c>
      <c r="KB204" s="2105">
        <v>126.84</v>
      </c>
      <c r="KC204" s="2379">
        <v>117.52</v>
      </c>
      <c r="KD204" s="2103">
        <v>123.84568325548685</v>
      </c>
      <c r="KE204" s="2104">
        <v>125.90952196383583</v>
      </c>
      <c r="KF204" s="2105">
        <v>126.84009810441971</v>
      </c>
      <c r="KG204" s="2379">
        <v>117.5185201963385</v>
      </c>
    </row>
    <row r="205" spans="285:293">
      <c r="JY205" s="3045">
        <v>41365</v>
      </c>
      <c r="JZ205" s="3046">
        <v>123.67</v>
      </c>
      <c r="KA205" s="3047">
        <v>122.96</v>
      </c>
      <c r="KB205" s="3048">
        <v>130.84</v>
      </c>
      <c r="KC205" s="3049">
        <v>120.49</v>
      </c>
      <c r="KD205" s="3046">
        <v>126.48991437930255</v>
      </c>
      <c r="KE205" s="3047">
        <v>127.98077887635985</v>
      </c>
      <c r="KF205" s="3048">
        <v>130.8401011982204</v>
      </c>
      <c r="KG205" s="3049">
        <v>120.48848279830518</v>
      </c>
    </row>
    <row r="206" spans="285:293">
      <c r="JY206" s="2102">
        <v>41395</v>
      </c>
      <c r="JZ206" s="2103">
        <v>128.24</v>
      </c>
      <c r="KA206" s="2104">
        <v>128.97999999999999</v>
      </c>
      <c r="KB206" s="2105">
        <v>132.56</v>
      </c>
      <c r="KC206" s="2379">
        <v>123.85</v>
      </c>
      <c r="KD206" s="2103">
        <v>131.19639587226047</v>
      </c>
      <c r="KE206" s="2104">
        <v>134.24659124489989</v>
      </c>
      <c r="KF206" s="2105">
        <v>132.56010252855469</v>
      </c>
      <c r="KG206" s="2379">
        <v>123.848440489419</v>
      </c>
    </row>
    <row r="207" spans="285:293">
      <c r="JY207" s="3050">
        <v>41426</v>
      </c>
      <c r="JZ207" s="3051">
        <v>130.91</v>
      </c>
      <c r="KA207" s="3052">
        <v>132.43</v>
      </c>
      <c r="KB207" s="3053">
        <v>134.93</v>
      </c>
      <c r="KC207" s="3054">
        <v>125.07</v>
      </c>
      <c r="KD207" s="3051">
        <v>133.94668787115484</v>
      </c>
      <c r="KE207" s="3052">
        <v>137.8374637816878</v>
      </c>
      <c r="KF207" s="3053">
        <v>134.93010436163161</v>
      </c>
      <c r="KG207" s="3054">
        <v>125.06842512726391</v>
      </c>
    </row>
    <row r="208" spans="285:293">
      <c r="JY208" s="2102">
        <v>41456</v>
      </c>
      <c r="JZ208" s="2103">
        <v>133.93</v>
      </c>
      <c r="KA208" s="2104">
        <v>135.81</v>
      </c>
      <c r="KB208" s="2105">
        <v>137.4</v>
      </c>
      <c r="KC208" s="2379">
        <v>127.68</v>
      </c>
      <c r="KD208" s="2103">
        <v>137.04205788728322</v>
      </c>
      <c r="KE208" s="2104">
        <v>141.3554780351206</v>
      </c>
      <c r="KF208" s="2105">
        <v>137.40010627205353</v>
      </c>
      <c r="KG208" s="2379">
        <v>127.67839226232554</v>
      </c>
    </row>
    <row r="209" spans="285:293">
      <c r="JY209" s="2102">
        <v>41487</v>
      </c>
      <c r="JZ209" s="2103">
        <v>136.47</v>
      </c>
      <c r="KA209" s="2104">
        <v>138.38</v>
      </c>
      <c r="KB209" s="2105">
        <v>138.75</v>
      </c>
      <c r="KC209" s="2379">
        <v>130.94</v>
      </c>
      <c r="KD209" s="2103">
        <v>139.6422679096284</v>
      </c>
      <c r="KE209" s="2104">
        <v>144.03041786687274</v>
      </c>
      <c r="KF209" s="2105">
        <v>138.75010731621111</v>
      </c>
      <c r="KG209" s="2379">
        <v>130.93835121263243</v>
      </c>
    </row>
    <row r="210" spans="285:293">
      <c r="JY210" s="3050">
        <v>41518</v>
      </c>
      <c r="JZ210" s="3051">
        <v>139.68</v>
      </c>
      <c r="KA210" s="3052">
        <v>140.71</v>
      </c>
      <c r="KB210" s="3053">
        <v>142.1</v>
      </c>
      <c r="KC210" s="3054">
        <v>135.91</v>
      </c>
      <c r="KD210" s="3051">
        <v>142.90275184620208</v>
      </c>
      <c r="KE210" s="3052">
        <v>146.45555786997878</v>
      </c>
      <c r="KF210" s="3053">
        <v>142.10010990726917</v>
      </c>
      <c r="KG210" s="3054">
        <v>135.9082886307383</v>
      </c>
    </row>
    <row r="211" spans="285:293">
      <c r="JY211" s="2102">
        <v>41548</v>
      </c>
      <c r="JZ211" s="2103">
        <v>141.52000000000001</v>
      </c>
      <c r="KA211" s="2104">
        <v>142.5</v>
      </c>
      <c r="KB211" s="2105">
        <v>145.41999999999999</v>
      </c>
      <c r="KC211" s="2379">
        <v>136.9</v>
      </c>
      <c r="KD211" s="2103">
        <v>144.78706962088924</v>
      </c>
      <c r="KE211" s="2104">
        <v>148.31864825863107</v>
      </c>
      <c r="KF211" s="2105">
        <v>145.42011247512372</v>
      </c>
      <c r="KG211" s="2379">
        <v>136.89827616472721</v>
      </c>
    </row>
    <row r="212" spans="285:293">
      <c r="JY212" s="2102">
        <v>41579</v>
      </c>
      <c r="JZ212" s="2103">
        <v>144.91</v>
      </c>
      <c r="KA212" s="2104">
        <v>145.71</v>
      </c>
      <c r="KB212" s="2105">
        <v>153.36000000000001</v>
      </c>
      <c r="KC212" s="2379">
        <v>137.69</v>
      </c>
      <c r="KD212" s="2103">
        <v>148.2495101593563</v>
      </c>
      <c r="KE212" s="2104">
        <v>151.65972096677285</v>
      </c>
      <c r="KF212" s="2105">
        <v>153.36011861631812</v>
      </c>
      <c r="KG212" s="2379">
        <v>137.68826621710215</v>
      </c>
    </row>
    <row r="213" spans="285:293">
      <c r="JY213" s="2998">
        <v>41609</v>
      </c>
      <c r="JZ213" s="2999">
        <v>146.63</v>
      </c>
      <c r="KA213" s="3000">
        <v>147.13999999999999</v>
      </c>
      <c r="KB213" s="3001">
        <v>155.35</v>
      </c>
      <c r="KC213" s="3002">
        <v>139.84</v>
      </c>
      <c r="KD213" s="2999">
        <v>150.00038191615658</v>
      </c>
      <c r="KE213" s="3000">
        <v>153.14811161245592</v>
      </c>
      <c r="KF213" s="3001">
        <v>155.35012015548395</v>
      </c>
      <c r="KG213" s="3002">
        <v>139.83823914445179</v>
      </c>
    </row>
    <row r="214" spans="285:293">
      <c r="JY214" s="3008">
        <v>41640</v>
      </c>
      <c r="JZ214" s="3009">
        <v>149.16999999999999</v>
      </c>
      <c r="KA214" s="3010">
        <v>148.88</v>
      </c>
      <c r="KB214" s="3011">
        <v>159.30000000000001</v>
      </c>
      <c r="KC214" s="3012">
        <v>143.16</v>
      </c>
      <c r="KD214" s="3009">
        <v>152.58270202716815</v>
      </c>
      <c r="KE214" s="3010">
        <v>154.9591603701403</v>
      </c>
      <c r="KF214" s="3011">
        <v>159.30012321061213</v>
      </c>
      <c r="KG214" s="3012">
        <v>143.15819733924283</v>
      </c>
    </row>
    <row r="215" spans="285:293">
      <c r="JY215" s="3003">
        <v>41671</v>
      </c>
      <c r="JZ215" s="3004">
        <v>152.34</v>
      </c>
      <c r="KA215" s="3005">
        <v>151.16999999999999</v>
      </c>
      <c r="KB215" s="3006">
        <v>162.77000000000001</v>
      </c>
      <c r="KC215" s="3007">
        <v>147.97999999999999</v>
      </c>
      <c r="KD215" s="3004">
        <v>155.80085770678221</v>
      </c>
      <c r="KE215" s="3005">
        <v>157.34266706847197</v>
      </c>
      <c r="KF215" s="3006">
        <v>162.77012589448424</v>
      </c>
      <c r="KG215" s="3007">
        <v>147.9781366461383</v>
      </c>
    </row>
    <row r="216" spans="285:293">
      <c r="JY216" s="3003">
        <v>41699</v>
      </c>
      <c r="JZ216" s="3004">
        <v>156.76</v>
      </c>
      <c r="KA216" s="3005">
        <v>153.69</v>
      </c>
      <c r="KB216" s="3006">
        <v>170.41</v>
      </c>
      <c r="KC216" s="3007">
        <v>154.34</v>
      </c>
      <c r="KD216" s="3004">
        <v>160.30000000000001</v>
      </c>
      <c r="KE216" s="3005">
        <v>160</v>
      </c>
      <c r="KF216" s="3006">
        <v>170.4</v>
      </c>
      <c r="KG216" s="3007">
        <v>154.30000000000001</v>
      </c>
    </row>
    <row r="217" spans="285:293">
      <c r="JY217" s="3035">
        <v>41730</v>
      </c>
      <c r="JZ217" s="3036">
        <v>164.52</v>
      </c>
      <c r="KA217" s="3037">
        <v>163.76</v>
      </c>
      <c r="KB217" s="3038">
        <v>175.84</v>
      </c>
      <c r="KC217" s="3039">
        <v>158.72999999999999</v>
      </c>
      <c r="KD217" s="3036">
        <v>168.27469016936664</v>
      </c>
      <c r="KE217" s="3037">
        <v>170.44674974619943</v>
      </c>
      <c r="KF217" s="3038">
        <v>175.84013600347794</v>
      </c>
      <c r="KG217" s="3039">
        <v>158.72800128288642</v>
      </c>
    </row>
    <row r="218" spans="285:293">
      <c r="JY218" s="3003">
        <v>41760</v>
      </c>
      <c r="JZ218" s="3004">
        <v>169.68</v>
      </c>
      <c r="KA218" s="3005">
        <v>167.58</v>
      </c>
      <c r="KB218" s="3006">
        <v>187.45</v>
      </c>
      <c r="KC218" s="3007">
        <v>162.51</v>
      </c>
      <c r="KD218" s="3004">
        <v>173.52318801861833</v>
      </c>
      <c r="KE218" s="3005">
        <v>174.42273035215013</v>
      </c>
      <c r="KF218" s="3006">
        <v>187.4501449832344</v>
      </c>
      <c r="KG218" s="3007">
        <v>162.50795368538951</v>
      </c>
    </row>
    <row r="219" spans="285:293">
      <c r="JY219" s="3040">
        <v>41791</v>
      </c>
      <c r="JZ219" s="3041">
        <v>174.77</v>
      </c>
      <c r="KA219" s="3042">
        <v>171.12</v>
      </c>
      <c r="KB219" s="3043">
        <v>194.39</v>
      </c>
      <c r="KC219" s="3044">
        <v>169.67</v>
      </c>
      <c r="KD219" s="3041">
        <v>178.72847459932771</v>
      </c>
      <c r="KE219" s="3042">
        <v>178.10727782468032</v>
      </c>
      <c r="KF219" s="3043">
        <v>194.39015035097856</v>
      </c>
      <c r="KG219" s="3044">
        <v>169.66786352716778</v>
      </c>
    </row>
    <row r="220" spans="285:293">
      <c r="JY220" s="3003">
        <v>41821</v>
      </c>
      <c r="JZ220" s="3004">
        <v>180.76</v>
      </c>
      <c r="KA220" s="3005">
        <v>178.19</v>
      </c>
      <c r="KB220" s="3006">
        <v>200.87</v>
      </c>
      <c r="KC220" s="3007">
        <v>173.05</v>
      </c>
      <c r="KD220" s="3004">
        <v>184.85414584067331</v>
      </c>
      <c r="KE220" s="3005">
        <v>185.46596444354714</v>
      </c>
      <c r="KF220" s="3006">
        <v>200.87015536293569</v>
      </c>
      <c r="KG220" s="3007">
        <v>173.04782096644303</v>
      </c>
    </row>
    <row r="221" spans="285:293">
      <c r="JY221" s="3003">
        <v>41852</v>
      </c>
      <c r="JZ221" s="3004">
        <v>184.89</v>
      </c>
      <c r="KA221" s="3005">
        <v>182.03</v>
      </c>
      <c r="KB221" s="3006">
        <v>198.73</v>
      </c>
      <c r="KC221" s="3007">
        <v>181.88</v>
      </c>
      <c r="KD221" s="3004">
        <v>189.05909844513886</v>
      </c>
      <c r="KE221" s="3005">
        <v>189.46276170188497</v>
      </c>
      <c r="KF221" s="3006">
        <v>198.73015370775229</v>
      </c>
      <c r="KG221" s="3007">
        <v>181.87770977969751</v>
      </c>
    </row>
    <row r="222" spans="285:293">
      <c r="JY222" s="3040">
        <v>41883</v>
      </c>
      <c r="JZ222" s="3041">
        <v>187.98</v>
      </c>
      <c r="KA222" s="3042">
        <v>186.5</v>
      </c>
      <c r="KB222" s="3043">
        <v>200.44</v>
      </c>
      <c r="KC222" s="3044">
        <v>182.98</v>
      </c>
      <c r="KD222" s="3041">
        <v>192.25896049242206</v>
      </c>
      <c r="KE222" s="3042">
        <v>194.11528351041889</v>
      </c>
      <c r="KF222" s="3043">
        <v>200.44015503035209</v>
      </c>
      <c r="KG222" s="3044">
        <v>182.97769592857406</v>
      </c>
    </row>
    <row r="223" spans="285:293">
      <c r="JY223" s="3003">
        <v>41913</v>
      </c>
      <c r="JZ223" s="3004">
        <v>190.92</v>
      </c>
      <c r="KA223" s="3005">
        <v>189.91</v>
      </c>
      <c r="KB223" s="3006">
        <v>204.5</v>
      </c>
      <c r="KC223" s="3007">
        <v>184.15</v>
      </c>
      <c r="KD223" s="3004">
        <v>195.26583911110276</v>
      </c>
      <c r="KE223" s="3005">
        <v>197.66452274243244</v>
      </c>
      <c r="KF223" s="3006">
        <v>204.50015817055979</v>
      </c>
      <c r="KG223" s="3007">
        <v>184.14768119601547</v>
      </c>
    </row>
    <row r="224" spans="285:293">
      <c r="JY224" s="3003">
        <v>41944</v>
      </c>
      <c r="JZ224" s="3004">
        <v>194.04</v>
      </c>
      <c r="KA224" s="3005">
        <v>192.22</v>
      </c>
      <c r="KB224" s="3006">
        <v>213.07</v>
      </c>
      <c r="KC224" s="3007">
        <v>185.43</v>
      </c>
      <c r="KD224" s="3004">
        <v>198.44173368349414</v>
      </c>
      <c r="KE224" s="3005">
        <v>200.06884609315131</v>
      </c>
      <c r="KF224" s="3006">
        <v>213.07016479902774</v>
      </c>
      <c r="KG224" s="3007">
        <v>185.42766507834457</v>
      </c>
    </row>
    <row r="225" spans="285:301">
      <c r="JY225" s="3013">
        <v>41974</v>
      </c>
      <c r="JZ225" s="3014">
        <v>195.99</v>
      </c>
      <c r="KA225" s="3015">
        <v>193.48</v>
      </c>
      <c r="KB225" s="3016">
        <v>217.52</v>
      </c>
      <c r="KC225" s="3017">
        <v>187.23</v>
      </c>
      <c r="KD225" s="3014">
        <v>200.43596879317673</v>
      </c>
      <c r="KE225" s="3015">
        <v>201.38029519354342</v>
      </c>
      <c r="KF225" s="3016">
        <v>217.52016824088102</v>
      </c>
      <c r="KG225" s="3017">
        <v>187.22764241286981</v>
      </c>
    </row>
    <row r="226" spans="285:301">
      <c r="JY226" s="3018">
        <v>42005</v>
      </c>
      <c r="JZ226" s="3019">
        <v>199.83</v>
      </c>
      <c r="KA226" s="3020">
        <v>195.83</v>
      </c>
      <c r="KB226" s="3021">
        <v>224.77</v>
      </c>
      <c r="KC226" s="3022">
        <v>191.97</v>
      </c>
      <c r="KD226" s="3019">
        <v>204.36307793224404</v>
      </c>
      <c r="KE226" s="3020">
        <v>203.82625184903665</v>
      </c>
      <c r="KF226" s="3021">
        <v>224.77017384839476</v>
      </c>
      <c r="KG226" s="3022">
        <v>191.96758272711969</v>
      </c>
    </row>
    <row r="227" spans="285:301">
      <c r="JY227" s="2102">
        <v>42036</v>
      </c>
      <c r="JZ227" s="2103">
        <v>201.67</v>
      </c>
      <c r="KA227" s="2104">
        <v>197.36</v>
      </c>
      <c r="KB227" s="2105">
        <v>226.77</v>
      </c>
      <c r="KC227" s="2379">
        <v>194.36</v>
      </c>
      <c r="KD227" s="2103">
        <v>206.24481772804708</v>
      </c>
      <c r="KE227" s="2104">
        <v>205.41872575665562</v>
      </c>
      <c r="KF227" s="2105">
        <v>226.7701753952951</v>
      </c>
      <c r="KG227" s="2379">
        <v>194.35755263240603</v>
      </c>
    </row>
    <row r="228" spans="285:301">
      <c r="JY228" s="2102">
        <v>42064</v>
      </c>
      <c r="JZ228" s="2103">
        <v>208.04</v>
      </c>
      <c r="KA228" s="2104">
        <v>200.6</v>
      </c>
      <c r="KB228" s="2105">
        <v>230.17</v>
      </c>
      <c r="KC228" s="2379">
        <v>209.32</v>
      </c>
      <c r="KD228" s="2103">
        <v>212.75931908634362</v>
      </c>
      <c r="KE228" s="2104">
        <v>208.79102344337818</v>
      </c>
      <c r="KF228" s="2105">
        <v>230.17017802502565</v>
      </c>
      <c r="KG228" s="2379">
        <v>209.31736425712711</v>
      </c>
    </row>
    <row r="229" spans="285:301">
      <c r="JY229" s="3045">
        <v>42095</v>
      </c>
      <c r="JZ229" s="3046">
        <v>210.92</v>
      </c>
      <c r="KA229" s="3047">
        <v>203.14</v>
      </c>
      <c r="KB229" s="3048">
        <v>230.28</v>
      </c>
      <c r="KC229" s="3049">
        <v>214.73</v>
      </c>
      <c r="KD229" s="3046">
        <v>215.70465094064409</v>
      </c>
      <c r="KE229" s="3047">
        <v>211.43473829654954</v>
      </c>
      <c r="KF229" s="3048">
        <v>230.28017811010517</v>
      </c>
      <c r="KG229" s="3049">
        <v>214.72729613478359</v>
      </c>
    </row>
    <row r="230" spans="285:301">
      <c r="JY230" s="2102">
        <v>42125</v>
      </c>
      <c r="JZ230" s="2103">
        <v>217.05</v>
      </c>
      <c r="KA230" s="2104">
        <v>212.06</v>
      </c>
      <c r="KB230" s="2105">
        <v>236.4</v>
      </c>
      <c r="KC230" s="2379">
        <v>214.95</v>
      </c>
      <c r="KD230" s="2103">
        <v>221.97370797774892</v>
      </c>
      <c r="KE230" s="2104">
        <v>220.71896526123018</v>
      </c>
      <c r="KF230" s="2105">
        <v>236.40018284362023</v>
      </c>
      <c r="KG230" s="2379">
        <v>214.9472933645589</v>
      </c>
    </row>
    <row r="231" spans="285:301">
      <c r="JY231" s="3050">
        <v>42156</v>
      </c>
      <c r="JZ231" s="3051">
        <v>225.55</v>
      </c>
      <c r="KA231" s="3052">
        <v>219.59</v>
      </c>
      <c r="KB231" s="3053">
        <v>246.95</v>
      </c>
      <c r="KC231" s="3054">
        <v>224.16</v>
      </c>
      <c r="KD231" s="3051">
        <v>230.66652768662183</v>
      </c>
      <c r="KE231" s="3052">
        <v>228.55643488500206</v>
      </c>
      <c r="KF231" s="3053">
        <v>246.95019100351948</v>
      </c>
      <c r="KG231" s="3054">
        <v>224.15717739287985</v>
      </c>
    </row>
    <row r="232" spans="285:301">
      <c r="JY232" s="2102">
        <v>42186</v>
      </c>
      <c r="JZ232" s="2103">
        <v>233.49</v>
      </c>
      <c r="KA232" s="2104">
        <v>227.88</v>
      </c>
      <c r="KB232" s="2105">
        <v>258.08</v>
      </c>
      <c r="KC232" s="2379">
        <v>229.26</v>
      </c>
      <c r="KD232" s="2103">
        <v>238.78664397938076</v>
      </c>
      <c r="KE232" s="2104">
        <v>236.76860425174308</v>
      </c>
      <c r="KF232" s="2105">
        <v>258.0801996120199</v>
      </c>
      <c r="KG232" s="2379">
        <v>229.25711317403477</v>
      </c>
    </row>
    <row r="233" spans="285:301">
      <c r="JY233" s="2102">
        <v>42217</v>
      </c>
      <c r="JZ233" s="2103">
        <v>239.65</v>
      </c>
      <c r="KA233" s="2104">
        <v>233.82</v>
      </c>
      <c r="KB233" s="2105">
        <v>261.67</v>
      </c>
      <c r="KC233" s="2379">
        <v>237.6</v>
      </c>
      <c r="KD233" s="2103">
        <v>245.08638155663454</v>
      </c>
      <c r="KE233" s="2104">
        <v>243.36748305847797</v>
      </c>
      <c r="KF233" s="2105">
        <v>261.67020238870606</v>
      </c>
      <c r="KG233" s="2379">
        <v>237.59700815733518</v>
      </c>
    </row>
    <row r="234" spans="285:301">
      <c r="JY234" s="3050">
        <v>42248</v>
      </c>
      <c r="JZ234" s="3051">
        <v>244.02</v>
      </c>
      <c r="KA234" s="3052">
        <v>237.46</v>
      </c>
      <c r="KB234" s="3053">
        <v>268.2</v>
      </c>
      <c r="KC234" s="3054">
        <v>242.1</v>
      </c>
      <c r="KD234" s="3051">
        <v>249.55551357166686</v>
      </c>
      <c r="KE234" s="3052">
        <v>247.1561137929441</v>
      </c>
      <c r="KF234" s="3053">
        <v>268.2002074393356</v>
      </c>
      <c r="KG234" s="3054">
        <v>242.09695149364833</v>
      </c>
    </row>
    <row r="235" spans="285:301">
      <c r="JY235" s="2102">
        <v>42278</v>
      </c>
      <c r="JZ235" s="2103">
        <v>247</v>
      </c>
      <c r="KA235" s="2104">
        <v>240.61</v>
      </c>
      <c r="KB235" s="2105">
        <v>272.41000000000003</v>
      </c>
      <c r="KC235" s="2379">
        <v>243.9</v>
      </c>
      <c r="KD235" s="2103">
        <v>252.60311389313054</v>
      </c>
      <c r="KE235" s="2104">
        <v>250.43473654392434</v>
      </c>
      <c r="KF235" s="2105">
        <v>272.41021069556086</v>
      </c>
      <c r="KG235" s="2379">
        <v>243.89692882817363</v>
      </c>
      <c r="KJ235" s="4194">
        <v>42278</v>
      </c>
      <c r="KK235" s="5459" t="s">
        <v>2712</v>
      </c>
      <c r="KL235" s="5459">
        <v>74.44</v>
      </c>
      <c r="KM235" s="5459">
        <v>73.97</v>
      </c>
      <c r="KN235" s="5459">
        <v>75.239999999999995</v>
      </c>
      <c r="KO235" s="5459" t="s">
        <v>2712</v>
      </c>
    </row>
    <row r="236" spans="285:301">
      <c r="JY236" s="2102" t="s">
        <v>2824</v>
      </c>
      <c r="JZ236" s="2103" t="s">
        <v>2712</v>
      </c>
      <c r="KA236" s="2104">
        <v>247.058348</v>
      </c>
      <c r="KB236" s="2105" t="s">
        <v>2712</v>
      </c>
      <c r="KC236" s="2379">
        <v>247.24143000000001</v>
      </c>
      <c r="KD236" s="2103" t="s">
        <v>2712</v>
      </c>
      <c r="KE236" s="2104" t="s">
        <v>2712</v>
      </c>
      <c r="KF236" s="2105" t="s">
        <v>2712</v>
      </c>
      <c r="KG236" s="2379" t="s">
        <v>2712</v>
      </c>
      <c r="KJ236" s="4194">
        <v>42309</v>
      </c>
      <c r="KK236" s="5459" t="s">
        <v>2712</v>
      </c>
      <c r="KL236" s="5459">
        <v>76.069999999999993</v>
      </c>
      <c r="KM236" s="5459">
        <v>75.95</v>
      </c>
      <c r="KN236" s="5459">
        <v>76.28</v>
      </c>
      <c r="KO236" s="5459" t="s">
        <v>2712</v>
      </c>
    </row>
    <row r="237" spans="285:301">
      <c r="JY237" s="2998" t="s">
        <v>2825</v>
      </c>
      <c r="JZ237" s="2999" t="s">
        <v>2712</v>
      </c>
      <c r="KA237" s="3000">
        <v>251.62892743799998</v>
      </c>
      <c r="KB237" s="3001" t="s">
        <v>2712</v>
      </c>
      <c r="KC237" s="3002">
        <v>250.15887887400001</v>
      </c>
      <c r="KD237" s="2999" t="s">
        <v>2712</v>
      </c>
      <c r="KE237" s="3000" t="s">
        <v>2712</v>
      </c>
      <c r="KF237" s="3001" t="s">
        <v>2712</v>
      </c>
      <c r="KG237" s="3002" t="s">
        <v>2712</v>
      </c>
      <c r="KJ237" s="4194">
        <v>42339</v>
      </c>
      <c r="KK237" s="5459" t="s">
        <v>2712</v>
      </c>
      <c r="KL237" s="5459">
        <v>77.290000000000006</v>
      </c>
      <c r="KM237" s="5459">
        <v>77.36</v>
      </c>
      <c r="KN237" s="5459">
        <v>77.180000000000007</v>
      </c>
      <c r="KO237" s="5459" t="s">
        <v>2712</v>
      </c>
    </row>
    <row r="238" spans="285:301">
      <c r="JY238" s="3008" t="s">
        <v>2826</v>
      </c>
      <c r="JZ238" s="3009" t="s">
        <v>2712</v>
      </c>
      <c r="KA238" s="3010">
        <v>256.68666887950377</v>
      </c>
      <c r="KB238" s="3011" t="s">
        <v>2712</v>
      </c>
      <c r="KC238" s="3012">
        <v>251.05184019719141</v>
      </c>
      <c r="KD238" s="3009" t="s">
        <v>2712</v>
      </c>
      <c r="KE238" s="3010" t="s">
        <v>2712</v>
      </c>
      <c r="KF238" s="3011" t="s">
        <v>2712</v>
      </c>
      <c r="KG238" s="3012" t="s">
        <v>2712</v>
      </c>
      <c r="KJ238" s="4194">
        <v>42370</v>
      </c>
      <c r="KK238" s="5459" t="s">
        <v>2712</v>
      </c>
      <c r="KL238" s="5459">
        <v>78.38</v>
      </c>
      <c r="KM238" s="5459">
        <v>78.930000000000007</v>
      </c>
      <c r="KN238" s="5459">
        <v>77.459999999999994</v>
      </c>
      <c r="KO238" s="5459" t="s">
        <v>2712</v>
      </c>
    </row>
    <row r="239" spans="285:301">
      <c r="JY239" s="3003" t="s">
        <v>2827</v>
      </c>
      <c r="JZ239" s="3004" t="s">
        <v>2712</v>
      </c>
      <c r="KA239" s="3005">
        <v>260.28564850826803</v>
      </c>
      <c r="KB239" s="3006" t="s">
        <v>2712</v>
      </c>
      <c r="KC239" s="3007">
        <v>253.95760716018123</v>
      </c>
      <c r="KD239" s="3004" t="s">
        <v>2712</v>
      </c>
      <c r="KE239" s="3005" t="s">
        <v>2712</v>
      </c>
      <c r="KF239" s="3006" t="s">
        <v>2712</v>
      </c>
      <c r="KG239" s="3007" t="s">
        <v>2712</v>
      </c>
      <c r="KJ239" s="4194">
        <v>42401</v>
      </c>
      <c r="KK239" s="5459" t="s">
        <v>2712</v>
      </c>
      <c r="KL239" s="5459">
        <v>79.42</v>
      </c>
      <c r="KM239" s="5459">
        <v>80.040000000000006</v>
      </c>
      <c r="KN239" s="5459">
        <v>78.36</v>
      </c>
      <c r="KO239" s="5459" t="s">
        <v>2712</v>
      </c>
    </row>
    <row r="240" spans="285:301">
      <c r="JY240" s="3003" t="s">
        <v>2828</v>
      </c>
      <c r="JZ240" s="3004" t="s">
        <v>2712</v>
      </c>
      <c r="KA240" s="3005">
        <v>262.70630503939492</v>
      </c>
      <c r="KB240" s="3006" t="s">
        <v>2712</v>
      </c>
      <c r="KC240" s="3007">
        <v>271.5222100174563</v>
      </c>
      <c r="KD240" s="3004" t="s">
        <v>2712</v>
      </c>
      <c r="KE240" s="3005" t="s">
        <v>2712</v>
      </c>
      <c r="KF240" s="3006" t="s">
        <v>2712</v>
      </c>
      <c r="KG240" s="3007" t="s">
        <v>2712</v>
      </c>
      <c r="KJ240" s="4194">
        <v>42430</v>
      </c>
      <c r="KK240" s="5459" t="s">
        <v>2712</v>
      </c>
      <c r="KL240" s="5459">
        <v>81.92</v>
      </c>
      <c r="KM240" s="5459">
        <v>80.8</v>
      </c>
      <c r="KN240" s="5459">
        <v>83.8</v>
      </c>
      <c r="KO240" s="5459" t="s">
        <v>2712</v>
      </c>
    </row>
    <row r="241" spans="285:301">
      <c r="JY241" s="3035" t="s">
        <v>2829</v>
      </c>
      <c r="JZ241" s="3036" t="s">
        <v>2712</v>
      </c>
      <c r="KA241" s="3037">
        <v>279.30934351788466</v>
      </c>
      <c r="KB241" s="3038" t="s">
        <v>2712</v>
      </c>
      <c r="KC241" s="3039">
        <v>273.02135073238719</v>
      </c>
      <c r="KD241" s="3036" t="s">
        <v>2712</v>
      </c>
      <c r="KE241" s="3037" t="s">
        <v>2712</v>
      </c>
      <c r="KF241" s="3038" t="s">
        <v>2712</v>
      </c>
      <c r="KG241" s="3039" t="s">
        <v>2712</v>
      </c>
      <c r="KJ241" s="4194">
        <v>42461</v>
      </c>
      <c r="KK241" s="5459" t="s">
        <v>2712</v>
      </c>
      <c r="KL241" s="5459">
        <v>85.3</v>
      </c>
      <c r="KM241" s="5459">
        <v>85.92</v>
      </c>
      <c r="KN241" s="5459">
        <v>84.26</v>
      </c>
      <c r="KO241" s="5459" t="s">
        <v>2712</v>
      </c>
    </row>
    <row r="242" spans="285:301">
      <c r="JY242" s="3003" t="s">
        <v>2830</v>
      </c>
      <c r="JZ242" s="3004" t="s">
        <v>2712</v>
      </c>
      <c r="KA242" s="3005">
        <v>288.49862091962302</v>
      </c>
      <c r="KB242" s="3006" t="s">
        <v>2712</v>
      </c>
      <c r="KC242" s="3007">
        <v>282.21334705396828</v>
      </c>
      <c r="KD242" s="3004" t="s">
        <v>2712</v>
      </c>
      <c r="KE242" s="3005" t="s">
        <v>2712</v>
      </c>
      <c r="KF242" s="3006" t="s">
        <v>2712</v>
      </c>
      <c r="KG242" s="3007" t="s">
        <v>2712</v>
      </c>
      <c r="KJ242" s="4194">
        <v>42491</v>
      </c>
      <c r="KK242" s="5459" t="s">
        <v>2712</v>
      </c>
      <c r="KL242" s="5459">
        <v>88.13</v>
      </c>
      <c r="KM242" s="5459">
        <v>88.74</v>
      </c>
      <c r="KN242" s="5459">
        <v>87.11</v>
      </c>
      <c r="KO242" s="5459" t="s">
        <v>2712</v>
      </c>
    </row>
    <row r="243" spans="285:301">
      <c r="JY243" s="3040" t="s">
        <v>2831</v>
      </c>
      <c r="JZ243" s="3041" t="s">
        <v>2712</v>
      </c>
      <c r="KA243" s="3042">
        <v>293.05689913015306</v>
      </c>
      <c r="KB243" s="3043" t="s">
        <v>2712</v>
      </c>
      <c r="KC243" s="3044">
        <v>289.24352140790199</v>
      </c>
      <c r="KD243" s="3041" t="s">
        <v>2712</v>
      </c>
      <c r="KE243" s="3042" t="s">
        <v>2712</v>
      </c>
      <c r="KF243" s="3043" t="s">
        <v>2712</v>
      </c>
      <c r="KG243" s="3044" t="s">
        <v>2712</v>
      </c>
      <c r="KJ243" s="4194">
        <v>42522</v>
      </c>
      <c r="KK243" s="5459" t="s">
        <v>2712</v>
      </c>
      <c r="KL243" s="5459">
        <v>89.83</v>
      </c>
      <c r="KM243" s="5459">
        <v>90.15</v>
      </c>
      <c r="KN243" s="5459">
        <v>89.28</v>
      </c>
      <c r="KO243" s="5459" t="s">
        <v>2712</v>
      </c>
    </row>
    <row r="244" spans="285:301">
      <c r="JY244" s="3003" t="s">
        <v>2894</v>
      </c>
      <c r="JZ244" s="3004" t="s">
        <v>2712</v>
      </c>
      <c r="KA244" s="3005">
        <v>303.45128633481778</v>
      </c>
      <c r="KB244" s="3006" t="s">
        <v>2712</v>
      </c>
      <c r="KC244" s="3007">
        <v>306.68683735730627</v>
      </c>
      <c r="KD244" s="3004" t="s">
        <v>2712</v>
      </c>
      <c r="KE244" s="3005" t="s">
        <v>2712</v>
      </c>
      <c r="KF244" s="3006" t="s">
        <v>2712</v>
      </c>
      <c r="KG244" s="3007" t="s">
        <v>2712</v>
      </c>
      <c r="KJ244" s="4194">
        <v>42552</v>
      </c>
      <c r="KK244" s="5459" t="s">
        <v>2712</v>
      </c>
      <c r="KL244" s="5459">
        <v>93.84</v>
      </c>
      <c r="KM244" s="5459">
        <v>93.35</v>
      </c>
      <c r="KN244" s="5459">
        <v>94.66</v>
      </c>
      <c r="KO244" s="5459" t="s">
        <v>2712</v>
      </c>
    </row>
    <row r="245" spans="285:301">
      <c r="JY245" s="3003" t="s">
        <v>2895</v>
      </c>
      <c r="JZ245" s="3004" t="s">
        <v>2712</v>
      </c>
      <c r="KA245" s="3005">
        <v>308.97397645546187</v>
      </c>
      <c r="KB245" s="3006" t="s">
        <v>2712</v>
      </c>
      <c r="KC245" s="3007">
        <v>319.85090169044452</v>
      </c>
      <c r="KD245" s="3004" t="s">
        <v>2712</v>
      </c>
      <c r="KE245" s="3005" t="s">
        <v>2712</v>
      </c>
      <c r="KF245" s="3006" t="s">
        <v>2712</v>
      </c>
      <c r="KG245" s="3007" t="s">
        <v>2712</v>
      </c>
      <c r="KJ245" s="4194">
        <v>42583</v>
      </c>
      <c r="KK245" s="5459" t="s">
        <v>2712</v>
      </c>
      <c r="KL245" s="5459">
        <v>96.42</v>
      </c>
      <c r="KM245" s="5459">
        <v>95.05</v>
      </c>
      <c r="KN245" s="5459">
        <v>98.73</v>
      </c>
      <c r="KO245" s="5459" t="s">
        <v>2712</v>
      </c>
    </row>
    <row r="246" spans="285:301">
      <c r="JY246" s="3040" t="s">
        <v>2896</v>
      </c>
      <c r="JZ246" s="3041" t="s">
        <v>2712</v>
      </c>
      <c r="KA246" s="3042">
        <v>314.10715436087457</v>
      </c>
      <c r="KB246" s="3043" t="s">
        <v>2712</v>
      </c>
      <c r="KC246" s="3044">
        <v>322.23393787136456</v>
      </c>
      <c r="KD246" s="3041" t="s">
        <v>2712</v>
      </c>
      <c r="KE246" s="3042" t="s">
        <v>2712</v>
      </c>
      <c r="KF246" s="3043" t="s">
        <v>2712</v>
      </c>
      <c r="KG246" s="3044" t="s">
        <v>2712</v>
      </c>
      <c r="KJ246" s="4194">
        <v>42614</v>
      </c>
      <c r="KK246" s="5459" t="s">
        <v>2712</v>
      </c>
      <c r="KL246" s="5459">
        <v>97.69</v>
      </c>
      <c r="KM246" s="5459">
        <v>96.63</v>
      </c>
      <c r="KN246" s="5459">
        <v>99.46</v>
      </c>
      <c r="KO246" s="5459" t="s">
        <v>2712</v>
      </c>
    </row>
    <row r="247" spans="285:301">
      <c r="JY247" s="3003" t="s">
        <v>2897</v>
      </c>
      <c r="JZ247" s="3004" t="s">
        <v>2712</v>
      </c>
      <c r="KA247" s="3005">
        <v>325.06303135321247</v>
      </c>
      <c r="KB247" s="3006" t="s">
        <v>2712</v>
      </c>
      <c r="KC247" s="3007">
        <v>323.97734659680845</v>
      </c>
      <c r="KD247" s="3004" t="s">
        <v>2712</v>
      </c>
      <c r="KE247" s="3005" t="s">
        <v>2712</v>
      </c>
      <c r="KF247" s="3006" t="s">
        <v>2712</v>
      </c>
      <c r="KG247" s="3007" t="s">
        <v>2712</v>
      </c>
      <c r="KJ247" s="4194">
        <v>42644</v>
      </c>
      <c r="KK247" s="5459">
        <v>100</v>
      </c>
      <c r="KL247" s="5459">
        <v>100</v>
      </c>
      <c r="KM247" s="5459">
        <v>100</v>
      </c>
      <c r="KN247" s="5459">
        <v>100</v>
      </c>
      <c r="KO247" s="5459">
        <v>100</v>
      </c>
    </row>
    <row r="248" spans="285:301">
      <c r="JY248" s="3003" t="s">
        <v>2898</v>
      </c>
      <c r="JZ248" s="3004" t="s">
        <v>2712</v>
      </c>
      <c r="KA248" s="3005">
        <v>330.92607336854985</v>
      </c>
      <c r="KB248" s="3006" t="s">
        <v>2712</v>
      </c>
      <c r="KC248" s="3007">
        <v>327.92323077359873</v>
      </c>
      <c r="KD248" s="3004" t="s">
        <v>2712</v>
      </c>
      <c r="KE248" s="3005" t="s">
        <v>2712</v>
      </c>
      <c r="KF248" s="3006" t="s">
        <v>2712</v>
      </c>
      <c r="KG248" s="3007" t="s">
        <v>2712</v>
      </c>
      <c r="KJ248" s="4194">
        <v>42675</v>
      </c>
      <c r="KK248" s="5459">
        <v>101.41</v>
      </c>
      <c r="KL248" s="5459">
        <v>101.58</v>
      </c>
      <c r="KM248" s="5459">
        <v>101.8</v>
      </c>
      <c r="KN248" s="5459">
        <v>101.22</v>
      </c>
      <c r="KO248" s="5459">
        <v>100.73</v>
      </c>
    </row>
    <row r="249" spans="285:301" ht="13.15" thickBot="1">
      <c r="JY249" s="3023" t="s">
        <v>2899</v>
      </c>
      <c r="JZ249" s="3024" t="s">
        <v>2712</v>
      </c>
      <c r="KA249" s="3025">
        <v>334.4471820160461</v>
      </c>
      <c r="KB249" s="3026" t="s">
        <v>2712</v>
      </c>
      <c r="KC249" s="3027">
        <v>331.65318289286449</v>
      </c>
      <c r="KD249" s="3024" t="s">
        <v>2712</v>
      </c>
      <c r="KE249" s="3025" t="s">
        <v>2712</v>
      </c>
      <c r="KF249" s="3026" t="s">
        <v>2712</v>
      </c>
      <c r="KG249" s="3027" t="s">
        <v>2712</v>
      </c>
      <c r="KJ249" s="4194">
        <v>42705</v>
      </c>
      <c r="KK249" s="5459">
        <v>102.79</v>
      </c>
      <c r="KL249" s="5459">
        <v>102.69</v>
      </c>
      <c r="KM249" s="5459">
        <v>102.89</v>
      </c>
      <c r="KN249" s="5459">
        <v>102.37</v>
      </c>
      <c r="KO249" s="5459">
        <v>103.2</v>
      </c>
    </row>
    <row r="250" spans="285:301">
      <c r="JY250" s="2109"/>
      <c r="JZ250" s="2108"/>
      <c r="KA250" s="2108"/>
      <c r="KB250" s="2108"/>
      <c r="KC250" s="2108"/>
      <c r="KD250" s="2108"/>
      <c r="KE250" s="2108"/>
      <c r="KF250" s="2108"/>
      <c r="KG250" s="2108"/>
      <c r="KJ250" s="4194">
        <v>42736</v>
      </c>
      <c r="KK250" s="5459">
        <v>104.38</v>
      </c>
      <c r="KL250" s="5459">
        <v>104.98</v>
      </c>
      <c r="KM250" s="5459">
        <v>106.34</v>
      </c>
      <c r="KN250" s="5459">
        <v>102.68</v>
      </c>
      <c r="KO250" s="5459">
        <v>102</v>
      </c>
    </row>
    <row r="251" spans="285:301">
      <c r="JY251" s="2111"/>
      <c r="JZ251" s="2107"/>
      <c r="KA251" s="2107"/>
      <c r="KB251" s="2107"/>
      <c r="KC251" s="2107"/>
      <c r="KD251" s="2108"/>
      <c r="KE251" s="2108"/>
      <c r="KF251" s="2108"/>
      <c r="KG251" s="2108"/>
      <c r="KJ251" s="4194">
        <v>42767</v>
      </c>
      <c r="KK251" s="5459">
        <v>105.76</v>
      </c>
      <c r="KL251" s="5459">
        <v>105.97</v>
      </c>
      <c r="KM251" s="5459">
        <v>107.69</v>
      </c>
      <c r="KN251" s="5459">
        <v>103.08</v>
      </c>
      <c r="KO251" s="5459">
        <v>104.94</v>
      </c>
    </row>
    <row r="252" spans="285:301">
      <c r="JY252" s="2106"/>
      <c r="JZ252" s="2106"/>
      <c r="KA252" s="2112"/>
      <c r="KB252" s="2112"/>
      <c r="KC252" s="2112"/>
      <c r="KD252" s="2108"/>
      <c r="KE252" s="2108"/>
      <c r="KF252" s="2108"/>
      <c r="KG252" s="2108"/>
      <c r="KJ252" s="4194">
        <v>42795</v>
      </c>
      <c r="KK252" s="5459">
        <v>108.82</v>
      </c>
      <c r="KL252" s="5459">
        <v>108.5</v>
      </c>
      <c r="KM252" s="5459">
        <v>109.26</v>
      </c>
      <c r="KN252" s="5459">
        <v>107.24</v>
      </c>
      <c r="KO252" s="5459">
        <v>110.08</v>
      </c>
    </row>
    <row r="253" spans="285:301">
      <c r="JY253" s="2106"/>
      <c r="JZ253" s="2106"/>
      <c r="KA253" s="2112"/>
      <c r="KB253" s="2112"/>
      <c r="KC253" s="2112"/>
      <c r="KD253" s="2108"/>
      <c r="KE253" s="2108"/>
      <c r="KF253" s="2108"/>
      <c r="KG253" s="2108"/>
      <c r="KJ253" s="4194">
        <v>42826</v>
      </c>
      <c r="KK253" s="5459">
        <v>112.63</v>
      </c>
      <c r="KL253" s="5459">
        <v>112.14</v>
      </c>
      <c r="KM253" s="5459">
        <v>112.93</v>
      </c>
      <c r="KN253" s="5459">
        <v>110.81</v>
      </c>
      <c r="KO253" s="5459">
        <v>114.61</v>
      </c>
    </row>
    <row r="254" spans="285:301">
      <c r="JY254" s="2106"/>
      <c r="JZ254" s="2106"/>
      <c r="KA254" s="2112"/>
      <c r="KB254" s="2114"/>
      <c r="KC254" s="2114"/>
      <c r="KD254" s="2108"/>
      <c r="KE254" s="2108"/>
      <c r="KF254" s="2108"/>
      <c r="KG254" s="2108"/>
      <c r="KJ254" s="4194">
        <v>42856</v>
      </c>
      <c r="KK254" s="5459">
        <v>114.43</v>
      </c>
      <c r="KL254" s="5459">
        <v>114.09</v>
      </c>
      <c r="KM254" s="5459">
        <v>115.18</v>
      </c>
      <c r="KN254" s="5459">
        <v>112.28</v>
      </c>
      <c r="KO254" s="5459">
        <v>115.79</v>
      </c>
    </row>
    <row r="255" spans="285:301">
      <c r="JY255"/>
      <c r="JZ255"/>
      <c r="KA255"/>
      <c r="KB255"/>
      <c r="KC255"/>
      <c r="KD255" s="2110"/>
      <c r="KE255" s="2110"/>
      <c r="KF255" s="2110"/>
      <c r="KG255" s="2110"/>
      <c r="KJ255" s="4194">
        <v>42887</v>
      </c>
      <c r="KK255" s="5459">
        <v>116.45</v>
      </c>
      <c r="KL255" s="5459">
        <v>116.51</v>
      </c>
      <c r="KM255" s="5459">
        <v>117.23</v>
      </c>
      <c r="KN255" s="5459">
        <v>115.3</v>
      </c>
      <c r="KO255" s="5459">
        <v>116.24</v>
      </c>
    </row>
    <row r="256" spans="285:301">
      <c r="JY256" s="2113"/>
      <c r="JZ256" s="2113"/>
      <c r="KA256" s="2113"/>
      <c r="KB256" s="2113"/>
      <c r="KC256" s="2113"/>
      <c r="KD256" s="2106"/>
      <c r="KE256" s="2106"/>
      <c r="KF256" s="2106"/>
      <c r="KG256" s="2106"/>
      <c r="KJ256" s="4194">
        <v>42917</v>
      </c>
      <c r="KK256" s="5459">
        <v>121.1</v>
      </c>
      <c r="KL256" s="5459">
        <v>121.19</v>
      </c>
      <c r="KM256" s="5459">
        <v>122.8</v>
      </c>
      <c r="KN256" s="5459">
        <v>118.49</v>
      </c>
      <c r="KO256" s="5459">
        <v>120.74</v>
      </c>
    </row>
    <row r="257" spans="285:301">
      <c r="JY257" s="2116"/>
      <c r="KD257" s="2113"/>
      <c r="KE257" s="2113"/>
      <c r="KF257" s="2113"/>
      <c r="KG257" s="2113"/>
      <c r="KJ257" s="4194">
        <v>42948</v>
      </c>
      <c r="KK257" s="5459">
        <v>123.95</v>
      </c>
      <c r="KL257" s="5459">
        <v>123.43</v>
      </c>
      <c r="KM257" s="5459">
        <v>124.55</v>
      </c>
      <c r="KN257" s="5459">
        <v>121.54</v>
      </c>
      <c r="KO257" s="5459">
        <v>126.06</v>
      </c>
    </row>
    <row r="258" spans="285:301">
      <c r="KD258" s="2113"/>
      <c r="KE258" s="2113"/>
      <c r="KF258" s="2113"/>
      <c r="KG258" s="2113"/>
      <c r="KJ258" s="4194">
        <v>42979</v>
      </c>
      <c r="KK258" s="5459">
        <v>125.71</v>
      </c>
      <c r="KL258" s="5459">
        <v>125.21</v>
      </c>
      <c r="KM258" s="5459">
        <v>126</v>
      </c>
      <c r="KN258" s="5459">
        <v>123.89</v>
      </c>
      <c r="KO258" s="5459">
        <v>127.7</v>
      </c>
    </row>
    <row r="259" spans="285:301">
      <c r="KD259" s="2114"/>
      <c r="KE259" s="2114"/>
      <c r="KF259" s="2114"/>
      <c r="KG259" s="2114"/>
      <c r="KJ259" s="4194">
        <v>43009</v>
      </c>
      <c r="KK259" s="5459">
        <v>127.62</v>
      </c>
      <c r="KL259" s="5459">
        <v>127.4</v>
      </c>
      <c r="KM259" s="5459">
        <v>128.22999999999999</v>
      </c>
      <c r="KN259" s="5459">
        <v>126.03</v>
      </c>
      <c r="KO259" s="5459">
        <v>128.5</v>
      </c>
    </row>
    <row r="260" spans="285:301">
      <c r="KD260"/>
      <c r="KE260"/>
      <c r="KF260"/>
      <c r="KG260"/>
      <c r="KJ260" s="4194">
        <v>43040</v>
      </c>
      <c r="KK260" s="5459">
        <v>129.61000000000001</v>
      </c>
      <c r="KL260" s="5459">
        <v>129.03</v>
      </c>
      <c r="KM260" s="5459">
        <v>130.04</v>
      </c>
      <c r="KN260" s="5459">
        <v>127.32</v>
      </c>
      <c r="KO260" s="5459">
        <v>131.94999999999999</v>
      </c>
    </row>
    <row r="261" spans="285:301">
      <c r="KD261" s="2113"/>
      <c r="KE261" s="2113"/>
      <c r="KF261" s="2115"/>
      <c r="KG261" s="2115"/>
      <c r="KJ261" s="4194">
        <v>43070</v>
      </c>
      <c r="KK261" s="5459">
        <v>131.03</v>
      </c>
      <c r="KL261" s="5459">
        <v>129.86000000000001</v>
      </c>
      <c r="KM261" s="5459">
        <v>131.01</v>
      </c>
      <c r="KN261" s="5459">
        <v>127.94</v>
      </c>
      <c r="KO261" s="5459">
        <v>135.71</v>
      </c>
    </row>
    <row r="262" spans="285:301">
      <c r="KF262" s="2117"/>
      <c r="KG262" s="2117"/>
      <c r="KJ262" s="4194">
        <v>43101</v>
      </c>
      <c r="KK262" s="5459">
        <v>132.47999999999999</v>
      </c>
      <c r="KL262" s="5459">
        <v>131.46</v>
      </c>
      <c r="KM262" s="5459">
        <v>133.25</v>
      </c>
      <c r="KN262" s="5459">
        <v>128.44999999999999</v>
      </c>
      <c r="KO262" s="5459">
        <v>136.57</v>
      </c>
    </row>
    <row r="263" spans="285:301">
      <c r="KJ263" s="4194">
        <v>43132</v>
      </c>
      <c r="KK263" s="5459">
        <v>133.59</v>
      </c>
      <c r="KL263" s="5459">
        <v>132.44</v>
      </c>
      <c r="KM263" s="5459">
        <v>134.31</v>
      </c>
      <c r="KN263" s="5459">
        <v>129.32</v>
      </c>
      <c r="KO263" s="5459">
        <v>138.19</v>
      </c>
    </row>
    <row r="264" spans="285:301">
      <c r="KJ264" s="4194">
        <v>43160</v>
      </c>
      <c r="KK264" s="5459">
        <v>136.13999999999999</v>
      </c>
      <c r="KL264" s="5459">
        <v>135.01</v>
      </c>
      <c r="KM264" s="5459">
        <v>136.22999999999999</v>
      </c>
      <c r="KN264" s="5459">
        <v>132.97</v>
      </c>
      <c r="KO264" s="5459">
        <v>140.69999999999999</v>
      </c>
    </row>
    <row r="265" spans="285:301">
      <c r="KJ265" s="4194">
        <v>43191</v>
      </c>
      <c r="KK265" s="5459">
        <v>139.81</v>
      </c>
      <c r="KL265" s="5459">
        <v>138.77000000000001</v>
      </c>
      <c r="KM265" s="5459">
        <v>141.01</v>
      </c>
      <c r="KN265" s="5459">
        <v>135.01</v>
      </c>
      <c r="KO265" s="5459">
        <v>144</v>
      </c>
    </row>
    <row r="266" spans="285:301">
      <c r="KJ266" s="4194">
        <v>43221</v>
      </c>
      <c r="KK266" s="5459">
        <v>141.93</v>
      </c>
      <c r="KL266" s="5459">
        <v>141.74</v>
      </c>
      <c r="KM266" s="5459">
        <v>144.47</v>
      </c>
      <c r="KN266" s="5459">
        <v>137.16</v>
      </c>
      <c r="KO266" s="5459">
        <v>142.72999999999999</v>
      </c>
    </row>
    <row r="267" spans="285:301">
      <c r="KJ267" s="4194">
        <v>43252</v>
      </c>
      <c r="KK267" s="5459">
        <v>143.13999999999999</v>
      </c>
      <c r="KL267" s="5459">
        <v>143.66999999999999</v>
      </c>
      <c r="KM267" s="5459">
        <v>146.47</v>
      </c>
      <c r="KN267" s="5459">
        <v>138.97</v>
      </c>
      <c r="KO267" s="5459">
        <v>141.02000000000001</v>
      </c>
    </row>
    <row r="268" spans="285:301">
      <c r="KJ268" s="4194">
        <v>43282</v>
      </c>
      <c r="KK268" s="5459">
        <v>146.9</v>
      </c>
      <c r="KL268" s="5459">
        <v>147.36000000000001</v>
      </c>
      <c r="KM268" s="5459">
        <v>149.94</v>
      </c>
      <c r="KN268" s="5459">
        <v>143.01</v>
      </c>
      <c r="KO268" s="5459">
        <v>145.09</v>
      </c>
    </row>
    <row r="269" spans="285:301">
      <c r="KJ269" s="4194">
        <v>43313</v>
      </c>
      <c r="KK269" s="5459">
        <v>151.1</v>
      </c>
      <c r="KL269" s="5459">
        <v>151.6</v>
      </c>
      <c r="KM269" s="5459">
        <v>154.19999999999999</v>
      </c>
      <c r="KN269" s="5459">
        <v>147.30000000000001</v>
      </c>
      <c r="KO269" s="5459">
        <v>148.80000000000001</v>
      </c>
    </row>
    <row r="270" spans="285:301">
      <c r="KJ270" s="4194">
        <v>43344</v>
      </c>
      <c r="KK270" s="5460">
        <v>155.44</v>
      </c>
      <c r="KL270" s="5460">
        <v>155.80000000000001</v>
      </c>
      <c r="KM270" s="5460">
        <v>157.82</v>
      </c>
      <c r="KN270" s="5460">
        <v>152.41</v>
      </c>
      <c r="KO270" s="5460">
        <v>154.02000000000001</v>
      </c>
    </row>
    <row r="271" spans="285:301">
      <c r="KJ271" s="4194">
        <v>43374</v>
      </c>
      <c r="KK271" s="5460">
        <v>161.12</v>
      </c>
      <c r="KL271" s="5460">
        <v>162.24</v>
      </c>
      <c r="KM271" s="5460">
        <v>163.86</v>
      </c>
      <c r="KN271" s="5460">
        <v>159.53</v>
      </c>
      <c r="KO271" s="5460">
        <v>156.63</v>
      </c>
    </row>
    <row r="272" spans="285:301">
      <c r="KJ272" s="4194">
        <v>43405</v>
      </c>
      <c r="KK272" s="5460">
        <v>165.83</v>
      </c>
      <c r="KL272" s="5460">
        <v>166.05</v>
      </c>
      <c r="KM272" s="5460">
        <v>168.06</v>
      </c>
      <c r="KN272" s="5460">
        <v>162.69</v>
      </c>
      <c r="KO272" s="5460">
        <v>164.93</v>
      </c>
    </row>
    <row r="273" spans="296:301">
      <c r="KJ273" s="4194">
        <v>43435</v>
      </c>
      <c r="KK273" s="5460">
        <v>169.94</v>
      </c>
      <c r="KL273" s="5460">
        <v>169.29</v>
      </c>
      <c r="KM273" s="5460">
        <v>170.85</v>
      </c>
      <c r="KN273" s="5460">
        <v>166.66</v>
      </c>
      <c r="KO273" s="5460">
        <v>172.61</v>
      </c>
    </row>
    <row r="274" spans="296:301">
      <c r="KJ274" s="4194">
        <v>43466</v>
      </c>
      <c r="KK274" s="5460">
        <v>175.19</v>
      </c>
      <c r="KL274" s="5460">
        <v>174.7</v>
      </c>
      <c r="KM274" s="5460">
        <v>176.91</v>
      </c>
      <c r="KN274" s="5460">
        <v>170.98</v>
      </c>
      <c r="KO274" s="5460">
        <v>177.16</v>
      </c>
    </row>
    <row r="275" spans="296:301">
      <c r="KJ275" s="4194">
        <v>43497</v>
      </c>
      <c r="KK275" s="5460">
        <v>179.84</v>
      </c>
      <c r="KL275" s="5460">
        <v>179.37</v>
      </c>
      <c r="KM275" s="5460">
        <v>181.76</v>
      </c>
      <c r="KN275" s="5460">
        <v>175.37</v>
      </c>
      <c r="KO275" s="5460">
        <v>181.72</v>
      </c>
    </row>
    <row r="276" spans="296:301">
      <c r="KJ276" s="4194">
        <v>43525</v>
      </c>
      <c r="KK276" s="5460">
        <v>186.94</v>
      </c>
      <c r="KL276" s="5460">
        <v>187.04</v>
      </c>
      <c r="KM276" s="5460">
        <v>188.26</v>
      </c>
      <c r="KN276" s="5460">
        <v>184.99</v>
      </c>
      <c r="KO276" s="5460">
        <v>186.59</v>
      </c>
    </row>
    <row r="277" spans="296:301">
      <c r="KJ277" s="4194">
        <v>43556</v>
      </c>
      <c r="KK277" s="5460">
        <v>191.11</v>
      </c>
      <c r="KL277" s="5460">
        <v>191.67</v>
      </c>
      <c r="KM277" s="5460">
        <v>193.47</v>
      </c>
      <c r="KN277" s="5460">
        <v>188.65</v>
      </c>
      <c r="KO277" s="5460">
        <v>188.85</v>
      </c>
    </row>
    <row r="278" spans="296:301">
      <c r="KJ278" s="4194">
        <v>43586</v>
      </c>
      <c r="KK278" s="5460">
        <v>196.51</v>
      </c>
      <c r="KL278" s="5460">
        <v>198.51</v>
      </c>
      <c r="KM278" s="5460">
        <v>201.66</v>
      </c>
      <c r="KN278" s="5460">
        <v>193.23</v>
      </c>
      <c r="KO278" s="5460">
        <v>188.44</v>
      </c>
    </row>
    <row r="279" spans="296:301">
      <c r="KJ279" s="4194">
        <v>43617</v>
      </c>
      <c r="KK279" s="5460">
        <v>200.44</v>
      </c>
      <c r="KL279" s="5460">
        <v>203.34</v>
      </c>
      <c r="KM279" s="5460">
        <v>206.99</v>
      </c>
      <c r="KN279" s="5460">
        <v>197.23</v>
      </c>
      <c r="KO279" s="5460">
        <v>188.78</v>
      </c>
    </row>
    <row r="280" spans="296:301">
      <c r="KJ280" s="4194">
        <v>43647</v>
      </c>
      <c r="KK280" s="5460">
        <v>209.9</v>
      </c>
      <c r="KL280" s="5460">
        <v>213.49</v>
      </c>
      <c r="KM280" s="5460">
        <v>215.86</v>
      </c>
      <c r="KN280" s="5460">
        <v>209.52</v>
      </c>
      <c r="KO280" s="5460">
        <v>195.49</v>
      </c>
    </row>
    <row r="281" spans="296:301">
      <c r="KJ281" s="4194">
        <v>43678</v>
      </c>
      <c r="KK281" s="5460">
        <v>215</v>
      </c>
      <c r="KL281" s="5460">
        <v>218.6</v>
      </c>
      <c r="KM281" s="5460">
        <v>221.9</v>
      </c>
      <c r="KN281" s="5460">
        <v>213.2</v>
      </c>
      <c r="KO281" s="5460">
        <v>200.5</v>
      </c>
    </row>
    <row r="282" spans="296:301">
      <c r="KJ282" s="4194">
        <v>43709</v>
      </c>
      <c r="KK282" s="5460"/>
      <c r="KL282" s="5460"/>
      <c r="KM282" s="5460"/>
      <c r="KN282" s="5460"/>
      <c r="KO282" s="5460"/>
    </row>
    <row r="283" spans="296:301">
      <c r="KJ283" s="4194">
        <v>43739</v>
      </c>
      <c r="KK283" s="5460"/>
      <c r="KL283" s="5460"/>
      <c r="KM283" s="5460"/>
      <c r="KN283" s="5460"/>
      <c r="KO283" s="5460"/>
    </row>
    <row r="284" spans="296:301">
      <c r="KJ284" s="4194">
        <v>43770</v>
      </c>
      <c r="KK284" s="5460"/>
      <c r="KL284" s="5460"/>
      <c r="KM284" s="5460"/>
      <c r="KN284" s="5460"/>
      <c r="KO284" s="5460"/>
    </row>
    <row r="285" spans="296:301">
      <c r="KJ285" s="4194">
        <v>43800</v>
      </c>
      <c r="KK285" s="5460"/>
      <c r="KL285" s="5460"/>
      <c r="KM285" s="5460"/>
      <c r="KN285" s="5460"/>
      <c r="KO285" s="5460"/>
    </row>
    <row r="286" spans="296:301">
      <c r="KJ286" s="4194">
        <v>43831</v>
      </c>
      <c r="KK286" s="5460"/>
      <c r="KL286" s="5460"/>
      <c r="KM286" s="5460"/>
      <c r="KN286" s="5460"/>
      <c r="KO286" s="5460"/>
    </row>
    <row r="287" spans="296:301">
      <c r="KJ287" s="4194">
        <v>43862</v>
      </c>
      <c r="KK287" s="5460"/>
      <c r="KL287" s="5460"/>
      <c r="KM287" s="5460"/>
      <c r="KN287" s="5460"/>
      <c r="KO287" s="5460"/>
    </row>
    <row r="288" spans="296:301">
      <c r="KJ288" s="4194">
        <v>43891</v>
      </c>
      <c r="KK288" s="5460"/>
      <c r="KL288" s="5460"/>
      <c r="KM288" s="5460"/>
      <c r="KN288" s="5460"/>
      <c r="KO288" s="5460"/>
    </row>
    <row r="289" spans="296:301">
      <c r="KJ289" s="4194">
        <v>43922</v>
      </c>
      <c r="KK289" s="5460"/>
      <c r="KL289" s="5460"/>
      <c r="KM289" s="5460"/>
      <c r="KN289" s="5460"/>
      <c r="KO289" s="5460"/>
    </row>
    <row r="290" spans="296:301">
      <c r="KJ290" s="4194">
        <v>43952</v>
      </c>
      <c r="KK290" s="5460"/>
      <c r="KL290" s="5460"/>
      <c r="KM290" s="5460"/>
      <c r="KN290" s="5460"/>
      <c r="KO290" s="5460"/>
    </row>
    <row r="291" spans="296:301">
      <c r="KJ291" s="4194">
        <v>43983</v>
      </c>
      <c r="KK291" s="5460"/>
      <c r="KL291" s="5460"/>
      <c r="KM291" s="5460"/>
      <c r="KN291" s="5460"/>
      <c r="KO291" s="5460"/>
    </row>
    <row r="292" spans="296:301">
      <c r="KJ292" s="4194">
        <v>44013</v>
      </c>
      <c r="KK292" s="5460"/>
      <c r="KL292" s="5460"/>
      <c r="KM292" s="5460"/>
      <c r="KN292" s="5460"/>
      <c r="KO292" s="5460"/>
    </row>
    <row r="293" spans="296:301">
      <c r="KJ293" s="4194">
        <v>44044</v>
      </c>
      <c r="KK293" s="5460"/>
      <c r="KL293" s="5460"/>
      <c r="KM293" s="5460"/>
      <c r="KN293" s="5460"/>
      <c r="KO293" s="5460"/>
    </row>
    <row r="294" spans="296:301">
      <c r="KJ294" s="4194">
        <v>44075</v>
      </c>
      <c r="KK294" s="5460"/>
      <c r="KL294" s="5460"/>
      <c r="KM294" s="5460"/>
      <c r="KN294" s="5460"/>
      <c r="KO294" s="5460"/>
    </row>
    <row r="295" spans="296:301">
      <c r="KJ295" s="4194">
        <v>44105</v>
      </c>
      <c r="KK295" s="5460"/>
      <c r="KL295" s="5460"/>
      <c r="KM295" s="5460"/>
      <c r="KN295" s="5460"/>
      <c r="KO295" s="5460"/>
    </row>
    <row r="296" spans="296:301">
      <c r="KJ296" s="4194">
        <v>44136</v>
      </c>
      <c r="KK296" s="5460"/>
      <c r="KL296" s="5460"/>
      <c r="KM296" s="5460"/>
      <c r="KN296" s="5460"/>
      <c r="KO296" s="5460"/>
    </row>
    <row r="297" spans="296:301">
      <c r="KJ297" s="4194">
        <v>44166</v>
      </c>
      <c r="KK297" s="5460"/>
      <c r="KL297" s="5460"/>
      <c r="KM297" s="5460"/>
      <c r="KN297" s="5460"/>
      <c r="KO297" s="5460"/>
    </row>
    <row r="298" spans="296:301">
      <c r="KJ298" s="4194">
        <v>44197</v>
      </c>
      <c r="KK298" s="5460"/>
      <c r="KL298" s="5460"/>
      <c r="KM298" s="5460"/>
      <c r="KN298" s="5460"/>
      <c r="KO298" s="5460"/>
    </row>
    <row r="299" spans="296:301">
      <c r="KJ299" s="4194">
        <v>44228</v>
      </c>
      <c r="KK299" s="5460"/>
      <c r="KL299" s="5460"/>
      <c r="KM299" s="5460"/>
      <c r="KN299" s="5460"/>
      <c r="KO299" s="5460"/>
    </row>
    <row r="300" spans="296:301">
      <c r="KJ300" s="4194">
        <v>44256</v>
      </c>
      <c r="KK300" s="5460"/>
      <c r="KL300" s="5460"/>
      <c r="KM300" s="5460"/>
      <c r="KN300" s="5460"/>
      <c r="KO300" s="5460"/>
    </row>
    <row r="301" spans="296:301">
      <c r="KJ301" s="4194">
        <v>44287</v>
      </c>
      <c r="KK301" s="5460"/>
      <c r="KL301" s="5460"/>
      <c r="KM301" s="5460"/>
      <c r="KN301" s="5460"/>
      <c r="KO301" s="5460"/>
    </row>
    <row r="302" spans="296:301">
      <c r="KJ302" s="4194">
        <v>44317</v>
      </c>
      <c r="KK302" s="5460"/>
      <c r="KL302" s="5460"/>
      <c r="KM302" s="5460"/>
      <c r="KN302" s="5460"/>
      <c r="KO302" s="5460"/>
    </row>
    <row r="303" spans="296:301">
      <c r="KJ303" s="4194">
        <v>44348</v>
      </c>
      <c r="KK303" s="5460"/>
      <c r="KL303" s="5460"/>
      <c r="KM303" s="5460"/>
      <c r="KN303" s="5460"/>
      <c r="KO303" s="5460"/>
    </row>
    <row r="304" spans="296:301">
      <c r="KJ304" s="4194">
        <v>44378</v>
      </c>
      <c r="KK304" s="5460"/>
      <c r="KL304" s="5460"/>
      <c r="KM304" s="5460"/>
      <c r="KN304" s="5460"/>
      <c r="KO304" s="5460"/>
    </row>
    <row r="305" spans="296:301">
      <c r="KJ305" s="4194">
        <v>44409</v>
      </c>
      <c r="KK305" s="5460"/>
      <c r="KL305" s="5460"/>
      <c r="KM305" s="5460"/>
      <c r="KN305" s="5460"/>
      <c r="KO305" s="5460"/>
    </row>
    <row r="306" spans="296:301">
      <c r="KJ306" s="4194">
        <v>44440</v>
      </c>
      <c r="KK306" s="5460"/>
      <c r="KL306" s="5460"/>
      <c r="KM306" s="5460"/>
      <c r="KN306" s="5460"/>
      <c r="KO306" s="5460"/>
    </row>
    <row r="307" spans="296:301">
      <c r="KJ307" s="4194">
        <v>44470</v>
      </c>
      <c r="KK307" s="5460"/>
      <c r="KL307" s="5460"/>
      <c r="KM307" s="5460"/>
      <c r="KN307" s="5460"/>
      <c r="KO307" s="5460"/>
    </row>
    <row r="308" spans="296:301">
      <c r="KJ308" s="4194">
        <v>44501</v>
      </c>
      <c r="KK308" s="5460"/>
      <c r="KL308" s="5460"/>
      <c r="KM308" s="5460"/>
      <c r="KN308" s="5460"/>
      <c r="KO308" s="5460"/>
    </row>
    <row r="309" spans="296:301">
      <c r="KJ309" s="4194">
        <v>44531</v>
      </c>
      <c r="KK309" s="5460"/>
      <c r="KL309" s="5460"/>
      <c r="KM309" s="5460"/>
      <c r="KN309" s="5460"/>
      <c r="KO309" s="5460"/>
    </row>
    <row r="310" spans="296:301">
      <c r="KJ310" s="4194">
        <v>44562</v>
      </c>
      <c r="KK310" s="5460"/>
      <c r="KL310" s="5460"/>
      <c r="KM310" s="5460"/>
      <c r="KN310" s="5460"/>
      <c r="KO310" s="5460"/>
    </row>
    <row r="311" spans="296:301">
      <c r="KJ311" s="4194">
        <v>44593</v>
      </c>
      <c r="KK311" s="5460"/>
      <c r="KL311" s="5460"/>
      <c r="KM311" s="5460"/>
      <c r="KN311" s="5460"/>
      <c r="KO311" s="5460"/>
    </row>
    <row r="312" spans="296:301">
      <c r="KJ312" s="4194">
        <v>44621</v>
      </c>
      <c r="KK312" s="5460"/>
      <c r="KL312" s="5460"/>
      <c r="KM312" s="5460"/>
      <c r="KN312" s="5460"/>
      <c r="KO312" s="5460"/>
    </row>
    <row r="313" spans="296:301">
      <c r="KJ313" s="4194">
        <v>44652</v>
      </c>
      <c r="KK313" s="5460"/>
      <c r="KL313" s="5460"/>
      <c r="KM313" s="5460"/>
      <c r="KN313" s="5460"/>
      <c r="KO313" s="5460"/>
    </row>
    <row r="314" spans="296:301">
      <c r="KJ314" s="4194">
        <v>44682</v>
      </c>
      <c r="KK314" s="5460"/>
      <c r="KL314" s="5460"/>
      <c r="KM314" s="5460"/>
      <c r="KN314" s="5460"/>
      <c r="KO314" s="5460"/>
    </row>
    <row r="315" spans="296:301">
      <c r="KJ315" s="4194">
        <v>44713</v>
      </c>
      <c r="KK315" s="5460"/>
      <c r="KL315" s="5460"/>
      <c r="KM315" s="5460"/>
      <c r="KN315" s="5460"/>
      <c r="KO315" s="5460"/>
    </row>
    <row r="316" spans="296:301">
      <c r="KJ316" s="4194">
        <v>44743</v>
      </c>
      <c r="KK316" s="5460"/>
      <c r="KL316" s="5460"/>
      <c r="KM316" s="5460"/>
      <c r="KN316" s="5460"/>
      <c r="KO316" s="5460"/>
    </row>
    <row r="317" spans="296:301">
      <c r="KJ317" s="4194">
        <v>44774</v>
      </c>
      <c r="KK317" s="5460"/>
      <c r="KL317" s="5460"/>
      <c r="KM317" s="5460"/>
      <c r="KN317" s="5460"/>
      <c r="KO317" s="5460"/>
    </row>
    <row r="318" spans="296:301">
      <c r="KJ318" s="4194">
        <v>44805</v>
      </c>
      <c r="KK318" s="5460"/>
      <c r="KL318" s="5460"/>
      <c r="KM318" s="5460"/>
      <c r="KN318" s="5460"/>
      <c r="KO318" s="5460"/>
    </row>
    <row r="319" spans="296:301">
      <c r="KJ319" s="4194">
        <v>44835</v>
      </c>
      <c r="KK319" s="5460"/>
      <c r="KL319" s="5460"/>
      <c r="KM319" s="5460"/>
      <c r="KN319" s="5460"/>
      <c r="KO319" s="5460"/>
    </row>
    <row r="320" spans="296:301">
      <c r="KJ320" s="4194">
        <v>44866</v>
      </c>
      <c r="KK320" s="5460"/>
      <c r="KL320" s="5460"/>
      <c r="KM320" s="5460"/>
      <c r="KN320" s="5460"/>
      <c r="KO320" s="5460"/>
    </row>
    <row r="321" spans="296:301">
      <c r="KJ321" s="4194">
        <v>44896</v>
      </c>
      <c r="KK321" s="5460"/>
      <c r="KL321" s="5460"/>
      <c r="KM321" s="5460"/>
      <c r="KN321" s="5460"/>
      <c r="KO321" s="5460"/>
    </row>
    <row r="322" spans="296:301">
      <c r="KJ322" s="4194">
        <v>44927</v>
      </c>
      <c r="KK322" s="5460"/>
      <c r="KL322" s="5460"/>
      <c r="KM322" s="5460"/>
      <c r="KN322" s="5460"/>
      <c r="KO322" s="5460"/>
    </row>
    <row r="323" spans="296:301">
      <c r="KJ323" s="4194">
        <v>44958</v>
      </c>
      <c r="KK323" s="5460"/>
      <c r="KL323" s="5460"/>
      <c r="KM323" s="5460"/>
      <c r="KN323" s="5460"/>
      <c r="KO323" s="5460"/>
    </row>
    <row r="324" spans="296:301">
      <c r="KJ324" s="4194">
        <v>44986</v>
      </c>
      <c r="KK324" s="5460"/>
      <c r="KL324" s="5460"/>
      <c r="KM324" s="5460"/>
      <c r="KN324" s="5460"/>
      <c r="KO324" s="5460"/>
    </row>
    <row r="325" spans="296:301">
      <c r="KJ325" s="4194">
        <v>45017</v>
      </c>
      <c r="KK325" s="5460"/>
      <c r="KL325" s="5460"/>
      <c r="KM325" s="5460"/>
      <c r="KN325" s="5460"/>
      <c r="KO325" s="5460"/>
    </row>
    <row r="326" spans="296:301">
      <c r="KJ326" s="4194">
        <v>45047</v>
      </c>
      <c r="KK326" s="5460"/>
      <c r="KL326" s="5460"/>
      <c r="KM326" s="5460"/>
      <c r="KN326" s="5460"/>
      <c r="KO326" s="5460"/>
    </row>
    <row r="327" spans="296:301">
      <c r="KJ327" s="4194">
        <v>45078</v>
      </c>
      <c r="KK327" s="5460"/>
      <c r="KL327" s="5460"/>
      <c r="KM327" s="5460"/>
      <c r="KN327" s="5460"/>
      <c r="KO327" s="5460"/>
    </row>
    <row r="328" spans="296:301">
      <c r="KJ328" s="4194">
        <v>45108</v>
      </c>
      <c r="KK328" s="5460"/>
      <c r="KL328" s="5460"/>
      <c r="KM328" s="5460"/>
      <c r="KN328" s="5460"/>
      <c r="KO328" s="5460"/>
    </row>
    <row r="329" spans="296:301">
      <c r="KJ329" s="4194">
        <v>45139</v>
      </c>
      <c r="KK329" s="5460"/>
      <c r="KL329" s="5460"/>
      <c r="KM329" s="5460"/>
      <c r="KN329" s="5460"/>
      <c r="KO329" s="5460"/>
    </row>
    <row r="330" spans="296:301">
      <c r="KJ330" s="4194">
        <v>45170</v>
      </c>
      <c r="KK330" s="5460"/>
      <c r="KL330" s="5460"/>
      <c r="KM330" s="5460"/>
      <c r="KN330" s="5460"/>
      <c r="KO330" s="5460"/>
    </row>
    <row r="331" spans="296:301">
      <c r="KJ331" s="4194">
        <v>45200</v>
      </c>
      <c r="KK331" s="5460"/>
      <c r="KL331" s="5460"/>
      <c r="KM331" s="5460"/>
      <c r="KN331" s="5460"/>
      <c r="KO331" s="5460"/>
    </row>
    <row r="332" spans="296:301">
      <c r="KJ332" s="4194">
        <v>45231</v>
      </c>
      <c r="KK332" s="5460"/>
      <c r="KL332" s="5460"/>
      <c r="KM332" s="5460"/>
      <c r="KN332" s="5460"/>
      <c r="KO332" s="5460"/>
    </row>
    <row r="333" spans="296:301">
      <c r="KJ333" s="4194">
        <v>45261</v>
      </c>
      <c r="KK333" s="5460"/>
      <c r="KL333" s="5460"/>
      <c r="KM333" s="5460"/>
      <c r="KN333" s="5460"/>
      <c r="KO333" s="5460"/>
    </row>
    <row r="334" spans="296:301">
      <c r="KJ334" s="4194">
        <v>45292</v>
      </c>
      <c r="KK334" s="5460"/>
      <c r="KL334" s="5460"/>
      <c r="KM334" s="5460"/>
      <c r="KN334" s="5460"/>
      <c r="KO334" s="5460"/>
    </row>
    <row r="335" spans="296:301">
      <c r="KJ335" s="4194">
        <v>45323</v>
      </c>
      <c r="KK335" s="5460"/>
      <c r="KL335" s="5460"/>
      <c r="KM335" s="5460"/>
      <c r="KN335" s="5460"/>
      <c r="KO335" s="5460"/>
    </row>
    <row r="336" spans="296:301">
      <c r="KJ336" s="4194">
        <v>45352</v>
      </c>
      <c r="KK336" s="5460"/>
      <c r="KL336" s="5460"/>
      <c r="KM336" s="5460"/>
      <c r="KN336" s="5460"/>
      <c r="KO336" s="5460"/>
    </row>
    <row r="337" spans="296:301">
      <c r="KJ337" s="4194">
        <v>45383</v>
      </c>
      <c r="KK337" s="5460"/>
      <c r="KL337" s="5460"/>
      <c r="KM337" s="5460"/>
      <c r="KN337" s="5460"/>
      <c r="KO337" s="5460"/>
    </row>
    <row r="338" spans="296:301">
      <c r="KJ338" s="4194">
        <v>45413</v>
      </c>
      <c r="KK338" s="5460"/>
      <c r="KL338" s="5460"/>
      <c r="KM338" s="5460"/>
      <c r="KN338" s="5460"/>
      <c r="KO338" s="5460"/>
    </row>
    <row r="339" spans="296:301">
      <c r="KJ339" s="4194">
        <v>45444</v>
      </c>
      <c r="KK339" s="5460"/>
      <c r="KL339" s="5460"/>
      <c r="KM339" s="5460"/>
      <c r="KN339" s="5460"/>
      <c r="KO339" s="5460"/>
    </row>
    <row r="340" spans="296:301">
      <c r="KJ340" s="4194">
        <v>45474</v>
      </c>
      <c r="KK340" s="5460"/>
      <c r="KL340" s="5460"/>
      <c r="KM340" s="5460"/>
      <c r="KN340" s="5460"/>
      <c r="KO340" s="5460"/>
    </row>
    <row r="341" spans="296:301">
      <c r="KJ341" s="4194">
        <v>45505</v>
      </c>
      <c r="KK341" s="5460"/>
      <c r="KL341" s="5460"/>
      <c r="KM341" s="5460"/>
      <c r="KN341" s="5460"/>
      <c r="KO341" s="5460"/>
    </row>
    <row r="342" spans="296:301">
      <c r="KJ342" s="4194">
        <v>45536</v>
      </c>
      <c r="KK342" s="5460"/>
      <c r="KL342" s="5460"/>
      <c r="KM342" s="5460"/>
      <c r="KN342" s="5460"/>
      <c r="KO342" s="5460"/>
    </row>
    <row r="343" spans="296:301">
      <c r="KJ343" s="4194">
        <v>45566</v>
      </c>
      <c r="KK343" s="5460"/>
      <c r="KL343" s="5460"/>
      <c r="KM343" s="5460"/>
      <c r="KN343" s="5460"/>
      <c r="KO343" s="5460"/>
    </row>
    <row r="344" spans="296:301">
      <c r="KJ344" s="4194">
        <v>45597</v>
      </c>
      <c r="KK344" s="5460"/>
      <c r="KL344" s="5460"/>
      <c r="KM344" s="5460"/>
      <c r="KN344" s="5460"/>
      <c r="KO344" s="5460"/>
    </row>
    <row r="345" spans="296:301">
      <c r="KJ345" s="4194">
        <v>45627</v>
      </c>
      <c r="KK345" s="5460"/>
      <c r="KL345" s="5460"/>
      <c r="KM345" s="5460"/>
      <c r="KN345" s="5460"/>
      <c r="KO345" s="5460"/>
    </row>
    <row r="346" spans="296:301">
      <c r="KJ346" s="4194">
        <v>45658</v>
      </c>
      <c r="KK346" s="5460"/>
      <c r="KL346" s="5460"/>
      <c r="KM346" s="5460"/>
      <c r="KN346" s="5460"/>
      <c r="KO346" s="5460"/>
    </row>
    <row r="347" spans="296:301">
      <c r="KJ347" s="4194">
        <v>45689</v>
      </c>
      <c r="KK347" s="5460"/>
      <c r="KL347" s="5460"/>
      <c r="KM347" s="5460"/>
      <c r="KN347" s="5460"/>
      <c r="KO347" s="5460"/>
    </row>
    <row r="348" spans="296:301">
      <c r="KJ348" s="4194">
        <v>45717</v>
      </c>
      <c r="KK348" s="5460"/>
      <c r="KL348" s="5460"/>
      <c r="KM348" s="5460"/>
      <c r="KN348" s="5460"/>
      <c r="KO348" s="5460"/>
    </row>
    <row r="349" spans="296:301">
      <c r="KJ349" s="4194">
        <v>45748</v>
      </c>
      <c r="KK349" s="5460"/>
      <c r="KL349" s="5460"/>
      <c r="KM349" s="5460"/>
      <c r="KN349" s="5460"/>
      <c r="KO349" s="5460"/>
    </row>
    <row r="350" spans="296:301">
      <c r="KJ350" s="4194">
        <v>45778</v>
      </c>
      <c r="KK350" s="5460"/>
      <c r="KL350" s="5460"/>
      <c r="KM350" s="5460"/>
      <c r="KN350" s="5460"/>
      <c r="KO350" s="5460"/>
    </row>
    <row r="351" spans="296:301">
      <c r="KJ351" s="4194">
        <v>45809</v>
      </c>
      <c r="KK351" s="5460"/>
      <c r="KL351" s="5460"/>
      <c r="KM351" s="5460"/>
      <c r="KN351" s="5460"/>
      <c r="KO351" s="5460"/>
    </row>
    <row r="352" spans="296:301">
      <c r="KJ352" s="4194">
        <v>45839</v>
      </c>
      <c r="KK352" s="5460"/>
      <c r="KL352" s="5460"/>
      <c r="KM352" s="5460"/>
      <c r="KN352" s="5460"/>
      <c r="KO352" s="5460"/>
    </row>
    <row r="353" spans="296:301">
      <c r="KJ353" s="4194">
        <v>45870</v>
      </c>
      <c r="KK353" s="5460"/>
      <c r="KL353" s="5460"/>
      <c r="KM353" s="5460"/>
      <c r="KN353" s="5460"/>
      <c r="KO353" s="5460"/>
    </row>
    <row r="354" spans="296:301">
      <c r="KJ354" s="4194">
        <v>45901</v>
      </c>
      <c r="KK354" s="5460"/>
      <c r="KL354" s="5460"/>
      <c r="KM354" s="5460"/>
      <c r="KN354" s="5460"/>
      <c r="KO354" s="5460"/>
    </row>
    <row r="355" spans="296:301">
      <c r="KJ355" s="4194">
        <v>45931</v>
      </c>
      <c r="KK355" s="5460"/>
      <c r="KL355" s="5460"/>
      <c r="KM355" s="5460"/>
      <c r="KN355" s="5460"/>
      <c r="KO355" s="5460"/>
    </row>
    <row r="356" spans="296:301">
      <c r="KJ356" s="4194">
        <v>45962</v>
      </c>
      <c r="KK356" s="5460"/>
      <c r="KL356" s="5460"/>
      <c r="KM356" s="5460"/>
      <c r="KN356" s="5460"/>
      <c r="KO356" s="5460"/>
    </row>
    <row r="357" spans="296:301">
      <c r="KJ357" s="4194">
        <v>45992</v>
      </c>
      <c r="KK357" s="5460"/>
      <c r="KL357" s="5460"/>
      <c r="KM357" s="5460"/>
      <c r="KN357" s="5460"/>
      <c r="KO357" s="5460"/>
    </row>
    <row r="358" spans="296:301">
      <c r="KJ358" s="4194">
        <v>46023</v>
      </c>
      <c r="KK358" s="5460"/>
      <c r="KL358" s="5460"/>
      <c r="KM358" s="5460"/>
      <c r="KN358" s="5460"/>
      <c r="KO358" s="5460"/>
    </row>
    <row r="359" spans="296:301">
      <c r="KJ359" s="4194">
        <v>46054</v>
      </c>
      <c r="KK359" s="5460"/>
      <c r="KL359" s="5460"/>
      <c r="KM359" s="5460"/>
      <c r="KN359" s="5460"/>
      <c r="KO359" s="5460"/>
    </row>
    <row r="360" spans="296:301">
      <c r="KJ360" s="4194">
        <v>46082</v>
      </c>
      <c r="KK360" s="5460"/>
      <c r="KL360" s="5460"/>
      <c r="KM360" s="5460"/>
      <c r="KN360" s="5460"/>
      <c r="KO360" s="5460"/>
    </row>
    <row r="361" spans="296:301">
      <c r="KJ361" s="4194">
        <v>46113</v>
      </c>
      <c r="KK361" s="5460"/>
      <c r="KL361" s="5460"/>
      <c r="KM361" s="5460"/>
      <c r="KN361" s="5460"/>
      <c r="KO361" s="5460"/>
    </row>
    <row r="362" spans="296:301">
      <c r="KJ362" s="4194">
        <v>46143</v>
      </c>
      <c r="KK362" s="5460"/>
      <c r="KL362" s="5460"/>
      <c r="KM362" s="5460"/>
      <c r="KN362" s="5460"/>
      <c r="KO362" s="5460"/>
    </row>
    <row r="363" spans="296:301">
      <c r="KJ363" s="4194">
        <v>46174</v>
      </c>
      <c r="KK363" s="5460"/>
      <c r="KL363" s="5460"/>
      <c r="KM363" s="5460"/>
      <c r="KN363" s="5460"/>
      <c r="KO363" s="5460"/>
    </row>
    <row r="364" spans="296:301">
      <c r="KJ364" s="4194">
        <v>46204</v>
      </c>
      <c r="KK364" s="5460"/>
      <c r="KL364" s="5460"/>
      <c r="KM364" s="5460"/>
      <c r="KN364" s="5460"/>
      <c r="KO364" s="5460"/>
    </row>
    <row r="365" spans="296:301">
      <c r="KJ365" s="4194">
        <v>46235</v>
      </c>
      <c r="KK365" s="5460"/>
      <c r="KL365" s="5460"/>
      <c r="KM365" s="5460"/>
      <c r="KN365" s="5460"/>
      <c r="KO365" s="5460"/>
    </row>
    <row r="366" spans="296:301">
      <c r="KJ366" s="4194">
        <v>46266</v>
      </c>
      <c r="KK366" s="5460"/>
      <c r="KL366" s="5460"/>
      <c r="KM366" s="5460"/>
      <c r="KN366" s="5460"/>
      <c r="KO366" s="5460"/>
    </row>
    <row r="367" spans="296:301">
      <c r="KJ367" s="4194">
        <v>46296</v>
      </c>
      <c r="KK367" s="5460"/>
      <c r="KL367" s="5460"/>
      <c r="KM367" s="5460"/>
      <c r="KN367" s="5460"/>
      <c r="KO367" s="5460"/>
    </row>
    <row r="368" spans="296:301">
      <c r="KJ368" s="4194">
        <v>46327</v>
      </c>
      <c r="KK368" s="5460"/>
      <c r="KL368" s="5460"/>
      <c r="KM368" s="5460"/>
      <c r="KN368" s="5460"/>
      <c r="KO368" s="5460"/>
    </row>
    <row r="369" spans="296:301">
      <c r="KJ369" s="4194">
        <v>46357</v>
      </c>
      <c r="KK369" s="5460"/>
      <c r="KL369" s="5460"/>
      <c r="KM369" s="5460"/>
      <c r="KN369" s="5460"/>
      <c r="KO369" s="5460"/>
    </row>
    <row r="370" spans="296:301">
      <c r="KJ370" s="4194">
        <v>46388</v>
      </c>
      <c r="KK370" s="5460"/>
      <c r="KL370" s="5460"/>
      <c r="KM370" s="5460"/>
      <c r="KN370" s="5460"/>
      <c r="KO370" s="5460"/>
    </row>
    <row r="371" spans="296:301">
      <c r="KJ371" s="4194">
        <v>46419</v>
      </c>
      <c r="KK371" s="5460"/>
      <c r="KL371" s="5460"/>
      <c r="KM371" s="5460"/>
      <c r="KN371" s="5460"/>
      <c r="KO371" s="5460"/>
    </row>
    <row r="372" spans="296:301">
      <c r="KJ372" s="4194">
        <v>46447</v>
      </c>
      <c r="KK372" s="5460"/>
      <c r="KL372" s="5460"/>
      <c r="KM372" s="5460"/>
      <c r="KN372" s="5460"/>
      <c r="KO372" s="5460"/>
    </row>
    <row r="373" spans="296:301">
      <c r="KJ373" s="4194">
        <v>46478</v>
      </c>
      <c r="KK373" s="5460"/>
      <c r="KL373" s="5460"/>
      <c r="KM373" s="5460"/>
      <c r="KN373" s="5460"/>
      <c r="KO373" s="5460"/>
    </row>
    <row r="374" spans="296:301">
      <c r="KJ374" s="4194">
        <v>46508</v>
      </c>
      <c r="KK374" s="5460"/>
      <c r="KL374" s="5460"/>
      <c r="KM374" s="5460"/>
      <c r="KN374" s="5460"/>
      <c r="KO374" s="5460"/>
    </row>
    <row r="375" spans="296:301">
      <c r="KJ375" s="4194">
        <v>46539</v>
      </c>
      <c r="KK375" s="5460"/>
      <c r="KL375" s="5460"/>
      <c r="KM375" s="5460"/>
      <c r="KN375" s="5460"/>
      <c r="KO375" s="5460"/>
    </row>
    <row r="376" spans="296:301">
      <c r="KJ376" s="4194">
        <v>46569</v>
      </c>
      <c r="KK376" s="5460"/>
      <c r="KL376" s="5460"/>
      <c r="KM376" s="5460"/>
      <c r="KN376" s="5460"/>
      <c r="KO376" s="5460"/>
    </row>
    <row r="377" spans="296:301">
      <c r="KJ377" s="4194">
        <v>46600</v>
      </c>
      <c r="KK377" s="5460"/>
      <c r="KL377" s="5460"/>
      <c r="KM377" s="5460"/>
      <c r="KN377" s="5460"/>
      <c r="KO377" s="5460"/>
    </row>
    <row r="378" spans="296:301">
      <c r="KJ378" s="4194">
        <v>46631</v>
      </c>
      <c r="KK378" s="5460"/>
      <c r="KL378" s="5460"/>
      <c r="KM378" s="5460"/>
      <c r="KN378" s="5460"/>
      <c r="KO378" s="5460"/>
    </row>
    <row r="379" spans="296:301">
      <c r="KJ379" s="4194">
        <v>46661</v>
      </c>
      <c r="KK379" s="5460"/>
      <c r="KL379" s="5460"/>
      <c r="KM379" s="5460"/>
      <c r="KN379" s="5460"/>
      <c r="KO379" s="5460"/>
    </row>
    <row r="380" spans="296:301">
      <c r="KJ380" s="4194">
        <v>46692</v>
      </c>
      <c r="KK380" s="5460"/>
      <c r="KL380" s="5460"/>
      <c r="KM380" s="5460"/>
      <c r="KN380" s="5460"/>
      <c r="KO380" s="5460"/>
    </row>
    <row r="381" spans="296:301">
      <c r="KJ381" s="4194">
        <v>46722</v>
      </c>
      <c r="KK381" s="5460"/>
      <c r="KL381" s="5460"/>
      <c r="KM381" s="5460"/>
      <c r="KN381" s="5460"/>
      <c r="KO381" s="5460"/>
    </row>
    <row r="382" spans="296:301">
      <c r="KJ382" s="4194">
        <v>46753</v>
      </c>
      <c r="KK382" s="5460"/>
      <c r="KL382" s="5460"/>
      <c r="KM382" s="5460"/>
      <c r="KN382" s="5460"/>
      <c r="KO382" s="5460"/>
    </row>
    <row r="383" spans="296:301">
      <c r="KJ383" s="4194">
        <v>46784</v>
      </c>
      <c r="KK383" s="5460"/>
      <c r="KL383" s="5460"/>
      <c r="KM383" s="5460"/>
      <c r="KN383" s="5460"/>
      <c r="KO383" s="5460"/>
    </row>
    <row r="384" spans="296:301">
      <c r="KJ384" s="4194">
        <v>46813</v>
      </c>
      <c r="KK384" s="5460"/>
      <c r="KL384" s="5460"/>
      <c r="KM384" s="5460"/>
      <c r="KN384" s="5460"/>
      <c r="KO384" s="5460"/>
    </row>
    <row r="385" spans="296:301">
      <c r="KJ385" s="4194">
        <v>46844</v>
      </c>
      <c r="KK385" s="5460"/>
      <c r="KL385" s="5460"/>
      <c r="KM385" s="5460"/>
      <c r="KN385" s="5460"/>
      <c r="KO385" s="5460"/>
    </row>
    <row r="386" spans="296:301">
      <c r="KJ386" s="4194">
        <v>46874</v>
      </c>
      <c r="KK386" s="5460"/>
      <c r="KL386" s="5460"/>
      <c r="KM386" s="5460"/>
      <c r="KN386" s="5460"/>
      <c r="KO386" s="5460"/>
    </row>
    <row r="387" spans="296:301">
      <c r="KJ387" s="4194">
        <v>46905</v>
      </c>
      <c r="KK387" s="5460"/>
      <c r="KL387" s="5460"/>
      <c r="KM387" s="5460"/>
      <c r="KN387" s="5460"/>
      <c r="KO387" s="5460"/>
    </row>
    <row r="388" spans="296:301">
      <c r="KJ388" s="4194">
        <v>46935</v>
      </c>
      <c r="KK388" s="5460"/>
      <c r="KL388" s="5460"/>
      <c r="KM388" s="5460"/>
      <c r="KN388" s="5460"/>
      <c r="KO388" s="5460"/>
    </row>
    <row r="389" spans="296:301">
      <c r="KJ389" s="4194">
        <v>46966</v>
      </c>
      <c r="KK389" s="5460"/>
      <c r="KL389" s="5460"/>
      <c r="KM389" s="5460"/>
      <c r="KN389" s="5460"/>
      <c r="KO389" s="5460"/>
    </row>
    <row r="390" spans="296:301">
      <c r="KJ390" s="4194">
        <v>46997</v>
      </c>
      <c r="KK390" s="5460"/>
      <c r="KL390" s="5460"/>
      <c r="KM390" s="5460"/>
      <c r="KN390" s="5460"/>
      <c r="KO390" s="5460"/>
    </row>
    <row r="391" spans="296:301">
      <c r="KJ391" s="4194">
        <v>47027</v>
      </c>
      <c r="KK391" s="5460"/>
      <c r="KL391" s="5460"/>
      <c r="KM391" s="5460"/>
      <c r="KN391" s="5460"/>
      <c r="KO391" s="5460"/>
    </row>
    <row r="392" spans="296:301">
      <c r="KJ392" s="4194">
        <v>47058</v>
      </c>
      <c r="KK392" s="5460"/>
      <c r="KL392" s="5460"/>
      <c r="KM392" s="5460"/>
      <c r="KN392" s="5460"/>
      <c r="KO392" s="5460"/>
    </row>
    <row r="393" spans="296:301">
      <c r="KJ393" s="4194">
        <v>47088</v>
      </c>
      <c r="KK393" s="5460"/>
      <c r="KL393" s="5460"/>
      <c r="KM393" s="5460"/>
      <c r="KN393" s="5460"/>
      <c r="KO393" s="5460"/>
    </row>
    <row r="394" spans="296:301">
      <c r="KJ394" s="4194">
        <v>47119</v>
      </c>
      <c r="KK394" s="5460"/>
      <c r="KL394" s="5460"/>
      <c r="KM394" s="5460"/>
      <c r="KN394" s="5460"/>
      <c r="KO394" s="5460"/>
    </row>
    <row r="395" spans="296:301">
      <c r="KJ395" s="4194">
        <v>47150</v>
      </c>
      <c r="KK395" s="5460"/>
      <c r="KL395" s="5460"/>
      <c r="KM395" s="5460"/>
      <c r="KN395" s="5460"/>
      <c r="KO395" s="5460"/>
    </row>
    <row r="396" spans="296:301">
      <c r="KJ396" s="4194">
        <v>47178</v>
      </c>
      <c r="KK396" s="5460"/>
      <c r="KL396" s="5460"/>
      <c r="KM396" s="5460"/>
      <c r="KN396" s="5460"/>
      <c r="KO396" s="5460"/>
    </row>
    <row r="397" spans="296:301">
      <c r="KJ397" s="4194">
        <v>47209</v>
      </c>
      <c r="KK397" s="5460"/>
      <c r="KL397" s="5460"/>
      <c r="KM397" s="5460"/>
      <c r="KN397" s="5460"/>
      <c r="KO397" s="5460"/>
    </row>
    <row r="398" spans="296:301">
      <c r="KJ398" s="4194">
        <v>47239</v>
      </c>
      <c r="KK398" s="5460"/>
      <c r="KL398" s="5460"/>
      <c r="KM398" s="5460"/>
      <c r="KN398" s="5460"/>
      <c r="KO398" s="5460"/>
    </row>
    <row r="399" spans="296:301">
      <c r="KJ399" s="4194">
        <v>47270</v>
      </c>
      <c r="KK399" s="5460"/>
      <c r="KL399" s="5460"/>
      <c r="KM399" s="5460"/>
      <c r="KN399" s="5460"/>
      <c r="KO399" s="5460"/>
    </row>
    <row r="400" spans="296:301">
      <c r="KJ400" s="4194">
        <v>47300</v>
      </c>
      <c r="KK400" s="5460"/>
      <c r="KL400" s="5460"/>
      <c r="KM400" s="5460"/>
      <c r="KN400" s="5460"/>
      <c r="KO400" s="5460"/>
    </row>
    <row r="401" spans="296:301">
      <c r="KJ401" s="4194">
        <v>47331</v>
      </c>
      <c r="KK401" s="5460"/>
      <c r="KL401" s="5460"/>
      <c r="KM401" s="5460"/>
      <c r="KN401" s="5460"/>
      <c r="KO401" s="5460"/>
    </row>
    <row r="402" spans="296:301">
      <c r="KJ402" s="4194">
        <v>47362</v>
      </c>
      <c r="KK402" s="5460"/>
      <c r="KL402" s="5460"/>
      <c r="KM402" s="5460"/>
      <c r="KN402" s="5460"/>
      <c r="KO402" s="5460"/>
    </row>
    <row r="403" spans="296:301">
      <c r="KJ403" s="4194">
        <v>47392</v>
      </c>
      <c r="KK403" s="5460"/>
      <c r="KL403" s="5460"/>
      <c r="KM403" s="5460"/>
      <c r="KN403" s="5460"/>
      <c r="KO403" s="5460"/>
    </row>
    <row r="404" spans="296:301">
      <c r="KJ404" s="4194">
        <v>47423</v>
      </c>
      <c r="KK404" s="5460"/>
      <c r="KL404" s="5460"/>
      <c r="KM404" s="5460"/>
      <c r="KN404" s="5460"/>
      <c r="KO404" s="5460"/>
    </row>
    <row r="405" spans="296:301">
      <c r="KJ405" s="4194">
        <v>47453</v>
      </c>
      <c r="KK405" s="5460"/>
      <c r="KL405" s="5460"/>
      <c r="KM405" s="5460"/>
      <c r="KN405" s="5460"/>
      <c r="KO405" s="5460"/>
    </row>
    <row r="406" spans="296:301">
      <c r="KJ406" s="4194">
        <v>47484</v>
      </c>
      <c r="KK406" s="5460"/>
      <c r="KL406" s="5460"/>
      <c r="KM406" s="5460"/>
      <c r="KN406" s="5460"/>
      <c r="KO406" s="5460"/>
    </row>
    <row r="407" spans="296:301">
      <c r="KJ407" s="4194">
        <v>47515</v>
      </c>
      <c r="KK407" s="5460"/>
      <c r="KL407" s="5460"/>
      <c r="KM407" s="5460"/>
      <c r="KN407" s="5460"/>
      <c r="KO407" s="5460"/>
    </row>
    <row r="408" spans="296:301">
      <c r="KJ408" s="4194">
        <v>47543</v>
      </c>
      <c r="KK408" s="5460"/>
      <c r="KL408" s="5460"/>
      <c r="KM408" s="5460"/>
      <c r="KN408" s="5460"/>
      <c r="KO408" s="5460"/>
    </row>
    <row r="409" spans="296:301">
      <c r="KJ409" s="4194">
        <v>47574</v>
      </c>
      <c r="KK409" s="5460"/>
      <c r="KL409" s="5460"/>
      <c r="KM409" s="5460"/>
      <c r="KN409" s="5460"/>
      <c r="KO409" s="5460"/>
    </row>
    <row r="410" spans="296:301">
      <c r="KJ410" s="4194">
        <v>47604</v>
      </c>
      <c r="KK410" s="5460"/>
      <c r="KL410" s="5460"/>
      <c r="KM410" s="5460"/>
      <c r="KN410" s="5460"/>
      <c r="KO410" s="5460"/>
    </row>
    <row r="411" spans="296:301">
      <c r="KJ411" s="4194">
        <v>47635</v>
      </c>
      <c r="KK411" s="5460"/>
      <c r="KL411" s="5460"/>
      <c r="KM411" s="5460"/>
      <c r="KN411" s="5460"/>
      <c r="KO411" s="5460"/>
    </row>
    <row r="412" spans="296:301">
      <c r="KJ412" s="4194">
        <v>47665</v>
      </c>
      <c r="KK412" s="5460"/>
      <c r="KL412" s="5460"/>
      <c r="KM412" s="5460"/>
      <c r="KN412" s="5460"/>
      <c r="KO412" s="5460"/>
    </row>
    <row r="413" spans="296:301">
      <c r="KJ413" s="4194">
        <v>47696</v>
      </c>
      <c r="KK413" s="5460"/>
      <c r="KL413" s="5460"/>
      <c r="KM413" s="5460"/>
      <c r="KN413" s="5460"/>
      <c r="KO413" s="5460"/>
    </row>
    <row r="414" spans="296:301">
      <c r="KJ414" s="4194">
        <v>47727</v>
      </c>
      <c r="KK414" s="5460"/>
      <c r="KL414" s="5460"/>
      <c r="KM414" s="5460"/>
      <c r="KN414" s="5460"/>
      <c r="KO414" s="5460"/>
    </row>
    <row r="415" spans="296:301">
      <c r="KJ415" s="4194">
        <v>47757</v>
      </c>
      <c r="KK415" s="5460"/>
      <c r="KL415" s="5460"/>
      <c r="KM415" s="5460"/>
      <c r="KN415" s="5460"/>
      <c r="KO415" s="5460"/>
    </row>
    <row r="416" spans="296:301">
      <c r="KJ416" s="4194">
        <v>47788</v>
      </c>
      <c r="KK416" s="5460"/>
      <c r="KL416" s="5460"/>
      <c r="KM416" s="5460"/>
      <c r="KN416" s="5460"/>
      <c r="KO416" s="5460"/>
    </row>
    <row r="417" spans="296:301">
      <c r="KJ417" s="4194">
        <v>47818</v>
      </c>
      <c r="KK417" s="5460"/>
      <c r="KL417" s="5460"/>
      <c r="KM417" s="5460"/>
      <c r="KN417" s="5460"/>
      <c r="KO417" s="5460"/>
    </row>
    <row r="418" spans="296:301">
      <c r="KJ418" s="4194">
        <v>47849</v>
      </c>
      <c r="KK418" s="5460"/>
      <c r="KL418" s="5460"/>
      <c r="KM418" s="5460"/>
      <c r="KN418" s="5460"/>
      <c r="KO418" s="5460"/>
    </row>
    <row r="419" spans="296:301">
      <c r="KJ419" s="4194">
        <v>47880</v>
      </c>
      <c r="KK419" s="5460"/>
      <c r="KL419" s="5460"/>
      <c r="KM419" s="5460"/>
      <c r="KN419" s="5460"/>
      <c r="KO419" s="5460"/>
    </row>
    <row r="420" spans="296:301">
      <c r="KJ420" s="4194">
        <v>47908</v>
      </c>
      <c r="KK420" s="5460"/>
      <c r="KL420" s="5460"/>
      <c r="KM420" s="5460"/>
      <c r="KN420" s="5460"/>
      <c r="KO420" s="5460"/>
    </row>
    <row r="421" spans="296:301">
      <c r="KJ421" s="4194">
        <v>47939</v>
      </c>
      <c r="KK421" s="5460"/>
      <c r="KL421" s="5460"/>
      <c r="KM421" s="5460"/>
      <c r="KN421" s="5460"/>
      <c r="KO421" s="5460"/>
    </row>
    <row r="422" spans="296:301">
      <c r="KJ422" s="4194">
        <v>47969</v>
      </c>
      <c r="KK422" s="5460"/>
      <c r="KL422" s="5460"/>
      <c r="KM422" s="5460"/>
      <c r="KN422" s="5460"/>
      <c r="KO422" s="5460"/>
    </row>
    <row r="423" spans="296:301">
      <c r="KJ423" s="4194">
        <v>48000</v>
      </c>
      <c r="KK423" s="5460"/>
      <c r="KL423" s="5460"/>
      <c r="KM423" s="5460"/>
      <c r="KN423" s="5460"/>
      <c r="KO423" s="5460"/>
    </row>
    <row r="424" spans="296:301">
      <c r="KJ424" s="4194">
        <v>48030</v>
      </c>
      <c r="KK424" s="5460"/>
      <c r="KL424" s="5460"/>
      <c r="KM424" s="5460"/>
      <c r="KN424" s="5460"/>
      <c r="KO424" s="5460"/>
    </row>
    <row r="425" spans="296:301">
      <c r="KJ425" s="4194">
        <v>48061</v>
      </c>
      <c r="KK425" s="5460"/>
      <c r="KL425" s="5460"/>
      <c r="KM425" s="5460"/>
      <c r="KN425" s="5460"/>
      <c r="KO425" s="5460"/>
    </row>
    <row r="426" spans="296:301">
      <c r="KJ426" s="4194">
        <v>48092</v>
      </c>
      <c r="KK426" s="5460"/>
      <c r="KL426" s="5460"/>
      <c r="KM426" s="5460"/>
      <c r="KN426" s="5460"/>
      <c r="KO426" s="5460"/>
    </row>
    <row r="427" spans="296:301">
      <c r="KJ427" s="4194">
        <v>48122</v>
      </c>
      <c r="KK427" s="5460"/>
      <c r="KL427" s="5460"/>
      <c r="KM427" s="5460"/>
      <c r="KN427" s="5460"/>
      <c r="KO427" s="5460"/>
    </row>
    <row r="428" spans="296:301">
      <c r="KJ428" s="4194">
        <v>48153</v>
      </c>
      <c r="KK428" s="5460"/>
      <c r="KL428" s="5460"/>
      <c r="KM428" s="5460"/>
      <c r="KN428" s="5460"/>
      <c r="KO428" s="5460"/>
    </row>
    <row r="429" spans="296:301">
      <c r="KJ429" s="4194">
        <v>48183</v>
      </c>
      <c r="KK429" s="5460"/>
      <c r="KL429" s="5460"/>
      <c r="KM429" s="5460"/>
      <c r="KN429" s="5460"/>
      <c r="KO429" s="5460"/>
    </row>
    <row r="430" spans="296:301">
      <c r="KJ430" s="4194">
        <v>48214</v>
      </c>
      <c r="KK430" s="5460"/>
      <c r="KL430" s="5460"/>
      <c r="KM430" s="5460"/>
      <c r="KN430" s="5460"/>
      <c r="KO430" s="5460"/>
    </row>
  </sheetData>
  <mergeCells count="138"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zoomScale="80" zoomScaleNormal="80" workbookViewId="0">
      <selection activeCell="L26" sqref="L26"/>
    </sheetView>
  </sheetViews>
  <sheetFormatPr defaultRowHeight="12.75"/>
  <cols>
    <col min="1" max="1" width="10.73046875" bestFit="1" customWidth="1"/>
    <col min="2" max="5" width="20.59765625" customWidth="1"/>
    <col min="6" max="6" width="2.59765625" customWidth="1"/>
    <col min="7" max="7" width="2.59765625" style="2520" customWidth="1"/>
    <col min="8" max="8" width="2.59765625" customWidth="1"/>
    <col min="9" max="9" width="10.73046875" bestFit="1" customWidth="1"/>
    <col min="10" max="16" width="20.59765625" customWidth="1"/>
    <col min="17" max="17" width="2.59765625" customWidth="1"/>
    <col min="18" max="18" width="2.59765625" style="2520" customWidth="1"/>
    <col min="19" max="19" width="2.59765625" customWidth="1"/>
  </cols>
  <sheetData>
    <row r="1" spans="1:16" ht="21">
      <c r="A1" s="6306" t="s">
        <v>3273</v>
      </c>
      <c r="B1" s="6307"/>
      <c r="C1" s="6307"/>
      <c r="D1" s="6307"/>
      <c r="E1" s="6307"/>
      <c r="I1" s="6312" t="s">
        <v>3278</v>
      </c>
      <c r="J1" s="6313"/>
      <c r="K1" s="6313"/>
      <c r="L1" s="6313"/>
      <c r="M1" s="6313"/>
      <c r="N1" s="6313"/>
      <c r="O1" s="6313"/>
      <c r="P1" s="6314"/>
    </row>
    <row r="2" spans="1:16" ht="55.5">
      <c r="A2" s="6308" t="s">
        <v>624</v>
      </c>
      <c r="B2" s="6310" t="s">
        <v>3274</v>
      </c>
      <c r="C2" s="6311"/>
      <c r="D2" s="6310" t="s">
        <v>3275</v>
      </c>
      <c r="E2" s="6311"/>
      <c r="I2" s="3639" t="s">
        <v>624</v>
      </c>
      <c r="J2" s="3639" t="s">
        <v>3279</v>
      </c>
      <c r="K2" s="3639" t="s">
        <v>3280</v>
      </c>
      <c r="L2" s="3639" t="s">
        <v>3281</v>
      </c>
      <c r="M2" s="3639" t="s">
        <v>3282</v>
      </c>
      <c r="N2" s="3639" t="s">
        <v>3283</v>
      </c>
      <c r="O2" s="3639" t="s">
        <v>3284</v>
      </c>
      <c r="P2" s="3639" t="s">
        <v>3285</v>
      </c>
    </row>
    <row r="3" spans="1:16" ht="56.65">
      <c r="A3" s="6309"/>
      <c r="B3" s="3628" t="s">
        <v>3276</v>
      </c>
      <c r="C3" s="3628" t="s">
        <v>3277</v>
      </c>
      <c r="D3" s="3628" t="s">
        <v>3276</v>
      </c>
      <c r="E3" s="3628" t="s">
        <v>3277</v>
      </c>
      <c r="I3" s="3639"/>
      <c r="J3" s="3639"/>
      <c r="K3" s="3639"/>
      <c r="L3" s="3639"/>
      <c r="M3" s="3639"/>
      <c r="N3" s="3639"/>
      <c r="O3" s="3639"/>
      <c r="P3" s="3639"/>
    </row>
    <row r="4" spans="1:16" ht="18">
      <c r="A4" s="5451">
        <v>40909</v>
      </c>
      <c r="B4" s="5452">
        <v>10931.296999999999</v>
      </c>
      <c r="C4" s="5452">
        <v>10896.574999999999</v>
      </c>
      <c r="D4" s="5452">
        <v>100</v>
      </c>
      <c r="E4" s="5452">
        <v>100</v>
      </c>
      <c r="I4" s="5451">
        <v>40909</v>
      </c>
      <c r="J4" s="5452">
        <v>6068.5379999999996</v>
      </c>
      <c r="K4" s="5452">
        <v>2548.442</v>
      </c>
      <c r="L4" s="5452">
        <v>389.44499999999999</v>
      </c>
      <c r="M4" s="5452">
        <v>407.67700000000002</v>
      </c>
      <c r="N4" s="5452">
        <v>1314.711</v>
      </c>
      <c r="O4" s="5452">
        <v>167.762</v>
      </c>
      <c r="P4" s="5456">
        <v>10896.574999999999</v>
      </c>
    </row>
    <row r="5" spans="1:16" ht="18">
      <c r="A5" s="5451">
        <v>40940</v>
      </c>
      <c r="B5" s="5452">
        <v>10982.74</v>
      </c>
      <c r="C5" s="5452">
        <v>10957.087</v>
      </c>
      <c r="D5" s="5452">
        <v>100.47060289369141</v>
      </c>
      <c r="E5" s="5452">
        <v>100.55533045934159</v>
      </c>
      <c r="I5" s="5451">
        <v>40940</v>
      </c>
      <c r="J5" s="5452">
        <v>6066.3950000000004</v>
      </c>
      <c r="K5" s="5452">
        <v>2607.1509999999998</v>
      </c>
      <c r="L5" s="5452">
        <v>390.93599999999998</v>
      </c>
      <c r="M5" s="5452">
        <v>409.16</v>
      </c>
      <c r="N5" s="5452">
        <v>1314.5319999999999</v>
      </c>
      <c r="O5" s="5452">
        <v>168.91300000000001</v>
      </c>
      <c r="P5" s="5456">
        <v>10957.087</v>
      </c>
    </row>
    <row r="6" spans="1:16" ht="18">
      <c r="A6" s="5451">
        <v>40969</v>
      </c>
      <c r="B6" s="5452">
        <v>10992.215</v>
      </c>
      <c r="C6" s="5452">
        <v>10975.512000000001</v>
      </c>
      <c r="D6" s="5452">
        <v>100.5572806227843</v>
      </c>
      <c r="E6" s="5452">
        <v>100.72442028802629</v>
      </c>
      <c r="I6" s="5451">
        <v>40969</v>
      </c>
      <c r="J6" s="5452">
        <v>6072.52</v>
      </c>
      <c r="K6" s="5452">
        <v>2620.1489999999999</v>
      </c>
      <c r="L6" s="5452">
        <v>390.50400000000002</v>
      </c>
      <c r="M6" s="5452">
        <v>407.666</v>
      </c>
      <c r="N6" s="5452">
        <v>1314.626</v>
      </c>
      <c r="O6" s="5452">
        <v>170.047</v>
      </c>
      <c r="P6" s="5456">
        <v>10975.512000000001</v>
      </c>
    </row>
    <row r="7" spans="1:16" ht="18">
      <c r="A7" s="5451">
        <v>41000</v>
      </c>
      <c r="B7" s="5452">
        <v>10948.397000000001</v>
      </c>
      <c r="C7" s="5452">
        <v>10966.911000000002</v>
      </c>
      <c r="D7" s="5452">
        <v>100.15643157440516</v>
      </c>
      <c r="E7" s="5452">
        <v>100.64548722878521</v>
      </c>
      <c r="I7" s="5451">
        <v>41000</v>
      </c>
      <c r="J7" s="5452">
        <v>6053.67</v>
      </c>
      <c r="K7" s="5452">
        <v>2623.1379999999999</v>
      </c>
      <c r="L7" s="5452">
        <v>391.67</v>
      </c>
      <c r="M7" s="5452">
        <v>408.125</v>
      </c>
      <c r="N7" s="5452">
        <v>1317.796</v>
      </c>
      <c r="O7" s="5452">
        <v>172.512</v>
      </c>
      <c r="P7" s="5456">
        <v>10966.911000000002</v>
      </c>
    </row>
    <row r="8" spans="1:16" ht="18">
      <c r="A8" s="5451">
        <v>41030</v>
      </c>
      <c r="B8" s="5452">
        <v>10928.501</v>
      </c>
      <c r="C8" s="5452">
        <v>10957.371999999999</v>
      </c>
      <c r="D8" s="5452">
        <v>99.974422065377993</v>
      </c>
      <c r="E8" s="5452">
        <v>100.55794596008379</v>
      </c>
      <c r="I8" s="5451">
        <v>41030</v>
      </c>
      <c r="J8" s="5452">
        <v>6065.1080000000002</v>
      </c>
      <c r="K8" s="5452">
        <v>2595.933</v>
      </c>
      <c r="L8" s="5452">
        <v>393.22</v>
      </c>
      <c r="M8" s="5452">
        <v>408.34399999999999</v>
      </c>
      <c r="N8" s="5452">
        <v>1321.8409999999999</v>
      </c>
      <c r="O8" s="5452">
        <v>172.92599999999999</v>
      </c>
      <c r="P8" s="5456">
        <v>10957.371999999999</v>
      </c>
    </row>
    <row r="9" spans="1:16" ht="18">
      <c r="A9" s="5451">
        <v>41061</v>
      </c>
      <c r="B9" s="5452">
        <v>10991.511000000002</v>
      </c>
      <c r="C9" s="5452">
        <v>11008.241000000002</v>
      </c>
      <c r="D9" s="5452">
        <v>100.55084039890238</v>
      </c>
      <c r="E9" s="5452">
        <v>101.02478072238296</v>
      </c>
      <c r="I9" s="5451">
        <v>41061</v>
      </c>
      <c r="J9" s="5452">
        <v>6065.68</v>
      </c>
      <c r="K9" s="5452">
        <v>2631.8719999999998</v>
      </c>
      <c r="L9" s="5452">
        <v>394.98599999999999</v>
      </c>
      <c r="M9" s="5452">
        <v>408.584</v>
      </c>
      <c r="N9" s="5452">
        <v>1332.556</v>
      </c>
      <c r="O9" s="5452">
        <v>174.56299999999999</v>
      </c>
      <c r="P9" s="5456">
        <v>11008.241000000002</v>
      </c>
    </row>
    <row r="10" spans="1:16" ht="18">
      <c r="A10" s="5451">
        <v>41091</v>
      </c>
      <c r="B10" s="5452">
        <v>10979.863000000001</v>
      </c>
      <c r="C10" s="5452">
        <v>11016.588</v>
      </c>
      <c r="D10" s="5452">
        <v>100.44428396740113</v>
      </c>
      <c r="E10" s="5452">
        <v>101.10138277394501</v>
      </c>
      <c r="I10" s="5451">
        <v>41091</v>
      </c>
      <c r="J10" s="5452">
        <v>6063.4189999999999</v>
      </c>
      <c r="K10" s="5452">
        <v>2628.9250000000002</v>
      </c>
      <c r="L10" s="5452">
        <v>395.43400000000003</v>
      </c>
      <c r="M10" s="5452">
        <v>408.59699999999998</v>
      </c>
      <c r="N10" s="5452">
        <v>1342.079</v>
      </c>
      <c r="O10" s="5452">
        <v>178.13399999999999</v>
      </c>
      <c r="P10" s="5456">
        <v>11016.588</v>
      </c>
    </row>
    <row r="11" spans="1:16" ht="18">
      <c r="A11" s="5451">
        <v>41122</v>
      </c>
      <c r="B11" s="5452">
        <v>11000.655999999999</v>
      </c>
      <c r="C11" s="5452">
        <v>11029.438</v>
      </c>
      <c r="D11" s="5452">
        <v>100.63449927305057</v>
      </c>
      <c r="E11" s="5452">
        <v>101.21930973723393</v>
      </c>
      <c r="I11" s="5451">
        <v>41122</v>
      </c>
      <c r="J11" s="5452">
        <v>6059.4489999999996</v>
      </c>
      <c r="K11" s="5452">
        <v>2637.6669999999999</v>
      </c>
      <c r="L11" s="5452">
        <v>396.98599999999999</v>
      </c>
      <c r="M11" s="5452">
        <v>408.56900000000002</v>
      </c>
      <c r="N11" s="5452">
        <v>1346.925</v>
      </c>
      <c r="O11" s="5452">
        <v>179.84200000000001</v>
      </c>
      <c r="P11" s="5456">
        <v>11029.438</v>
      </c>
    </row>
    <row r="12" spans="1:16" ht="18">
      <c r="A12" s="5451">
        <v>41153</v>
      </c>
      <c r="B12" s="5452">
        <v>11002.473</v>
      </c>
      <c r="C12" s="5452">
        <v>11035.114000000001</v>
      </c>
      <c r="D12" s="5452">
        <v>100.65112127133678</v>
      </c>
      <c r="E12" s="5452">
        <v>101.27139949938399</v>
      </c>
      <c r="I12" s="5451">
        <v>41153</v>
      </c>
      <c r="J12" s="5452">
        <v>6059.7870000000003</v>
      </c>
      <c r="K12" s="5452">
        <v>2633.6880000000001</v>
      </c>
      <c r="L12" s="5452">
        <v>398.59899999999999</v>
      </c>
      <c r="M12" s="5452">
        <v>408.298</v>
      </c>
      <c r="N12" s="5452">
        <v>1352.3779999999999</v>
      </c>
      <c r="O12" s="5452">
        <v>182.364</v>
      </c>
      <c r="P12" s="5456">
        <v>11035.114000000001</v>
      </c>
    </row>
    <row r="13" spans="1:16" ht="18">
      <c r="A13" s="5451">
        <v>41183</v>
      </c>
      <c r="B13" s="5452">
        <v>11066.757000000001</v>
      </c>
      <c r="C13" s="5452">
        <v>11057.497000000003</v>
      </c>
      <c r="D13" s="5452">
        <v>101.23919421455662</v>
      </c>
      <c r="E13" s="5452">
        <v>101.47681266820081</v>
      </c>
      <c r="I13" s="5451">
        <v>41183</v>
      </c>
      <c r="J13" s="5452">
        <v>6063.0439999999999</v>
      </c>
      <c r="K13" s="5452">
        <v>2642.6379999999999</v>
      </c>
      <c r="L13" s="5452">
        <v>399.84100000000001</v>
      </c>
      <c r="M13" s="5452">
        <v>408.53100000000001</v>
      </c>
      <c r="N13" s="5452">
        <v>1360.1890000000001</v>
      </c>
      <c r="O13" s="5452">
        <v>183.25399999999999</v>
      </c>
      <c r="P13" s="5456">
        <v>11057.497000000003</v>
      </c>
    </row>
    <row r="14" spans="1:16" ht="18">
      <c r="A14" s="5451">
        <v>41214</v>
      </c>
      <c r="B14" s="5452">
        <v>11119.918999999998</v>
      </c>
      <c r="C14" s="5452">
        <v>11088.725</v>
      </c>
      <c r="D14" s="5452">
        <v>101.72552259809606</v>
      </c>
      <c r="E14" s="5452">
        <v>101.76339813198183</v>
      </c>
      <c r="I14" s="5451">
        <v>41214</v>
      </c>
      <c r="J14" s="5452">
        <v>6068.83</v>
      </c>
      <c r="K14" s="5452">
        <v>2659.386</v>
      </c>
      <c r="L14" s="5452">
        <v>401.13</v>
      </c>
      <c r="M14" s="5452">
        <v>409.12900000000002</v>
      </c>
      <c r="N14" s="5452">
        <v>1365.4760000000001</v>
      </c>
      <c r="O14" s="5452">
        <v>184.774</v>
      </c>
      <c r="P14" s="5456">
        <v>11088.725</v>
      </c>
    </row>
    <row r="15" spans="1:16" ht="18">
      <c r="A15" s="5451">
        <v>41244</v>
      </c>
      <c r="B15" s="5452">
        <v>11163.445999999998</v>
      </c>
      <c r="C15" s="5452">
        <v>11117.371999999999</v>
      </c>
      <c r="D15" s="5452">
        <v>102.12370956529676</v>
      </c>
      <c r="E15" s="5452">
        <v>102.02629725395364</v>
      </c>
      <c r="I15" s="5451">
        <v>41244</v>
      </c>
      <c r="J15" s="5452">
        <v>6091.183</v>
      </c>
      <c r="K15" s="5452">
        <v>2662.152</v>
      </c>
      <c r="L15" s="5452">
        <v>402.911</v>
      </c>
      <c r="M15" s="5452">
        <v>409.459</v>
      </c>
      <c r="N15" s="5452">
        <v>1364.7139999999999</v>
      </c>
      <c r="O15" s="5452">
        <v>186.953</v>
      </c>
      <c r="P15" s="5456">
        <v>11117.371999999999</v>
      </c>
    </row>
    <row r="16" spans="1:16" ht="18">
      <c r="A16" s="5451">
        <v>41275</v>
      </c>
      <c r="B16" s="5452">
        <v>11214.359999999999</v>
      </c>
      <c r="C16" s="5452">
        <v>11179.172999999999</v>
      </c>
      <c r="D16" s="5452">
        <v>102.58947314303141</v>
      </c>
      <c r="E16" s="5452">
        <v>102.59345711840646</v>
      </c>
      <c r="I16" s="5451">
        <v>41275</v>
      </c>
      <c r="J16" s="5452">
        <v>6090.3810000000003</v>
      </c>
      <c r="K16" s="5452">
        <v>2712.7689999999998</v>
      </c>
      <c r="L16" s="5452">
        <v>407.85300000000001</v>
      </c>
      <c r="M16" s="5452">
        <v>410.71800000000002</v>
      </c>
      <c r="N16" s="5452">
        <v>1370.088</v>
      </c>
      <c r="O16" s="5452">
        <v>187.364</v>
      </c>
      <c r="P16" s="5456">
        <v>11179.172999999999</v>
      </c>
    </row>
    <row r="17" spans="1:16" ht="18">
      <c r="A17" s="5451">
        <v>41306</v>
      </c>
      <c r="B17" s="5452">
        <v>11231.741</v>
      </c>
      <c r="C17" s="5452">
        <v>11203.590999999999</v>
      </c>
      <c r="D17" s="5452">
        <v>102.74847531816214</v>
      </c>
      <c r="E17" s="5452">
        <v>102.81754588024218</v>
      </c>
      <c r="I17" s="5451">
        <v>41306</v>
      </c>
      <c r="J17" s="5452">
        <v>6097.1970000000001</v>
      </c>
      <c r="K17" s="5452">
        <v>2717.5450000000001</v>
      </c>
      <c r="L17" s="5452">
        <v>409.50900000000001</v>
      </c>
      <c r="M17" s="5452">
        <v>420.31799999999998</v>
      </c>
      <c r="N17" s="5452">
        <v>1370.248</v>
      </c>
      <c r="O17" s="5452">
        <v>188.774</v>
      </c>
      <c r="P17" s="5456">
        <v>11203.590999999999</v>
      </c>
    </row>
    <row r="18" spans="1:16" ht="18">
      <c r="A18" s="5451">
        <v>41334</v>
      </c>
      <c r="B18" s="5452">
        <v>11234.61</v>
      </c>
      <c r="C18" s="5452">
        <v>11228.467999999999</v>
      </c>
      <c r="D18" s="5452">
        <v>102.7747210600901</v>
      </c>
      <c r="E18" s="5452">
        <v>103.04584697485218</v>
      </c>
      <c r="I18" s="5451">
        <v>41334</v>
      </c>
      <c r="J18" s="5452">
        <v>6106.4830000000002</v>
      </c>
      <c r="K18" s="5452">
        <v>2723.0239999999999</v>
      </c>
      <c r="L18" s="5452">
        <v>409.21499999999997</v>
      </c>
      <c r="M18" s="5452">
        <v>422.60300000000001</v>
      </c>
      <c r="N18" s="5452">
        <v>1376.771</v>
      </c>
      <c r="O18" s="5452">
        <v>190.37200000000001</v>
      </c>
      <c r="P18" s="5456">
        <v>11228.467999999999</v>
      </c>
    </row>
    <row r="19" spans="1:16" ht="18">
      <c r="A19" s="5451">
        <v>41365</v>
      </c>
      <c r="B19" s="5452">
        <v>11253.967000000001</v>
      </c>
      <c r="C19" s="5452">
        <v>11267.818000000003</v>
      </c>
      <c r="D19" s="5452">
        <v>102.95179977270764</v>
      </c>
      <c r="E19" s="5452">
        <v>103.40696962118832</v>
      </c>
      <c r="I19" s="5451">
        <v>41365</v>
      </c>
      <c r="J19" s="5452">
        <v>6113.8969999999999</v>
      </c>
      <c r="K19" s="5452">
        <v>2743.8040000000001</v>
      </c>
      <c r="L19" s="5452">
        <v>410.35199999999998</v>
      </c>
      <c r="M19" s="5452">
        <v>423.63299999999998</v>
      </c>
      <c r="N19" s="5452">
        <v>1384.0219999999999</v>
      </c>
      <c r="O19" s="5452">
        <v>192.11</v>
      </c>
      <c r="P19" s="5456">
        <v>11267.818000000003</v>
      </c>
    </row>
    <row r="20" spans="1:16" ht="18">
      <c r="A20" s="5451">
        <v>41395</v>
      </c>
      <c r="B20" s="5452">
        <v>11318.253000000001</v>
      </c>
      <c r="C20" s="5452">
        <v>11346.901000000002</v>
      </c>
      <c r="D20" s="5452">
        <v>103.53989101201805</v>
      </c>
      <c r="E20" s="5452">
        <v>104.13272977977024</v>
      </c>
      <c r="I20" s="5451">
        <v>41395</v>
      </c>
      <c r="J20" s="5452">
        <v>6107.9290000000001</v>
      </c>
      <c r="K20" s="5452">
        <v>2809.2359999999999</v>
      </c>
      <c r="L20" s="5452">
        <v>418.16399999999999</v>
      </c>
      <c r="M20" s="5452">
        <v>423.95699999999999</v>
      </c>
      <c r="N20" s="5452">
        <v>1393.8720000000001</v>
      </c>
      <c r="O20" s="5452">
        <v>193.74299999999999</v>
      </c>
      <c r="P20" s="5456">
        <v>11346.901000000002</v>
      </c>
    </row>
    <row r="21" spans="1:16" ht="18">
      <c r="A21" s="5451">
        <v>41426</v>
      </c>
      <c r="B21" s="5452">
        <v>11337.006999999998</v>
      </c>
      <c r="C21" s="5452">
        <v>11359.317999999999</v>
      </c>
      <c r="D21" s="5452">
        <v>103.71145345332759</v>
      </c>
      <c r="E21" s="5452">
        <v>104.24668301737012</v>
      </c>
      <c r="I21" s="5451">
        <v>41426</v>
      </c>
      <c r="J21" s="5452">
        <v>6104.2039999999997</v>
      </c>
      <c r="K21" s="5452">
        <v>2797.91</v>
      </c>
      <c r="L21" s="5452">
        <v>433.709</v>
      </c>
      <c r="M21" s="5452">
        <v>424.54500000000002</v>
      </c>
      <c r="N21" s="5452">
        <v>1402.481</v>
      </c>
      <c r="O21" s="5452">
        <v>196.46899999999999</v>
      </c>
      <c r="P21" s="5456">
        <v>11359.317999999999</v>
      </c>
    </row>
    <row r="22" spans="1:16" ht="18">
      <c r="A22" s="5451">
        <v>41456</v>
      </c>
      <c r="B22" s="5452">
        <v>11370.344000000001</v>
      </c>
      <c r="C22" s="5452">
        <v>11402.019999999999</v>
      </c>
      <c r="D22" s="5452">
        <v>104.01642183905533</v>
      </c>
      <c r="E22" s="5452">
        <v>104.6385676233128</v>
      </c>
      <c r="I22" s="5451">
        <v>41456</v>
      </c>
      <c r="J22" s="5452">
        <v>6109.4949999999999</v>
      </c>
      <c r="K22" s="5452">
        <v>2811.34</v>
      </c>
      <c r="L22" s="5452">
        <v>439.71</v>
      </c>
      <c r="M22" s="5452">
        <v>425.80399999999997</v>
      </c>
      <c r="N22" s="5452">
        <v>1411.92</v>
      </c>
      <c r="O22" s="5452">
        <v>203.751</v>
      </c>
      <c r="P22" s="5456">
        <v>11402.019999999999</v>
      </c>
    </row>
    <row r="23" spans="1:16" ht="18">
      <c r="A23" s="5451">
        <v>41487</v>
      </c>
      <c r="B23" s="5452">
        <v>11443.237000000001</v>
      </c>
      <c r="C23" s="5452">
        <v>11473.955000000002</v>
      </c>
      <c r="D23" s="5452">
        <v>104.68325030414964</v>
      </c>
      <c r="E23" s="5452">
        <v>105.29872918784113</v>
      </c>
      <c r="I23" s="5451">
        <v>41487</v>
      </c>
      <c r="J23" s="5452">
        <v>6125.1310000000003</v>
      </c>
      <c r="K23" s="5452">
        <v>2813.7910000000002</v>
      </c>
      <c r="L23" s="5452">
        <v>440.67099999999999</v>
      </c>
      <c r="M23" s="5452">
        <v>427.86099999999999</v>
      </c>
      <c r="N23" s="5452">
        <v>1424.1679999999999</v>
      </c>
      <c r="O23" s="5452">
        <v>242.333</v>
      </c>
      <c r="P23" s="5456">
        <v>11473.955000000002</v>
      </c>
    </row>
    <row r="24" spans="1:16" ht="18">
      <c r="A24" s="5451">
        <v>41518</v>
      </c>
      <c r="B24" s="5452">
        <v>11496.433000000001</v>
      </c>
      <c r="C24" s="5452">
        <v>11520.600000000002</v>
      </c>
      <c r="D24" s="5452">
        <v>105.16988972122887</v>
      </c>
      <c r="E24" s="5452">
        <v>105.72679947598215</v>
      </c>
      <c r="I24" s="5451">
        <v>41518</v>
      </c>
      <c r="J24" s="5452">
        <v>6115.5519999999997</v>
      </c>
      <c r="K24" s="5452">
        <v>2820.7020000000002</v>
      </c>
      <c r="L24" s="5452">
        <v>443.26299999999998</v>
      </c>
      <c r="M24" s="5452">
        <v>429.20600000000002</v>
      </c>
      <c r="N24" s="5452">
        <v>1437.7539999999999</v>
      </c>
      <c r="O24" s="5452">
        <v>274.12299999999999</v>
      </c>
      <c r="P24" s="5456">
        <v>11520.600000000002</v>
      </c>
    </row>
    <row r="25" spans="1:16" ht="18">
      <c r="A25" s="5451">
        <v>41548</v>
      </c>
      <c r="B25" s="5452">
        <v>11580.959000000001</v>
      </c>
      <c r="C25" s="5452">
        <v>11569.931999999999</v>
      </c>
      <c r="D25" s="5452">
        <v>105.94313739714509</v>
      </c>
      <c r="E25" s="5452">
        <v>106.17952888866454</v>
      </c>
      <c r="I25" s="5451">
        <v>41548</v>
      </c>
      <c r="J25" s="5452">
        <v>6117.067</v>
      </c>
      <c r="K25" s="5452">
        <v>2837.9929999999999</v>
      </c>
      <c r="L25" s="5452">
        <v>446.096</v>
      </c>
      <c r="M25" s="5452">
        <v>428.83499999999998</v>
      </c>
      <c r="N25" s="5452">
        <v>1454.92</v>
      </c>
      <c r="O25" s="5452">
        <v>285.02100000000002</v>
      </c>
      <c r="P25" s="5456">
        <v>11569.931999999999</v>
      </c>
    </row>
    <row r="26" spans="1:16" ht="18">
      <c r="A26" s="5451">
        <v>41579</v>
      </c>
      <c r="B26" s="5452">
        <v>11625.574000000002</v>
      </c>
      <c r="C26" s="5452">
        <v>11596.467000000001</v>
      </c>
      <c r="D26" s="5452">
        <v>106.3512774376179</v>
      </c>
      <c r="E26" s="5452">
        <v>106.42304577355729</v>
      </c>
      <c r="I26" s="5451">
        <v>41579</v>
      </c>
      <c r="J26" s="5452">
        <v>6127.2060000000001</v>
      </c>
      <c r="K26" s="5452">
        <v>2841.6239999999998</v>
      </c>
      <c r="L26" s="5452">
        <v>449.99200000000002</v>
      </c>
      <c r="M26" s="5452">
        <v>426.71100000000001</v>
      </c>
      <c r="N26" s="5452">
        <v>1461.0730000000001</v>
      </c>
      <c r="O26" s="5452">
        <v>289.86099999999999</v>
      </c>
      <c r="P26" s="5456">
        <v>11596.467000000001</v>
      </c>
    </row>
    <row r="27" spans="1:16" ht="18">
      <c r="A27" s="5451">
        <v>41609</v>
      </c>
      <c r="B27" s="5452">
        <v>11662.601999999997</v>
      </c>
      <c r="C27" s="5452">
        <v>11610.405999999999</v>
      </c>
      <c r="D27" s="5452">
        <v>106.6900112584993</v>
      </c>
      <c r="E27" s="5452">
        <v>106.5509667028401</v>
      </c>
      <c r="I27" s="5451">
        <v>41609</v>
      </c>
      <c r="J27" s="5452">
        <v>6123.076</v>
      </c>
      <c r="K27" s="5452">
        <v>2856.7</v>
      </c>
      <c r="L27" s="5452">
        <v>452.17700000000002</v>
      </c>
      <c r="M27" s="5452">
        <v>424.24900000000002</v>
      </c>
      <c r="N27" s="5452">
        <v>1461.135</v>
      </c>
      <c r="O27" s="5452">
        <v>293.06900000000002</v>
      </c>
      <c r="P27" s="5456">
        <v>11610.405999999999</v>
      </c>
    </row>
    <row r="28" spans="1:16" ht="18">
      <c r="A28" s="5451">
        <v>41640</v>
      </c>
      <c r="B28" s="5452">
        <v>11638.739000000001</v>
      </c>
      <c r="C28" s="5452">
        <v>11604.847000000002</v>
      </c>
      <c r="D28" s="5452">
        <v>106.47171145381924</v>
      </c>
      <c r="E28" s="5452">
        <v>106.49995067257373</v>
      </c>
      <c r="I28" s="5451">
        <v>41640</v>
      </c>
      <c r="J28" s="5452">
        <v>6115.0940000000001</v>
      </c>
      <c r="K28" s="5452">
        <v>2854.9090000000001</v>
      </c>
      <c r="L28" s="5452">
        <v>454.64299999999997</v>
      </c>
      <c r="M28" s="5452">
        <v>423.31900000000002</v>
      </c>
      <c r="N28" s="5452">
        <v>1462.6990000000001</v>
      </c>
      <c r="O28" s="5452">
        <v>294.18299999999999</v>
      </c>
      <c r="P28" s="5456">
        <v>11604.847000000002</v>
      </c>
    </row>
    <row r="29" spans="1:16" ht="18">
      <c r="A29" s="5451">
        <v>41671</v>
      </c>
      <c r="B29" s="5452">
        <v>11632.562000000002</v>
      </c>
      <c r="C29" s="5452">
        <v>11608.767</v>
      </c>
      <c r="D29" s="5452">
        <v>106.41520397808237</v>
      </c>
      <c r="E29" s="5452">
        <v>106.53592527927353</v>
      </c>
      <c r="I29" s="5451">
        <v>41671</v>
      </c>
      <c r="J29" s="5452">
        <v>6108.9790000000003</v>
      </c>
      <c r="K29" s="5452">
        <v>2862.2629999999999</v>
      </c>
      <c r="L29" s="5452">
        <v>455.73</v>
      </c>
      <c r="M29" s="5452">
        <v>420.90300000000002</v>
      </c>
      <c r="N29" s="5452">
        <v>1463.739</v>
      </c>
      <c r="O29" s="5452">
        <v>297.15300000000002</v>
      </c>
      <c r="P29" s="5456">
        <v>11608.767</v>
      </c>
    </row>
    <row r="30" spans="1:16" ht="18">
      <c r="A30" s="5451">
        <v>41699</v>
      </c>
      <c r="B30" s="5452">
        <v>11550.621999999999</v>
      </c>
      <c r="C30" s="5452">
        <v>11545.923999999997</v>
      </c>
      <c r="D30" s="5452">
        <v>105.66561314727792</v>
      </c>
      <c r="E30" s="5452">
        <v>105.95920277701936</v>
      </c>
      <c r="I30" s="5451">
        <v>41699</v>
      </c>
      <c r="J30" s="5452">
        <v>6091.0739999999996</v>
      </c>
      <c r="K30" s="5452">
        <v>2812.6329999999998</v>
      </c>
      <c r="L30" s="5452">
        <v>454.99700000000001</v>
      </c>
      <c r="M30" s="5452">
        <v>423.86500000000001</v>
      </c>
      <c r="N30" s="5452">
        <v>1462.85</v>
      </c>
      <c r="O30" s="5452">
        <v>300.505</v>
      </c>
      <c r="P30" s="5456">
        <v>11545.923999999997</v>
      </c>
    </row>
    <row r="31" spans="1:16" ht="18">
      <c r="A31" s="5451">
        <v>41730</v>
      </c>
      <c r="B31" s="5452">
        <v>11595.251999999999</v>
      </c>
      <c r="C31" s="5452">
        <v>11615.654</v>
      </c>
      <c r="D31" s="5452">
        <v>106.07389040842999</v>
      </c>
      <c r="E31" s="5452">
        <v>106.59912862527905</v>
      </c>
      <c r="I31" s="5451">
        <v>41730</v>
      </c>
      <c r="J31" s="5452">
        <v>6093.5510000000004</v>
      </c>
      <c r="K31" s="5452">
        <v>2873.1210000000001</v>
      </c>
      <c r="L31" s="5452">
        <v>454.18799999999999</v>
      </c>
      <c r="M31" s="5452">
        <v>423.71199999999999</v>
      </c>
      <c r="N31" s="5452">
        <v>1466.9670000000001</v>
      </c>
      <c r="O31" s="5452">
        <v>304.11500000000001</v>
      </c>
      <c r="P31" s="5456">
        <v>11615.654</v>
      </c>
    </row>
    <row r="32" spans="1:16" ht="18">
      <c r="A32" s="5451">
        <v>41760</v>
      </c>
      <c r="B32" s="5452">
        <v>11611.111000000003</v>
      </c>
      <c r="C32" s="5452">
        <v>11643.662</v>
      </c>
      <c r="D32" s="5452">
        <v>106.21896925863417</v>
      </c>
      <c r="E32" s="5452">
        <v>106.85616351927098</v>
      </c>
      <c r="I32" s="5451">
        <v>41760</v>
      </c>
      <c r="J32" s="5452">
        <v>6103.5230000000001</v>
      </c>
      <c r="K32" s="5452">
        <v>2882.511</v>
      </c>
      <c r="L32" s="5452">
        <v>456.84300000000002</v>
      </c>
      <c r="M32" s="5452">
        <v>420.99799999999999</v>
      </c>
      <c r="N32" s="5452">
        <v>1473.127</v>
      </c>
      <c r="O32" s="5452">
        <v>306.66000000000003</v>
      </c>
      <c r="P32" s="5456">
        <v>11643.662</v>
      </c>
    </row>
    <row r="33" spans="1:16" ht="18">
      <c r="A33" s="5451">
        <v>41791</v>
      </c>
      <c r="B33" s="5452">
        <v>11651.153</v>
      </c>
      <c r="C33" s="5452">
        <v>11668.756000000001</v>
      </c>
      <c r="D33" s="5452">
        <v>106.58527528801017</v>
      </c>
      <c r="E33" s="5452">
        <v>107.0864560653233</v>
      </c>
      <c r="I33" s="5451">
        <v>41791</v>
      </c>
      <c r="J33" s="5452">
        <v>6109.8720000000003</v>
      </c>
      <c r="K33" s="5452">
        <v>2892.22</v>
      </c>
      <c r="L33" s="5452">
        <v>459.517</v>
      </c>
      <c r="M33" s="5452">
        <v>417.34100000000001</v>
      </c>
      <c r="N33" s="5452">
        <v>1479.749</v>
      </c>
      <c r="O33" s="5452">
        <v>310.05700000000002</v>
      </c>
      <c r="P33" s="5456">
        <v>11668.756000000001</v>
      </c>
    </row>
    <row r="34" spans="1:16" ht="18">
      <c r="A34" s="5451">
        <v>41821</v>
      </c>
      <c r="B34" s="5452">
        <v>11653.732000000002</v>
      </c>
      <c r="C34" s="5452">
        <v>11684.214</v>
      </c>
      <c r="D34" s="5452">
        <v>106.60886809680497</v>
      </c>
      <c r="E34" s="5452">
        <v>107.2283171547023</v>
      </c>
      <c r="I34" s="5451">
        <v>41821</v>
      </c>
      <c r="J34" s="5452">
        <v>6111.9350000000004</v>
      </c>
      <c r="K34" s="5452">
        <v>2902.4140000000002</v>
      </c>
      <c r="L34" s="5452">
        <v>460.39800000000002</v>
      </c>
      <c r="M34" s="5452">
        <v>415.54599999999999</v>
      </c>
      <c r="N34" s="5452">
        <v>1480.1310000000001</v>
      </c>
      <c r="O34" s="5452">
        <v>313.79000000000002</v>
      </c>
      <c r="P34" s="5456">
        <v>11684.214</v>
      </c>
    </row>
    <row r="35" spans="1:16" ht="18">
      <c r="A35" s="5451">
        <v>41852</v>
      </c>
      <c r="B35" s="5452">
        <v>11657.126999999999</v>
      </c>
      <c r="C35" s="5452">
        <v>11689.734</v>
      </c>
      <c r="D35" s="5452">
        <v>106.6399257105538</v>
      </c>
      <c r="E35" s="5452">
        <v>107.27897527434081</v>
      </c>
      <c r="I35" s="5451">
        <v>41852</v>
      </c>
      <c r="J35" s="5452">
        <v>6111.7240000000002</v>
      </c>
      <c r="K35" s="5452">
        <v>2907.7510000000002</v>
      </c>
      <c r="L35" s="5452">
        <v>459.95400000000001</v>
      </c>
      <c r="M35" s="5452">
        <v>413.45800000000003</v>
      </c>
      <c r="N35" s="5452">
        <v>1480.8489999999999</v>
      </c>
      <c r="O35" s="5452">
        <v>315.99799999999999</v>
      </c>
      <c r="P35" s="5456">
        <v>11689.734</v>
      </c>
    </row>
    <row r="36" spans="1:16" ht="18">
      <c r="A36" s="5451">
        <v>41883</v>
      </c>
      <c r="B36" s="5452">
        <v>11706.965999999999</v>
      </c>
      <c r="C36" s="5452">
        <v>11723.355</v>
      </c>
      <c r="D36" s="5452">
        <v>107.09585513960506</v>
      </c>
      <c r="E36" s="5452">
        <v>107.58752176716078</v>
      </c>
      <c r="I36" s="5451">
        <v>41883</v>
      </c>
      <c r="J36" s="5452">
        <v>6120.0010000000002</v>
      </c>
      <c r="K36" s="5452">
        <v>2926.3249999999998</v>
      </c>
      <c r="L36" s="5452">
        <v>460.22399999999999</v>
      </c>
      <c r="M36" s="5452">
        <v>410.59500000000003</v>
      </c>
      <c r="N36" s="5452">
        <v>1484.559</v>
      </c>
      <c r="O36" s="5452">
        <v>321.65100000000001</v>
      </c>
      <c r="P36" s="5456">
        <v>11723.355</v>
      </c>
    </row>
    <row r="37" spans="1:16" ht="18">
      <c r="A37" s="5451">
        <v>41913</v>
      </c>
      <c r="B37" s="5452">
        <v>11755.451999999997</v>
      </c>
      <c r="C37" s="5452">
        <v>11740.567999999999</v>
      </c>
      <c r="D37" s="5452">
        <v>107.53940726338323</v>
      </c>
      <c r="E37" s="5452">
        <v>107.74548883479441</v>
      </c>
      <c r="I37" s="5451">
        <v>41913</v>
      </c>
      <c r="J37" s="5452">
        <v>6127.9070000000002</v>
      </c>
      <c r="K37" s="5452">
        <v>2929.9110000000001</v>
      </c>
      <c r="L37" s="5452">
        <v>460.74200000000002</v>
      </c>
      <c r="M37" s="5452">
        <v>408.38799999999998</v>
      </c>
      <c r="N37" s="5452">
        <v>1484.5139999999999</v>
      </c>
      <c r="O37" s="5452">
        <v>329.10599999999999</v>
      </c>
      <c r="P37" s="5456">
        <v>11740.567999999999</v>
      </c>
    </row>
    <row r="38" spans="1:16" ht="18">
      <c r="A38" s="5451">
        <v>41944</v>
      </c>
      <c r="B38" s="5452">
        <v>11783.833000000001</v>
      </c>
      <c r="C38" s="5452">
        <v>11758.416999999999</v>
      </c>
      <c r="D38" s="5452">
        <v>107.79903793666934</v>
      </c>
      <c r="E38" s="5452">
        <v>107.9092925988212</v>
      </c>
      <c r="I38" s="5451">
        <v>41944</v>
      </c>
      <c r="J38" s="5452">
        <v>6136.3779999999997</v>
      </c>
      <c r="K38" s="5452">
        <v>2946.913</v>
      </c>
      <c r="L38" s="5452">
        <v>460.17200000000003</v>
      </c>
      <c r="M38" s="5452">
        <v>407.21800000000002</v>
      </c>
      <c r="N38" s="5452">
        <v>1474.0060000000001</v>
      </c>
      <c r="O38" s="5452">
        <v>333.73</v>
      </c>
      <c r="P38" s="5456">
        <v>11758.416999999999</v>
      </c>
    </row>
    <row r="39" spans="1:16" ht="18">
      <c r="A39" s="5451">
        <v>41974</v>
      </c>
      <c r="B39" s="5452">
        <v>11788.229999999998</v>
      </c>
      <c r="C39" s="5452">
        <v>11731.290999999999</v>
      </c>
      <c r="D39" s="5452">
        <v>107.83926189179559</v>
      </c>
      <c r="E39" s="5452">
        <v>107.66035199133673</v>
      </c>
      <c r="I39" s="5451">
        <v>41974</v>
      </c>
      <c r="J39" s="5452">
        <v>6141.5050000000001</v>
      </c>
      <c r="K39" s="5452">
        <v>2943.8159999999998</v>
      </c>
      <c r="L39" s="5452">
        <v>448.54700000000003</v>
      </c>
      <c r="M39" s="5452">
        <v>406.48</v>
      </c>
      <c r="N39" s="5452">
        <v>1452.972</v>
      </c>
      <c r="O39" s="5452">
        <v>337.971</v>
      </c>
      <c r="P39" s="5456">
        <v>11731.290999999999</v>
      </c>
    </row>
    <row r="40" spans="1:16" ht="18">
      <c r="A40" s="5451">
        <v>42005</v>
      </c>
      <c r="B40" s="5452">
        <v>11775.404</v>
      </c>
      <c r="C40" s="5452">
        <v>11748.009</v>
      </c>
      <c r="D40" s="5452">
        <v>107.72192906294649</v>
      </c>
      <c r="E40" s="5452">
        <v>107.81377634715496</v>
      </c>
      <c r="I40" s="5451">
        <v>42005</v>
      </c>
      <c r="J40" s="5452">
        <v>6164.1180000000004</v>
      </c>
      <c r="K40" s="5452">
        <v>2955.067</v>
      </c>
      <c r="L40" s="5452">
        <v>440.488</v>
      </c>
      <c r="M40" s="5452">
        <v>406.73099999999999</v>
      </c>
      <c r="N40" s="5452">
        <v>1439.653</v>
      </c>
      <c r="O40" s="5452">
        <v>341.952</v>
      </c>
      <c r="P40" s="5456">
        <v>11748.009</v>
      </c>
    </row>
    <row r="41" spans="1:16" ht="18">
      <c r="A41" s="5451">
        <v>42036</v>
      </c>
      <c r="B41" s="5452">
        <v>11790.365999999998</v>
      </c>
      <c r="C41" s="5452">
        <v>11771.464</v>
      </c>
      <c r="D41" s="5452">
        <v>107.85880211652831</v>
      </c>
      <c r="E41" s="5452">
        <v>108.0290274696407</v>
      </c>
      <c r="I41" s="5451">
        <v>42036</v>
      </c>
      <c r="J41" s="5452">
        <v>6177.8040000000001</v>
      </c>
      <c r="K41" s="5452">
        <v>2965.2809999999999</v>
      </c>
      <c r="L41" s="5452">
        <v>439.95</v>
      </c>
      <c r="M41" s="5452">
        <v>412.25599999999997</v>
      </c>
      <c r="N41" s="5452">
        <v>1429.6379999999999</v>
      </c>
      <c r="O41" s="5452">
        <v>346.53500000000003</v>
      </c>
      <c r="P41" s="5456">
        <v>11771.464</v>
      </c>
    </row>
    <row r="42" spans="1:16" ht="18">
      <c r="A42" s="5451">
        <v>42064</v>
      </c>
      <c r="B42" s="5452">
        <v>11802.332</v>
      </c>
      <c r="C42" s="5452">
        <v>11796.775</v>
      </c>
      <c r="D42" s="5452">
        <v>107.96826762643076</v>
      </c>
      <c r="E42" s="5452">
        <v>108.26131146713533</v>
      </c>
      <c r="I42" s="5451">
        <v>42064</v>
      </c>
      <c r="J42" s="5452">
        <v>6188.6369999999997</v>
      </c>
      <c r="K42" s="5452">
        <v>2973.62</v>
      </c>
      <c r="L42" s="5452">
        <v>442.15</v>
      </c>
      <c r="M42" s="5452">
        <v>411.22300000000001</v>
      </c>
      <c r="N42" s="5452">
        <v>1432.931</v>
      </c>
      <c r="O42" s="5452">
        <v>348.214</v>
      </c>
      <c r="P42" s="5456">
        <v>11796.775</v>
      </c>
    </row>
    <row r="43" spans="1:16" ht="18">
      <c r="A43" s="5451">
        <v>42095</v>
      </c>
      <c r="B43" s="5452">
        <v>11823.777999999998</v>
      </c>
      <c r="C43" s="5452">
        <v>11845.882000000001</v>
      </c>
      <c r="D43" s="5452">
        <v>108.16445660565252</v>
      </c>
      <c r="E43" s="5452">
        <v>108.71197601081076</v>
      </c>
      <c r="I43" s="5451">
        <v>42095</v>
      </c>
      <c r="J43" s="5452">
        <v>6222.1</v>
      </c>
      <c r="K43" s="5452">
        <v>2987.2979999999998</v>
      </c>
      <c r="L43" s="5452">
        <v>441.88499999999999</v>
      </c>
      <c r="M43" s="5452">
        <v>411.79199999999997</v>
      </c>
      <c r="N43" s="5452">
        <v>1433.3789999999999</v>
      </c>
      <c r="O43" s="5452">
        <v>349.428</v>
      </c>
      <c r="P43" s="5456">
        <v>11845.882000000001</v>
      </c>
    </row>
    <row r="44" spans="1:16" ht="18">
      <c r="A44" s="5451">
        <v>42125</v>
      </c>
      <c r="B44" s="5452">
        <v>11837.474</v>
      </c>
      <c r="C44" s="5452">
        <v>11874.316000000001</v>
      </c>
      <c r="D44" s="5452">
        <v>108.28974823390122</v>
      </c>
      <c r="E44" s="5452">
        <v>108.97292039012261</v>
      </c>
      <c r="I44" s="5451">
        <v>42125</v>
      </c>
      <c r="J44" s="5452">
        <v>6228.46</v>
      </c>
      <c r="K44" s="5452">
        <v>3001.6439999999998</v>
      </c>
      <c r="L44" s="5452">
        <v>441.86900000000003</v>
      </c>
      <c r="M44" s="5452">
        <v>411.762</v>
      </c>
      <c r="N44" s="5452">
        <v>1439.336</v>
      </c>
      <c r="O44" s="5452">
        <v>351.245</v>
      </c>
      <c r="P44" s="5456">
        <v>11874.316000000001</v>
      </c>
    </row>
    <row r="45" spans="1:16" ht="18">
      <c r="A45" s="5451">
        <v>42156</v>
      </c>
      <c r="B45" s="5452">
        <v>11907.733</v>
      </c>
      <c r="C45" s="5452">
        <v>11921.357</v>
      </c>
      <c r="D45" s="5452">
        <v>108.93248074770997</v>
      </c>
      <c r="E45" s="5452">
        <v>109.40462484771594</v>
      </c>
      <c r="I45" s="5451">
        <v>42156</v>
      </c>
      <c r="J45" s="5452">
        <v>6246.6589999999997</v>
      </c>
      <c r="K45" s="5452">
        <v>3015.2339999999999</v>
      </c>
      <c r="L45" s="5452">
        <v>441.54700000000003</v>
      </c>
      <c r="M45" s="5452">
        <v>411.67700000000002</v>
      </c>
      <c r="N45" s="5452">
        <v>1451.923</v>
      </c>
      <c r="O45" s="5452">
        <v>354.31700000000001</v>
      </c>
      <c r="P45" s="5456">
        <v>11921.357</v>
      </c>
    </row>
    <row r="46" spans="1:16" ht="18">
      <c r="A46" s="5451">
        <v>42186</v>
      </c>
      <c r="B46" s="5452">
        <v>11944.683999999999</v>
      </c>
      <c r="C46" s="5452">
        <v>11971.451999999999</v>
      </c>
      <c r="D46" s="5452">
        <v>109.27051016910434</v>
      </c>
      <c r="E46" s="5452">
        <v>109.864356460631</v>
      </c>
      <c r="I46" s="5451">
        <v>42186</v>
      </c>
      <c r="J46" s="5452">
        <v>6252.3869999999997</v>
      </c>
      <c r="K46" s="5452">
        <v>3056.8220000000001</v>
      </c>
      <c r="L46" s="5452">
        <v>441.74</v>
      </c>
      <c r="M46" s="5452">
        <v>411.084</v>
      </c>
      <c r="N46" s="5452">
        <v>1454.479</v>
      </c>
      <c r="O46" s="5452">
        <v>354.94</v>
      </c>
      <c r="P46" s="5456">
        <v>11971.451999999999</v>
      </c>
    </row>
    <row r="47" spans="1:16" ht="18">
      <c r="A47" s="5451">
        <v>42217</v>
      </c>
      <c r="B47" s="5452">
        <v>11967.402</v>
      </c>
      <c r="C47" s="5452">
        <v>11997.442000000001</v>
      </c>
      <c r="D47" s="5452">
        <v>109.478335461931</v>
      </c>
      <c r="E47" s="5452">
        <v>110.102871773929</v>
      </c>
      <c r="I47" s="5451">
        <v>42217</v>
      </c>
      <c r="J47" s="5452">
        <v>6267.7389999999996</v>
      </c>
      <c r="K47" s="5452">
        <v>3067.011</v>
      </c>
      <c r="L47" s="5452">
        <v>442.495</v>
      </c>
      <c r="M47" s="5452">
        <v>409.52300000000002</v>
      </c>
      <c r="N47" s="5452">
        <v>1455.4870000000001</v>
      </c>
      <c r="O47" s="5452">
        <v>355.18700000000001</v>
      </c>
      <c r="P47" s="5456">
        <v>11997.442000000001</v>
      </c>
    </row>
    <row r="48" spans="1:16" ht="18">
      <c r="A48" s="5451">
        <v>42248</v>
      </c>
      <c r="B48" s="5452">
        <v>11982.275</v>
      </c>
      <c r="C48" s="5452">
        <v>11997.532999999999</v>
      </c>
      <c r="D48" s="5452">
        <v>109.6143943394823</v>
      </c>
      <c r="E48" s="5452">
        <v>110.10370689872738</v>
      </c>
      <c r="I48" s="5451">
        <v>42248</v>
      </c>
      <c r="J48" s="5452">
        <v>6260.7730000000001</v>
      </c>
      <c r="K48" s="5452">
        <v>3069.8389999999999</v>
      </c>
      <c r="L48" s="5452">
        <v>443.21899999999999</v>
      </c>
      <c r="M48" s="5452">
        <v>410.13299999999998</v>
      </c>
      <c r="N48" s="5452">
        <v>1457.8140000000001</v>
      </c>
      <c r="O48" s="5452">
        <v>355.755</v>
      </c>
      <c r="P48" s="5456">
        <v>11997.532999999999</v>
      </c>
    </row>
    <row r="49" spans="1:16" ht="18">
      <c r="A49" s="5451">
        <v>42278</v>
      </c>
      <c r="B49" s="5452">
        <v>12026.236000000001</v>
      </c>
      <c r="C49" s="5452">
        <v>12012.882</v>
      </c>
      <c r="D49" s="5452">
        <v>110.0165515583375</v>
      </c>
      <c r="E49" s="5452">
        <v>110.24456767378743</v>
      </c>
      <c r="I49" s="5451">
        <v>42278</v>
      </c>
      <c r="J49" s="5452">
        <v>6264.6149999999998</v>
      </c>
      <c r="K49" s="5452">
        <v>3084.49</v>
      </c>
      <c r="L49" s="5452">
        <v>444.19499999999999</v>
      </c>
      <c r="M49" s="5452">
        <v>409.19900000000001</v>
      </c>
      <c r="N49" s="5452">
        <v>1455.2529999999999</v>
      </c>
      <c r="O49" s="5452">
        <v>355.13</v>
      </c>
      <c r="P49" s="5456">
        <v>12012.882</v>
      </c>
    </row>
    <row r="50" spans="1:16" ht="18">
      <c r="A50" s="5451">
        <v>42309</v>
      </c>
      <c r="B50" s="5452">
        <v>12042.018000000002</v>
      </c>
      <c r="C50" s="5452">
        <v>12010.959000000001</v>
      </c>
      <c r="D50" s="5452">
        <v>110.16092600905456</v>
      </c>
      <c r="E50" s="5452">
        <v>110.22691992667424</v>
      </c>
      <c r="I50" s="5451">
        <v>42309</v>
      </c>
      <c r="J50" s="5452">
        <v>6253.43</v>
      </c>
      <c r="K50" s="5452">
        <v>3096.0650000000001</v>
      </c>
      <c r="L50" s="5452">
        <v>445.19600000000003</v>
      </c>
      <c r="M50" s="5452">
        <v>408.36599999999999</v>
      </c>
      <c r="N50" s="5452">
        <v>1453.259</v>
      </c>
      <c r="O50" s="5452">
        <v>354.64299999999997</v>
      </c>
      <c r="P50" s="5456">
        <v>12010.959000000001</v>
      </c>
    </row>
    <row r="51" spans="1:16" ht="18">
      <c r="A51" s="5451">
        <v>42339</v>
      </c>
      <c r="B51" s="5452">
        <v>12018.955999999998</v>
      </c>
      <c r="C51" s="5452">
        <v>11963.254000000001</v>
      </c>
      <c r="D51" s="5452">
        <v>109.94995378864921</v>
      </c>
      <c r="E51" s="5452">
        <v>109.78912181121136</v>
      </c>
      <c r="I51" s="5451">
        <v>42339</v>
      </c>
      <c r="J51" s="5452">
        <v>6222.0429999999997</v>
      </c>
      <c r="K51" s="5452">
        <v>3089.607</v>
      </c>
      <c r="L51" s="5452">
        <v>445.60899999999998</v>
      </c>
      <c r="M51" s="5452">
        <v>406.74</v>
      </c>
      <c r="N51" s="5452">
        <v>1446.308</v>
      </c>
      <c r="O51" s="5452">
        <v>352.947</v>
      </c>
      <c r="P51" s="5456">
        <v>11963.254000000001</v>
      </c>
    </row>
    <row r="52" spans="1:16" ht="18">
      <c r="A52" s="5451">
        <v>42370</v>
      </c>
      <c r="B52" s="5452">
        <v>11962.742000000002</v>
      </c>
      <c r="C52" s="5452">
        <v>11941.759000000002</v>
      </c>
      <c r="D52" s="5452">
        <v>109.4357055708943</v>
      </c>
      <c r="E52" s="5452">
        <v>109.59185799207553</v>
      </c>
      <c r="I52" s="5451">
        <v>42370</v>
      </c>
      <c r="J52" s="5452">
        <v>6210.03</v>
      </c>
      <c r="K52" s="5452">
        <v>3080.509</v>
      </c>
      <c r="L52" s="5452">
        <v>445.00299999999999</v>
      </c>
      <c r="M52" s="5452">
        <v>407.358</v>
      </c>
      <c r="N52" s="5452">
        <v>1443.829</v>
      </c>
      <c r="O52" s="5452">
        <v>355.03</v>
      </c>
      <c r="P52" s="5456">
        <v>11941.759000000002</v>
      </c>
    </row>
    <row r="53" spans="1:16" ht="18">
      <c r="A53" s="5451">
        <v>42401</v>
      </c>
      <c r="B53" s="5452">
        <v>11962.774000000001</v>
      </c>
      <c r="C53" s="5452">
        <v>11951.366</v>
      </c>
      <c r="D53" s="5452">
        <v>109.43599830834347</v>
      </c>
      <c r="E53" s="5452">
        <v>109.68002331007682</v>
      </c>
      <c r="I53" s="5451">
        <v>42401</v>
      </c>
      <c r="J53" s="5452">
        <v>6212.0659999999998</v>
      </c>
      <c r="K53" s="5452">
        <v>3088.2629999999999</v>
      </c>
      <c r="L53" s="5452">
        <v>446.428</v>
      </c>
      <c r="M53" s="5452">
        <v>408.71300000000002</v>
      </c>
      <c r="N53" s="5452">
        <v>1440.19</v>
      </c>
      <c r="O53" s="5452">
        <v>355.70600000000002</v>
      </c>
      <c r="P53" s="5456">
        <v>11951.366</v>
      </c>
    </row>
    <row r="54" spans="1:16" ht="18">
      <c r="A54" s="5451">
        <v>42430</v>
      </c>
      <c r="B54" s="5452">
        <v>11960.428999999998</v>
      </c>
      <c r="C54" s="5452">
        <v>11956.481</v>
      </c>
      <c r="D54" s="5452">
        <v>109.41454614214578</v>
      </c>
      <c r="E54" s="5452">
        <v>109.72696466550272</v>
      </c>
      <c r="I54" s="5451">
        <v>42430</v>
      </c>
      <c r="J54" s="5452">
        <v>6199.2690000000002</v>
      </c>
      <c r="K54" s="5452">
        <v>3100.9169999999999</v>
      </c>
      <c r="L54" s="5452">
        <v>448.38099999999997</v>
      </c>
      <c r="M54" s="5452">
        <v>409.30799999999999</v>
      </c>
      <c r="N54" s="5452">
        <v>1441.6389999999999</v>
      </c>
      <c r="O54" s="5452">
        <v>356.96699999999998</v>
      </c>
      <c r="P54" s="5456">
        <v>11956.481</v>
      </c>
    </row>
    <row r="55" spans="1:16" ht="18">
      <c r="A55" s="5451">
        <v>42461</v>
      </c>
      <c r="B55" s="5452">
        <v>11931.518</v>
      </c>
      <c r="C55" s="5452">
        <v>11954.902</v>
      </c>
      <c r="D55" s="5452">
        <v>109.1500670048577</v>
      </c>
      <c r="E55" s="5452">
        <v>109.71247387367134</v>
      </c>
      <c r="I55" s="5451">
        <v>42461</v>
      </c>
      <c r="J55" s="5452">
        <v>6187.509</v>
      </c>
      <c r="K55" s="5452">
        <v>3101.0329999999999</v>
      </c>
      <c r="L55" s="5452">
        <v>451.31599999999997</v>
      </c>
      <c r="M55" s="5452">
        <v>409.33699999999999</v>
      </c>
      <c r="N55" s="5452">
        <v>1448.0360000000001</v>
      </c>
      <c r="O55" s="5452">
        <v>357.67099999999999</v>
      </c>
      <c r="P55" s="5456">
        <v>11954.902</v>
      </c>
    </row>
    <row r="56" spans="1:16" ht="18">
      <c r="A56" s="5451">
        <v>42491</v>
      </c>
      <c r="B56" s="5452">
        <v>11930.473</v>
      </c>
      <c r="C56" s="5452">
        <v>11961.983</v>
      </c>
      <c r="D56" s="5452">
        <v>109.14050729753293</v>
      </c>
      <c r="E56" s="5452">
        <v>109.77745759562066</v>
      </c>
      <c r="I56" s="5451">
        <v>42491</v>
      </c>
      <c r="J56" s="5452">
        <v>6178.4089999999997</v>
      </c>
      <c r="K56" s="5452">
        <v>3100.8270000000002</v>
      </c>
      <c r="L56" s="5452">
        <v>452.42099999999999</v>
      </c>
      <c r="M56" s="5452">
        <v>417.06099999999998</v>
      </c>
      <c r="N56" s="5452">
        <v>1455.6859999999999</v>
      </c>
      <c r="O56" s="5452">
        <v>357.57900000000001</v>
      </c>
      <c r="P56" s="5456">
        <v>11961.983</v>
      </c>
    </row>
    <row r="57" spans="1:16" ht="18">
      <c r="A57" s="5451">
        <v>42522</v>
      </c>
      <c r="B57" s="5452">
        <v>11965.826999999999</v>
      </c>
      <c r="C57" s="5452">
        <v>11983.002999999999</v>
      </c>
      <c r="D57" s="5452">
        <v>109.4639272906042</v>
      </c>
      <c r="E57" s="5452">
        <v>109.9703622468528</v>
      </c>
      <c r="I57" s="5451">
        <v>42522</v>
      </c>
      <c r="J57" s="5452">
        <v>6170.0410000000002</v>
      </c>
      <c r="K57" s="5452">
        <v>3108.808</v>
      </c>
      <c r="L57" s="5452">
        <v>454.00299999999999</v>
      </c>
      <c r="M57" s="5452">
        <v>419.041</v>
      </c>
      <c r="N57" s="5452">
        <v>1472.3879999999999</v>
      </c>
      <c r="O57" s="5452">
        <v>358.72199999999998</v>
      </c>
      <c r="P57" s="5456">
        <v>11983.002999999999</v>
      </c>
    </row>
    <row r="58" spans="1:16" ht="18">
      <c r="A58" s="5451">
        <v>42552</v>
      </c>
      <c r="B58" s="5452">
        <v>11958.460000000001</v>
      </c>
      <c r="C58" s="5452">
        <v>11989.748</v>
      </c>
      <c r="D58" s="5452">
        <v>109.396533640976</v>
      </c>
      <c r="E58" s="5452">
        <v>110.032262431085</v>
      </c>
      <c r="I58" s="5451">
        <v>42552</v>
      </c>
      <c r="J58" s="5452">
        <v>6169.95</v>
      </c>
      <c r="K58" s="5452">
        <v>3113.0920000000001</v>
      </c>
      <c r="L58" s="5452">
        <v>454.10399999999998</v>
      </c>
      <c r="M58" s="5452">
        <v>417.12900000000002</v>
      </c>
      <c r="N58" s="5452">
        <v>1474.76</v>
      </c>
      <c r="O58" s="5452">
        <v>360.71300000000002</v>
      </c>
      <c r="P58" s="5456">
        <v>11989.748</v>
      </c>
    </row>
    <row r="59" spans="1:16" ht="18">
      <c r="A59" s="5451">
        <v>42583</v>
      </c>
      <c r="B59" s="5452">
        <v>11978.861999999999</v>
      </c>
      <c r="C59" s="5452">
        <v>11997.937</v>
      </c>
      <c r="D59" s="5452">
        <v>109.58317206091827</v>
      </c>
      <c r="E59" s="5452">
        <v>110.10741448574439</v>
      </c>
      <c r="I59" s="5451">
        <v>42583</v>
      </c>
      <c r="J59" s="5452">
        <v>6169.6909999999998</v>
      </c>
      <c r="K59" s="5452">
        <v>3115.9679999999998</v>
      </c>
      <c r="L59" s="5452">
        <v>454.53100000000001</v>
      </c>
      <c r="M59" s="5452">
        <v>416.28500000000003</v>
      </c>
      <c r="N59" s="5452">
        <v>1478.183</v>
      </c>
      <c r="O59" s="5452">
        <v>363.279</v>
      </c>
      <c r="P59" s="5456">
        <v>11997.937</v>
      </c>
    </row>
    <row r="60" spans="1:16" ht="18">
      <c r="A60" s="5451">
        <v>42614</v>
      </c>
      <c r="B60" s="5452">
        <v>12000.389000000001</v>
      </c>
      <c r="C60" s="5452">
        <v>12012.323999999999</v>
      </c>
      <c r="D60" s="5452">
        <v>109.7801020318083</v>
      </c>
      <c r="E60" s="5452">
        <v>110.23944679865004</v>
      </c>
      <c r="I60" s="5451">
        <v>42614</v>
      </c>
      <c r="J60" s="5452">
        <v>6172.652</v>
      </c>
      <c r="K60" s="5452">
        <v>3117.058</v>
      </c>
      <c r="L60" s="5452">
        <v>455.10300000000001</v>
      </c>
      <c r="M60" s="5452">
        <v>415.00200000000001</v>
      </c>
      <c r="N60" s="5452">
        <v>1484.971</v>
      </c>
      <c r="O60" s="5452">
        <v>367.53800000000001</v>
      </c>
      <c r="P60" s="5456">
        <v>12012.323999999999</v>
      </c>
    </row>
    <row r="61" spans="1:16" ht="18">
      <c r="A61" s="5451">
        <v>42644</v>
      </c>
      <c r="B61" s="5452">
        <v>12041.294</v>
      </c>
      <c r="C61" s="5452">
        <v>12030.949000000001</v>
      </c>
      <c r="D61" s="5452">
        <v>110.15430282426686</v>
      </c>
      <c r="E61" s="5452">
        <v>110.4103720664521</v>
      </c>
      <c r="I61" s="5451">
        <v>42644</v>
      </c>
      <c r="J61" s="5452">
        <v>6180.67</v>
      </c>
      <c r="K61" s="5452">
        <v>3113.366</v>
      </c>
      <c r="L61" s="5452">
        <v>456.34899999999999</v>
      </c>
      <c r="M61" s="5452">
        <v>414.74200000000002</v>
      </c>
      <c r="N61" s="5452">
        <v>1489.758</v>
      </c>
      <c r="O61" s="5452">
        <v>376.06400000000002</v>
      </c>
      <c r="P61" s="5456">
        <v>12030.949000000001</v>
      </c>
    </row>
    <row r="62" spans="1:16" ht="18">
      <c r="A62" s="5451">
        <v>42675</v>
      </c>
      <c r="B62" s="5452">
        <v>12082.490000000002</v>
      </c>
      <c r="C62" s="5452">
        <v>12049.429</v>
      </c>
      <c r="D62" s="5452">
        <v>110.53116569790393</v>
      </c>
      <c r="E62" s="5452">
        <v>110.57996664089407</v>
      </c>
      <c r="I62" s="5451">
        <v>42675</v>
      </c>
      <c r="J62" s="5452">
        <v>6184.3990000000003</v>
      </c>
      <c r="K62" s="5452">
        <v>3119.7190000000001</v>
      </c>
      <c r="L62" s="5452">
        <v>457.73700000000002</v>
      </c>
      <c r="M62" s="5452">
        <v>414.20800000000003</v>
      </c>
      <c r="N62" s="5452">
        <v>1490.9110000000001</v>
      </c>
      <c r="O62" s="5452">
        <v>382.45499999999998</v>
      </c>
      <c r="P62" s="5456">
        <v>12049.429</v>
      </c>
    </row>
    <row r="63" spans="1:16" ht="18">
      <c r="A63" s="5451">
        <v>42705</v>
      </c>
      <c r="B63" s="5452">
        <v>12104.329</v>
      </c>
      <c r="C63" s="5452">
        <v>12051.795</v>
      </c>
      <c r="D63" s="5452">
        <v>110.73094985892341</v>
      </c>
      <c r="E63" s="5452">
        <v>110.60167988565217</v>
      </c>
      <c r="I63" s="5451">
        <v>42705</v>
      </c>
      <c r="J63" s="5452">
        <v>6185.875</v>
      </c>
      <c r="K63" s="5452">
        <v>3121.645</v>
      </c>
      <c r="L63" s="5452">
        <v>459.697</v>
      </c>
      <c r="M63" s="5452">
        <v>411.89100000000002</v>
      </c>
      <c r="N63" s="5452">
        <v>1490.71</v>
      </c>
      <c r="O63" s="5452">
        <v>381.97699999999998</v>
      </c>
      <c r="P63" s="5456">
        <v>12051.795</v>
      </c>
    </row>
    <row r="64" spans="1:16" ht="18">
      <c r="A64" s="5451">
        <v>42736</v>
      </c>
      <c r="B64" s="5452">
        <v>12097.306999999999</v>
      </c>
      <c r="C64" s="5452">
        <v>12073.624000000002</v>
      </c>
      <c r="D64" s="5452">
        <v>110.66671228491914</v>
      </c>
      <c r="E64" s="5452">
        <v>110.80200888811397</v>
      </c>
      <c r="I64" s="5451">
        <v>42736</v>
      </c>
      <c r="J64" s="5452">
        <v>6194.6570000000002</v>
      </c>
      <c r="K64" s="5452">
        <v>3121.9859999999999</v>
      </c>
      <c r="L64" s="5452">
        <v>460.02100000000002</v>
      </c>
      <c r="M64" s="5452">
        <v>408.42899999999997</v>
      </c>
      <c r="N64" s="5452">
        <v>1507.9490000000001</v>
      </c>
      <c r="O64" s="5452">
        <v>380.58199999999999</v>
      </c>
      <c r="P64" s="5456">
        <v>12073.624000000002</v>
      </c>
    </row>
    <row r="65" spans="1:16" ht="18">
      <c r="A65" s="5451">
        <v>42767</v>
      </c>
      <c r="B65" s="5452">
        <v>12095.828</v>
      </c>
      <c r="C65" s="5452">
        <v>12084.280000000002</v>
      </c>
      <c r="D65" s="5452">
        <v>110.65318232593989</v>
      </c>
      <c r="E65" s="5452">
        <v>110.89980108428571</v>
      </c>
      <c r="I65" s="5451">
        <v>42767</v>
      </c>
      <c r="J65" s="5452">
        <v>6191.6379999999999</v>
      </c>
      <c r="K65" s="5452">
        <v>3122.8130000000001</v>
      </c>
      <c r="L65" s="5452">
        <v>461.39600000000002</v>
      </c>
      <c r="M65" s="5452">
        <v>405.322</v>
      </c>
      <c r="N65" s="5452">
        <v>1522.655</v>
      </c>
      <c r="O65" s="5452">
        <v>380.45600000000002</v>
      </c>
      <c r="P65" s="5456">
        <v>12084.280000000002</v>
      </c>
    </row>
    <row r="66" spans="1:16" ht="18">
      <c r="A66" s="5451">
        <v>42795</v>
      </c>
      <c r="B66" s="5452">
        <v>12107.055</v>
      </c>
      <c r="C66" s="5452">
        <v>12100.734</v>
      </c>
      <c r="D66" s="5452">
        <v>110.75588743037535</v>
      </c>
      <c r="E66" s="5452">
        <v>111.05080266046903</v>
      </c>
      <c r="I66" s="5451">
        <v>42795</v>
      </c>
      <c r="J66" s="5452">
        <v>6202.4040000000005</v>
      </c>
      <c r="K66" s="5452">
        <v>3125.8960000000002</v>
      </c>
      <c r="L66" s="5452">
        <v>462.447</v>
      </c>
      <c r="M66" s="5452">
        <v>402.92</v>
      </c>
      <c r="N66" s="5452">
        <v>1519.37</v>
      </c>
      <c r="O66" s="5452">
        <v>387.697</v>
      </c>
      <c r="P66" s="5456">
        <v>12100.734</v>
      </c>
    </row>
    <row r="67" spans="1:16" ht="18">
      <c r="A67" s="5451">
        <v>42826</v>
      </c>
      <c r="B67" s="5452">
        <v>12067.285</v>
      </c>
      <c r="C67" s="5452">
        <v>12098.042000000001</v>
      </c>
      <c r="D67" s="5452">
        <v>110.39206966931737</v>
      </c>
      <c r="E67" s="5452">
        <v>111.02609764994968</v>
      </c>
      <c r="I67" s="5451">
        <v>42826</v>
      </c>
      <c r="J67" s="5452">
        <v>6197.6689999999999</v>
      </c>
      <c r="K67" s="5452">
        <v>3129.395</v>
      </c>
      <c r="L67" s="5452">
        <v>463.42700000000002</v>
      </c>
      <c r="M67" s="5452">
        <v>399.13200000000001</v>
      </c>
      <c r="N67" s="5452">
        <v>1520.0050000000001</v>
      </c>
      <c r="O67" s="5452">
        <v>388.41399999999999</v>
      </c>
      <c r="P67" s="5456">
        <v>12098.042000000001</v>
      </c>
    </row>
    <row r="68" spans="1:16" ht="18">
      <c r="A68" s="5451" t="s">
        <v>3936</v>
      </c>
      <c r="B68" s="5452">
        <v>12107.288999999999</v>
      </c>
      <c r="C68" s="5452">
        <v>12134.581</v>
      </c>
      <c r="D68" s="5452">
        <v>110.75802807297248</v>
      </c>
      <c r="E68" s="5452">
        <v>111.3614231994916</v>
      </c>
      <c r="I68" s="5451" t="s">
        <v>3936</v>
      </c>
      <c r="J68" s="5452">
        <v>6210.04</v>
      </c>
      <c r="K68" s="5452">
        <v>3138.08</v>
      </c>
      <c r="L68" s="5452">
        <v>465.62700000000001</v>
      </c>
      <c r="M68" s="5452">
        <v>399.69099999999997</v>
      </c>
      <c r="N68" s="5452">
        <v>1533.33</v>
      </c>
      <c r="O68" s="5452">
        <v>387.81299999999999</v>
      </c>
      <c r="P68" s="5456">
        <v>12134.581</v>
      </c>
    </row>
    <row r="69" spans="1:16" ht="18">
      <c r="A69" s="5451" t="s">
        <v>3937</v>
      </c>
      <c r="B69" s="5452">
        <v>12148.781000000001</v>
      </c>
      <c r="C69" s="5452">
        <v>12165.053</v>
      </c>
      <c r="D69" s="5452">
        <v>111.13759876801446</v>
      </c>
      <c r="E69" s="5452">
        <v>111.6410707034091</v>
      </c>
      <c r="I69" s="5451" t="s">
        <v>3937</v>
      </c>
      <c r="J69" s="5452">
        <v>6225.7160000000003</v>
      </c>
      <c r="K69" s="5452">
        <v>3140.7429999999999</v>
      </c>
      <c r="L69" s="5452">
        <v>465.44299999999998</v>
      </c>
      <c r="M69" s="5452">
        <v>399.28699999999998</v>
      </c>
      <c r="N69" s="5452">
        <v>1540.106</v>
      </c>
      <c r="O69" s="5452">
        <v>393.75799999999998</v>
      </c>
      <c r="P69" s="5456">
        <v>12165.053</v>
      </c>
    </row>
    <row r="70" spans="1:16" ht="18">
      <c r="A70" s="5451" t="s">
        <v>4119</v>
      </c>
      <c r="B70" s="5452">
        <v>12169.689999999999</v>
      </c>
      <c r="C70" s="5452">
        <v>12199.102000000001</v>
      </c>
      <c r="D70" s="5452">
        <v>111.32887524691718</v>
      </c>
      <c r="E70" s="5452">
        <v>111.95354503594021</v>
      </c>
      <c r="I70" s="5451" t="s">
        <v>4119</v>
      </c>
      <c r="J70" s="5452">
        <v>6235.0169999999998</v>
      </c>
      <c r="K70" s="5452">
        <v>3147.19</v>
      </c>
      <c r="L70" s="5452">
        <v>467.036</v>
      </c>
      <c r="M70" s="5452">
        <v>399.07499999999999</v>
      </c>
      <c r="N70" s="5452">
        <v>1550.8050000000001</v>
      </c>
      <c r="O70" s="5452">
        <v>399.97899999999998</v>
      </c>
      <c r="P70" s="5456">
        <v>12199.102000000001</v>
      </c>
    </row>
    <row r="71" spans="1:16" ht="18">
      <c r="A71" s="5451">
        <v>42948</v>
      </c>
      <c r="B71" s="5452">
        <v>12205.154</v>
      </c>
      <c r="C71" s="5452">
        <v>12223.055000000002</v>
      </c>
      <c r="D71" s="5452">
        <v>111.65330152497002</v>
      </c>
      <c r="E71" s="5452">
        <v>112.17336640182813</v>
      </c>
      <c r="I71" s="5451">
        <v>42948</v>
      </c>
      <c r="J71" s="5452">
        <v>6235.3770000000004</v>
      </c>
      <c r="K71" s="5452">
        <v>3151.0940000000001</v>
      </c>
      <c r="L71" s="5452">
        <v>466.86099999999999</v>
      </c>
      <c r="M71" s="5452">
        <v>399.488</v>
      </c>
      <c r="N71" s="5452">
        <v>1570.5709999999999</v>
      </c>
      <c r="O71" s="5452">
        <v>399.66399999999999</v>
      </c>
      <c r="P71" s="5456">
        <v>12223.055000000002</v>
      </c>
    </row>
    <row r="72" spans="1:16" ht="18">
      <c r="A72" s="5451" t="s">
        <v>4139</v>
      </c>
      <c r="B72" s="5452">
        <v>12252.313000000002</v>
      </c>
      <c r="C72" s="5452">
        <v>12267.297</v>
      </c>
      <c r="D72" s="5452">
        <v>112.08471419265257</v>
      </c>
      <c r="E72" s="5452">
        <v>112.57938388897431</v>
      </c>
      <c r="I72" s="5451" t="s">
        <v>4139</v>
      </c>
      <c r="J72" s="5452">
        <v>6246.165</v>
      </c>
      <c r="K72" s="5452">
        <v>3160.3919999999998</v>
      </c>
      <c r="L72" s="5452">
        <v>469.35399999999998</v>
      </c>
      <c r="M72" s="5452">
        <v>399.279</v>
      </c>
      <c r="N72" s="5452">
        <v>1582.271</v>
      </c>
      <c r="O72" s="5452">
        <v>409.83600000000001</v>
      </c>
      <c r="P72" s="5456">
        <v>12267.297</v>
      </c>
    </row>
    <row r="73" spans="1:16" ht="18">
      <c r="A73" s="5451">
        <v>43009</v>
      </c>
      <c r="B73" s="5452">
        <v>12310.120999999999</v>
      </c>
      <c r="C73" s="5452">
        <v>12295.761999999999</v>
      </c>
      <c r="D73" s="5452">
        <v>112.61354439459474</v>
      </c>
      <c r="E73" s="5452">
        <v>112.84061276134932</v>
      </c>
      <c r="I73" s="5451">
        <v>43009</v>
      </c>
      <c r="J73" s="5452">
        <v>6256.2929999999997</v>
      </c>
      <c r="K73" s="5452">
        <v>3157.1289999999999</v>
      </c>
      <c r="L73" s="5452">
        <v>471.59500000000003</v>
      </c>
      <c r="M73" s="5452">
        <v>402.84100000000001</v>
      </c>
      <c r="N73" s="5452">
        <v>1599.3340000000001</v>
      </c>
      <c r="O73" s="5452">
        <v>408.57</v>
      </c>
      <c r="P73" s="5456">
        <v>12295.761999999999</v>
      </c>
    </row>
    <row r="74" spans="1:16" ht="18">
      <c r="A74" s="5451" t="s">
        <v>4164</v>
      </c>
      <c r="B74" s="5452">
        <v>12350.172</v>
      </c>
      <c r="C74" s="5452">
        <v>12318.544</v>
      </c>
      <c r="D74" s="5452">
        <v>112.97993275637836</v>
      </c>
      <c r="E74" s="5452">
        <v>113.04968763120522</v>
      </c>
      <c r="I74" s="5451" t="s">
        <v>4164</v>
      </c>
      <c r="J74" s="5452">
        <v>6268.0780000000004</v>
      </c>
      <c r="K74" s="5452">
        <v>3161.9850000000001</v>
      </c>
      <c r="L74" s="5452">
        <v>473.85399999999998</v>
      </c>
      <c r="M74" s="5452">
        <v>403.29300000000001</v>
      </c>
      <c r="N74" s="5452">
        <v>1598.816</v>
      </c>
      <c r="O74" s="5452">
        <v>412.51799999999997</v>
      </c>
      <c r="P74" s="5456">
        <v>12318.544</v>
      </c>
    </row>
    <row r="75" spans="1:16" ht="18">
      <c r="A75" s="5453" t="s">
        <v>4165</v>
      </c>
      <c r="B75" s="5452">
        <v>12387.261999999999</v>
      </c>
      <c r="C75" s="5452">
        <v>12339.358</v>
      </c>
      <c r="D75" s="5452">
        <v>113.31923375606759</v>
      </c>
      <c r="E75" s="5452">
        <v>113.24070178014651</v>
      </c>
      <c r="I75" s="5453" t="s">
        <v>4165</v>
      </c>
      <c r="J75" s="5452">
        <v>6280.9269999999997</v>
      </c>
      <c r="K75" s="5452">
        <v>3166.2440000000001</v>
      </c>
      <c r="L75" s="5452">
        <v>475.399</v>
      </c>
      <c r="M75" s="5452">
        <v>403.62400000000002</v>
      </c>
      <c r="N75" s="5452">
        <v>1593.8969999999999</v>
      </c>
      <c r="O75" s="5452">
        <v>419.267</v>
      </c>
      <c r="P75" s="5456">
        <v>12339.358</v>
      </c>
    </row>
    <row r="76" spans="1:16" ht="18">
      <c r="A76" s="5453" t="s">
        <v>4166</v>
      </c>
      <c r="B76" s="5452">
        <v>12374.866</v>
      </c>
      <c r="C76" s="5452">
        <v>12348.957</v>
      </c>
      <c r="D76" s="5452">
        <v>113.20583458669181</v>
      </c>
      <c r="E76" s="5452">
        <v>113.32879368058312</v>
      </c>
      <c r="I76" s="5453" t="s">
        <v>4166</v>
      </c>
      <c r="J76" s="5452">
        <v>6276.9070000000002</v>
      </c>
      <c r="K76" s="5452">
        <v>3176.174</v>
      </c>
      <c r="L76" s="5452">
        <v>477.86599999999999</v>
      </c>
      <c r="M76" s="5452">
        <v>403.39</v>
      </c>
      <c r="N76" s="5452">
        <v>1595.67</v>
      </c>
      <c r="O76" s="5452">
        <v>418.95</v>
      </c>
      <c r="P76" s="5456">
        <v>12348.957</v>
      </c>
    </row>
    <row r="77" spans="1:16" ht="18">
      <c r="A77" s="5453" t="s">
        <v>4183</v>
      </c>
      <c r="B77" s="5452">
        <v>12344.544</v>
      </c>
      <c r="C77" s="5452">
        <v>12334.803999999998</v>
      </c>
      <c r="D77" s="5452">
        <v>112.92844755750397</v>
      </c>
      <c r="E77" s="5452">
        <v>113.19890883144471</v>
      </c>
      <c r="I77" s="5453" t="s">
        <v>4183</v>
      </c>
      <c r="J77" s="5452">
        <v>6274.2079999999996</v>
      </c>
      <c r="K77" s="5452">
        <v>3160.2330000000002</v>
      </c>
      <c r="L77" s="5452">
        <v>479.32799999999997</v>
      </c>
      <c r="M77" s="5452">
        <v>402.98</v>
      </c>
      <c r="N77" s="5452">
        <v>1594.605</v>
      </c>
      <c r="O77" s="5452">
        <v>423.45</v>
      </c>
      <c r="P77" s="5456">
        <v>12334.803999999998</v>
      </c>
    </row>
    <row r="78" spans="1:16" ht="18">
      <c r="A78" s="5453" t="s">
        <v>4184</v>
      </c>
      <c r="B78" s="5452">
        <v>12347.406000000001</v>
      </c>
      <c r="C78" s="5452">
        <v>12346.826999999999</v>
      </c>
      <c r="D78" s="5452">
        <v>112.95462926311495</v>
      </c>
      <c r="E78" s="5452">
        <v>113.30924625398346</v>
      </c>
      <c r="I78" s="5453" t="s">
        <v>4184</v>
      </c>
      <c r="J78" s="5452">
        <v>6281.2610000000004</v>
      </c>
      <c r="K78" s="5452">
        <v>3164.2179999999998</v>
      </c>
      <c r="L78" s="5452">
        <v>481.88200000000001</v>
      </c>
      <c r="M78" s="5452">
        <v>402.74099999999999</v>
      </c>
      <c r="N78" s="5452">
        <v>1593.8030000000001</v>
      </c>
      <c r="O78" s="5452">
        <v>422.92200000000003</v>
      </c>
      <c r="P78" s="5456">
        <v>12346.826999999999</v>
      </c>
    </row>
    <row r="79" spans="1:16" ht="18">
      <c r="A79" s="5453" t="s">
        <v>4185</v>
      </c>
      <c r="B79" s="5452">
        <v>12317.865</v>
      </c>
      <c r="C79" s="5452">
        <v>12340.079</v>
      </c>
      <c r="D79" s="5452">
        <v>112.68438685729612</v>
      </c>
      <c r="E79" s="5452">
        <v>113.24731853816451</v>
      </c>
      <c r="I79" s="5453" t="s">
        <v>4185</v>
      </c>
      <c r="J79" s="5452">
        <v>6280.1769999999997</v>
      </c>
      <c r="K79" s="5452">
        <v>3162.4720000000002</v>
      </c>
      <c r="L79" s="5452">
        <v>481.40899999999999</v>
      </c>
      <c r="M79" s="5452">
        <v>402.80599999999998</v>
      </c>
      <c r="N79" s="5452">
        <v>1596.03</v>
      </c>
      <c r="O79" s="5452">
        <v>417.185</v>
      </c>
      <c r="P79" s="5456">
        <v>12340.079</v>
      </c>
    </row>
    <row r="80" spans="1:16" ht="18">
      <c r="A80" s="5453" t="s">
        <v>4186</v>
      </c>
      <c r="B80" s="5452">
        <v>12301.285</v>
      </c>
      <c r="C80" s="5452">
        <v>12328.45</v>
      </c>
      <c r="D80" s="5452">
        <v>112.53271226644016</v>
      </c>
      <c r="E80" s="5452">
        <v>113.14059693068693</v>
      </c>
      <c r="I80" s="5453" t="s">
        <v>4186</v>
      </c>
      <c r="J80" s="5452">
        <v>6273.0360000000001</v>
      </c>
      <c r="K80" s="5452">
        <v>3156.8919999999998</v>
      </c>
      <c r="L80" s="5452">
        <v>481.05099999999999</v>
      </c>
      <c r="M80" s="5452">
        <v>402.334</v>
      </c>
      <c r="N80" s="5452">
        <v>1600.8040000000001</v>
      </c>
      <c r="O80" s="5452">
        <v>414.33300000000003</v>
      </c>
      <c r="P80" s="5456">
        <v>12328.45</v>
      </c>
    </row>
    <row r="81" spans="1:16" ht="18">
      <c r="A81" s="5453" t="s">
        <v>4202</v>
      </c>
      <c r="B81" s="5452">
        <v>12284.957000000002</v>
      </c>
      <c r="C81" s="5452">
        <v>12306.041000000001</v>
      </c>
      <c r="D81" s="5452">
        <v>112.3833429829965</v>
      </c>
      <c r="E81" s="5452">
        <v>112.93494515478487</v>
      </c>
      <c r="I81" s="5453" t="s">
        <v>4202</v>
      </c>
      <c r="J81" s="5452">
        <v>6253.0169999999998</v>
      </c>
      <c r="K81" s="5452">
        <v>3155.1489999999999</v>
      </c>
      <c r="L81" s="5452">
        <v>483.12900000000002</v>
      </c>
      <c r="M81" s="5452">
        <v>402.81400000000002</v>
      </c>
      <c r="N81" s="5452">
        <v>1606.9639999999999</v>
      </c>
      <c r="O81" s="5452">
        <v>404.96800000000002</v>
      </c>
      <c r="P81" s="5456">
        <v>12306.041000000001</v>
      </c>
    </row>
    <row r="82" spans="1:16" ht="18">
      <c r="A82" s="5453" t="s">
        <v>4203</v>
      </c>
      <c r="B82" s="5452">
        <v>12213.498999999998</v>
      </c>
      <c r="C82" s="5452">
        <v>12237.186</v>
      </c>
      <c r="D82" s="5452">
        <v>111.72964196288878</v>
      </c>
      <c r="E82" s="5452">
        <v>112.30304935266355</v>
      </c>
      <c r="I82" s="5453" t="s">
        <v>4203</v>
      </c>
      <c r="J82" s="5452">
        <v>6242.567</v>
      </c>
      <c r="K82" s="5452">
        <v>3156.8919999999998</v>
      </c>
      <c r="L82" s="5452">
        <v>485.75400000000002</v>
      </c>
      <c r="M82" s="5452">
        <v>402.096</v>
      </c>
      <c r="N82" s="5452">
        <v>1606.3530000000001</v>
      </c>
      <c r="O82" s="5452">
        <v>343.524</v>
      </c>
      <c r="P82" s="5456">
        <v>12237.186</v>
      </c>
    </row>
    <row r="83" spans="1:16" ht="18">
      <c r="A83" s="5453" t="s">
        <v>4120</v>
      </c>
      <c r="B83" s="5452">
        <v>12232.021999999999</v>
      </c>
      <c r="C83" s="5452">
        <v>12247.643</v>
      </c>
      <c r="D83" s="5452">
        <v>111.89909120573709</v>
      </c>
      <c r="E83" s="5452">
        <v>112.39901528691352</v>
      </c>
      <c r="I83" s="5453" t="s">
        <v>4120</v>
      </c>
      <c r="J83" s="5452">
        <v>6234.2479999999996</v>
      </c>
      <c r="K83" s="5452">
        <v>3167.7820000000002</v>
      </c>
      <c r="L83" s="5452">
        <v>488.05599999999998</v>
      </c>
      <c r="M83" s="5452">
        <v>401.45</v>
      </c>
      <c r="N83" s="5452">
        <v>1609.538</v>
      </c>
      <c r="O83" s="5452">
        <v>346.56900000000002</v>
      </c>
      <c r="P83" s="5456">
        <v>12247.643</v>
      </c>
    </row>
    <row r="84" spans="1:16" ht="18">
      <c r="A84" s="5453" t="s">
        <v>4121</v>
      </c>
      <c r="B84" s="5452">
        <v>12203.765000000001</v>
      </c>
      <c r="C84" s="5452">
        <v>12223.814000000002</v>
      </c>
      <c r="D84" s="5452">
        <v>111.64059489006661</v>
      </c>
      <c r="E84" s="5452">
        <v>112.18033189327838</v>
      </c>
      <c r="I84" s="5453" t="s">
        <v>4121</v>
      </c>
      <c r="J84" s="5452">
        <v>6211.1559999999999</v>
      </c>
      <c r="K84" s="5452">
        <v>3159.8119999999999</v>
      </c>
      <c r="L84" s="5452">
        <v>490.22500000000002</v>
      </c>
      <c r="M84" s="5452">
        <v>401.14699999999999</v>
      </c>
      <c r="N84" s="5452">
        <v>1615.6690000000001</v>
      </c>
      <c r="O84" s="5452">
        <v>345.80500000000001</v>
      </c>
      <c r="P84" s="5456">
        <v>12223.814000000002</v>
      </c>
    </row>
    <row r="85" spans="1:16" ht="18">
      <c r="A85" s="5453" t="s">
        <v>4140</v>
      </c>
      <c r="B85" s="5452">
        <v>12188.348</v>
      </c>
      <c r="C85" s="5452">
        <v>12171.503999999999</v>
      </c>
      <c r="D85" s="5452">
        <v>111.49955947587925</v>
      </c>
      <c r="E85" s="5452">
        <v>111.70027279213878</v>
      </c>
      <c r="I85" s="5453" t="s">
        <v>4140</v>
      </c>
      <c r="J85" s="5452">
        <v>6192.0680000000002</v>
      </c>
      <c r="K85" s="5452">
        <v>3162.201</v>
      </c>
      <c r="L85" s="5452">
        <v>490.22899999999998</v>
      </c>
      <c r="M85" s="5452">
        <v>399.97899999999998</v>
      </c>
      <c r="N85" s="5452">
        <v>1577.6130000000001</v>
      </c>
      <c r="O85" s="5452">
        <v>349.41399999999999</v>
      </c>
      <c r="P85" s="5456">
        <v>12171.503999999999</v>
      </c>
    </row>
    <row r="86" spans="1:16" ht="18">
      <c r="A86" s="5453" t="s">
        <v>4141</v>
      </c>
      <c r="B86" s="5452">
        <v>12175.425000000001</v>
      </c>
      <c r="C86" s="5452">
        <v>12142.648000000003</v>
      </c>
      <c r="D86" s="5452">
        <v>111.38133928663731</v>
      </c>
      <c r="E86" s="5452">
        <v>111.43545563628939</v>
      </c>
      <c r="I86" s="5453" t="s">
        <v>4141</v>
      </c>
      <c r="J86" s="5452">
        <v>6167.6760000000004</v>
      </c>
      <c r="K86" s="5452">
        <v>3159.7579999999998</v>
      </c>
      <c r="L86" s="5452">
        <v>490.99400000000003</v>
      </c>
      <c r="M86" s="5452">
        <v>398.99400000000003</v>
      </c>
      <c r="N86" s="5452">
        <v>1571.627</v>
      </c>
      <c r="O86" s="5452">
        <v>353.59899999999999</v>
      </c>
      <c r="P86" s="5456">
        <v>12142.648000000003</v>
      </c>
    </row>
    <row r="87" spans="1:16" ht="18">
      <c r="A87" s="5453" t="s">
        <v>4167</v>
      </c>
      <c r="B87" s="5452">
        <v>12176.114</v>
      </c>
      <c r="C87" s="5452">
        <v>12128.486000000001</v>
      </c>
      <c r="D87" s="5452">
        <v>111.38764228983995</v>
      </c>
      <c r="E87" s="5452">
        <v>111.30548819239073</v>
      </c>
      <c r="I87" s="5453" t="s">
        <v>4167</v>
      </c>
      <c r="J87" s="5452">
        <v>6151.5889999999999</v>
      </c>
      <c r="K87" s="5452">
        <v>3161.011</v>
      </c>
      <c r="L87" s="5452">
        <v>491.88</v>
      </c>
      <c r="M87" s="5452">
        <v>398.48599999999999</v>
      </c>
      <c r="N87" s="5452">
        <v>1564.5160000000001</v>
      </c>
      <c r="O87" s="5452">
        <v>361.00400000000002</v>
      </c>
      <c r="P87" s="5456">
        <v>12128.486000000001</v>
      </c>
    </row>
    <row r="88" spans="1:16" ht="18">
      <c r="A88" s="5453" t="s">
        <v>4168</v>
      </c>
      <c r="B88" s="5452">
        <v>12159.668000000001</v>
      </c>
      <c r="C88" s="5452">
        <v>12136.386000000002</v>
      </c>
      <c r="D88" s="5452">
        <v>111.23719353705245</v>
      </c>
      <c r="E88" s="5452">
        <v>111.37798803752555</v>
      </c>
      <c r="I88" s="5453" t="s">
        <v>4168</v>
      </c>
      <c r="J88" s="5452">
        <v>6148.8509999999997</v>
      </c>
      <c r="K88" s="5452">
        <v>3164.3130000000001</v>
      </c>
      <c r="L88" s="5452">
        <v>492.62599999999998</v>
      </c>
      <c r="M88" s="5452">
        <v>399.65</v>
      </c>
      <c r="N88" s="5452">
        <v>1578.817</v>
      </c>
      <c r="O88" s="5452">
        <v>352.12900000000002</v>
      </c>
      <c r="P88" s="5456">
        <v>12136.386000000002</v>
      </c>
    </row>
    <row r="89" spans="1:16" ht="18">
      <c r="A89" s="5453" t="s">
        <v>4169</v>
      </c>
      <c r="B89" s="5452">
        <v>12161.51</v>
      </c>
      <c r="C89" s="5452">
        <v>12153.051000000001</v>
      </c>
      <c r="D89" s="5452">
        <v>111.2540442364708</v>
      </c>
      <c r="E89" s="5452">
        <v>111.53092600197768</v>
      </c>
      <c r="I89" s="5453" t="s">
        <v>4169</v>
      </c>
      <c r="J89" s="5452">
        <v>6153.9390000000003</v>
      </c>
      <c r="K89" s="5452">
        <v>3169.788</v>
      </c>
      <c r="L89" s="5452">
        <v>493.59899999999999</v>
      </c>
      <c r="M89" s="5452">
        <v>398.45</v>
      </c>
      <c r="N89" s="5452">
        <v>1592.7460000000001</v>
      </c>
      <c r="O89" s="5452">
        <v>344.529</v>
      </c>
      <c r="P89" s="5456">
        <v>12153.051000000001</v>
      </c>
    </row>
    <row r="90" spans="1:16" ht="18">
      <c r="A90" s="5453" t="s">
        <v>4187</v>
      </c>
      <c r="B90" s="5452">
        <v>12126.010000000002</v>
      </c>
      <c r="C90" s="5452">
        <v>12126.945</v>
      </c>
      <c r="D90" s="5452">
        <v>110.92928862878767</v>
      </c>
      <c r="E90" s="5452">
        <v>111.29134613399161</v>
      </c>
      <c r="I90" s="5453" t="s">
        <v>4187</v>
      </c>
      <c r="J90" s="5452">
        <v>6135.5039999999999</v>
      </c>
      <c r="K90" s="5452">
        <v>3170.68</v>
      </c>
      <c r="L90" s="5452">
        <v>494.89600000000002</v>
      </c>
      <c r="M90" s="5452">
        <v>396.77300000000002</v>
      </c>
      <c r="N90" s="5452">
        <v>1570.8440000000001</v>
      </c>
      <c r="O90" s="5452">
        <v>358.24799999999999</v>
      </c>
      <c r="P90" s="5456">
        <v>12126.945</v>
      </c>
    </row>
    <row r="91" spans="1:16" ht="18">
      <c r="A91" s="5453" t="s">
        <v>4188</v>
      </c>
      <c r="B91" s="5452">
        <v>12109.61</v>
      </c>
      <c r="C91" s="5452">
        <v>12128.712000000001</v>
      </c>
      <c r="D91" s="5452">
        <v>110.77926068608332</v>
      </c>
      <c r="E91" s="5452">
        <v>111.30756223859329</v>
      </c>
      <c r="I91" s="5453" t="s">
        <v>4188</v>
      </c>
      <c r="J91" s="5452">
        <v>6122.5780000000004</v>
      </c>
      <c r="K91" s="5452">
        <v>3184.1129999999998</v>
      </c>
      <c r="L91" s="5452">
        <v>496.01</v>
      </c>
      <c r="M91" s="5452">
        <v>395.24200000000002</v>
      </c>
      <c r="N91" s="5452">
        <v>1572.289</v>
      </c>
      <c r="O91" s="5452">
        <v>358.48</v>
      </c>
      <c r="P91" s="5456">
        <v>12128.712000000001</v>
      </c>
    </row>
    <row r="92" spans="1:16" ht="18">
      <c r="A92" s="5453" t="s">
        <v>4189</v>
      </c>
      <c r="B92" s="5452">
        <v>12100.941999999997</v>
      </c>
      <c r="C92" s="5452">
        <v>12125.934999999999</v>
      </c>
      <c r="D92" s="5452">
        <v>110.69996542953689</v>
      </c>
      <c r="E92" s="5452">
        <v>111.28207716644904</v>
      </c>
      <c r="I92" s="5453" t="s">
        <v>4189</v>
      </c>
      <c r="J92" s="5452">
        <v>6114.1980000000003</v>
      </c>
      <c r="K92" s="5452">
        <v>3186.4859999999999</v>
      </c>
      <c r="L92" s="5452">
        <v>497.13900000000001</v>
      </c>
      <c r="M92" s="5452">
        <v>394.40600000000001</v>
      </c>
      <c r="N92" s="5452">
        <v>1578.5940000000001</v>
      </c>
      <c r="O92" s="5452">
        <v>355.11200000000002</v>
      </c>
      <c r="P92" s="5456">
        <v>12125.934999999999</v>
      </c>
    </row>
    <row r="93" spans="1:16" ht="18">
      <c r="A93" s="5453" t="s">
        <v>4190</v>
      </c>
      <c r="B93" s="5452">
        <v>12089.803999999998</v>
      </c>
      <c r="C93" s="5452">
        <v>12116.489999999998</v>
      </c>
      <c r="D93" s="5452">
        <v>110.59807450113198</v>
      </c>
      <c r="E93" s="5452">
        <v>111.19539855413278</v>
      </c>
      <c r="I93" s="5453" t="s">
        <v>4190</v>
      </c>
      <c r="J93" s="5452">
        <v>6107.57</v>
      </c>
      <c r="K93" s="5452">
        <v>3186.4250000000002</v>
      </c>
      <c r="L93" s="5452">
        <v>497.08800000000002</v>
      </c>
      <c r="M93" s="5452">
        <v>393.07900000000001</v>
      </c>
      <c r="N93" s="5452">
        <v>1575.702</v>
      </c>
      <c r="O93" s="5452">
        <v>356.62599999999998</v>
      </c>
      <c r="P93" s="5456">
        <v>12116.489999999998</v>
      </c>
    </row>
    <row r="94" spans="1:16" ht="18">
      <c r="A94" s="5453" t="s">
        <v>4204</v>
      </c>
      <c r="B94" s="5452">
        <v>12095.273000000001</v>
      </c>
      <c r="C94" s="5452">
        <v>12115.228000000001</v>
      </c>
      <c r="D94" s="5452">
        <v>110.64810516080578</v>
      </c>
      <c r="E94" s="5452">
        <v>111.1838169333024</v>
      </c>
      <c r="I94" s="5453" t="s">
        <v>4204</v>
      </c>
      <c r="J94" s="5452">
        <v>6101.0349999999999</v>
      </c>
      <c r="K94" s="5452">
        <v>3185.6860000000001</v>
      </c>
      <c r="L94" s="5452">
        <v>496.62700000000001</v>
      </c>
      <c r="M94" s="5452">
        <v>392.02499999999998</v>
      </c>
      <c r="N94" s="5452">
        <v>1588.9590000000001</v>
      </c>
      <c r="O94" s="5452">
        <v>350.89600000000002</v>
      </c>
      <c r="P94" s="5456">
        <v>12115.228000000001</v>
      </c>
    </row>
    <row r="95" spans="1:16" ht="18">
      <c r="A95" s="5454" t="s">
        <v>4205</v>
      </c>
      <c r="B95" s="5455">
        <v>12106.980999999998</v>
      </c>
      <c r="C95" s="5455">
        <v>12124.936</v>
      </c>
      <c r="D95" s="5455">
        <v>110.7552104750242</v>
      </c>
      <c r="E95" s="5455">
        <v>111.27290914805793</v>
      </c>
      <c r="I95" s="5454" t="s">
        <v>4205</v>
      </c>
      <c r="J95" s="5455">
        <v>6096.0060000000003</v>
      </c>
      <c r="K95" s="5455">
        <v>3184.1060000000002</v>
      </c>
      <c r="L95" s="5455">
        <v>496.76499999999999</v>
      </c>
      <c r="M95" s="5455">
        <v>391.24</v>
      </c>
      <c r="N95" s="5455">
        <v>1591.328</v>
      </c>
      <c r="O95" s="5455">
        <v>365.49099999999999</v>
      </c>
      <c r="P95" s="5457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3984375" defaultRowHeight="12.75"/>
  <cols>
    <col min="1" max="5" width="11.3984375" style="788"/>
    <col min="6" max="245" width="11.3984375" style="1354"/>
    <col min="246" max="246" width="17" style="1354" customWidth="1"/>
    <col min="247" max="253" width="12.73046875" style="1354" customWidth="1"/>
    <col min="254" max="501" width="11.3984375" style="1354"/>
    <col min="502" max="502" width="17" style="1354" customWidth="1"/>
    <col min="503" max="509" width="12.73046875" style="1354" customWidth="1"/>
    <col min="510" max="757" width="11.3984375" style="1354"/>
    <col min="758" max="758" width="17" style="1354" customWidth="1"/>
    <col min="759" max="765" width="12.73046875" style="1354" customWidth="1"/>
    <col min="766" max="1013" width="11.3984375" style="1354"/>
    <col min="1014" max="1014" width="17" style="1354" customWidth="1"/>
    <col min="1015" max="1021" width="12.73046875" style="1354" customWidth="1"/>
    <col min="1022" max="1269" width="11.3984375" style="1354"/>
    <col min="1270" max="1270" width="17" style="1354" customWidth="1"/>
    <col min="1271" max="1277" width="12.73046875" style="1354" customWidth="1"/>
    <col min="1278" max="1525" width="11.3984375" style="1354"/>
    <col min="1526" max="1526" width="17" style="1354" customWidth="1"/>
    <col min="1527" max="1533" width="12.73046875" style="1354" customWidth="1"/>
    <col min="1534" max="1781" width="11.3984375" style="1354"/>
    <col min="1782" max="1782" width="17" style="1354" customWidth="1"/>
    <col min="1783" max="1789" width="12.73046875" style="1354" customWidth="1"/>
    <col min="1790" max="2037" width="11.3984375" style="1354"/>
    <col min="2038" max="2038" width="17" style="1354" customWidth="1"/>
    <col min="2039" max="2045" width="12.73046875" style="1354" customWidth="1"/>
    <col min="2046" max="2293" width="11.3984375" style="1354"/>
    <col min="2294" max="2294" width="17" style="1354" customWidth="1"/>
    <col min="2295" max="2301" width="12.73046875" style="1354" customWidth="1"/>
    <col min="2302" max="2549" width="11.3984375" style="1354"/>
    <col min="2550" max="2550" width="17" style="1354" customWidth="1"/>
    <col min="2551" max="2557" width="12.73046875" style="1354" customWidth="1"/>
    <col min="2558" max="2805" width="11.3984375" style="1354"/>
    <col min="2806" max="2806" width="17" style="1354" customWidth="1"/>
    <col min="2807" max="2813" width="12.73046875" style="1354" customWidth="1"/>
    <col min="2814" max="3061" width="11.3984375" style="1354"/>
    <col min="3062" max="3062" width="17" style="1354" customWidth="1"/>
    <col min="3063" max="3069" width="12.73046875" style="1354" customWidth="1"/>
    <col min="3070" max="3317" width="11.3984375" style="1354"/>
    <col min="3318" max="3318" width="17" style="1354" customWidth="1"/>
    <col min="3319" max="3325" width="12.73046875" style="1354" customWidth="1"/>
    <col min="3326" max="3573" width="11.3984375" style="1354"/>
    <col min="3574" max="3574" width="17" style="1354" customWidth="1"/>
    <col min="3575" max="3581" width="12.73046875" style="1354" customWidth="1"/>
    <col min="3582" max="3829" width="11.3984375" style="1354"/>
    <col min="3830" max="3830" width="17" style="1354" customWidth="1"/>
    <col min="3831" max="3837" width="12.73046875" style="1354" customWidth="1"/>
    <col min="3838" max="4085" width="11.3984375" style="1354"/>
    <col min="4086" max="4086" width="17" style="1354" customWidth="1"/>
    <col min="4087" max="4093" width="12.73046875" style="1354" customWidth="1"/>
    <col min="4094" max="4341" width="11.3984375" style="1354"/>
    <col min="4342" max="4342" width="17" style="1354" customWidth="1"/>
    <col min="4343" max="4349" width="12.73046875" style="1354" customWidth="1"/>
    <col min="4350" max="4597" width="11.3984375" style="1354"/>
    <col min="4598" max="4598" width="17" style="1354" customWidth="1"/>
    <col min="4599" max="4605" width="12.73046875" style="1354" customWidth="1"/>
    <col min="4606" max="4853" width="11.3984375" style="1354"/>
    <col min="4854" max="4854" width="17" style="1354" customWidth="1"/>
    <col min="4855" max="4861" width="12.73046875" style="1354" customWidth="1"/>
    <col min="4862" max="5109" width="11.3984375" style="1354"/>
    <col min="5110" max="5110" width="17" style="1354" customWidth="1"/>
    <col min="5111" max="5117" width="12.73046875" style="1354" customWidth="1"/>
    <col min="5118" max="5365" width="11.3984375" style="1354"/>
    <col min="5366" max="5366" width="17" style="1354" customWidth="1"/>
    <col min="5367" max="5373" width="12.73046875" style="1354" customWidth="1"/>
    <col min="5374" max="5621" width="11.3984375" style="1354"/>
    <col min="5622" max="5622" width="17" style="1354" customWidth="1"/>
    <col min="5623" max="5629" width="12.73046875" style="1354" customWidth="1"/>
    <col min="5630" max="5877" width="11.3984375" style="1354"/>
    <col min="5878" max="5878" width="17" style="1354" customWidth="1"/>
    <col min="5879" max="5885" width="12.73046875" style="1354" customWidth="1"/>
    <col min="5886" max="6133" width="11.3984375" style="1354"/>
    <col min="6134" max="6134" width="17" style="1354" customWidth="1"/>
    <col min="6135" max="6141" width="12.73046875" style="1354" customWidth="1"/>
    <col min="6142" max="6389" width="11.3984375" style="1354"/>
    <col min="6390" max="6390" width="17" style="1354" customWidth="1"/>
    <col min="6391" max="6397" width="12.73046875" style="1354" customWidth="1"/>
    <col min="6398" max="6645" width="11.3984375" style="1354"/>
    <col min="6646" max="6646" width="17" style="1354" customWidth="1"/>
    <col min="6647" max="6653" width="12.73046875" style="1354" customWidth="1"/>
    <col min="6654" max="6901" width="11.3984375" style="1354"/>
    <col min="6902" max="6902" width="17" style="1354" customWidth="1"/>
    <col min="6903" max="6909" width="12.73046875" style="1354" customWidth="1"/>
    <col min="6910" max="7157" width="11.3984375" style="1354"/>
    <col min="7158" max="7158" width="17" style="1354" customWidth="1"/>
    <col min="7159" max="7165" width="12.73046875" style="1354" customWidth="1"/>
    <col min="7166" max="7413" width="11.3984375" style="1354"/>
    <col min="7414" max="7414" width="17" style="1354" customWidth="1"/>
    <col min="7415" max="7421" width="12.73046875" style="1354" customWidth="1"/>
    <col min="7422" max="7669" width="11.3984375" style="1354"/>
    <col min="7670" max="7670" width="17" style="1354" customWidth="1"/>
    <col min="7671" max="7677" width="12.73046875" style="1354" customWidth="1"/>
    <col min="7678" max="7925" width="11.3984375" style="1354"/>
    <col min="7926" max="7926" width="17" style="1354" customWidth="1"/>
    <col min="7927" max="7933" width="12.73046875" style="1354" customWidth="1"/>
    <col min="7934" max="8181" width="11.3984375" style="1354"/>
    <col min="8182" max="8182" width="17" style="1354" customWidth="1"/>
    <col min="8183" max="8189" width="12.73046875" style="1354" customWidth="1"/>
    <col min="8190" max="8437" width="11.3984375" style="1354"/>
    <col min="8438" max="8438" width="17" style="1354" customWidth="1"/>
    <col min="8439" max="8445" width="12.73046875" style="1354" customWidth="1"/>
    <col min="8446" max="8693" width="11.3984375" style="1354"/>
    <col min="8694" max="8694" width="17" style="1354" customWidth="1"/>
    <col min="8695" max="8701" width="12.73046875" style="1354" customWidth="1"/>
    <col min="8702" max="8949" width="11.3984375" style="1354"/>
    <col min="8950" max="8950" width="17" style="1354" customWidth="1"/>
    <col min="8951" max="8957" width="12.73046875" style="1354" customWidth="1"/>
    <col min="8958" max="9205" width="11.3984375" style="1354"/>
    <col min="9206" max="9206" width="17" style="1354" customWidth="1"/>
    <col min="9207" max="9213" width="12.73046875" style="1354" customWidth="1"/>
    <col min="9214" max="9461" width="11.3984375" style="1354"/>
    <col min="9462" max="9462" width="17" style="1354" customWidth="1"/>
    <col min="9463" max="9469" width="12.73046875" style="1354" customWidth="1"/>
    <col min="9470" max="9717" width="11.3984375" style="1354"/>
    <col min="9718" max="9718" width="17" style="1354" customWidth="1"/>
    <col min="9719" max="9725" width="12.73046875" style="1354" customWidth="1"/>
    <col min="9726" max="9973" width="11.3984375" style="1354"/>
    <col min="9974" max="9974" width="17" style="1354" customWidth="1"/>
    <col min="9975" max="9981" width="12.73046875" style="1354" customWidth="1"/>
    <col min="9982" max="10229" width="11.3984375" style="1354"/>
    <col min="10230" max="10230" width="17" style="1354" customWidth="1"/>
    <col min="10231" max="10237" width="12.73046875" style="1354" customWidth="1"/>
    <col min="10238" max="10485" width="11.3984375" style="1354"/>
    <col min="10486" max="10486" width="17" style="1354" customWidth="1"/>
    <col min="10487" max="10493" width="12.73046875" style="1354" customWidth="1"/>
    <col min="10494" max="10741" width="11.3984375" style="1354"/>
    <col min="10742" max="10742" width="17" style="1354" customWidth="1"/>
    <col min="10743" max="10749" width="12.73046875" style="1354" customWidth="1"/>
    <col min="10750" max="10997" width="11.3984375" style="1354"/>
    <col min="10998" max="10998" width="17" style="1354" customWidth="1"/>
    <col min="10999" max="11005" width="12.73046875" style="1354" customWidth="1"/>
    <col min="11006" max="11253" width="11.3984375" style="1354"/>
    <col min="11254" max="11254" width="17" style="1354" customWidth="1"/>
    <col min="11255" max="11261" width="12.73046875" style="1354" customWidth="1"/>
    <col min="11262" max="11509" width="11.3984375" style="1354"/>
    <col min="11510" max="11510" width="17" style="1354" customWidth="1"/>
    <col min="11511" max="11517" width="12.73046875" style="1354" customWidth="1"/>
    <col min="11518" max="11765" width="11.3984375" style="1354"/>
    <col min="11766" max="11766" width="17" style="1354" customWidth="1"/>
    <col min="11767" max="11773" width="12.73046875" style="1354" customWidth="1"/>
    <col min="11774" max="12021" width="11.3984375" style="1354"/>
    <col min="12022" max="12022" width="17" style="1354" customWidth="1"/>
    <col min="12023" max="12029" width="12.73046875" style="1354" customWidth="1"/>
    <col min="12030" max="12277" width="11.3984375" style="1354"/>
    <col min="12278" max="12278" width="17" style="1354" customWidth="1"/>
    <col min="12279" max="12285" width="12.73046875" style="1354" customWidth="1"/>
    <col min="12286" max="12533" width="11.3984375" style="1354"/>
    <col min="12534" max="12534" width="17" style="1354" customWidth="1"/>
    <col min="12535" max="12541" width="12.73046875" style="1354" customWidth="1"/>
    <col min="12542" max="12789" width="11.3984375" style="1354"/>
    <col min="12790" max="12790" width="17" style="1354" customWidth="1"/>
    <col min="12791" max="12797" width="12.73046875" style="1354" customWidth="1"/>
    <col min="12798" max="13045" width="11.3984375" style="1354"/>
    <col min="13046" max="13046" width="17" style="1354" customWidth="1"/>
    <col min="13047" max="13053" width="12.73046875" style="1354" customWidth="1"/>
    <col min="13054" max="13301" width="11.3984375" style="1354"/>
    <col min="13302" max="13302" width="17" style="1354" customWidth="1"/>
    <col min="13303" max="13309" width="12.73046875" style="1354" customWidth="1"/>
    <col min="13310" max="13557" width="11.3984375" style="1354"/>
    <col min="13558" max="13558" width="17" style="1354" customWidth="1"/>
    <col min="13559" max="13565" width="12.73046875" style="1354" customWidth="1"/>
    <col min="13566" max="13813" width="11.3984375" style="1354"/>
    <col min="13814" max="13814" width="17" style="1354" customWidth="1"/>
    <col min="13815" max="13821" width="12.73046875" style="1354" customWidth="1"/>
    <col min="13822" max="14069" width="11.3984375" style="1354"/>
    <col min="14070" max="14070" width="17" style="1354" customWidth="1"/>
    <col min="14071" max="14077" width="12.73046875" style="1354" customWidth="1"/>
    <col min="14078" max="14325" width="11.3984375" style="1354"/>
    <col min="14326" max="14326" width="17" style="1354" customWidth="1"/>
    <col min="14327" max="14333" width="12.73046875" style="1354" customWidth="1"/>
    <col min="14334" max="14581" width="11.3984375" style="1354"/>
    <col min="14582" max="14582" width="17" style="1354" customWidth="1"/>
    <col min="14583" max="14589" width="12.73046875" style="1354" customWidth="1"/>
    <col min="14590" max="14837" width="11.3984375" style="1354"/>
    <col min="14838" max="14838" width="17" style="1354" customWidth="1"/>
    <col min="14839" max="14845" width="12.73046875" style="1354" customWidth="1"/>
    <col min="14846" max="15093" width="11.3984375" style="1354"/>
    <col min="15094" max="15094" width="17" style="1354" customWidth="1"/>
    <col min="15095" max="15101" width="12.73046875" style="1354" customWidth="1"/>
    <col min="15102" max="15349" width="11.3984375" style="1354"/>
    <col min="15350" max="15350" width="17" style="1354" customWidth="1"/>
    <col min="15351" max="15357" width="12.73046875" style="1354" customWidth="1"/>
    <col min="15358" max="15605" width="11.3984375" style="1354"/>
    <col min="15606" max="15606" width="17" style="1354" customWidth="1"/>
    <col min="15607" max="15613" width="12.73046875" style="1354" customWidth="1"/>
    <col min="15614" max="15861" width="11.3984375" style="1354"/>
    <col min="15862" max="15862" width="17" style="1354" customWidth="1"/>
    <col min="15863" max="15869" width="12.73046875" style="1354" customWidth="1"/>
    <col min="15870" max="16117" width="11.3984375" style="1354"/>
    <col min="16118" max="16118" width="17" style="1354" customWidth="1"/>
    <col min="16119" max="16125" width="12.73046875" style="1354" customWidth="1"/>
    <col min="16126" max="16384" width="11.3984375" style="1354"/>
  </cols>
  <sheetData>
    <row r="1" spans="1:5" ht="15">
      <c r="A1" s="6315" t="s">
        <v>2602</v>
      </c>
      <c r="B1" s="6315"/>
      <c r="C1" s="6315"/>
      <c r="D1" s="2118"/>
      <c r="E1" s="2118"/>
    </row>
    <row r="2" spans="1:5">
      <c r="A2"/>
      <c r="B2"/>
      <c r="C2"/>
      <c r="D2"/>
      <c r="E2"/>
    </row>
    <row r="3" spans="1:5">
      <c r="A3" s="1354"/>
      <c r="B3" s="1354"/>
      <c r="C3" s="1354"/>
      <c r="D3" s="1354"/>
      <c r="E3" s="1354"/>
    </row>
    <row r="4" spans="1:5">
      <c r="A4" s="1354"/>
      <c r="B4" s="1354"/>
      <c r="C4" s="1354"/>
      <c r="D4" s="1354"/>
      <c r="E4" s="1354"/>
    </row>
    <row r="5" spans="1:5">
      <c r="A5" s="10" t="s">
        <v>2832</v>
      </c>
      <c r="B5" s="2119"/>
      <c r="C5" s="2119"/>
      <c r="D5" s="2119"/>
      <c r="E5" s="2119"/>
    </row>
    <row r="6" spans="1:5">
      <c r="A6" s="2120" t="s">
        <v>2833</v>
      </c>
      <c r="B6" s="2119"/>
      <c r="C6" s="2119"/>
      <c r="D6" s="2119"/>
      <c r="E6" s="2119"/>
    </row>
    <row r="7" spans="1:5">
      <c r="A7" s="2120"/>
      <c r="B7" s="2119"/>
      <c r="C7" s="2119"/>
      <c r="D7" s="2119"/>
      <c r="E7" s="2119"/>
    </row>
    <row r="8" spans="1:5">
      <c r="A8" s="2120"/>
      <c r="B8" s="2121"/>
      <c r="C8" s="2121"/>
      <c r="D8" s="2121"/>
      <c r="E8" s="2122"/>
    </row>
    <row r="9" spans="1:5">
      <c r="A9" s="6267" t="s">
        <v>624</v>
      </c>
      <c r="B9" s="6316" t="s">
        <v>2834</v>
      </c>
      <c r="C9" s="6317"/>
      <c r="D9" s="6316" t="s">
        <v>2835</v>
      </c>
      <c r="E9" s="6317"/>
    </row>
    <row r="10" spans="1:5">
      <c r="A10" s="6267"/>
      <c r="B10" s="6316"/>
      <c r="C10" s="6317"/>
      <c r="D10" s="6316"/>
      <c r="E10" s="6317"/>
    </row>
    <row r="11" spans="1:5">
      <c r="A11" s="6267"/>
      <c r="B11" s="2123" t="s">
        <v>2836</v>
      </c>
      <c r="C11" s="2124" t="s">
        <v>2837</v>
      </c>
      <c r="D11" s="2123" t="s">
        <v>2838</v>
      </c>
      <c r="E11" s="2124" t="s">
        <v>2839</v>
      </c>
    </row>
    <row r="12" spans="1:5">
      <c r="A12" s="2125" t="s">
        <v>2714</v>
      </c>
      <c r="B12" s="2126">
        <v>0.47499999999999998</v>
      </c>
      <c r="C12" s="2127">
        <v>0.53400000000000003</v>
      </c>
      <c r="D12" s="2128">
        <v>10</v>
      </c>
      <c r="E12" s="2129">
        <v>15.7</v>
      </c>
    </row>
    <row r="13" spans="1:5">
      <c r="A13" s="2130" t="s">
        <v>2715</v>
      </c>
      <c r="B13" s="2131">
        <v>0.47099999999999997</v>
      </c>
      <c r="C13" s="2132">
        <v>0.52500000000000002</v>
      </c>
      <c r="D13" s="2133">
        <v>10</v>
      </c>
      <c r="E13" s="2134">
        <v>13</v>
      </c>
    </row>
    <row r="14" spans="1:5">
      <c r="A14" s="2135" t="s">
        <v>2716</v>
      </c>
      <c r="B14" s="2126">
        <v>0.47299999999999998</v>
      </c>
      <c r="C14" s="2127">
        <v>0.51200000000000001</v>
      </c>
      <c r="D14" s="2128">
        <v>8.6999999999999993</v>
      </c>
      <c r="E14" s="2129">
        <v>12.4</v>
      </c>
    </row>
    <row r="15" spans="1:5">
      <c r="A15" s="2130" t="s">
        <v>2717</v>
      </c>
      <c r="B15" s="2131">
        <v>0.45700000000000002</v>
      </c>
      <c r="C15" s="2132">
        <v>0.51300000000000001</v>
      </c>
      <c r="D15" s="2133">
        <v>8.4</v>
      </c>
      <c r="E15" s="2134">
        <v>15.1</v>
      </c>
    </row>
    <row r="16" spans="1:5">
      <c r="A16" s="2135" t="s">
        <v>2718</v>
      </c>
      <c r="B16" s="2126">
        <v>0.45800000000000002</v>
      </c>
      <c r="C16" s="2127">
        <v>0.502</v>
      </c>
      <c r="D16" s="2128">
        <v>8.6999999999999993</v>
      </c>
      <c r="E16" s="2129">
        <v>12.9</v>
      </c>
    </row>
    <row r="17" spans="1:5">
      <c r="A17" s="2130" t="s">
        <v>2719</v>
      </c>
      <c r="B17" s="2131">
        <v>0.45600000000000002</v>
      </c>
      <c r="C17" s="2132">
        <v>0.49399999999999999</v>
      </c>
      <c r="D17" s="2133">
        <v>9.3000000000000007</v>
      </c>
      <c r="E17" s="2134">
        <v>12</v>
      </c>
    </row>
    <row r="18" spans="1:5">
      <c r="A18" s="2135" t="s">
        <v>2720</v>
      </c>
      <c r="B18" s="2126">
        <v>0.44500000000000001</v>
      </c>
      <c r="C18" s="2127">
        <v>0.496</v>
      </c>
      <c r="D18" s="2128">
        <v>10</v>
      </c>
      <c r="E18" s="2129">
        <v>11.7</v>
      </c>
    </row>
    <row r="19" spans="1:5">
      <c r="A19" s="2130" t="s">
        <v>2721</v>
      </c>
      <c r="B19" s="2131">
        <v>0.44900000000000001</v>
      </c>
      <c r="C19" s="2132">
        <v>0.48699999999999999</v>
      </c>
      <c r="D19" s="2133">
        <v>10</v>
      </c>
      <c r="E19" s="2134">
        <v>11.4</v>
      </c>
    </row>
    <row r="20" spans="1:5">
      <c r="A20" s="2135" t="s">
        <v>2722</v>
      </c>
      <c r="B20" s="2126">
        <v>0.46100000000000002</v>
      </c>
      <c r="C20" s="2127">
        <v>0.5</v>
      </c>
      <c r="D20" s="2128">
        <v>10</v>
      </c>
      <c r="E20" s="2129">
        <v>12.7</v>
      </c>
    </row>
    <row r="21" spans="1:5">
      <c r="A21" s="2130" t="s">
        <v>2723</v>
      </c>
      <c r="B21" s="2131">
        <v>0.442</v>
      </c>
      <c r="C21" s="2132">
        <v>0.47499999999999998</v>
      </c>
      <c r="D21" s="2133">
        <v>11</v>
      </c>
      <c r="E21" s="2134">
        <v>10.7</v>
      </c>
    </row>
    <row r="22" spans="1:5">
      <c r="A22" s="2135" t="s">
        <v>2724</v>
      </c>
      <c r="B22" s="2126">
        <v>0.44500000000000001</v>
      </c>
      <c r="C22" s="2127">
        <v>0.48899999999999999</v>
      </c>
      <c r="D22" s="2128">
        <v>12</v>
      </c>
      <c r="E22" s="2129">
        <v>12</v>
      </c>
    </row>
    <row r="23" spans="1:5">
      <c r="A23" s="2130" t="s">
        <v>2725</v>
      </c>
      <c r="B23" s="2131">
        <v>0.438</v>
      </c>
      <c r="C23" s="2132">
        <v>0.47299999999999998</v>
      </c>
      <c r="D23" s="2133">
        <v>11.9</v>
      </c>
      <c r="E23" s="2134">
        <v>10.5</v>
      </c>
    </row>
    <row r="24" spans="1:5">
      <c r="A24" s="2135" t="s">
        <v>2813</v>
      </c>
      <c r="B24" s="2126">
        <v>0.43</v>
      </c>
      <c r="C24" s="2127">
        <v>0.47599999999999998</v>
      </c>
      <c r="D24" s="2128">
        <v>11.1</v>
      </c>
      <c r="E24" s="2129">
        <v>12</v>
      </c>
    </row>
    <row r="25" spans="1:5">
      <c r="A25" s="2130" t="s">
        <v>2726</v>
      </c>
      <c r="B25" s="2131">
        <v>0.442</v>
      </c>
      <c r="C25" s="2132">
        <v>0.48499999999999999</v>
      </c>
      <c r="D25" s="2133">
        <v>10</v>
      </c>
      <c r="E25" s="2134">
        <v>10.1</v>
      </c>
    </row>
    <row r="26" spans="1:5">
      <c r="A26" s="2135" t="s">
        <v>2814</v>
      </c>
      <c r="B26" s="2126">
        <v>0.432</v>
      </c>
      <c r="C26" s="2127">
        <v>0.47599999999999998</v>
      </c>
      <c r="D26" s="2128">
        <v>11</v>
      </c>
      <c r="E26" s="2129">
        <v>10.6</v>
      </c>
    </row>
    <row r="27" spans="1:5">
      <c r="A27" s="2130" t="s">
        <v>2815</v>
      </c>
      <c r="B27" s="2131">
        <v>0.42</v>
      </c>
      <c r="C27" s="2132">
        <v>0.46</v>
      </c>
      <c r="D27" s="2133">
        <v>10.199999999999999</v>
      </c>
      <c r="E27" s="2134">
        <v>10.1</v>
      </c>
    </row>
    <row r="28" spans="1:5">
      <c r="A28" s="2135" t="s">
        <v>2840</v>
      </c>
      <c r="B28" s="2126" t="s">
        <v>2712</v>
      </c>
      <c r="C28" s="2127" t="s">
        <v>2712</v>
      </c>
      <c r="D28" s="2128" t="s">
        <v>2712</v>
      </c>
      <c r="E28" s="2129" t="s">
        <v>2712</v>
      </c>
    </row>
    <row r="29" spans="1:5">
      <c r="A29" s="2130" t="s">
        <v>2817</v>
      </c>
      <c r="B29" s="2131">
        <v>0.42399999999999999</v>
      </c>
      <c r="C29" s="2132">
        <v>0.47199999999999998</v>
      </c>
      <c r="D29" s="2133">
        <v>8.3000000000000007</v>
      </c>
      <c r="E29" s="2134">
        <v>9.6999999999999993</v>
      </c>
    </row>
    <row r="30" spans="1:5">
      <c r="A30" s="2135" t="s">
        <v>2727</v>
      </c>
      <c r="B30" s="2126">
        <v>0.41</v>
      </c>
      <c r="C30" s="2127">
        <v>0.46300000000000002</v>
      </c>
      <c r="D30" s="2128">
        <v>9.3000000000000007</v>
      </c>
      <c r="E30" s="2129">
        <v>10.199999999999999</v>
      </c>
    </row>
    <row r="31" spans="1:5">
      <c r="A31" s="2130" t="s">
        <v>2728</v>
      </c>
      <c r="B31" s="2131">
        <v>0.40200000000000002</v>
      </c>
      <c r="C31" s="2132">
        <v>0.45</v>
      </c>
      <c r="D31" s="2133">
        <v>8.6</v>
      </c>
      <c r="E31" s="2134">
        <v>9.3000000000000007</v>
      </c>
    </row>
    <row r="32" spans="1:5">
      <c r="A32" s="2135" t="s">
        <v>2729</v>
      </c>
      <c r="B32" s="2126">
        <v>0.41199999999999998</v>
      </c>
      <c r="C32" s="2127">
        <v>0.46899999999999997</v>
      </c>
      <c r="D32" s="2128">
        <v>8.9</v>
      </c>
      <c r="E32" s="2129">
        <v>10.4</v>
      </c>
    </row>
    <row r="33" spans="1:5">
      <c r="A33" s="2130" t="s">
        <v>2730</v>
      </c>
      <c r="B33" s="2131">
        <v>0.4</v>
      </c>
      <c r="C33" s="2132">
        <v>0.45</v>
      </c>
      <c r="D33" s="2133">
        <v>7.5</v>
      </c>
      <c r="E33" s="2134">
        <v>9</v>
      </c>
    </row>
    <row r="34" spans="1:5">
      <c r="A34" s="2135" t="s">
        <v>2731</v>
      </c>
      <c r="B34" s="2126">
        <v>0.40500000000000003</v>
      </c>
      <c r="C34" s="2127">
        <v>0.45400000000000001</v>
      </c>
      <c r="D34" s="2128">
        <v>8.3000000000000007</v>
      </c>
      <c r="E34" s="2129">
        <v>10.199999999999999</v>
      </c>
    </row>
    <row r="35" spans="1:5">
      <c r="A35" s="2130" t="s">
        <v>2732</v>
      </c>
      <c r="B35" s="2131">
        <v>0.40300000000000002</v>
      </c>
      <c r="C35" s="2132">
        <v>0.46</v>
      </c>
      <c r="D35" s="2133">
        <v>8.4</v>
      </c>
      <c r="E35" s="2134">
        <v>10</v>
      </c>
    </row>
    <row r="36" spans="1:5">
      <c r="A36" s="2135" t="s">
        <v>2733</v>
      </c>
      <c r="B36" s="2126">
        <v>0.40400000000000003</v>
      </c>
      <c r="C36" s="2127">
        <v>0.45700000000000002</v>
      </c>
      <c r="D36" s="2128">
        <v>9</v>
      </c>
      <c r="E36" s="2129">
        <v>10.8</v>
      </c>
    </row>
    <row r="37" spans="1:5">
      <c r="A37" s="2130" t="s">
        <v>2734</v>
      </c>
      <c r="B37" s="2131">
        <v>0.39900000000000002</v>
      </c>
      <c r="C37" s="2132">
        <v>0.44600000000000001</v>
      </c>
      <c r="D37" s="2133">
        <v>9.5</v>
      </c>
      <c r="E37" s="2134">
        <v>9.1999999999999993</v>
      </c>
    </row>
    <row r="38" spans="1:5">
      <c r="A38" s="2136" t="s">
        <v>2735</v>
      </c>
      <c r="B38" s="2126">
        <v>0.39300000000000002</v>
      </c>
      <c r="C38" s="2127">
        <v>0.44700000000000001</v>
      </c>
      <c r="D38" s="2128">
        <v>8</v>
      </c>
      <c r="E38" s="2129">
        <v>8.8000000000000007</v>
      </c>
    </row>
    <row r="39" spans="1:5">
      <c r="A39" s="2130" t="s">
        <v>2736</v>
      </c>
      <c r="B39" s="2131">
        <v>0.40600000000000003</v>
      </c>
      <c r="C39" s="2132">
        <v>0.442</v>
      </c>
      <c r="D39" s="2133">
        <v>8</v>
      </c>
      <c r="E39" s="2134">
        <v>8.6999999999999993</v>
      </c>
    </row>
    <row r="40" spans="1:5">
      <c r="A40" s="2136" t="s">
        <v>2737</v>
      </c>
      <c r="B40" s="2137">
        <v>0.4</v>
      </c>
      <c r="C40" s="2127">
        <v>0.44800000000000001</v>
      </c>
      <c r="D40" s="2128">
        <v>9</v>
      </c>
      <c r="E40" s="2129">
        <v>9.3000000000000007</v>
      </c>
    </row>
    <row r="41" spans="1:5">
      <c r="A41" s="2130" t="s">
        <v>2738</v>
      </c>
      <c r="B41" s="2138">
        <v>0.39</v>
      </c>
      <c r="C41" s="2139">
        <v>0.439</v>
      </c>
      <c r="D41" s="2133">
        <v>8.3000000000000007</v>
      </c>
      <c r="E41" s="2134">
        <v>8.5</v>
      </c>
    </row>
    <row r="42" spans="1:5">
      <c r="A42" s="2136" t="s">
        <v>2739</v>
      </c>
      <c r="B42" s="2137">
        <v>0.379</v>
      </c>
      <c r="C42" s="2127">
        <v>0.434</v>
      </c>
      <c r="D42" s="2128">
        <v>7.4</v>
      </c>
      <c r="E42" s="2129">
        <v>8.3000000000000007</v>
      </c>
    </row>
    <row r="43" spans="1:5">
      <c r="A43" s="2130" t="s">
        <v>2740</v>
      </c>
      <c r="B43" s="2138">
        <v>0.39100000000000001</v>
      </c>
      <c r="C43" s="2139">
        <v>0.432</v>
      </c>
      <c r="D43" s="2133">
        <v>8.3000000000000007</v>
      </c>
      <c r="E43" s="2134">
        <v>8.1999999999999993</v>
      </c>
    </row>
    <row r="44" spans="1:5">
      <c r="A44" s="2136" t="s">
        <v>2741</v>
      </c>
      <c r="B44" s="2137">
        <v>0.39400000000000002</v>
      </c>
      <c r="C44" s="2127">
        <v>0.437</v>
      </c>
      <c r="D44" s="2128">
        <v>8.6</v>
      </c>
      <c r="E44" s="2129">
        <v>8.6</v>
      </c>
    </row>
    <row r="45" spans="1:5">
      <c r="A45" s="2130" t="s">
        <v>2742</v>
      </c>
      <c r="B45" s="2138">
        <v>0.39100000000000001</v>
      </c>
      <c r="C45" s="2139">
        <v>0.42899999999999999</v>
      </c>
      <c r="D45" s="2133">
        <v>7.5</v>
      </c>
      <c r="E45" s="2134">
        <v>8</v>
      </c>
    </row>
    <row r="46" spans="1:5">
      <c r="A46" s="2136" t="s">
        <v>2743</v>
      </c>
      <c r="B46" s="2137">
        <v>0.375</v>
      </c>
      <c r="C46" s="2127">
        <v>0.433</v>
      </c>
      <c r="D46" s="2128">
        <v>7.5</v>
      </c>
      <c r="E46" s="2129">
        <v>8.5</v>
      </c>
    </row>
    <row r="47" spans="1:5">
      <c r="A47" s="2130" t="s">
        <v>2744</v>
      </c>
      <c r="B47" s="2138">
        <v>0.38100000000000001</v>
      </c>
      <c r="C47" s="2139">
        <v>0.41799999999999998</v>
      </c>
      <c r="D47" s="2133">
        <v>8</v>
      </c>
      <c r="E47" s="2134">
        <v>7.5</v>
      </c>
    </row>
    <row r="48" spans="1:5">
      <c r="A48" s="2136" t="s">
        <v>2745</v>
      </c>
      <c r="B48" s="2137">
        <v>0.39</v>
      </c>
      <c r="C48" s="2127">
        <v>0.434</v>
      </c>
      <c r="D48" s="2128">
        <v>8.8000000000000007</v>
      </c>
      <c r="E48" s="2129">
        <v>8.4</v>
      </c>
    </row>
    <row r="49" spans="1:5">
      <c r="A49" s="2130" t="s">
        <v>2746</v>
      </c>
      <c r="B49" s="2138">
        <v>0.36399999999999999</v>
      </c>
      <c r="C49" s="2139">
        <v>0.41099999999999998</v>
      </c>
      <c r="D49" s="2133">
        <v>7</v>
      </c>
      <c r="E49" s="2134">
        <v>7.2</v>
      </c>
    </row>
    <row r="50" spans="1:5">
      <c r="A50" s="2136" t="s">
        <v>2747</v>
      </c>
      <c r="B50" s="2137">
        <v>0.372</v>
      </c>
      <c r="C50" s="2127">
        <v>0.42699999999999999</v>
      </c>
      <c r="D50" s="2128">
        <v>8</v>
      </c>
      <c r="E50" s="2129">
        <v>8</v>
      </c>
    </row>
    <row r="51" spans="1:5">
      <c r="A51" s="2130" t="s">
        <v>2748</v>
      </c>
      <c r="B51" s="2138">
        <v>0.377</v>
      </c>
      <c r="C51" s="2139">
        <v>0.41399999999999998</v>
      </c>
      <c r="D51" s="2133">
        <v>8</v>
      </c>
      <c r="E51" s="2134">
        <v>7.3</v>
      </c>
    </row>
    <row r="52" spans="1:5">
      <c r="A52" s="2136" t="s">
        <v>2749</v>
      </c>
      <c r="B52" s="2137">
        <v>0.38100000000000001</v>
      </c>
      <c r="C52" s="2127">
        <v>0.42899999999999999</v>
      </c>
      <c r="D52" s="2128">
        <v>7.5</v>
      </c>
      <c r="E52" s="2129">
        <v>8</v>
      </c>
    </row>
    <row r="53" spans="1:5">
      <c r="A53" s="2130" t="s">
        <v>2750</v>
      </c>
      <c r="B53" s="2138">
        <v>0.372</v>
      </c>
      <c r="C53" s="2139">
        <v>0.41299999999999998</v>
      </c>
      <c r="D53" s="2133">
        <v>7.5</v>
      </c>
      <c r="E53" s="2134">
        <v>7.3</v>
      </c>
    </row>
    <row r="54" spans="1:5">
      <c r="A54" s="2136" t="s">
        <v>2751</v>
      </c>
      <c r="B54" s="2137">
        <v>0.36699999999999999</v>
      </c>
      <c r="C54" s="2127">
        <v>0.42199999999999999</v>
      </c>
      <c r="D54" s="2128">
        <v>6.7</v>
      </c>
      <c r="E54" s="2129">
        <v>7.7</v>
      </c>
    </row>
    <row r="55" spans="1:5">
      <c r="A55" s="2130" t="s">
        <v>2818</v>
      </c>
      <c r="B55" s="2138">
        <v>0.377</v>
      </c>
      <c r="C55" s="2139">
        <v>0.41799999999999998</v>
      </c>
      <c r="D55" s="2133">
        <v>6.7</v>
      </c>
      <c r="E55" s="2134">
        <v>7.5</v>
      </c>
    </row>
    <row r="56" spans="1:5">
      <c r="A56" s="2136" t="s">
        <v>2752</v>
      </c>
      <c r="B56" s="2137">
        <v>0.38</v>
      </c>
      <c r="C56" s="2127">
        <v>0.434</v>
      </c>
      <c r="D56" s="2128">
        <v>8</v>
      </c>
      <c r="E56" s="2129">
        <v>8</v>
      </c>
    </row>
    <row r="57" spans="1:5">
      <c r="A57" s="2130" t="s">
        <v>2753</v>
      </c>
      <c r="B57" s="2138">
        <v>0.38100000000000001</v>
      </c>
      <c r="C57" s="2139">
        <v>0.41899999999999998</v>
      </c>
      <c r="D57" s="2133">
        <v>7.5</v>
      </c>
      <c r="E57" s="2134">
        <v>7.6</v>
      </c>
    </row>
    <row r="58" spans="1:5">
      <c r="A58" s="2136" t="s">
        <v>2754</v>
      </c>
      <c r="B58" s="2137">
        <v>0.36399999999999999</v>
      </c>
      <c r="C58" s="2140">
        <v>0.42</v>
      </c>
      <c r="D58" s="2128">
        <v>6.5</v>
      </c>
      <c r="E58" s="2129">
        <v>7.8</v>
      </c>
    </row>
    <row r="59" spans="1:5">
      <c r="A59" s="2130" t="s">
        <v>2755</v>
      </c>
      <c r="B59" s="2138">
        <v>0.37</v>
      </c>
      <c r="C59" s="2139">
        <v>0.41</v>
      </c>
      <c r="D59" s="2133">
        <v>7</v>
      </c>
      <c r="E59" s="2134">
        <v>7.1</v>
      </c>
    </row>
    <row r="60" spans="1:5">
      <c r="A60" s="2130" t="s">
        <v>2757</v>
      </c>
      <c r="B60" s="2138"/>
      <c r="C60" s="2139"/>
      <c r="D60" s="2133"/>
      <c r="E60" s="2134"/>
    </row>
    <row r="61" spans="1:5">
      <c r="A61" s="2136"/>
      <c r="B61" s="2041"/>
      <c r="C61" s="2041"/>
      <c r="D61" s="2041"/>
      <c r="E61" s="2141"/>
    </row>
    <row r="62" spans="1:5">
      <c r="A62" s="6280" t="s">
        <v>2841</v>
      </c>
      <c r="B62" s="6280"/>
      <c r="C62" s="2142"/>
      <c r="E62" s="806"/>
    </row>
    <row r="63" spans="1:5">
      <c r="A63" s="6280" t="s">
        <v>2842</v>
      </c>
      <c r="B63" s="6280"/>
    </row>
    <row r="64" spans="1:5">
      <c r="A64" s="1354"/>
      <c r="B64" s="1354"/>
      <c r="C64" s="1354"/>
      <c r="D64" s="1354"/>
      <c r="E64" s="1354"/>
    </row>
    <row r="65" spans="1:5">
      <c r="A65" s="1354"/>
      <c r="B65" s="1354"/>
      <c r="C65" s="1354"/>
      <c r="D65" s="1354"/>
      <c r="E65" s="1354"/>
    </row>
    <row r="66" spans="1:5">
      <c r="A66" s="1354"/>
      <c r="B66" s="1354"/>
      <c r="C66" s="1354"/>
      <c r="D66" s="1354"/>
      <c r="E66" s="1354"/>
    </row>
    <row r="68" spans="1:5">
      <c r="A68" s="2058" t="s">
        <v>2843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E17" sqref="E17:E18"/>
    </sheetView>
  </sheetViews>
  <sheetFormatPr defaultColWidth="8.86328125" defaultRowHeight="12.75"/>
  <cols>
    <col min="1" max="2" width="8.86328125" style="4218"/>
    <col min="3" max="5" width="12.59765625" style="4246" customWidth="1"/>
    <col min="6" max="6" width="12.59765625" style="4218" customWidth="1"/>
    <col min="7" max="7" width="2.59765625" style="4218" customWidth="1"/>
    <col min="8" max="8" width="2.59765625" style="5077" customWidth="1"/>
    <col min="9" max="9" width="2.59765625" style="4218" customWidth="1"/>
    <col min="10" max="11" width="10.59765625" style="4218" customWidth="1"/>
    <col min="12" max="16" width="10.59765625" style="4219" customWidth="1"/>
    <col min="17" max="17" width="10.59765625" style="4218" customWidth="1"/>
    <col min="18" max="20" width="10.59765625" style="4219" customWidth="1"/>
    <col min="21" max="21" width="10.59765625" style="4218" customWidth="1"/>
    <col min="22" max="22" width="15.73046875" style="4218" customWidth="1"/>
    <col min="23" max="23" width="19.1328125" style="4218" bestFit="1" customWidth="1"/>
    <col min="24" max="27" width="8.86328125" style="4218"/>
    <col min="28" max="28" width="2.73046875" style="4220" customWidth="1"/>
    <col min="29" max="29" width="2.73046875" style="5077" customWidth="1"/>
    <col min="30" max="30" width="2.73046875" style="4221" customWidth="1"/>
    <col min="31" max="31" width="42.73046875" style="4218" bestFit="1" customWidth="1"/>
    <col min="32" max="33" width="8.86328125" style="4218"/>
    <col min="34" max="34" width="9.265625" style="4218" bestFit="1" customWidth="1"/>
    <col min="35" max="36" width="8.86328125" style="4218"/>
    <col min="37" max="37" width="2.73046875" style="4220" customWidth="1"/>
    <col min="38" max="38" width="2.73046875" style="5077" customWidth="1"/>
    <col min="39" max="39" width="2.73046875" style="4218" customWidth="1"/>
    <col min="40" max="40" width="10.73046875" style="4218" customWidth="1"/>
    <col min="41" max="41" width="12.73046875" style="4218" customWidth="1"/>
    <col min="42" max="42" width="11.73046875" style="4219" bestFit="1" customWidth="1"/>
    <col min="43" max="44" width="13.73046875" style="4219" customWidth="1"/>
    <col min="45" max="45" width="9.265625" style="4218" bestFit="1" customWidth="1"/>
    <col min="46" max="46" width="14.3984375" style="4218" bestFit="1" customWidth="1"/>
    <col min="47" max="48" width="12.73046875" style="4218" customWidth="1"/>
    <col min="49" max="54" width="16.73046875" style="4218" customWidth="1"/>
    <col min="56" max="16384" width="8.86328125" style="4218"/>
  </cols>
  <sheetData>
    <row r="1" spans="1:54" s="4215" customFormat="1" ht="20.25">
      <c r="B1" s="4215" t="s">
        <v>4280</v>
      </c>
      <c r="C1" s="5768"/>
      <c r="D1" s="5768"/>
      <c r="E1" s="5768"/>
      <c r="J1" s="4215" t="s">
        <v>3756</v>
      </c>
      <c r="L1" s="4216"/>
      <c r="M1" s="4216"/>
      <c r="N1" s="4216"/>
      <c r="O1" s="4216"/>
      <c r="P1" s="4216"/>
      <c r="R1" s="4216"/>
      <c r="S1" s="4216"/>
      <c r="T1" s="4216"/>
      <c r="AB1" s="4217"/>
      <c r="AE1" s="4215" t="s">
        <v>3794</v>
      </c>
      <c r="AK1" s="4217"/>
      <c r="AN1" s="4215" t="s">
        <v>3956</v>
      </c>
      <c r="AP1" s="4216"/>
      <c r="AQ1" s="4216"/>
      <c r="AR1" s="4216"/>
    </row>
    <row r="2" spans="1:54">
      <c r="AD2" s="4218"/>
    </row>
    <row r="3" spans="1:54" s="4222" customFormat="1" ht="13.5" thickBot="1">
      <c r="C3" s="5769"/>
      <c r="D3" s="5769"/>
      <c r="E3" s="5769"/>
      <c r="H3" s="5078"/>
      <c r="L3" s="4223"/>
      <c r="M3" s="4223"/>
      <c r="N3" s="4223"/>
      <c r="O3" s="4223"/>
      <c r="P3" s="4223"/>
      <c r="R3" s="4224" t="s">
        <v>3766</v>
      </c>
      <c r="S3" s="4224"/>
      <c r="T3" s="4224"/>
      <c r="AB3" s="4225"/>
      <c r="AC3" s="5078"/>
      <c r="AK3" s="4225"/>
      <c r="AL3" s="5078"/>
      <c r="AP3" s="4223"/>
      <c r="AQ3" s="4223"/>
      <c r="AR3" s="4223"/>
    </row>
    <row r="4" spans="1:54" ht="17.25">
      <c r="C4" s="5770" t="s">
        <v>4281</v>
      </c>
      <c r="D4" s="5770" t="s">
        <v>3991</v>
      </c>
      <c r="E4" s="5770" t="s">
        <v>4282</v>
      </c>
      <c r="J4" s="4226"/>
      <c r="K4" s="4212" t="s">
        <v>1442</v>
      </c>
      <c r="L4" s="6117" t="s">
        <v>2345</v>
      </c>
      <c r="M4" s="6118"/>
      <c r="N4" s="6119" t="s">
        <v>3757</v>
      </c>
      <c r="O4" s="6119"/>
      <c r="P4" s="6117" t="s">
        <v>3758</v>
      </c>
      <c r="Q4" s="6118"/>
      <c r="R4" s="6119" t="s">
        <v>3759</v>
      </c>
      <c r="S4" s="6119"/>
      <c r="T4" s="6119"/>
      <c r="U4" s="6120"/>
      <c r="V4" s="4212" t="s">
        <v>3765</v>
      </c>
      <c r="W4" s="4213" t="s">
        <v>3764</v>
      </c>
      <c r="X4" s="4227"/>
      <c r="Y4" s="4227" t="s">
        <v>3760</v>
      </c>
      <c r="AD4" s="4218"/>
      <c r="AP4" s="4272" t="s">
        <v>3962</v>
      </c>
      <c r="AW4" s="4272" t="s">
        <v>3963</v>
      </c>
      <c r="AX4" s="4272"/>
    </row>
    <row r="5" spans="1:54" ht="13.5" thickBot="1">
      <c r="A5" s="4227">
        <v>1</v>
      </c>
      <c r="B5" s="4218" t="s">
        <v>4283</v>
      </c>
      <c r="C5" s="5771">
        <f>100*(1+MONTHLY!CH171)</f>
        <v>101.88</v>
      </c>
      <c r="D5" s="5771">
        <f>100*(1+MONTHLY!CH220)</f>
        <v>103.60000000000001</v>
      </c>
      <c r="E5" s="5771">
        <f>100*(1+MONTHLY!CD268)</f>
        <v>102.3</v>
      </c>
      <c r="F5" s="4249"/>
      <c r="J5" s="4228"/>
      <c r="K5" s="3994"/>
      <c r="L5" s="3992"/>
      <c r="M5" s="3993"/>
      <c r="N5" s="3994"/>
      <c r="O5" s="3994"/>
      <c r="P5" s="3992"/>
      <c r="Q5" s="3993"/>
      <c r="R5" s="3994" t="s">
        <v>3792</v>
      </c>
      <c r="S5" s="3994" t="s">
        <v>3793</v>
      </c>
      <c r="T5" s="3994" t="s">
        <v>3793</v>
      </c>
      <c r="U5" s="3995" t="s">
        <v>3792</v>
      </c>
      <c r="V5" s="3994"/>
      <c r="W5" s="3995"/>
      <c r="Y5" s="4229" t="s">
        <v>3761</v>
      </c>
      <c r="AD5" s="4218"/>
      <c r="AF5" s="4230">
        <v>43281</v>
      </c>
      <c r="AG5" s="4231">
        <v>43373</v>
      </c>
      <c r="AH5" s="4231">
        <v>43465</v>
      </c>
      <c r="AI5" s="4231">
        <v>43555</v>
      </c>
      <c r="AJ5" s="4231">
        <v>43646</v>
      </c>
      <c r="AN5" s="4264"/>
      <c r="AO5" s="4257"/>
      <c r="AP5" s="4258" t="s">
        <v>3964</v>
      </c>
      <c r="AQ5" s="4258" t="s">
        <v>3960</v>
      </c>
      <c r="AR5" s="4268" t="s">
        <v>3961</v>
      </c>
      <c r="AS5" s="4288" t="s">
        <v>3966</v>
      </c>
      <c r="AT5" s="5350" t="s">
        <v>3967</v>
      </c>
      <c r="AU5" s="5356" t="s">
        <v>4161</v>
      </c>
      <c r="AV5" s="4258" t="s">
        <v>4162</v>
      </c>
      <c r="AW5" s="5356" t="s">
        <v>3795</v>
      </c>
      <c r="AX5" s="4258" t="s">
        <v>1008</v>
      </c>
      <c r="AY5" s="4258" t="s">
        <v>1008</v>
      </c>
      <c r="AZ5" s="4258" t="s">
        <v>4130</v>
      </c>
      <c r="BA5" s="4268" t="s">
        <v>650</v>
      </c>
      <c r="BB5" s="4268" t="s">
        <v>3965</v>
      </c>
    </row>
    <row r="6" spans="1:54">
      <c r="A6" s="4227"/>
      <c r="B6" s="4218" t="s">
        <v>3578</v>
      </c>
      <c r="C6" s="5771">
        <f>C5*(1+MONTHLY!CH172)</f>
        <v>103.75459199999999</v>
      </c>
      <c r="D6" s="5771">
        <f>D5*(1+MONTHLY!CH221)</f>
        <v>108.57280000000002</v>
      </c>
      <c r="E6" s="5771">
        <f>E5*(1+MONTHLY!CD269)</f>
        <v>104.346</v>
      </c>
      <c r="F6" s="4249"/>
      <c r="J6" s="4232">
        <v>2016</v>
      </c>
      <c r="K6" s="4233">
        <f>ANUAL!AR27*100</f>
        <v>39.590217257410252</v>
      </c>
      <c r="L6" s="3947">
        <v>20</v>
      </c>
      <c r="M6" s="3948">
        <v>25</v>
      </c>
      <c r="N6" s="3949"/>
      <c r="O6" s="3949"/>
      <c r="P6" s="3947"/>
      <c r="Q6" s="3948"/>
      <c r="R6" s="3949"/>
      <c r="S6" s="3949"/>
      <c r="T6" s="3949"/>
      <c r="U6" s="3950"/>
      <c r="V6" s="3951">
        <f>MONTHLY!CK219*100</f>
        <v>25.55706137792102</v>
      </c>
      <c r="W6" s="3952">
        <f>MONTHLY!CK247*100</f>
        <v>41.0395587886117</v>
      </c>
      <c r="Y6" s="4234" t="s">
        <v>3762</v>
      </c>
      <c r="AD6" s="4218"/>
      <c r="AE6" s="4226" t="s">
        <v>3805</v>
      </c>
      <c r="AF6" s="4235"/>
      <c r="AG6" s="4235"/>
      <c r="AH6" s="4235"/>
      <c r="AI6" s="4235"/>
      <c r="AJ6" s="4236"/>
      <c r="AN6" s="4265">
        <v>43344</v>
      </c>
      <c r="AO6" s="4261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4237"/>
      <c r="AQ6" s="4237"/>
      <c r="AR6" s="4269"/>
      <c r="AS6" s="4289"/>
      <c r="AT6" s="5351"/>
      <c r="AU6" s="5357"/>
      <c r="AV6" s="4251"/>
      <c r="AW6" s="5357"/>
      <c r="AX6" s="4273"/>
      <c r="AY6" s="4251"/>
      <c r="AZ6" s="4273"/>
      <c r="BA6" s="4278"/>
      <c r="BB6" s="4278"/>
    </row>
    <row r="7" spans="1:54">
      <c r="A7" s="4227"/>
      <c r="B7" s="4218" t="s">
        <v>3584</v>
      </c>
      <c r="C7" s="5771">
        <f>C6*(1+MONTHLY!CH173)</f>
        <v>105.61179919679999</v>
      </c>
      <c r="D7" s="5771">
        <f>D6*(1+MONTHLY!CH222)</f>
        <v>112.04712960000002</v>
      </c>
      <c r="E7" s="5771">
        <f>E6*(1+MONTHLY!CD270)</f>
        <v>107.789418</v>
      </c>
      <c r="F7" s="4249"/>
      <c r="J7" s="4232">
        <v>2017</v>
      </c>
      <c r="K7" s="4233">
        <f>ANUAL!AR28*100</f>
        <v>24.699967556842473</v>
      </c>
      <c r="L7" s="3947">
        <v>12</v>
      </c>
      <c r="M7" s="3948">
        <v>17</v>
      </c>
      <c r="N7" s="3949">
        <v>12</v>
      </c>
      <c r="O7" s="3949">
        <v>17</v>
      </c>
      <c r="P7" s="3947"/>
      <c r="Q7" s="3948"/>
      <c r="R7" s="3949"/>
      <c r="S7" s="3949"/>
      <c r="T7" s="3949"/>
      <c r="U7" s="3950"/>
      <c r="V7" s="3951">
        <f>V6</f>
        <v>25.55706137792102</v>
      </c>
      <c r="W7" s="3952">
        <f>W6</f>
        <v>41.0395587886117</v>
      </c>
      <c r="Y7" s="4238" t="s">
        <v>3763</v>
      </c>
      <c r="AD7" s="4218"/>
      <c r="AE7" s="4239" t="s">
        <v>3803</v>
      </c>
      <c r="AF7" s="4240"/>
      <c r="AG7" s="4240"/>
      <c r="AH7" s="4240"/>
      <c r="AI7" s="4240"/>
      <c r="AJ7" s="4241"/>
      <c r="AN7" s="4265">
        <v>43345</v>
      </c>
      <c r="AO7" s="4261" t="str">
        <f t="shared" si="0"/>
        <v>Sunday</v>
      </c>
      <c r="AP7" s="4237"/>
      <c r="AQ7" s="4237"/>
      <c r="AR7" s="4269"/>
      <c r="AS7" s="4289"/>
      <c r="AT7" s="5351"/>
      <c r="AU7" s="5357"/>
      <c r="AV7" s="4251"/>
      <c r="AW7" s="5357"/>
      <c r="AX7" s="4273"/>
      <c r="AY7" s="4251"/>
      <c r="AZ7" s="4273"/>
      <c r="BA7" s="4278"/>
      <c r="BB7" s="4278"/>
    </row>
    <row r="8" spans="1:54">
      <c r="A8" s="4227"/>
      <c r="B8" s="4218" t="s">
        <v>3579</v>
      </c>
      <c r="C8" s="5771">
        <f>C7*(1+MONTHLY!CH174)</f>
        <v>108.00918703856735</v>
      </c>
      <c r="D8" s="5771">
        <f>D7*(1+MONTHLY!CH223)</f>
        <v>119.55428728320001</v>
      </c>
      <c r="E8" s="5771">
        <f>E7*(1+MONTHLY!CD271)</f>
        <v>109.40625926999999</v>
      </c>
      <c r="F8" s="4249"/>
      <c r="J8" s="4232">
        <v>2018</v>
      </c>
      <c r="K8" s="4233">
        <f>MONTHLY!CE252*100</f>
        <v>32.288511867389062</v>
      </c>
      <c r="L8" s="3947">
        <v>8</v>
      </c>
      <c r="M8" s="3948">
        <v>12</v>
      </c>
      <c r="N8" s="3949">
        <v>8</v>
      </c>
      <c r="O8" s="3949">
        <v>12</v>
      </c>
      <c r="P8" s="3947"/>
      <c r="Q8" s="3948">
        <v>15</v>
      </c>
      <c r="R8" s="3949">
        <v>22</v>
      </c>
      <c r="S8" s="3949">
        <v>25</v>
      </c>
      <c r="T8" s="3949">
        <v>29</v>
      </c>
      <c r="U8" s="3950">
        <v>32</v>
      </c>
      <c r="V8" s="3951">
        <f t="shared" ref="V8:V11" si="1">V7</f>
        <v>25.55706137792102</v>
      </c>
      <c r="W8" s="3952">
        <f t="shared" ref="W8:W11" si="2">W7</f>
        <v>41.0395587886117</v>
      </c>
      <c r="X8" s="4242"/>
      <c r="AD8" s="4218"/>
      <c r="AE8" s="4243" t="s">
        <v>3801</v>
      </c>
      <c r="AF8" s="4244">
        <v>-148</v>
      </c>
      <c r="AG8" s="4244">
        <v>-256</v>
      </c>
      <c r="AH8" s="4244">
        <v>-365</v>
      </c>
      <c r="AI8" s="4244">
        <v>-32</v>
      </c>
      <c r="AJ8" s="4245">
        <v>-100</v>
      </c>
      <c r="AN8" s="4265">
        <v>43346</v>
      </c>
      <c r="AO8" s="4261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4237">
        <v>38.03</v>
      </c>
      <c r="AQ8" s="4237"/>
      <c r="AR8" s="4269"/>
      <c r="AS8" s="4289">
        <v>0</v>
      </c>
      <c r="AT8" s="5351">
        <v>500</v>
      </c>
      <c r="AU8" s="5357"/>
      <c r="AV8" s="4251"/>
      <c r="AW8" s="5357"/>
      <c r="AX8" s="4273">
        <f>AY8/1000</f>
        <v>1234.645</v>
      </c>
      <c r="AY8" s="4251">
        <v>1234645</v>
      </c>
      <c r="AZ8" s="4273"/>
      <c r="BA8" s="4278"/>
      <c r="BB8" s="4278"/>
    </row>
    <row r="9" spans="1:54">
      <c r="A9" s="4227"/>
      <c r="B9" s="4218" t="s">
        <v>3584</v>
      </c>
      <c r="C9" s="5771">
        <f>C8*(1+MONTHLY!CH175)</f>
        <v>110.37458823471198</v>
      </c>
      <c r="D9" s="5771">
        <f>D8*(1+MONTHLY!CD224)</f>
        <v>124.57556734909441</v>
      </c>
      <c r="E9" s="5771">
        <f>E8*(1+MONTHLY!CD272)</f>
        <v>111.04735315904998</v>
      </c>
      <c r="F9" s="4249"/>
      <c r="J9" s="4232">
        <v>2019</v>
      </c>
      <c r="K9" s="4246"/>
      <c r="L9" s="3947">
        <v>3.5</v>
      </c>
      <c r="M9" s="3948">
        <v>6.5</v>
      </c>
      <c r="N9" s="3949">
        <v>3.5</v>
      </c>
      <c r="O9" s="3949">
        <v>6.5</v>
      </c>
      <c r="P9" s="3947"/>
      <c r="Q9" s="3948">
        <v>10</v>
      </c>
      <c r="R9" s="3949">
        <v>13</v>
      </c>
      <c r="S9" s="3949">
        <v>15</v>
      </c>
      <c r="T9" s="3949">
        <v>19</v>
      </c>
      <c r="U9" s="3950">
        <v>21</v>
      </c>
      <c r="V9" s="3951">
        <f t="shared" si="1"/>
        <v>25.55706137792102</v>
      </c>
      <c r="W9" s="3952">
        <f t="shared" si="2"/>
        <v>41.0395587886117</v>
      </c>
      <c r="X9" s="4242"/>
      <c r="AD9" s="4218"/>
      <c r="AE9" s="4243" t="s">
        <v>3802</v>
      </c>
      <c r="AF9" s="4244">
        <f>-(MONTHLY!FT249-MONTHLY!FT237)</f>
        <v>-374.69999999992433</v>
      </c>
      <c r="AG9" s="4244"/>
      <c r="AH9" s="4244"/>
      <c r="AI9" s="4244"/>
      <c r="AJ9" s="4245"/>
      <c r="AN9" s="4265">
        <v>43347</v>
      </c>
      <c r="AO9" s="4261" t="str">
        <f t="shared" si="3"/>
        <v>Tuesday</v>
      </c>
      <c r="AP9" s="4237">
        <v>39.229999999999997</v>
      </c>
      <c r="AQ9" s="4237"/>
      <c r="AR9" s="4269"/>
      <c r="AS9" s="4289">
        <v>0</v>
      </c>
      <c r="AT9" s="5351">
        <v>500</v>
      </c>
      <c r="AU9" s="5357"/>
      <c r="AV9" s="4251"/>
      <c r="AW9" s="5357"/>
      <c r="AX9" s="4273">
        <f t="shared" ref="AX9:AX12" si="4">AY9/1000</f>
        <v>1235.9159999999999</v>
      </c>
      <c r="AY9" s="4251">
        <v>1235916</v>
      </c>
      <c r="AZ9" s="4273"/>
      <c r="BA9" s="4278"/>
      <c r="BB9" s="4278"/>
    </row>
    <row r="10" spans="1:54">
      <c r="A10" s="4227"/>
      <c r="B10" s="4218" t="s">
        <v>3577</v>
      </c>
      <c r="C10" s="5771">
        <f>C9*(1+MONTHLY!CH176)</f>
        <v>112.37236828176026</v>
      </c>
      <c r="D10" s="5771">
        <f>D9*(1+MONTHLY!CD225)</f>
        <v>128.43740993691634</v>
      </c>
      <c r="E10" s="5771">
        <f>E9*(1+MONTHLY!CD273)</f>
        <v>113.49039492854908</v>
      </c>
      <c r="F10" s="4249"/>
      <c r="J10" s="4232">
        <v>2020</v>
      </c>
      <c r="K10" s="4246"/>
      <c r="L10" s="3947"/>
      <c r="M10" s="3948"/>
      <c r="N10" s="3949"/>
      <c r="O10" s="3949"/>
      <c r="P10" s="3947"/>
      <c r="Q10" s="3948">
        <v>5</v>
      </c>
      <c r="R10" s="3949">
        <v>10</v>
      </c>
      <c r="S10" s="3949">
        <v>11</v>
      </c>
      <c r="T10" s="3949">
        <v>15</v>
      </c>
      <c r="U10" s="3950">
        <v>16</v>
      </c>
      <c r="V10" s="3951">
        <f t="shared" si="1"/>
        <v>25.55706137792102</v>
      </c>
      <c r="W10" s="3952">
        <f t="shared" si="2"/>
        <v>41.0395587886117</v>
      </c>
      <c r="X10" s="4242"/>
      <c r="AD10" s="4218"/>
      <c r="AE10" s="4239" t="s">
        <v>3798</v>
      </c>
      <c r="AF10" s="4240"/>
      <c r="AG10" s="4240"/>
      <c r="AH10" s="4240"/>
      <c r="AI10" s="4240"/>
      <c r="AJ10" s="4241"/>
      <c r="AN10" s="4265">
        <v>43348</v>
      </c>
      <c r="AO10" s="4261" t="str">
        <f t="shared" si="3"/>
        <v>Wednesday</v>
      </c>
      <c r="AP10" s="4237">
        <v>38.81</v>
      </c>
      <c r="AQ10" s="4237"/>
      <c r="AR10" s="4269"/>
      <c r="AS10" s="4289">
        <v>0</v>
      </c>
      <c r="AT10" s="5351">
        <v>500</v>
      </c>
      <c r="AU10" s="5357"/>
      <c r="AV10" s="4251"/>
      <c r="AW10" s="5357"/>
      <c r="AX10" s="4273">
        <f t="shared" si="4"/>
        <v>1253.884</v>
      </c>
      <c r="AY10" s="4251">
        <v>1253884</v>
      </c>
      <c r="AZ10" s="4273"/>
      <c r="BA10" s="4278"/>
      <c r="BB10" s="4278"/>
    </row>
    <row r="11" spans="1:54">
      <c r="A11" s="4227"/>
      <c r="B11" s="4218" t="s">
        <v>3577</v>
      </c>
      <c r="C11" s="5771">
        <f>C10*(1+MONTHLY!CH177)</f>
        <v>114.20403788475295</v>
      </c>
      <c r="D11" s="5771">
        <f>D10*(1+MONTHLY!CD226)</f>
        <v>131.00615813565466</v>
      </c>
      <c r="E11" s="5771">
        <f>E10*(1+MONTHLY!CD274)</f>
        <v>115.64671243219151</v>
      </c>
      <c r="F11" s="4249"/>
      <c r="J11" s="4232">
        <v>2021</v>
      </c>
      <c r="K11" s="4246"/>
      <c r="L11" s="3947"/>
      <c r="M11" s="3948"/>
      <c r="N11" s="3949"/>
      <c r="O11" s="3949"/>
      <c r="P11" s="3947"/>
      <c r="Q11" s="3948"/>
      <c r="R11" s="3949">
        <v>7</v>
      </c>
      <c r="S11" s="3949">
        <v>8</v>
      </c>
      <c r="T11" s="3949">
        <v>10</v>
      </c>
      <c r="U11" s="3950">
        <v>11</v>
      </c>
      <c r="V11" s="3951">
        <f t="shared" si="1"/>
        <v>25.55706137792102</v>
      </c>
      <c r="W11" s="3952">
        <f t="shared" si="2"/>
        <v>41.0395587886117</v>
      </c>
      <c r="X11" s="4242"/>
      <c r="AD11" s="4218"/>
      <c r="AE11" s="4243" t="s">
        <v>3795</v>
      </c>
      <c r="AF11" s="4218">
        <v>0</v>
      </c>
      <c r="AG11" s="4218">
        <v>0</v>
      </c>
      <c r="AH11" s="4218">
        <v>0</v>
      </c>
      <c r="AI11" s="4218">
        <v>0</v>
      </c>
      <c r="AJ11" s="4247">
        <v>0</v>
      </c>
      <c r="AN11" s="4265">
        <v>43349</v>
      </c>
      <c r="AO11" s="4261" t="str">
        <f t="shared" si="3"/>
        <v>Thursday</v>
      </c>
      <c r="AP11" s="4237">
        <v>37.69</v>
      </c>
      <c r="AQ11" s="4237"/>
      <c r="AR11" s="4269"/>
      <c r="AS11" s="4289">
        <v>0</v>
      </c>
      <c r="AT11" s="5351">
        <v>500</v>
      </c>
      <c r="AU11" s="5357"/>
      <c r="AV11" s="4251"/>
      <c r="AW11" s="5357"/>
      <c r="AX11" s="4273">
        <f t="shared" si="4"/>
        <v>1298.883</v>
      </c>
      <c r="AY11" s="4251">
        <v>1298883</v>
      </c>
      <c r="AZ11" s="4273"/>
      <c r="BA11" s="4278"/>
      <c r="BB11" s="4278"/>
    </row>
    <row r="12" spans="1:54">
      <c r="A12" s="4227"/>
      <c r="B12" s="4218" t="s">
        <v>3579</v>
      </c>
      <c r="C12" s="5771">
        <f>C11*(1+MONTHLY!CH178)</f>
        <v>116.25971056667851</v>
      </c>
      <c r="D12" s="5771">
        <f>D11*(1+MONTHLY!CD227)</f>
        <v>131.26817045192595</v>
      </c>
      <c r="E12" s="5771">
        <f>E11*(1+MONTHLY!CD275)</f>
        <v>118.76917366786067</v>
      </c>
      <c r="F12" s="4249"/>
      <c r="L12" s="4248"/>
      <c r="M12" s="4248"/>
      <c r="N12" s="4248"/>
      <c r="O12" s="4248"/>
      <c r="P12" s="4248"/>
      <c r="Q12" s="4248"/>
      <c r="R12" s="4248"/>
      <c r="S12" s="4248"/>
      <c r="T12" s="4248"/>
      <c r="U12" s="4248"/>
      <c r="V12" s="4249"/>
      <c r="W12" s="4242"/>
      <c r="X12" s="4242"/>
      <c r="AD12" s="4218"/>
      <c r="AE12" s="4243" t="s">
        <v>3796</v>
      </c>
      <c r="AJ12" s="4247"/>
      <c r="AN12" s="4265">
        <v>43350</v>
      </c>
      <c r="AO12" s="4261" t="str">
        <f t="shared" si="3"/>
        <v>Friday</v>
      </c>
      <c r="AP12" s="4237">
        <v>36.99</v>
      </c>
      <c r="AQ12" s="4237"/>
      <c r="AR12" s="4269"/>
      <c r="AS12" s="4289">
        <v>0</v>
      </c>
      <c r="AT12" s="5351">
        <v>500</v>
      </c>
      <c r="AU12" s="5357"/>
      <c r="AV12" s="4251"/>
      <c r="AW12" s="5357"/>
      <c r="AX12" s="4273">
        <f t="shared" si="4"/>
        <v>1326.242</v>
      </c>
      <c r="AY12" s="4251">
        <v>1326242</v>
      </c>
      <c r="AZ12" s="4273"/>
      <c r="BA12" s="4278"/>
      <c r="BB12" s="4278"/>
    </row>
    <row r="13" spans="1:54" ht="13.15">
      <c r="A13" s="4227"/>
      <c r="B13" s="4218" t="s">
        <v>3580</v>
      </c>
      <c r="C13" s="5771">
        <f>C12*(1+MONTHLY!CH179)</f>
        <v>118.50352298061541</v>
      </c>
      <c r="D13" s="5771">
        <f>D12*(1+MONTHLY!CD228)</f>
        <v>132.58085215644522</v>
      </c>
      <c r="E13" s="5771">
        <f>E12*(1+MONTHLY!CD276)</f>
        <v>122.09471053056077</v>
      </c>
      <c r="F13" s="5074"/>
      <c r="K13" s="4244"/>
      <c r="L13" s="4248"/>
      <c r="M13" s="4248"/>
      <c r="N13" s="4248"/>
      <c r="O13" s="4248"/>
      <c r="P13" s="4248"/>
      <c r="Q13" s="4248"/>
      <c r="R13" s="4248"/>
      <c r="S13" s="4248"/>
      <c r="T13" s="4248"/>
      <c r="U13" s="4248"/>
      <c r="V13" s="4249"/>
      <c r="W13" s="4242"/>
      <c r="X13" s="4242"/>
      <c r="AD13" s="4218"/>
      <c r="AE13" s="4239" t="s">
        <v>3799</v>
      </c>
      <c r="AF13" s="4240"/>
      <c r="AG13" s="4240"/>
      <c r="AH13" s="4240"/>
      <c r="AI13" s="4240"/>
      <c r="AJ13" s="4241"/>
      <c r="AN13" s="4265">
        <v>43353</v>
      </c>
      <c r="AO13" s="4261" t="str">
        <f t="shared" si="3"/>
        <v>Monday</v>
      </c>
      <c r="AP13" s="4237">
        <v>37.39</v>
      </c>
      <c r="AQ13" s="4237"/>
      <c r="AR13" s="4269"/>
      <c r="AS13" s="4289">
        <v>0</v>
      </c>
      <c r="AT13" s="5351">
        <v>500</v>
      </c>
      <c r="AU13" s="5357"/>
      <c r="AV13" s="4251"/>
      <c r="AW13" s="5357"/>
      <c r="AX13" s="4273">
        <f>AY13/1000</f>
        <v>1311.3040000000001</v>
      </c>
      <c r="AY13" s="4251">
        <v>1311304</v>
      </c>
      <c r="AZ13" s="4273"/>
      <c r="BA13" s="4278"/>
      <c r="BB13" s="4278"/>
    </row>
    <row r="14" spans="1:54">
      <c r="A14" s="4227"/>
      <c r="B14" s="4218" t="s">
        <v>3581</v>
      </c>
      <c r="C14" s="5771">
        <f>C13*(1+MONTHLY!CH180)</f>
        <v>120.77879062184324</v>
      </c>
      <c r="D14" s="5771">
        <f>D13*(1+MONTHLY!CD229)</f>
        <v>135.7627926081999</v>
      </c>
      <c r="E14" s="5771">
        <f>E13*(1+MONTHLY!CD277)</f>
        <v>126.73430953072209</v>
      </c>
      <c r="L14" s="4248"/>
      <c r="M14" s="4248"/>
      <c r="N14" s="4248"/>
      <c r="O14" s="4248"/>
      <c r="P14" s="4248"/>
      <c r="Q14" s="4248"/>
      <c r="R14" s="4248"/>
      <c r="S14" s="4248"/>
      <c r="T14" s="4248"/>
      <c r="U14" s="4248"/>
      <c r="V14" s="4249"/>
      <c r="W14" s="4242"/>
      <c r="X14" s="4242"/>
      <c r="AD14" s="4218"/>
      <c r="AE14" s="4243" t="s">
        <v>3795</v>
      </c>
      <c r="AF14" s="4218">
        <v>8.1999999999999993</v>
      </c>
      <c r="AG14" s="4218">
        <v>14.9</v>
      </c>
      <c r="AH14" s="4218">
        <v>21.6</v>
      </c>
      <c r="AI14" s="4218">
        <v>27.1</v>
      </c>
      <c r="AJ14" s="4247">
        <v>39.700000000000003</v>
      </c>
      <c r="AN14" s="4265">
        <v>43354</v>
      </c>
      <c r="AO14" s="4261" t="str">
        <f t="shared" si="3"/>
        <v>Tuesday</v>
      </c>
      <c r="AP14" s="4237">
        <v>37.92</v>
      </c>
      <c r="AQ14" s="4237"/>
      <c r="AR14" s="4269"/>
      <c r="AS14" s="4289">
        <v>0</v>
      </c>
      <c r="AT14" s="5351">
        <v>500</v>
      </c>
      <c r="AU14" s="5357"/>
      <c r="AV14" s="4251"/>
      <c r="AW14" s="5357"/>
      <c r="AX14" s="4273">
        <f t="shared" ref="AX14:AX17" si="5">AY14/1000</f>
        <v>1305.5319999999999</v>
      </c>
      <c r="AY14" s="4251">
        <v>1305532</v>
      </c>
      <c r="AZ14" s="4273"/>
      <c r="BA14" s="4278"/>
      <c r="BB14" s="4278"/>
    </row>
    <row r="15" spans="1:54">
      <c r="A15" s="4227"/>
      <c r="B15" s="4218" t="s">
        <v>3582</v>
      </c>
      <c r="C15" s="5771">
        <f>C14*(1+MONTHLY!CH181)</f>
        <v>122.85618582053895</v>
      </c>
      <c r="D15" s="5771">
        <f>D14*(1+MONTHLY!CD230)</f>
        <v>137.93499728993109</v>
      </c>
      <c r="E15" s="5771">
        <f>E14*(1+MONTHLY!CD278)</f>
        <v>130.7898074357052</v>
      </c>
      <c r="L15" s="4248"/>
      <c r="M15" s="4248"/>
      <c r="N15" s="4248"/>
      <c r="O15" s="4248"/>
      <c r="P15" s="4248"/>
      <c r="Q15" s="4248"/>
      <c r="R15" s="4248"/>
      <c r="S15" s="4248"/>
      <c r="T15" s="4248"/>
      <c r="U15" s="4248"/>
      <c r="V15" s="4249"/>
      <c r="W15" s="4242"/>
      <c r="X15" s="4242"/>
      <c r="AD15" s="4218"/>
      <c r="AE15" s="4243" t="s">
        <v>3796</v>
      </c>
      <c r="AJ15" s="4247"/>
      <c r="AN15" s="4265">
        <v>43355</v>
      </c>
      <c r="AO15" s="4261" t="str">
        <f t="shared" si="3"/>
        <v>Wednesday</v>
      </c>
      <c r="AP15" s="4237">
        <v>37.869999999999997</v>
      </c>
      <c r="AQ15" s="4237"/>
      <c r="AR15" s="4269"/>
      <c r="AS15" s="4289">
        <v>0</v>
      </c>
      <c r="AT15" s="5351">
        <v>500</v>
      </c>
      <c r="AU15" s="5357"/>
      <c r="AV15" s="4251"/>
      <c r="AW15" s="5357"/>
      <c r="AX15" s="4273">
        <f t="shared" si="5"/>
        <v>1294.348</v>
      </c>
      <c r="AY15" s="4251">
        <v>1294348</v>
      </c>
      <c r="AZ15" s="4273"/>
      <c r="BA15" s="4278"/>
      <c r="BB15" s="4278"/>
    </row>
    <row r="16" spans="1:54">
      <c r="A16" s="4227"/>
      <c r="B16" s="4218" t="s">
        <v>3583</v>
      </c>
      <c r="C16" s="5771">
        <f>C15*(1+MONTHLY!CH182)</f>
        <v>125.07988278389071</v>
      </c>
      <c r="D16" s="5771">
        <f>D15*(1+MONTHLY!CD231)</f>
        <v>139.59021725741027</v>
      </c>
      <c r="E16" s="5771">
        <f>E15*(1+MONTHLY!CD279)</f>
        <v>136.02139973313342</v>
      </c>
      <c r="L16" s="4248"/>
      <c r="M16" s="4248"/>
      <c r="N16" s="4248"/>
      <c r="O16" s="4248"/>
      <c r="P16" s="4248"/>
      <c r="Q16" s="4248"/>
      <c r="R16" s="4248"/>
      <c r="S16" s="4248"/>
      <c r="T16" s="4248"/>
      <c r="U16" s="4248"/>
      <c r="V16" s="4249"/>
      <c r="W16" s="4242"/>
      <c r="X16" s="4242"/>
      <c r="AD16" s="4218"/>
      <c r="AE16" s="4239" t="s">
        <v>3800</v>
      </c>
      <c r="AF16" s="4240"/>
      <c r="AG16" s="4240"/>
      <c r="AH16" s="4240"/>
      <c r="AI16" s="4240"/>
      <c r="AJ16" s="4241"/>
      <c r="AN16" s="4265">
        <v>43356</v>
      </c>
      <c r="AO16" s="4261" t="str">
        <f t="shared" si="3"/>
        <v>Thursday</v>
      </c>
      <c r="AP16" s="4237">
        <v>38.71</v>
      </c>
      <c r="AQ16" s="4237"/>
      <c r="AR16" s="4269"/>
      <c r="AS16" s="4289">
        <v>0</v>
      </c>
      <c r="AT16" s="5351">
        <v>500</v>
      </c>
      <c r="AU16" s="5357"/>
      <c r="AV16" s="4251"/>
      <c r="AW16" s="5357"/>
      <c r="AX16" s="4273">
        <f t="shared" si="5"/>
        <v>1295.0160000000001</v>
      </c>
      <c r="AY16" s="4251">
        <v>1295016</v>
      </c>
      <c r="AZ16" s="4273"/>
      <c r="BA16" s="4278"/>
      <c r="BB16" s="4278"/>
    </row>
    <row r="17" spans="1:54">
      <c r="A17" s="4227">
        <v>2</v>
      </c>
      <c r="B17" s="4218" t="s">
        <v>4283</v>
      </c>
      <c r="C17" s="5771">
        <f>C16*(1+MONTHLY!CH183)</f>
        <v>127.63151239268208</v>
      </c>
      <c r="D17" s="5771">
        <f>D16*(1+MONTHLY!CD232)</f>
        <v>141.40489008175661</v>
      </c>
      <c r="E17" s="5771">
        <f>E16*(1+MONTHLY!CD280)</f>
        <v>141.46225572245876</v>
      </c>
      <c r="F17" s="5075"/>
      <c r="L17" s="4250"/>
      <c r="M17" s="4242"/>
      <c r="N17" s="4251"/>
      <c r="O17" s="4242"/>
      <c r="P17" s="4251"/>
      <c r="Q17" s="4242"/>
      <c r="R17" s="4251"/>
      <c r="S17" s="4251"/>
      <c r="T17" s="4251"/>
      <c r="U17" s="4242"/>
      <c r="V17" s="4249"/>
      <c r="W17" s="4242"/>
      <c r="X17" s="4242"/>
      <c r="AD17" s="4218"/>
      <c r="AE17" s="4243" t="s">
        <v>3795</v>
      </c>
      <c r="AF17" s="4244">
        <v>87.1</v>
      </c>
      <c r="AG17" s="4244">
        <v>131.1</v>
      </c>
      <c r="AH17" s="4244">
        <v>177.5</v>
      </c>
      <c r="AI17" s="4244">
        <v>60</v>
      </c>
      <c r="AJ17" s="4245">
        <v>112.6</v>
      </c>
      <c r="AN17" s="4265">
        <v>43357</v>
      </c>
      <c r="AO17" s="4261" t="str">
        <f t="shared" si="3"/>
        <v>Friday</v>
      </c>
      <c r="AP17" s="4237">
        <v>39.71</v>
      </c>
      <c r="AQ17" s="4237"/>
      <c r="AR17" s="4269"/>
      <c r="AS17" s="4289">
        <v>0</v>
      </c>
      <c r="AT17" s="5351">
        <v>500</v>
      </c>
      <c r="AU17" s="5357"/>
      <c r="AV17" s="4251"/>
      <c r="AW17" s="5357"/>
      <c r="AX17" s="4273">
        <f t="shared" si="5"/>
        <v>1294.2550000000001</v>
      </c>
      <c r="AY17" s="4251">
        <v>1294255</v>
      </c>
      <c r="AZ17" s="4273"/>
      <c r="BA17" s="4278"/>
      <c r="BB17" s="4278"/>
    </row>
    <row r="18" spans="1:54">
      <c r="B18" s="4218" t="s">
        <v>3578</v>
      </c>
      <c r="C18" s="5771">
        <f>C17*(1+MONTHLY!CH184)</f>
        <v>130.96269486613107</v>
      </c>
      <c r="D18" s="5771">
        <f>D17*(1+MONTHLY!CD233)</f>
        <v>144.9400123338005</v>
      </c>
      <c r="E18" s="5771">
        <f>E17*(1+MONTHLY!CD281)</f>
        <v>146.55489692846729</v>
      </c>
      <c r="F18" s="5075"/>
      <c r="L18" s="4250"/>
      <c r="M18" s="4242"/>
      <c r="N18" s="4251"/>
      <c r="O18" s="4242"/>
      <c r="P18" s="4251"/>
      <c r="Q18" s="4242"/>
      <c r="R18" s="4251"/>
      <c r="S18" s="4251"/>
      <c r="T18" s="4251"/>
      <c r="U18" s="4242"/>
      <c r="V18" s="4249"/>
      <c r="W18" s="4242"/>
      <c r="X18" s="4242"/>
      <c r="AD18" s="4218"/>
      <c r="AE18" s="4243" t="s">
        <v>3796</v>
      </c>
      <c r="AF18" s="4244"/>
      <c r="AG18" s="4244"/>
      <c r="AH18" s="4244"/>
      <c r="AI18" s="4244"/>
      <c r="AJ18" s="4245"/>
      <c r="AN18" s="4265">
        <v>43360</v>
      </c>
      <c r="AO18" s="4261" t="str">
        <f t="shared" si="3"/>
        <v>Monday</v>
      </c>
      <c r="AP18" s="4237">
        <v>39.58</v>
      </c>
      <c r="AQ18" s="4237"/>
      <c r="AR18" s="4269"/>
      <c r="AS18" s="4289">
        <v>0</v>
      </c>
      <c r="AT18" s="5351">
        <v>500</v>
      </c>
      <c r="AU18" s="5357"/>
      <c r="AV18" s="4251"/>
      <c r="AW18" s="5357"/>
      <c r="AX18" s="4273">
        <f>AY18/1000</f>
        <v>1251.731</v>
      </c>
      <c r="AY18" s="4251">
        <v>1251731</v>
      </c>
      <c r="AZ18" s="4273"/>
      <c r="BA18" s="4278"/>
      <c r="BB18" s="4278"/>
    </row>
    <row r="19" spans="1:54">
      <c r="B19" s="4218" t="s">
        <v>3584</v>
      </c>
      <c r="C19" s="5771">
        <f>C18*(1+MONTHLY!CH185)</f>
        <v>132.48186212657819</v>
      </c>
      <c r="D19" s="5771">
        <f>D18*(1+MONTHLY!CD234)</f>
        <v>148.41857262981171</v>
      </c>
      <c r="E19" s="5771"/>
      <c r="F19" s="5075"/>
      <c r="L19" s="4250"/>
      <c r="M19" s="4242"/>
      <c r="N19" s="4251"/>
      <c r="O19" s="4242"/>
      <c r="P19" s="4251"/>
      <c r="Q19" s="4242"/>
      <c r="R19" s="4251"/>
      <c r="S19" s="4251"/>
      <c r="T19" s="4251"/>
      <c r="U19" s="4242"/>
      <c r="V19" s="4249"/>
      <c r="W19" s="4242"/>
      <c r="X19" s="4242"/>
      <c r="AD19" s="4218"/>
      <c r="AE19" s="4239" t="s">
        <v>3804</v>
      </c>
      <c r="AF19" s="4240"/>
      <c r="AG19" s="4240"/>
      <c r="AH19" s="4240"/>
      <c r="AI19" s="4240"/>
      <c r="AJ19" s="4241"/>
      <c r="AN19" s="4265">
        <v>43361</v>
      </c>
      <c r="AO19" s="4261" t="str">
        <f t="shared" si="3"/>
        <v>Tuesday</v>
      </c>
      <c r="AP19" s="4237">
        <v>39.729999999999997</v>
      </c>
      <c r="AQ19" s="4237"/>
      <c r="AR19" s="4269"/>
      <c r="AS19" s="4289">
        <v>0</v>
      </c>
      <c r="AT19" s="5351">
        <v>500</v>
      </c>
      <c r="AU19" s="5357"/>
      <c r="AV19" s="4251"/>
      <c r="AW19" s="5357"/>
      <c r="AX19" s="4273">
        <f t="shared" ref="AX19:AX22" si="6">AY19/1000</f>
        <v>1233.183</v>
      </c>
      <c r="AY19" s="4251">
        <v>1233183</v>
      </c>
      <c r="AZ19" s="4273"/>
      <c r="BA19" s="4278"/>
      <c r="BB19" s="4278"/>
    </row>
    <row r="20" spans="1:54">
      <c r="B20" s="4218" t="s">
        <v>3579</v>
      </c>
      <c r="C20" s="5771">
        <f>C19*(1+MONTHLY!CH186)</f>
        <v>134.46909005847687</v>
      </c>
      <c r="D20" s="5771">
        <f>D19*(1+MONTHLY!CD235)</f>
        <v>152.27745551818683</v>
      </c>
      <c r="E20" s="5771"/>
      <c r="F20" s="5075"/>
      <c r="L20" s="4250"/>
      <c r="M20" s="4242"/>
      <c r="N20" s="4251"/>
      <c r="O20" s="4242"/>
      <c r="P20" s="4251"/>
      <c r="Q20" s="4242"/>
      <c r="R20" s="4251"/>
      <c r="S20" s="4251"/>
      <c r="T20" s="4251"/>
      <c r="U20" s="4242"/>
      <c r="V20" s="4249"/>
      <c r="W20" s="4242"/>
      <c r="X20" s="4242"/>
      <c r="AD20" s="4218"/>
      <c r="AE20" s="4243" t="s">
        <v>3801</v>
      </c>
      <c r="AF20" s="4244">
        <v>-163</v>
      </c>
      <c r="AG20" s="4244">
        <v>-272</v>
      </c>
      <c r="AH20" s="4244">
        <v>-384</v>
      </c>
      <c r="AI20" s="4244">
        <v>-40</v>
      </c>
      <c r="AJ20" s="4245">
        <v>-110</v>
      </c>
      <c r="AN20" s="4265">
        <v>43362</v>
      </c>
      <c r="AO20" s="4261" t="str">
        <f t="shared" si="3"/>
        <v>Wednesday</v>
      </c>
      <c r="AP20" s="4237">
        <v>39.46</v>
      </c>
      <c r="AQ20" s="4237"/>
      <c r="AR20" s="4269"/>
      <c r="AS20" s="4289">
        <v>0</v>
      </c>
      <c r="AT20" s="5351">
        <v>500</v>
      </c>
      <c r="AU20" s="5357"/>
      <c r="AV20" s="4251"/>
      <c r="AW20" s="5357"/>
      <c r="AX20" s="4273">
        <f t="shared" si="6"/>
        <v>1366.3</v>
      </c>
      <c r="AY20" s="4251">
        <v>1366300</v>
      </c>
      <c r="AZ20" s="4273"/>
      <c r="BA20" s="4278"/>
      <c r="BB20" s="4278"/>
    </row>
    <row r="21" spans="1:54">
      <c r="B21" s="4218" t="s">
        <v>3584</v>
      </c>
      <c r="C21" s="5771">
        <f>C20*(1+MONTHLY!CH187)</f>
        <v>136.39199804631309</v>
      </c>
      <c r="D21" s="5771">
        <f>D20*(1+MONTHLY!CD236)</f>
        <v>154.25706243992323</v>
      </c>
      <c r="E21" s="5771"/>
      <c r="F21" s="5075"/>
      <c r="L21" s="4250"/>
      <c r="M21" s="4242"/>
      <c r="N21" s="4251"/>
      <c r="O21" s="4242"/>
      <c r="P21" s="4251"/>
      <c r="Q21" s="4242"/>
      <c r="R21" s="4251"/>
      <c r="S21" s="4251"/>
      <c r="T21" s="4251"/>
      <c r="U21" s="4242"/>
      <c r="V21" s="4249"/>
      <c r="W21" s="4242"/>
      <c r="X21" s="4242"/>
      <c r="AD21" s="4218"/>
      <c r="AE21" s="4243" t="s">
        <v>3802</v>
      </c>
      <c r="AF21" s="4244"/>
      <c r="AG21" s="4244"/>
      <c r="AH21" s="4244"/>
      <c r="AI21" s="4244"/>
      <c r="AJ21" s="4245"/>
      <c r="AN21" s="4265">
        <v>43363</v>
      </c>
      <c r="AO21" s="4261" t="str">
        <f t="shared" si="3"/>
        <v>Thursday</v>
      </c>
      <c r="AP21" s="4237">
        <v>38.31</v>
      </c>
      <c r="AQ21" s="4237"/>
      <c r="AR21" s="4269"/>
      <c r="AS21" s="4289">
        <v>0</v>
      </c>
      <c r="AT21" s="5351">
        <v>500</v>
      </c>
      <c r="AU21" s="5357"/>
      <c r="AV21" s="4251"/>
      <c r="AW21" s="5357"/>
      <c r="AX21" s="4273">
        <f t="shared" si="6"/>
        <v>1298.6590000000001</v>
      </c>
      <c r="AY21" s="4251">
        <v>1298659</v>
      </c>
      <c r="AZ21" s="4273"/>
      <c r="BA21" s="4278"/>
      <c r="BB21" s="4278"/>
    </row>
    <row r="22" spans="1:54">
      <c r="B22" s="4218" t="s">
        <v>3577</v>
      </c>
      <c r="C22" s="5771">
        <f>C21*(1+MONTHLY!CH188)</f>
        <v>138.615187614468</v>
      </c>
      <c r="D22" s="5771">
        <f>D21*(1+MONTHLY!CD237)</f>
        <v>156.1081471892023</v>
      </c>
      <c r="E22" s="5771"/>
      <c r="F22" s="5075"/>
      <c r="L22" s="4250"/>
      <c r="M22" s="4242"/>
      <c r="N22" s="4251"/>
      <c r="O22" s="4242"/>
      <c r="P22" s="4251"/>
      <c r="Q22" s="4242"/>
      <c r="R22" s="4251"/>
      <c r="S22" s="4251"/>
      <c r="T22" s="4251"/>
      <c r="U22" s="4242"/>
      <c r="V22" s="4249"/>
      <c r="W22" s="4242"/>
      <c r="X22" s="4242"/>
      <c r="AD22" s="4218"/>
      <c r="AE22" s="4228" t="s">
        <v>3806</v>
      </c>
      <c r="AF22" s="4252"/>
      <c r="AG22" s="4252"/>
      <c r="AH22" s="4252"/>
      <c r="AI22" s="4252"/>
      <c r="AJ22" s="4253"/>
      <c r="AN22" s="4265">
        <v>43364</v>
      </c>
      <c r="AO22" s="4261" t="str">
        <f t="shared" si="3"/>
        <v>Friday</v>
      </c>
      <c r="AP22" s="4237">
        <v>37.58</v>
      </c>
      <c r="AQ22" s="4237"/>
      <c r="AR22" s="4269"/>
      <c r="AS22" s="4289">
        <v>0</v>
      </c>
      <c r="AT22" s="5351">
        <v>500</v>
      </c>
      <c r="AU22" s="5357"/>
      <c r="AV22" s="4251"/>
      <c r="AW22" s="5357"/>
      <c r="AX22" s="4273">
        <f t="shared" si="6"/>
        <v>1228.867</v>
      </c>
      <c r="AY22" s="4251">
        <v>1228867</v>
      </c>
      <c r="AZ22" s="4273"/>
      <c r="BA22" s="4278"/>
      <c r="BB22" s="4278"/>
    </row>
    <row r="23" spans="1:54">
      <c r="B23" s="4218" t="s">
        <v>3577</v>
      </c>
      <c r="C23" s="5771">
        <f>C22*(1+MONTHLY!CH189)</f>
        <v>141.65086022322484</v>
      </c>
      <c r="D23" s="5771">
        <f>D22*(1+MONTHLY!CD238)</f>
        <v>158.76198569141872</v>
      </c>
      <c r="E23" s="5771"/>
      <c r="F23" s="5075"/>
      <c r="L23" s="4250"/>
      <c r="M23" s="4242"/>
      <c r="N23" s="4251"/>
      <c r="O23" s="4242"/>
      <c r="P23" s="4251"/>
      <c r="Q23" s="4242"/>
      <c r="R23" s="4251"/>
      <c r="S23" s="4251"/>
      <c r="T23" s="4251"/>
      <c r="U23" s="4242"/>
      <c r="V23" s="4249"/>
      <c r="W23" s="4242"/>
      <c r="AD23" s="4218"/>
      <c r="AE23" s="4239" t="s">
        <v>3819</v>
      </c>
      <c r="AF23" s="4240"/>
      <c r="AG23" s="4240"/>
      <c r="AH23" s="4240"/>
      <c r="AI23" s="4240"/>
      <c r="AJ23" s="4241"/>
      <c r="AN23" s="4265">
        <v>43367</v>
      </c>
      <c r="AO23" s="4261" t="str">
        <f t="shared" si="3"/>
        <v>Monday</v>
      </c>
      <c r="AP23" s="4237">
        <v>37.299999999999997</v>
      </c>
      <c r="AQ23" s="4237"/>
      <c r="AR23" s="4269"/>
      <c r="AS23" s="4289">
        <v>0</v>
      </c>
      <c r="AT23" s="5351">
        <v>500</v>
      </c>
      <c r="AU23" s="5357"/>
      <c r="AV23" s="4251"/>
      <c r="AW23" s="5357"/>
      <c r="AX23" s="4273">
        <f>AY23/1000</f>
        <v>1220.5409999999999</v>
      </c>
      <c r="AY23" s="4251">
        <v>1220541</v>
      </c>
      <c r="AZ23" s="4273"/>
      <c r="BA23" s="4278"/>
      <c r="BB23" s="4278"/>
    </row>
    <row r="24" spans="1:54">
      <c r="B24" s="4218" t="s">
        <v>3579</v>
      </c>
      <c r="C24" s="5771">
        <f>C23*(1+MONTHLY!CH190)</f>
        <v>145.37627784709565</v>
      </c>
      <c r="D24" s="5771">
        <f>D23*(1+MONTHLY!CD239)</f>
        <v>160.98465349109858</v>
      </c>
      <c r="E24" s="5771"/>
      <c r="F24" s="5075"/>
      <c r="AD24" s="4218"/>
      <c r="AE24" s="4243" t="s">
        <v>3807</v>
      </c>
      <c r="AF24" s="4218">
        <v>5.5</v>
      </c>
      <c r="AG24" s="4218">
        <v>5.5</v>
      </c>
      <c r="AH24" s="4218">
        <v>5.5</v>
      </c>
      <c r="AI24" s="4218">
        <v>5.5</v>
      </c>
      <c r="AJ24" s="4247">
        <v>7.5</v>
      </c>
      <c r="AN24" s="4265">
        <v>43368</v>
      </c>
      <c r="AO24" s="4261" t="str">
        <f t="shared" si="3"/>
        <v>Tuesday</v>
      </c>
      <c r="AP24" s="4237">
        <v>38.4</v>
      </c>
      <c r="AQ24" s="4237"/>
      <c r="AR24" s="4269"/>
      <c r="AS24" s="4289">
        <v>0</v>
      </c>
      <c r="AT24" s="5351">
        <v>500</v>
      </c>
      <c r="AU24" s="5357"/>
      <c r="AV24" s="4251"/>
      <c r="AW24" s="5357"/>
      <c r="AX24" s="4273">
        <f t="shared" ref="AX24:AX27" si="7">AY24/1000</f>
        <v>1265.4380000000001</v>
      </c>
      <c r="AY24" s="4251">
        <v>1265438</v>
      </c>
      <c r="AZ24" s="4273"/>
      <c r="BA24" s="4278"/>
      <c r="BB24" s="4278"/>
    </row>
    <row r="25" spans="1:54" ht="13.15">
      <c r="B25" s="4218" t="s">
        <v>3580</v>
      </c>
      <c r="C25" s="5771">
        <f>C24*(1+MONTHLY!CH191)</f>
        <v>148.4873301930235</v>
      </c>
      <c r="D25" s="5771">
        <f>D24*(1+MONTHLY!CD240)</f>
        <v>164.04336190742944</v>
      </c>
      <c r="E25" s="5771"/>
      <c r="F25" s="5076"/>
      <c r="AD25" s="4218"/>
      <c r="AE25" s="4243" t="s">
        <v>3808</v>
      </c>
      <c r="AJ25" s="4247"/>
      <c r="AN25" s="4265">
        <v>43369</v>
      </c>
      <c r="AO25" s="4261" t="str">
        <f t="shared" si="3"/>
        <v>Wednesday</v>
      </c>
      <c r="AP25" s="4237">
        <v>38.69</v>
      </c>
      <c r="AQ25" s="4237"/>
      <c r="AR25" s="4269"/>
      <c r="AS25" s="4289">
        <v>0</v>
      </c>
      <c r="AT25" s="5351">
        <v>500</v>
      </c>
      <c r="AU25" s="5357"/>
      <c r="AV25" s="4251"/>
      <c r="AW25" s="5357"/>
      <c r="AX25" s="4273">
        <f t="shared" si="7"/>
        <v>1266.819</v>
      </c>
      <c r="AY25" s="4251">
        <v>1266819</v>
      </c>
      <c r="AZ25" s="4273"/>
      <c r="BA25" s="4278"/>
      <c r="BB25" s="4278"/>
    </row>
    <row r="26" spans="1:54">
      <c r="B26" s="4218" t="s">
        <v>3581</v>
      </c>
      <c r="C26" s="5771">
        <f>C25*(1+MONTHLY!CH192)</f>
        <v>151.63526159311562</v>
      </c>
      <c r="D26" s="5771">
        <f>D25*(1+MONTHLY!CD241)</f>
        <v>166.50401233604086</v>
      </c>
      <c r="E26" s="5771"/>
      <c r="F26" s="5075"/>
      <c r="AD26" s="4218"/>
      <c r="AE26" s="4239" t="s">
        <v>3820</v>
      </c>
      <c r="AF26" s="4240"/>
      <c r="AG26" s="4240"/>
      <c r="AH26" s="4240"/>
      <c r="AI26" s="4240"/>
      <c r="AJ26" s="4241"/>
      <c r="AN26" s="4265">
        <v>43370</v>
      </c>
      <c r="AO26" s="4261" t="str">
        <f t="shared" si="3"/>
        <v>Thursday</v>
      </c>
      <c r="AP26" s="4237">
        <v>39.51</v>
      </c>
      <c r="AQ26" s="4237"/>
      <c r="AR26" s="4269"/>
      <c r="AS26" s="4289">
        <v>0</v>
      </c>
      <c r="AT26" s="5351">
        <v>500</v>
      </c>
      <c r="AU26" s="5357"/>
      <c r="AV26" s="4251"/>
      <c r="AW26" s="5357"/>
      <c r="AX26" s="4273">
        <f t="shared" si="7"/>
        <v>1277.0129999999999</v>
      </c>
      <c r="AY26" s="4251">
        <v>1277013</v>
      </c>
      <c r="AZ26" s="4273"/>
      <c r="BA26" s="4278"/>
      <c r="BB26" s="4278"/>
    </row>
    <row r="27" spans="1:54">
      <c r="B27" s="4218" t="s">
        <v>3582</v>
      </c>
      <c r="C27" s="5771">
        <f>C26*(1+MONTHLY!CH193)</f>
        <v>154.83476561273034</v>
      </c>
      <c r="D27" s="5771">
        <f>D26*(1+MONTHLY!CD242)</f>
        <v>168.83506850874542</v>
      </c>
      <c r="E27" s="5771"/>
      <c r="AD27" s="4218"/>
      <c r="AE27" s="4243" t="s">
        <v>3807</v>
      </c>
      <c r="AF27" s="4244">
        <v>1</v>
      </c>
      <c r="AG27" s="4244">
        <v>0</v>
      </c>
      <c r="AH27" s="4244">
        <v>-0.5</v>
      </c>
      <c r="AI27" s="4244">
        <v>-1</v>
      </c>
      <c r="AJ27" s="4245">
        <v>-1.5</v>
      </c>
      <c r="AN27" s="4266">
        <v>43371</v>
      </c>
      <c r="AO27" s="4262" t="str">
        <f t="shared" si="3"/>
        <v>Friday</v>
      </c>
      <c r="AP27" s="4260">
        <v>40.9</v>
      </c>
      <c r="AQ27" s="4260"/>
      <c r="AR27" s="4270"/>
      <c r="AS27" s="4291">
        <v>0</v>
      </c>
      <c r="AT27" s="5352">
        <v>500</v>
      </c>
      <c r="AU27" s="5358"/>
      <c r="AV27" s="4274"/>
      <c r="AW27" s="5358"/>
      <c r="AX27" s="4276">
        <f t="shared" si="7"/>
        <v>1249.6569999999999</v>
      </c>
      <c r="AY27" s="4274">
        <v>1249657</v>
      </c>
      <c r="AZ27" s="4276"/>
      <c r="BA27" s="4279"/>
      <c r="BB27" s="4279"/>
    </row>
    <row r="28" spans="1:54">
      <c r="B28" s="4218" t="s">
        <v>3583</v>
      </c>
      <c r="C28" s="5771">
        <f>C27*(1+MONTHLY!CH194)</f>
        <v>158.51983303431334</v>
      </c>
      <c r="D28" s="5771">
        <f>D27*(1+MONTHLY!CD243)</f>
        <v>174.06895563251652</v>
      </c>
      <c r="E28" s="5771"/>
      <c r="AD28" s="4218"/>
      <c r="AE28" s="4243" t="s">
        <v>3808</v>
      </c>
      <c r="AF28" s="4244"/>
      <c r="AG28" s="4244"/>
      <c r="AH28" s="4244"/>
      <c r="AI28" s="4244"/>
      <c r="AJ28" s="4245"/>
      <c r="AN28" s="4265">
        <v>43374</v>
      </c>
      <c r="AO28" s="4261" t="str">
        <f t="shared" si="3"/>
        <v>Monday</v>
      </c>
      <c r="AP28" s="4237">
        <v>40.340000000000003</v>
      </c>
      <c r="AQ28" s="4237">
        <v>34</v>
      </c>
      <c r="AR28" s="4269">
        <v>44</v>
      </c>
      <c r="AS28" s="4290">
        <v>10</v>
      </c>
      <c r="AT28" s="5353">
        <v>34</v>
      </c>
      <c r="AU28" s="5357"/>
      <c r="AV28" s="4251"/>
      <c r="AW28" s="5359">
        <v>1271</v>
      </c>
      <c r="AX28" s="4273">
        <f>AY28/1000</f>
        <v>1286.2070000000001</v>
      </c>
      <c r="AY28" s="4251">
        <v>1286207</v>
      </c>
      <c r="AZ28" s="4273">
        <f>AX28</f>
        <v>1286.2070000000001</v>
      </c>
      <c r="BA28" s="4278">
        <f>AW28-AX28</f>
        <v>-15.207000000000107</v>
      </c>
      <c r="BB28" s="4278"/>
    </row>
    <row r="29" spans="1:54">
      <c r="A29" s="4227">
        <v>3</v>
      </c>
      <c r="B29" s="4218" t="s">
        <v>4283</v>
      </c>
      <c r="C29" s="5771">
        <f>C28*(1+MONTHLY!CH195)</f>
        <v>163.87780339087314</v>
      </c>
      <c r="D29" s="5771">
        <f>D28*(1+MONTHLY!CD244)</f>
        <v>177.20219683390181</v>
      </c>
      <c r="E29" s="5771"/>
      <c r="AD29" s="4218"/>
      <c r="AE29" s="4239" t="s">
        <v>3821</v>
      </c>
      <c r="AF29" s="4240"/>
      <c r="AG29" s="4240"/>
      <c r="AH29" s="4240"/>
      <c r="AI29" s="4240"/>
      <c r="AJ29" s="4241"/>
      <c r="AN29" s="4265">
        <v>43375</v>
      </c>
      <c r="AO29" s="4261" t="str">
        <f t="shared" si="3"/>
        <v>Tuesday</v>
      </c>
      <c r="AP29" s="4237">
        <v>38.159999999999997</v>
      </c>
      <c r="AQ29" s="4237">
        <v>34.032434792478732</v>
      </c>
      <c r="AR29" s="4269">
        <v>44.041974437325415</v>
      </c>
      <c r="AS29" s="4290">
        <f t="shared" ref="AS29:AS59" si="8">AR29-AQ29</f>
        <v>10.009539644846683</v>
      </c>
      <c r="AT29" s="5353">
        <f t="shared" ref="AT29:AT60" si="9">AQ29</f>
        <v>34.032434792478732</v>
      </c>
      <c r="AU29" s="5357"/>
      <c r="AV29" s="4251"/>
      <c r="AW29" s="5357">
        <f>AW28</f>
        <v>1271</v>
      </c>
      <c r="AX29" s="4273">
        <f t="shared" ref="AX29:AX32" si="10">AY29/1000</f>
        <v>1239.18</v>
      </c>
      <c r="AY29" s="4251">
        <v>1239180</v>
      </c>
      <c r="AZ29" s="4273">
        <f>AVERAGE($AX$28:AX29)</f>
        <v>1262.6935000000001</v>
      </c>
      <c r="BA29" s="4278">
        <f t="shared" ref="BA29:BA32" si="11">AW29-AX29</f>
        <v>31.819999999999936</v>
      </c>
      <c r="BB29" s="4278"/>
    </row>
    <row r="30" spans="1:54">
      <c r="B30" s="4218" t="s">
        <v>3578</v>
      </c>
      <c r="C30" s="5771">
        <f>C29*(1+MONTHLY!CH196)</f>
        <v>171.44895790753148</v>
      </c>
      <c r="D30" s="5771">
        <f>D29*(1+MONTHLY!CD245)</f>
        <v>181.45504955791546</v>
      </c>
      <c r="E30" s="5771"/>
      <c r="AD30" s="4218"/>
      <c r="AE30" s="4243" t="s">
        <v>3810</v>
      </c>
      <c r="AF30" s="4244">
        <v>0</v>
      </c>
      <c r="AG30" s="4244">
        <v>-78</v>
      </c>
      <c r="AH30" s="4244">
        <v>-156</v>
      </c>
      <c r="AI30" s="4244">
        <v>-234</v>
      </c>
      <c r="AJ30" s="4245">
        <v>-312</v>
      </c>
      <c r="AN30" s="4265">
        <v>43376</v>
      </c>
      <c r="AO30" s="4261" t="str">
        <f t="shared" si="3"/>
        <v>Wednesday</v>
      </c>
      <c r="AP30" s="4237">
        <v>37.61</v>
      </c>
      <c r="AQ30" s="4237">
        <v>34.064900526597555</v>
      </c>
      <c r="AR30" s="4269">
        <v>44.083988916773301</v>
      </c>
      <c r="AS30" s="4290">
        <f t="shared" si="8"/>
        <v>10.019088390175746</v>
      </c>
      <c r="AT30" s="5353">
        <f t="shared" si="9"/>
        <v>34.064900526597555</v>
      </c>
      <c r="AU30" s="5357"/>
      <c r="AV30" s="4251"/>
      <c r="AW30" s="5357">
        <f t="shared" ref="AW30:AW71" si="12">AW29</f>
        <v>1271</v>
      </c>
      <c r="AX30" s="4273">
        <f t="shared" si="10"/>
        <v>1247.7460000000001</v>
      </c>
      <c r="AY30" s="4251">
        <v>1247746</v>
      </c>
      <c r="AZ30" s="4273">
        <f>AVERAGE($AX$28:AX30)</f>
        <v>1257.711</v>
      </c>
      <c r="BA30" s="4278">
        <f t="shared" si="11"/>
        <v>23.253999999999905</v>
      </c>
      <c r="BB30" s="4278"/>
    </row>
    <row r="31" spans="1:54">
      <c r="B31" s="4218" t="s">
        <v>3584</v>
      </c>
      <c r="C31" s="5771">
        <f>C30*(1+MONTHLY!CH197)</f>
        <v>178.83840799334607</v>
      </c>
      <c r="D31" s="5771">
        <f>D30*(1+MONTHLY!CD246)</f>
        <v>185.6285156977475</v>
      </c>
      <c r="E31" s="5771"/>
      <c r="AD31" s="4218"/>
      <c r="AE31" s="4243" t="s">
        <v>3812</v>
      </c>
      <c r="AF31" s="4244"/>
      <c r="AG31" s="4244"/>
      <c r="AH31" s="4244"/>
      <c r="AI31" s="4244"/>
      <c r="AJ31" s="4245"/>
      <c r="AN31" s="4265">
        <v>43377</v>
      </c>
      <c r="AO31" s="4261" t="str">
        <f t="shared" si="3"/>
        <v>Thursday</v>
      </c>
      <c r="AP31" s="4237">
        <v>38.520000000000003</v>
      </c>
      <c r="AQ31" s="4237">
        <v>34.097397231873693</v>
      </c>
      <c r="AR31" s="4269">
        <v>44.126043476542428</v>
      </c>
      <c r="AS31" s="4290">
        <f t="shared" si="8"/>
        <v>10.028646244668735</v>
      </c>
      <c r="AT31" s="5353">
        <f t="shared" si="9"/>
        <v>34.097397231873693</v>
      </c>
      <c r="AU31" s="5357"/>
      <c r="AV31" s="4251"/>
      <c r="AW31" s="5357">
        <f t="shared" si="12"/>
        <v>1271</v>
      </c>
      <c r="AX31" s="4273">
        <f t="shared" si="10"/>
        <v>1257.5719999999999</v>
      </c>
      <c r="AY31" s="4251">
        <v>1257572</v>
      </c>
      <c r="AZ31" s="4273">
        <f>AVERAGE($AX$28:AX31)</f>
        <v>1257.67625</v>
      </c>
      <c r="BA31" s="4278">
        <f t="shared" si="11"/>
        <v>13.428000000000111</v>
      </c>
      <c r="BB31" s="4278"/>
    </row>
    <row r="32" spans="1:54">
      <c r="B32" s="4218" t="s">
        <v>3579</v>
      </c>
      <c r="C32" s="5771">
        <f>C31*(1+MONTHLY!CH198)</f>
        <v>184.95468154671849</v>
      </c>
      <c r="D32" s="5771">
        <f>D31*(1+MONTHLY!CD247)</f>
        <v>190.64048562158666</v>
      </c>
      <c r="E32" s="5771"/>
      <c r="AD32" s="4218"/>
      <c r="AE32" s="4239" t="s">
        <v>3822</v>
      </c>
      <c r="AF32" s="4240"/>
      <c r="AG32" s="4240"/>
      <c r="AH32" s="4240"/>
      <c r="AI32" s="4240"/>
      <c r="AJ32" s="4241"/>
      <c r="AN32" s="4265">
        <v>43378</v>
      </c>
      <c r="AO32" s="4261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4237">
        <v>38.020000000000003</v>
      </c>
      <c r="AQ32" s="4237">
        <v>34.129924937852536</v>
      </c>
      <c r="AR32" s="4269">
        <v>44.168138154867989</v>
      </c>
      <c r="AS32" s="4290">
        <f t="shared" si="8"/>
        <v>10.038213217015453</v>
      </c>
      <c r="AT32" s="5353">
        <f t="shared" si="9"/>
        <v>34.129924937852536</v>
      </c>
      <c r="AU32" s="5357"/>
      <c r="AV32" s="4251"/>
      <c r="AW32" s="5357">
        <f t="shared" si="12"/>
        <v>1271</v>
      </c>
      <c r="AX32" s="4273">
        <f t="shared" si="10"/>
        <v>1280.2360000000001</v>
      </c>
      <c r="AY32" s="4251">
        <v>1280236</v>
      </c>
      <c r="AZ32" s="4273">
        <f>AVERAGE($AX$28:AX32)</f>
        <v>1262.1882000000001</v>
      </c>
      <c r="BA32" s="4278">
        <f t="shared" si="11"/>
        <v>-9.2360000000001037</v>
      </c>
      <c r="BB32" s="4278"/>
    </row>
    <row r="33" spans="1:55">
      <c r="B33" s="4218" t="s">
        <v>3584</v>
      </c>
      <c r="C33" s="5771">
        <f>C32*(1+MONTHLY!CH199)</f>
        <v>189.74500779877852</v>
      </c>
      <c r="D33" s="5771">
        <f>D32*(1+MONTHLY!CD248)</f>
        <v>194.64393581963998</v>
      </c>
      <c r="E33" s="5771"/>
      <c r="L33" s="4218"/>
      <c r="M33" s="4218"/>
      <c r="N33" s="4218"/>
      <c r="O33" s="4218"/>
      <c r="P33" s="4218"/>
      <c r="R33" s="4218"/>
      <c r="S33" s="4218"/>
      <c r="T33" s="4218"/>
      <c r="AB33" s="4218"/>
      <c r="AD33" s="4218"/>
      <c r="AE33" s="4243" t="s">
        <v>3795</v>
      </c>
      <c r="AF33" s="4244">
        <v>0</v>
      </c>
      <c r="AG33" s="4244">
        <v>0</v>
      </c>
      <c r="AH33" s="4244">
        <v>0</v>
      </c>
      <c r="AI33" s="4244">
        <v>0</v>
      </c>
      <c r="AJ33" s="4245">
        <v>0</v>
      </c>
      <c r="AK33" s="4218"/>
      <c r="AN33" s="4265">
        <v>43381</v>
      </c>
      <c r="AO33" s="4261" t="str">
        <f t="shared" si="13"/>
        <v>Monday</v>
      </c>
      <c r="AP33" s="4237">
        <v>37.549999999999997</v>
      </c>
      <c r="AQ33" s="4237">
        <v>34.227694355882058</v>
      </c>
      <c r="AR33" s="4269">
        <v>44.294663284082667</v>
      </c>
      <c r="AS33" s="4290">
        <f t="shared" si="8"/>
        <v>10.066968928200609</v>
      </c>
      <c r="AT33" s="5353">
        <f t="shared" si="9"/>
        <v>34.227694355882058</v>
      </c>
      <c r="AU33" s="5357"/>
      <c r="AV33" s="4251"/>
      <c r="AW33" s="5357">
        <f>AW32</f>
        <v>1271</v>
      </c>
      <c r="AX33" s="4273">
        <f>AY33/1000</f>
        <v>1267.5989</v>
      </c>
      <c r="AY33" s="4251">
        <v>1267598.8999999999</v>
      </c>
      <c r="AZ33" s="4273">
        <f>AVERAGE($AX$28:AX33)</f>
        <v>1263.0899833333333</v>
      </c>
      <c r="BA33" s="4278">
        <f>AW33-AX33</f>
        <v>3.4011000000000422</v>
      </c>
      <c r="BB33" s="4278"/>
      <c r="BC33" s="4218"/>
    </row>
    <row r="34" spans="1:55">
      <c r="B34" s="4218" t="s">
        <v>3577</v>
      </c>
      <c r="C34" s="5771">
        <f>C33*(1+MONTHLY!CH200)</f>
        <v>194.07119397659065</v>
      </c>
      <c r="D34" s="5771">
        <f>D33*(1+MONTHLY!CD249)</f>
        <v>201.84576144496666</v>
      </c>
      <c r="E34" s="5771"/>
      <c r="L34" s="4218"/>
      <c r="M34" s="4218"/>
      <c r="N34" s="4218"/>
      <c r="O34" s="4218"/>
      <c r="P34" s="4218"/>
      <c r="R34" s="4218"/>
      <c r="S34" s="4218"/>
      <c r="T34" s="4218"/>
      <c r="AB34" s="4218"/>
      <c r="AD34" s="4218"/>
      <c r="AE34" s="4243" t="s">
        <v>3796</v>
      </c>
      <c r="AF34" s="4244"/>
      <c r="AG34" s="4244"/>
      <c r="AH34" s="4244"/>
      <c r="AI34" s="4244"/>
      <c r="AJ34" s="4245"/>
      <c r="AK34" s="4218"/>
      <c r="AN34" s="4265">
        <v>43382</v>
      </c>
      <c r="AO34" s="4261" t="str">
        <f t="shared" si="13"/>
        <v>Tuesday</v>
      </c>
      <c r="AP34" s="4237">
        <v>37.25</v>
      </c>
      <c r="AQ34" s="4237">
        <v>34.26034636068966</v>
      </c>
      <c r="AR34" s="4269">
        <v>44.336918819716033</v>
      </c>
      <c r="AS34" s="4290">
        <f t="shared" si="8"/>
        <v>10.076572459026373</v>
      </c>
      <c r="AT34" s="5353">
        <f t="shared" si="9"/>
        <v>34.26034636068966</v>
      </c>
      <c r="AU34" s="5357"/>
      <c r="AV34" s="4251"/>
      <c r="AW34" s="5357">
        <f t="shared" si="12"/>
        <v>1271</v>
      </c>
      <c r="AX34" s="4273">
        <f t="shared" ref="AX34:AX37" si="14">AY34/1000</f>
        <v>1257.866</v>
      </c>
      <c r="AY34" s="4251">
        <v>1257866</v>
      </c>
      <c r="AZ34" s="4273">
        <f>AVERAGE($AX$28:AX34)</f>
        <v>1262.3436999999999</v>
      </c>
      <c r="BA34" s="4278">
        <f t="shared" ref="BA34:BA37" si="15">AW34-AX34</f>
        <v>13.134000000000015</v>
      </c>
      <c r="BB34" s="4278"/>
      <c r="BC34" s="4218"/>
    </row>
    <row r="35" spans="1:55">
      <c r="B35" s="4218" t="s">
        <v>3577</v>
      </c>
      <c r="C35" s="5771">
        <f>C34*(1+MONTHLY!CH201)</f>
        <v>198.34076024407565</v>
      </c>
      <c r="D35" s="5771">
        <f>D34*(1+MONTHLY!CD250)</f>
        <v>208.10298004976062</v>
      </c>
      <c r="E35" s="5771"/>
      <c r="L35" s="4218"/>
      <c r="M35" s="4218"/>
      <c r="N35" s="4218"/>
      <c r="O35" s="4218"/>
      <c r="P35" s="4218"/>
      <c r="R35" s="4218"/>
      <c r="S35" s="4218"/>
      <c r="T35" s="4218"/>
      <c r="AB35" s="4218"/>
      <c r="AD35" s="4218"/>
      <c r="AE35" s="4228" t="s">
        <v>3818</v>
      </c>
      <c r="AF35" s="4252"/>
      <c r="AG35" s="4252"/>
      <c r="AH35" s="4252"/>
      <c r="AI35" s="4252"/>
      <c r="AJ35" s="4253"/>
      <c r="AK35" s="4218"/>
      <c r="AN35" s="4265">
        <v>43383</v>
      </c>
      <c r="AO35" s="4261" t="str">
        <f t="shared" si="13"/>
        <v>Wednesday</v>
      </c>
      <c r="AP35" s="4237">
        <v>37.29</v>
      </c>
      <c r="AQ35" s="4237">
        <v>34.293029514350202</v>
      </c>
      <c r="AR35" s="4269">
        <v>44.379214665629675</v>
      </c>
      <c r="AS35" s="4290">
        <f t="shared" si="8"/>
        <v>10.086185151279473</v>
      </c>
      <c r="AT35" s="5353">
        <f t="shared" si="9"/>
        <v>34.293029514350202</v>
      </c>
      <c r="AU35" s="5357"/>
      <c r="AV35" s="4251"/>
      <c r="AW35" s="5357">
        <f t="shared" si="12"/>
        <v>1271</v>
      </c>
      <c r="AX35" s="4273">
        <f t="shared" si="14"/>
        <v>1259.924</v>
      </c>
      <c r="AY35" s="4251">
        <v>1259924</v>
      </c>
      <c r="AZ35" s="4273">
        <f>AVERAGE($AX$28:AX35)</f>
        <v>1262.0412375000001</v>
      </c>
      <c r="BA35" s="4278">
        <f t="shared" si="15"/>
        <v>11.076000000000022</v>
      </c>
      <c r="BB35" s="4278"/>
      <c r="BC35" s="4218"/>
    </row>
    <row r="36" spans="1:55">
      <c r="B36" s="4218" t="s">
        <v>3579</v>
      </c>
      <c r="C36" s="5771">
        <f>C35*(1+MONTHLY!CH202)</f>
        <v>203.23977702210431</v>
      </c>
      <c r="D36" s="5771">
        <f>D35*(1+MONTHLY!CD251)</f>
        <v>216.21899627170126</v>
      </c>
      <c r="E36" s="5771"/>
      <c r="L36" s="4218"/>
      <c r="M36" s="4218"/>
      <c r="N36" s="4218"/>
      <c r="O36" s="4218"/>
      <c r="P36" s="4218"/>
      <c r="R36" s="4218"/>
      <c r="S36" s="4218"/>
      <c r="T36" s="4218"/>
      <c r="AB36" s="4218"/>
      <c r="AD36" s="4218"/>
      <c r="AE36" s="4239" t="s">
        <v>3823</v>
      </c>
      <c r="AF36" s="4240"/>
      <c r="AG36" s="4240"/>
      <c r="AH36" s="4240"/>
      <c r="AI36" s="4240"/>
      <c r="AJ36" s="4241"/>
      <c r="AK36" s="4218"/>
      <c r="AN36" s="4265">
        <v>43384</v>
      </c>
      <c r="AO36" s="4261" t="str">
        <f t="shared" si="13"/>
        <v>Thursday</v>
      </c>
      <c r="AP36" s="4237">
        <v>36.92</v>
      </c>
      <c r="AQ36" s="4237">
        <v>34.325743846578582</v>
      </c>
      <c r="AR36" s="4269">
        <v>44.421550860278167</v>
      </c>
      <c r="AS36" s="4290">
        <f t="shared" si="8"/>
        <v>10.095807013699584</v>
      </c>
      <c r="AT36" s="5353">
        <f t="shared" si="9"/>
        <v>34.325743846578582</v>
      </c>
      <c r="AU36" s="5357"/>
      <c r="AV36" s="4251"/>
      <c r="AW36" s="5357">
        <f t="shared" si="12"/>
        <v>1271</v>
      </c>
      <c r="AX36" s="4273">
        <f t="shared" si="14"/>
        <v>1258.559</v>
      </c>
      <c r="AY36" s="4251">
        <v>1258559</v>
      </c>
      <c r="AZ36" s="4273">
        <f>AVERAGE($AX$28:AX36)</f>
        <v>1261.6543222222222</v>
      </c>
      <c r="BA36" s="4278">
        <f t="shared" si="15"/>
        <v>12.441000000000031</v>
      </c>
      <c r="BB36" s="4278"/>
      <c r="BC36" s="4218"/>
    </row>
    <row r="37" spans="1:55">
      <c r="B37" s="4218" t="s">
        <v>3580</v>
      </c>
      <c r="C37" s="5771">
        <f>C36*(1+MONTHLY!CH203)</f>
        <v>208.62563111319005</v>
      </c>
      <c r="D37" s="5771">
        <f>D36*(1+MONTHLY!CD252)</f>
        <v>230.27323102936182</v>
      </c>
      <c r="E37" s="5771"/>
      <c r="L37" s="4218"/>
      <c r="M37" s="4218"/>
      <c r="N37" s="4218"/>
      <c r="O37" s="4218"/>
      <c r="P37" s="4218"/>
      <c r="R37" s="4218"/>
      <c r="S37" s="4218"/>
      <c r="T37" s="4218"/>
      <c r="AB37" s="4218"/>
      <c r="AD37" s="4218"/>
      <c r="AE37" s="4243" t="s">
        <v>3813</v>
      </c>
      <c r="AF37" s="4244">
        <v>32</v>
      </c>
      <c r="AG37" s="4244">
        <v>32</v>
      </c>
      <c r="AH37" s="4244">
        <v>32</v>
      </c>
      <c r="AI37" s="4244">
        <v>28</v>
      </c>
      <c r="AJ37" s="4245">
        <v>26</v>
      </c>
      <c r="AK37" s="4218"/>
      <c r="AN37" s="4265">
        <v>43385</v>
      </c>
      <c r="AO37" s="4261" t="str">
        <f t="shared" si="13"/>
        <v>Friday</v>
      </c>
      <c r="AP37" s="4237">
        <v>36.24</v>
      </c>
      <c r="AQ37" s="4237">
        <v>34.358489387118048</v>
      </c>
      <c r="AR37" s="4269">
        <v>44.463927442152773</v>
      </c>
      <c r="AS37" s="4290">
        <f t="shared" si="8"/>
        <v>10.105438055034725</v>
      </c>
      <c r="AT37" s="5353">
        <f t="shared" si="9"/>
        <v>34.358489387118048</v>
      </c>
      <c r="AU37" s="5357"/>
      <c r="AV37" s="4251"/>
      <c r="AW37" s="5357">
        <f t="shared" si="12"/>
        <v>1271</v>
      </c>
      <c r="AX37" s="4273">
        <f t="shared" si="14"/>
        <v>1240.442</v>
      </c>
      <c r="AY37" s="4251">
        <v>1240442</v>
      </c>
      <c r="AZ37" s="4273">
        <f>AVERAGE($AX$28:AX37)</f>
        <v>1259.5330900000001</v>
      </c>
      <c r="BA37" s="4278">
        <f t="shared" si="15"/>
        <v>30.557999999999993</v>
      </c>
      <c r="BB37" s="4278"/>
      <c r="BC37" s="4218"/>
    </row>
    <row r="38" spans="1:55">
      <c r="B38" s="4218" t="s">
        <v>3581</v>
      </c>
      <c r="C38" s="5771">
        <f>C37*(1+MONTHLY!CH204)</f>
        <v>213.79954676479716</v>
      </c>
      <c r="D38" s="5771">
        <f>D37*(1+MONTHLY!CD253)</f>
        <v>242.70798550494737</v>
      </c>
      <c r="E38" s="5771"/>
      <c r="L38" s="4218"/>
      <c r="M38" s="4218"/>
      <c r="N38" s="4218"/>
      <c r="O38" s="4218"/>
      <c r="P38" s="4218"/>
      <c r="R38" s="4218"/>
      <c r="S38" s="4218"/>
      <c r="T38" s="4218"/>
      <c r="AB38" s="4218"/>
      <c r="AD38" s="4218"/>
      <c r="AE38" s="4243" t="s">
        <v>3814</v>
      </c>
      <c r="AF38" s="4244">
        <v>29</v>
      </c>
      <c r="AG38" s="4244">
        <v>29</v>
      </c>
      <c r="AH38" s="4244">
        <v>29</v>
      </c>
      <c r="AI38" s="4244">
        <v>26</v>
      </c>
      <c r="AJ38" s="4245">
        <v>24</v>
      </c>
      <c r="AK38" s="4218"/>
      <c r="AN38" s="4265">
        <v>43388</v>
      </c>
      <c r="AO38" s="4261" t="str">
        <f t="shared" si="13"/>
        <v>Monday</v>
      </c>
      <c r="AP38" s="4237">
        <v>36.24</v>
      </c>
      <c r="AQ38" s="4237">
        <v>34.456913556461195</v>
      </c>
      <c r="AR38" s="4269">
        <v>44.591299896596844</v>
      </c>
      <c r="AS38" s="4290">
        <f t="shared" si="8"/>
        <v>10.134386340135649</v>
      </c>
      <c r="AT38" s="5353">
        <f t="shared" si="9"/>
        <v>34.456913556461195</v>
      </c>
      <c r="AU38" s="5361"/>
      <c r="AV38" s="4281"/>
      <c r="AW38" s="5357">
        <f>AW37</f>
        <v>1271</v>
      </c>
      <c r="AX38" s="4281"/>
      <c r="AY38" s="4281"/>
      <c r="AZ38" s="4281"/>
      <c r="BA38" s="4278"/>
      <c r="BB38" s="4278"/>
      <c r="BC38" s="4218"/>
    </row>
    <row r="39" spans="1:55">
      <c r="B39" s="4218" t="s">
        <v>3582</v>
      </c>
      <c r="C39" s="5771">
        <f>C38*(1+MONTHLY!CH205)</f>
        <v>218.6100365670051</v>
      </c>
      <c r="D39" s="5771">
        <f>D38*(1+MONTHLY!CD254)</f>
        <v>250.47464104110568</v>
      </c>
      <c r="E39" s="5771"/>
      <c r="L39" s="4218"/>
      <c r="M39" s="4218"/>
      <c r="N39" s="4218"/>
      <c r="O39" s="4218"/>
      <c r="P39" s="4218"/>
      <c r="R39" s="4218"/>
      <c r="S39" s="4218"/>
      <c r="T39" s="4218"/>
      <c r="AB39" s="4218"/>
      <c r="AD39" s="4218"/>
      <c r="AE39" s="4243" t="s">
        <v>3815</v>
      </c>
      <c r="AF39" s="4244">
        <v>27</v>
      </c>
      <c r="AG39" s="4244">
        <v>27</v>
      </c>
      <c r="AH39" s="4244">
        <v>27</v>
      </c>
      <c r="AI39" s="4244">
        <v>24</v>
      </c>
      <c r="AJ39" s="4245">
        <v>22</v>
      </c>
      <c r="AK39" s="4218"/>
      <c r="AN39" s="4265">
        <v>43389</v>
      </c>
      <c r="AO39" s="4261" t="str">
        <f t="shared" si="13"/>
        <v>Tuesday</v>
      </c>
      <c r="AP39" s="4237">
        <v>36.36</v>
      </c>
      <c r="AQ39" s="4237">
        <v>34.489784228245355</v>
      </c>
      <c r="AR39" s="4269">
        <v>44.633838413023405</v>
      </c>
      <c r="AS39" s="4290">
        <f t="shared" si="8"/>
        <v>10.144054184778049</v>
      </c>
      <c r="AT39" s="5353">
        <f t="shared" si="9"/>
        <v>34.489784228245355</v>
      </c>
      <c r="AU39" s="5357"/>
      <c r="AV39" s="4251"/>
      <c r="AW39" s="5357">
        <f t="shared" si="12"/>
        <v>1271</v>
      </c>
      <c r="AX39" s="4273">
        <f t="shared" ref="AX39:AX42" si="16">AY39/1000</f>
        <v>1249.365</v>
      </c>
      <c r="AY39" s="4251">
        <v>1249365</v>
      </c>
      <c r="AZ39" s="4273">
        <f>AVERAGE($AX$28:AX39)</f>
        <v>1258.6087181818182</v>
      </c>
      <c r="BA39" s="4278">
        <f t="shared" ref="BA39:BA42" si="17">AW39-AX39</f>
        <v>21.634999999999991</v>
      </c>
      <c r="BB39" s="4278"/>
      <c r="BC39" s="4218"/>
    </row>
    <row r="40" spans="1:55">
      <c r="B40" s="4218" t="s">
        <v>3583</v>
      </c>
      <c r="C40" s="5771">
        <f>C39*(1+MONTHLY!CH206)</f>
        <v>222.67618324715139</v>
      </c>
      <c r="D40" s="5771">
        <f>D39*(1+MONTHLY!CD255)</f>
        <v>256.98698170817443</v>
      </c>
      <c r="E40" s="5771"/>
      <c r="L40" s="4218"/>
      <c r="M40" s="4218"/>
      <c r="N40" s="4218"/>
      <c r="O40" s="4218"/>
      <c r="P40" s="4218"/>
      <c r="R40" s="4218"/>
      <c r="S40" s="4218"/>
      <c r="T40" s="4218"/>
      <c r="AB40" s="4218"/>
      <c r="AD40" s="4218"/>
      <c r="AE40" s="4243" t="s">
        <v>3816</v>
      </c>
      <c r="AF40" s="4244">
        <v>25</v>
      </c>
      <c r="AG40" s="4244">
        <v>25</v>
      </c>
      <c r="AH40" s="4244">
        <v>25</v>
      </c>
      <c r="AI40" s="4244">
        <v>22</v>
      </c>
      <c r="AJ40" s="4245">
        <v>20</v>
      </c>
      <c r="AK40" s="4218"/>
      <c r="AN40" s="4265">
        <v>43390</v>
      </c>
      <c r="AO40" s="4261" t="str">
        <f t="shared" si="13"/>
        <v>Wednesday</v>
      </c>
      <c r="AP40" s="4237">
        <v>36.299999999999997</v>
      </c>
      <c r="AQ40" s="4237">
        <v>34.522686257482981</v>
      </c>
      <c r="AR40" s="4269">
        <v>44.676417509683866</v>
      </c>
      <c r="AS40" s="4290">
        <f t="shared" si="8"/>
        <v>10.153731252200885</v>
      </c>
      <c r="AT40" s="5353">
        <f t="shared" si="9"/>
        <v>34.522686257482981</v>
      </c>
      <c r="AU40" s="5357"/>
      <c r="AV40" s="4251"/>
      <c r="AW40" s="5357">
        <f t="shared" si="12"/>
        <v>1271</v>
      </c>
      <c r="AX40" s="4273">
        <f t="shared" si="16"/>
        <v>1318.4459999999999</v>
      </c>
      <c r="AY40" s="4251">
        <v>1318446</v>
      </c>
      <c r="AZ40" s="4273">
        <f>AVERAGE($AX$28:AX40)</f>
        <v>1263.5951583333333</v>
      </c>
      <c r="BA40" s="4278">
        <f t="shared" si="17"/>
        <v>-47.445999999999913</v>
      </c>
      <c r="BB40" s="4278"/>
      <c r="BC40" s="4218"/>
    </row>
    <row r="41" spans="1:55">
      <c r="A41" s="4227">
        <v>4</v>
      </c>
      <c r="B41" s="4218" t="s">
        <v>4283</v>
      </c>
      <c r="C41" s="5771">
        <f>C40*(1+MONTHLY!CH207)</f>
        <v>226.68435454560012</v>
      </c>
      <c r="D41" s="5771">
        <f>D40*(1+MONTHLY!CD256)</f>
        <v>264.43960417771149</v>
      </c>
      <c r="E41" s="5771"/>
      <c r="L41" s="4218"/>
      <c r="M41" s="4218"/>
      <c r="N41" s="4218"/>
      <c r="O41" s="4218"/>
      <c r="P41" s="4218"/>
      <c r="R41" s="4218"/>
      <c r="S41" s="4218"/>
      <c r="T41" s="4218"/>
      <c r="AB41" s="4218"/>
      <c r="AD41" s="4218"/>
      <c r="AE41" s="4243" t="s">
        <v>3817</v>
      </c>
      <c r="AF41" s="4244">
        <v>22</v>
      </c>
      <c r="AG41" s="4244">
        <v>22</v>
      </c>
      <c r="AH41" s="4244">
        <v>22</v>
      </c>
      <c r="AI41" s="4244">
        <v>20</v>
      </c>
      <c r="AJ41" s="4245">
        <v>18</v>
      </c>
      <c r="AK41" s="4218"/>
      <c r="AN41" s="4265">
        <v>43391</v>
      </c>
      <c r="AO41" s="4261" t="str">
        <f t="shared" si="13"/>
        <v>Thursday</v>
      </c>
      <c r="AP41" s="4237">
        <v>36.409999999999997</v>
      </c>
      <c r="AQ41" s="4237">
        <v>34.555619674087978</v>
      </c>
      <c r="AR41" s="4269">
        <v>44.719037225290329</v>
      </c>
      <c r="AS41" s="4290">
        <f t="shared" si="8"/>
        <v>10.16341755120235</v>
      </c>
      <c r="AT41" s="5353">
        <f t="shared" si="9"/>
        <v>34.555619674087978</v>
      </c>
      <c r="AU41" s="5357"/>
      <c r="AV41" s="4251"/>
      <c r="AW41" s="5357">
        <f t="shared" si="12"/>
        <v>1271</v>
      </c>
      <c r="AX41" s="4273">
        <f t="shared" si="16"/>
        <v>1258.348</v>
      </c>
      <c r="AY41" s="4251">
        <v>1258348</v>
      </c>
      <c r="AZ41" s="4273">
        <f>AVERAGE($AX$28:AX41)</f>
        <v>1263.1915307692309</v>
      </c>
      <c r="BA41" s="4278">
        <f t="shared" si="17"/>
        <v>12.652000000000044</v>
      </c>
      <c r="BB41" s="4278"/>
      <c r="BC41" s="4218"/>
    </row>
    <row r="42" spans="1:55">
      <c r="B42" s="4218" t="s">
        <v>3578</v>
      </c>
      <c r="C42" s="5771">
        <f>C41*(1+MONTHLY!CH208)</f>
        <v>231.39938912014858</v>
      </c>
      <c r="D42" s="5771">
        <f>D41*(1+MONTHLY!CD257)</f>
        <v>274.48830913646452</v>
      </c>
      <c r="E42" s="5771"/>
      <c r="L42" s="4218"/>
      <c r="M42" s="4218"/>
      <c r="N42" s="4218"/>
      <c r="O42" s="4218"/>
      <c r="P42" s="4218"/>
      <c r="R42" s="4218"/>
      <c r="S42" s="4218"/>
      <c r="T42" s="4218"/>
      <c r="AB42" s="4218"/>
      <c r="AD42" s="4218"/>
      <c r="AE42" s="4243" t="s">
        <v>3796</v>
      </c>
      <c r="AF42" s="4244">
        <f>MONTHLY!CF249*100</f>
        <v>29.298672157277352</v>
      </c>
      <c r="AG42" s="4244"/>
      <c r="AH42" s="4244"/>
      <c r="AI42" s="4244"/>
      <c r="AJ42" s="4245"/>
      <c r="AK42" s="4218"/>
      <c r="AN42" s="4265">
        <v>43392</v>
      </c>
      <c r="AO42" s="4261" t="str">
        <f t="shared" si="13"/>
        <v>Friday</v>
      </c>
      <c r="AP42" s="4237">
        <v>36.549999999999997</v>
      </c>
      <c r="AQ42" s="4237">
        <v>34.588584508002775</v>
      </c>
      <c r="AR42" s="4269">
        <v>44.76169759859183</v>
      </c>
      <c r="AS42" s="4290">
        <f t="shared" si="8"/>
        <v>10.173113090589055</v>
      </c>
      <c r="AT42" s="5353">
        <f t="shared" si="9"/>
        <v>34.588584508002775</v>
      </c>
      <c r="AU42" s="5357"/>
      <c r="AV42" s="4251"/>
      <c r="AW42" s="5357">
        <f t="shared" si="12"/>
        <v>1271</v>
      </c>
      <c r="AX42" s="4273">
        <f t="shared" si="16"/>
        <v>1222.6590000000001</v>
      </c>
      <c r="AY42" s="4251">
        <v>1222659</v>
      </c>
      <c r="AZ42" s="4273">
        <f>AVERAGE($AX$28:AX42)</f>
        <v>1260.2963500000001</v>
      </c>
      <c r="BA42" s="4278">
        <f t="shared" si="17"/>
        <v>48.340999999999894</v>
      </c>
      <c r="BB42" s="4278"/>
      <c r="BC42" s="4218"/>
    </row>
    <row r="43" spans="1:55">
      <c r="B43" s="4218" t="s">
        <v>3584</v>
      </c>
      <c r="C43" s="5771">
        <f>C42*(1+MONTHLY!CH209)</f>
        <v>234.82410007912677</v>
      </c>
      <c r="D43" s="5771">
        <f>D42*(1+MONTHLY!CD258)</f>
        <v>287.38925966587834</v>
      </c>
      <c r="E43" s="5771"/>
      <c r="L43" s="4218"/>
      <c r="M43" s="4218"/>
      <c r="N43" s="4218"/>
      <c r="O43" s="4218"/>
      <c r="P43" s="4218"/>
      <c r="R43" s="4218"/>
      <c r="S43" s="4218"/>
      <c r="T43" s="4218"/>
      <c r="AB43" s="4218"/>
      <c r="AD43" s="4218"/>
      <c r="AE43" s="4239" t="s">
        <v>3824</v>
      </c>
      <c r="AF43" s="4240"/>
      <c r="AG43" s="4240"/>
      <c r="AH43" s="4240"/>
      <c r="AI43" s="4240"/>
      <c r="AJ43" s="4241"/>
      <c r="AK43" s="4218"/>
      <c r="AN43" s="4265">
        <v>43395</v>
      </c>
      <c r="AO43" s="4261" t="str">
        <f t="shared" si="13"/>
        <v>Monday</v>
      </c>
      <c r="AP43" s="4237">
        <v>36.42</v>
      </c>
      <c r="AQ43" s="4237">
        <v>34.687667813458923</v>
      </c>
      <c r="AR43" s="4269">
        <v>44.889923052711545</v>
      </c>
      <c r="AS43" s="4290">
        <f t="shared" si="8"/>
        <v>10.202255239252622</v>
      </c>
      <c r="AT43" s="5353">
        <f t="shared" si="9"/>
        <v>34.687667813458923</v>
      </c>
      <c r="AU43" s="5357"/>
      <c r="AV43" s="4251"/>
      <c r="AW43" s="5357">
        <f>AW42</f>
        <v>1271</v>
      </c>
      <c r="AX43" s="4273">
        <f>AY43/1000</f>
        <v>1218.22</v>
      </c>
      <c r="AY43" s="4251">
        <v>1218220</v>
      </c>
      <c r="AZ43" s="4273">
        <f>AVERAGE($AX$28:AX43)</f>
        <v>1257.49126</v>
      </c>
      <c r="BA43" s="4278">
        <f>AW43-AX43</f>
        <v>52.779999999999973</v>
      </c>
      <c r="BB43" s="4278"/>
      <c r="BC43" s="4218"/>
    </row>
    <row r="44" spans="1:55">
      <c r="B44" s="4218" t="s">
        <v>3579</v>
      </c>
      <c r="C44" s="5771">
        <f>C43*(1+MONTHLY!CH210)</f>
        <v>239.80237100080427</v>
      </c>
      <c r="D44" s="5771">
        <f>D43*(1+MONTHLY!CD259)</f>
        <v>297.16049449451822</v>
      </c>
      <c r="E44" s="5771"/>
      <c r="L44" s="4218"/>
      <c r="M44" s="4218"/>
      <c r="N44" s="4218"/>
      <c r="O44" s="4218"/>
      <c r="P44" s="4218"/>
      <c r="R44" s="4218"/>
      <c r="S44" s="4218"/>
      <c r="T44" s="4218"/>
      <c r="AB44" s="4218"/>
      <c r="AD44" s="4218"/>
      <c r="AE44" s="4243" t="s">
        <v>3810</v>
      </c>
      <c r="AF44" s="4218">
        <v>15</v>
      </c>
      <c r="AG44" s="4218">
        <v>64</v>
      </c>
      <c r="AH44" s="4218">
        <v>166</v>
      </c>
      <c r="AI44" s="4218">
        <v>173</v>
      </c>
      <c r="AJ44" s="4247">
        <v>184</v>
      </c>
      <c r="AK44" s="4218"/>
      <c r="AN44" s="4265">
        <v>43396</v>
      </c>
      <c r="AO44" s="4261" t="str">
        <f t="shared" si="13"/>
        <v>Tuesday</v>
      </c>
      <c r="AP44" s="4237">
        <v>36.770000000000003</v>
      </c>
      <c r="AQ44" s="4237">
        <v>34.72075861660894</v>
      </c>
      <c r="AR44" s="4269">
        <v>44.932746445023334</v>
      </c>
      <c r="AS44" s="4290">
        <f t="shared" si="8"/>
        <v>10.211987828414394</v>
      </c>
      <c r="AT44" s="5353">
        <f t="shared" si="9"/>
        <v>34.72075861660894</v>
      </c>
      <c r="AU44" s="5357"/>
      <c r="AV44" s="4251"/>
      <c r="AW44" s="5357">
        <f t="shared" si="12"/>
        <v>1271</v>
      </c>
      <c r="AX44" s="4273">
        <f t="shared" ref="AX44:AX47" si="18">AY44/1000</f>
        <v>1229.655</v>
      </c>
      <c r="AY44" s="4251">
        <v>1229655</v>
      </c>
      <c r="AZ44" s="4273">
        <f>AVERAGE($AX$28:AX44)</f>
        <v>1255.75149375</v>
      </c>
      <c r="BA44" s="4278">
        <f t="shared" ref="BA44:BA47" si="19">AW44-AX44</f>
        <v>41.345000000000027</v>
      </c>
      <c r="BB44" s="4278"/>
      <c r="BC44" s="4218"/>
    </row>
    <row r="45" spans="1:55" ht="13.15" thickBot="1">
      <c r="B45" s="4218" t="s">
        <v>3584</v>
      </c>
      <c r="C45" s="5771">
        <f>C44*(1+MONTHLY!CH211)</f>
        <v>244.62239865792043</v>
      </c>
      <c r="D45" s="5771">
        <f>D44*(1+MONTHLY!CD260)</f>
        <v>306.37246982384823</v>
      </c>
      <c r="E45" s="5771"/>
      <c r="L45" s="4218"/>
      <c r="M45" s="4218"/>
      <c r="N45" s="4218"/>
      <c r="O45" s="4218"/>
      <c r="P45" s="4218"/>
      <c r="R45" s="4218"/>
      <c r="S45" s="4218"/>
      <c r="T45" s="4218"/>
      <c r="AB45" s="4218"/>
      <c r="AD45" s="4218"/>
      <c r="AE45" s="4254" t="s">
        <v>3812</v>
      </c>
      <c r="AF45" s="4255"/>
      <c r="AG45" s="4255"/>
      <c r="AH45" s="4255"/>
      <c r="AI45" s="4255"/>
      <c r="AJ45" s="4256"/>
      <c r="AK45" s="4218"/>
      <c r="AN45" s="4265">
        <v>43397</v>
      </c>
      <c r="AO45" s="4261" t="str">
        <f t="shared" si="13"/>
        <v>Wednesday</v>
      </c>
      <c r="AP45" s="4237">
        <v>36.54</v>
      </c>
      <c r="AQ45" s="4237">
        <v>34.753880987209932</v>
      </c>
      <c r="AR45" s="4269">
        <v>44.975610689330502</v>
      </c>
      <c r="AS45" s="4290">
        <f t="shared" si="8"/>
        <v>10.22172970212057</v>
      </c>
      <c r="AT45" s="5353">
        <f t="shared" si="9"/>
        <v>34.753880987209932</v>
      </c>
      <c r="AU45" s="5357"/>
      <c r="AV45" s="4251"/>
      <c r="AW45" s="5357">
        <f t="shared" si="12"/>
        <v>1271</v>
      </c>
      <c r="AX45" s="4273">
        <f t="shared" si="18"/>
        <v>1267.9970000000001</v>
      </c>
      <c r="AY45" s="4251">
        <v>1267997</v>
      </c>
      <c r="AZ45" s="4273">
        <f>AVERAGE($AX$28:AX45)</f>
        <v>1256.4718176470587</v>
      </c>
      <c r="BA45" s="4278">
        <f t="shared" si="19"/>
        <v>3.0029999999999291</v>
      </c>
      <c r="BB45" s="4278"/>
      <c r="BC45" s="4218"/>
    </row>
    <row r="46" spans="1:55" ht="13.15">
      <c r="B46" s="4218" t="s">
        <v>3577</v>
      </c>
      <c r="C46" s="5771">
        <f>C45*(1+MONTHLY!CH212)</f>
        <v>249.56377111081042</v>
      </c>
      <c r="D46" s="5771">
        <f>D45*(1+MONTHLY!CD261)</f>
        <v>314.64452650909209</v>
      </c>
      <c r="E46" s="5771"/>
      <c r="L46" s="4218"/>
      <c r="M46" s="4218"/>
      <c r="N46" s="4218"/>
      <c r="O46" s="4218"/>
      <c r="P46" s="4218"/>
      <c r="R46" s="4218"/>
      <c r="S46" s="4218"/>
      <c r="T46" s="4218"/>
      <c r="AB46" s="4218"/>
      <c r="AD46" s="4218"/>
      <c r="AE46" s="4227" t="s">
        <v>3797</v>
      </c>
      <c r="AK46" s="4218"/>
      <c r="AN46" s="4265">
        <v>43398</v>
      </c>
      <c r="AO46" s="4261" t="str">
        <f t="shared" si="13"/>
        <v>Thursday</v>
      </c>
      <c r="AP46" s="4237">
        <v>36.79</v>
      </c>
      <c r="AQ46" s="4237">
        <v>34.787034955376129</v>
      </c>
      <c r="AR46" s="4269">
        <v>45.0185158246044</v>
      </c>
      <c r="AS46" s="4290">
        <f t="shared" si="8"/>
        <v>10.231480869228271</v>
      </c>
      <c r="AT46" s="5353">
        <f t="shared" si="9"/>
        <v>34.787034955376129</v>
      </c>
      <c r="AU46" s="5357"/>
      <c r="AV46" s="4251"/>
      <c r="AW46" s="5357">
        <f t="shared" si="12"/>
        <v>1271</v>
      </c>
      <c r="AX46" s="4273">
        <f t="shared" si="18"/>
        <v>1264.827</v>
      </c>
      <c r="AY46" s="4251">
        <v>1264827</v>
      </c>
      <c r="AZ46" s="4273">
        <f>AVERAGE($AX$28:AX46)</f>
        <v>1256.9359944444445</v>
      </c>
      <c r="BA46" s="4278">
        <f t="shared" si="19"/>
        <v>6.1730000000000018</v>
      </c>
      <c r="BB46" s="4278"/>
      <c r="BC46" s="4218"/>
    </row>
    <row r="47" spans="1:55">
      <c r="B47" s="4218" t="s">
        <v>3577</v>
      </c>
      <c r="C47" s="5771">
        <f>C46*(1+MONTHLY!CH213)</f>
        <v>253.38209680880584</v>
      </c>
      <c r="D47" s="5771">
        <f>D46*(1+MONTHLY!CD262)</f>
        <v>321.56670609229212</v>
      </c>
      <c r="E47" s="5771"/>
      <c r="L47" s="4218"/>
      <c r="M47" s="4218"/>
      <c r="N47" s="4218"/>
      <c r="O47" s="4218"/>
      <c r="P47" s="4218"/>
      <c r="R47" s="4218"/>
      <c r="S47" s="4218"/>
      <c r="T47" s="4218"/>
      <c r="AB47" s="4218"/>
      <c r="AD47" s="4218"/>
      <c r="AE47" s="4227" t="s">
        <v>3809</v>
      </c>
      <c r="AK47" s="4218"/>
      <c r="AN47" s="4265">
        <v>43399</v>
      </c>
      <c r="AO47" s="4261" t="str">
        <f t="shared" si="13"/>
        <v>Friday</v>
      </c>
      <c r="AP47" s="4237">
        <v>36.79</v>
      </c>
      <c r="AQ47" s="4237">
        <v>34.820220551250479</v>
      </c>
      <c r="AR47" s="4269">
        <v>45.061461889853561</v>
      </c>
      <c r="AS47" s="4290">
        <f t="shared" si="8"/>
        <v>10.241241338603082</v>
      </c>
      <c r="AT47" s="5353">
        <f t="shared" si="9"/>
        <v>34.820220551250479</v>
      </c>
      <c r="AU47" s="5357"/>
      <c r="AV47" s="4251"/>
      <c r="AW47" s="5357">
        <f t="shared" si="12"/>
        <v>1271</v>
      </c>
      <c r="AX47" s="4273">
        <f t="shared" si="18"/>
        <v>1275.6020000000001</v>
      </c>
      <c r="AY47" s="4251">
        <v>1275602</v>
      </c>
      <c r="AZ47" s="4273">
        <f>AVERAGE($AX$28:AX47)</f>
        <v>1257.9184157894736</v>
      </c>
      <c r="BA47" s="4278">
        <f t="shared" si="19"/>
        <v>-4.6020000000000891</v>
      </c>
      <c r="BB47" s="4278"/>
      <c r="BC47" s="4218"/>
    </row>
    <row r="48" spans="1:55">
      <c r="B48" s="4218" t="s">
        <v>3579</v>
      </c>
      <c r="C48" s="5771">
        <f>C47*(1+MONTHLY!CH214)</f>
        <v>258.24703306753491</v>
      </c>
      <c r="D48" s="5771">
        <f>D47*(1+MONTHLY!CD263)</f>
        <v>334.42937433598382</v>
      </c>
      <c r="E48" s="5771"/>
      <c r="L48" s="4218"/>
      <c r="M48" s="4218"/>
      <c r="N48" s="4218"/>
      <c r="O48" s="4218"/>
      <c r="P48" s="4218"/>
      <c r="R48" s="4218"/>
      <c r="S48" s="4218"/>
      <c r="T48" s="4218"/>
      <c r="AB48" s="4218"/>
      <c r="AD48" s="4218"/>
      <c r="AE48" s="4227" t="s">
        <v>3811</v>
      </c>
      <c r="AK48" s="4218"/>
      <c r="AN48" s="4265">
        <v>43402</v>
      </c>
      <c r="AO48" s="4261" t="str">
        <f t="shared" si="13"/>
        <v>Monday</v>
      </c>
      <c r="AP48" s="4237">
        <v>36.79</v>
      </c>
      <c r="AQ48" s="4237">
        <v>34.919967406983517</v>
      </c>
      <c r="AR48" s="4269">
        <v>45.190546056096323</v>
      </c>
      <c r="AS48" s="4290">
        <f t="shared" si="8"/>
        <v>10.270578649112807</v>
      </c>
      <c r="AT48" s="5353">
        <f t="shared" si="9"/>
        <v>34.919967406983517</v>
      </c>
      <c r="AU48" s="5357"/>
      <c r="AV48" s="4251"/>
      <c r="AW48" s="5357">
        <f>AW47</f>
        <v>1271</v>
      </c>
      <c r="AX48" s="4273">
        <f>AY48/1000</f>
        <v>1248.874</v>
      </c>
      <c r="AY48" s="4251">
        <v>1248874</v>
      </c>
      <c r="AZ48" s="4273">
        <f>AVERAGE($AX$28:AX48)</f>
        <v>1257.466195</v>
      </c>
      <c r="BA48" s="4278">
        <f>AW48-AX48</f>
        <v>22.125999999999976</v>
      </c>
      <c r="BB48" s="4278"/>
      <c r="BC48" s="4218"/>
    </row>
    <row r="49" spans="2:55">
      <c r="B49" s="4218" t="s">
        <v>3580</v>
      </c>
      <c r="C49" s="5771">
        <f>C48*(1+MONTHLY!CH215)</f>
        <v>263.85099368510043</v>
      </c>
      <c r="D49" s="5771">
        <f>D48*(1+MONTHLY!CD264)</f>
        <v>354.16070742180688</v>
      </c>
      <c r="E49" s="5771"/>
      <c r="L49" s="4218"/>
      <c r="M49" s="4218"/>
      <c r="N49" s="4218"/>
      <c r="O49" s="4218"/>
      <c r="P49" s="4218"/>
      <c r="R49" s="4218"/>
      <c r="S49" s="4218"/>
      <c r="T49" s="4218"/>
      <c r="AB49" s="4218"/>
      <c r="AD49" s="4218"/>
      <c r="AK49" s="4218"/>
      <c r="AN49" s="4265">
        <v>43403</v>
      </c>
      <c r="AO49" s="4261" t="str">
        <f t="shared" si="13"/>
        <v>Tuesday</v>
      </c>
      <c r="AP49" s="4237">
        <v>36.83</v>
      </c>
      <c r="AQ49" s="4237">
        <v>34.953279815695559</v>
      </c>
      <c r="AR49" s="4269">
        <v>45.233656232076619</v>
      </c>
      <c r="AS49" s="4290">
        <f t="shared" si="8"/>
        <v>10.28037641638106</v>
      </c>
      <c r="AT49" s="5353">
        <f t="shared" si="9"/>
        <v>34.953279815695559</v>
      </c>
      <c r="AU49" s="5357"/>
      <c r="AV49" s="4251"/>
      <c r="AW49" s="5357">
        <f t="shared" si="12"/>
        <v>1271</v>
      </c>
      <c r="AX49" s="4273">
        <f t="shared" ref="AX49:AX52" si="20">AY49/1000</f>
        <v>1232.4670000000001</v>
      </c>
      <c r="AY49" s="4251">
        <v>1232467</v>
      </c>
      <c r="AZ49" s="4273">
        <f>AVERAGE($AX$28:AX49)</f>
        <v>1256.2757571428572</v>
      </c>
      <c r="BA49" s="4278">
        <f t="shared" ref="BA49:BA52" si="21">AW49-AX49</f>
        <v>38.532999999999902</v>
      </c>
      <c r="BB49" s="4278"/>
      <c r="BC49" s="4218"/>
    </row>
    <row r="50" spans="2:55">
      <c r="B50" s="4218" t="s">
        <v>3581</v>
      </c>
      <c r="C50" s="5771">
        <f>C49*(1+MONTHLY!CH216)</f>
        <v>268.91693276385439</v>
      </c>
      <c r="D50" s="5771">
        <f>D49*(1+MONTHLY!CD265)</f>
        <v>365.84801076672647</v>
      </c>
      <c r="E50" s="5771"/>
      <c r="L50" s="4218"/>
      <c r="M50" s="4218"/>
      <c r="N50" s="4218"/>
      <c r="O50" s="4218"/>
      <c r="P50" s="4218"/>
      <c r="R50" s="4218"/>
      <c r="S50" s="4218"/>
      <c r="T50" s="4218"/>
      <c r="AB50" s="4218"/>
      <c r="AD50" s="4218"/>
      <c r="AK50" s="4218"/>
      <c r="AN50" s="4266">
        <v>43404</v>
      </c>
      <c r="AO50" s="4262" t="str">
        <f t="shared" si="13"/>
        <v>Wednesday</v>
      </c>
      <c r="AP50" s="4260">
        <v>36.200000000000003</v>
      </c>
      <c r="AQ50" s="4260">
        <v>34.986624003262413</v>
      </c>
      <c r="AR50" s="4270">
        <v>45.276807533633729</v>
      </c>
      <c r="AS50" s="4292">
        <f t="shared" si="8"/>
        <v>10.290183530371316</v>
      </c>
      <c r="AT50" s="5354">
        <f t="shared" si="9"/>
        <v>34.986624003262413</v>
      </c>
      <c r="AU50" s="5358"/>
      <c r="AV50" s="4274"/>
      <c r="AW50" s="5358">
        <f t="shared" si="12"/>
        <v>1271</v>
      </c>
      <c r="AX50" s="4276">
        <f t="shared" si="20"/>
        <v>1155.0820000000001</v>
      </c>
      <c r="AY50" s="4274">
        <v>1155082</v>
      </c>
      <c r="AZ50" s="4276">
        <f>AVERAGE($AX$28:AX50)</f>
        <v>1251.6760409090909</v>
      </c>
      <c r="BA50" s="4279">
        <f t="shared" si="21"/>
        <v>115.91799999999989</v>
      </c>
      <c r="BB50" s="4279">
        <f>MAX(AW28:AX50)*1.5</f>
        <v>1977.6689999999999</v>
      </c>
      <c r="BC50" s="4218"/>
    </row>
    <row r="51" spans="2:55">
      <c r="B51" s="4218" t="s">
        <v>3582</v>
      </c>
      <c r="C51" s="5771">
        <f>C50*(1+MONTHLY!CH217)</f>
        <v>273.004470141865</v>
      </c>
      <c r="D51" s="5771">
        <f>D50*(1+MONTHLY!CD266)</f>
        <v>381.57947522969567</v>
      </c>
      <c r="E51" s="5771"/>
      <c r="L51" s="4218"/>
      <c r="M51" s="4218"/>
      <c r="N51" s="4218"/>
      <c r="O51" s="4218"/>
      <c r="P51" s="4218"/>
      <c r="R51" s="4218"/>
      <c r="S51" s="4218"/>
      <c r="T51" s="4218"/>
      <c r="AB51" s="4218"/>
      <c r="AD51" s="4218"/>
      <c r="AK51" s="4218"/>
      <c r="AN51" s="4265">
        <v>43405</v>
      </c>
      <c r="AO51" s="4261" t="str">
        <f t="shared" si="13"/>
        <v>Thursday</v>
      </c>
      <c r="AP51" s="4237">
        <v>35.74</v>
      </c>
      <c r="AQ51" s="4237">
        <v>35.019999999999975</v>
      </c>
      <c r="AR51" s="4269">
        <v>45.319999999999986</v>
      </c>
      <c r="AS51" s="4290">
        <f t="shared" si="8"/>
        <v>10.300000000000011</v>
      </c>
      <c r="AT51" s="5353">
        <f t="shared" si="9"/>
        <v>35.019999999999975</v>
      </c>
      <c r="AU51" s="5362"/>
      <c r="AV51" s="4294"/>
      <c r="AW51" s="5357">
        <f t="shared" si="12"/>
        <v>1271</v>
      </c>
      <c r="AX51" s="4273">
        <f t="shared" si="20"/>
        <v>1244.047</v>
      </c>
      <c r="AY51" s="4294">
        <v>1244047</v>
      </c>
      <c r="AZ51" s="4273">
        <f>AX51</f>
        <v>1244.047</v>
      </c>
      <c r="BA51" s="4278">
        <f t="shared" si="21"/>
        <v>26.952999999999975</v>
      </c>
      <c r="BB51" s="4278"/>
      <c r="BC51" s="4218"/>
    </row>
    <row r="52" spans="2:55">
      <c r="B52" s="4218" t="s">
        <v>3583</v>
      </c>
      <c r="C52" s="5771">
        <f>C51*(1+MONTHLY!CH218)</f>
        <v>279.01056848498604</v>
      </c>
      <c r="D52" s="5771">
        <f>D51*(1+MONTHLY!CD267)</f>
        <v>395.69791581319436</v>
      </c>
      <c r="E52" s="5771"/>
      <c r="L52" s="4218"/>
      <c r="M52" s="4218"/>
      <c r="N52" s="4218"/>
      <c r="O52" s="4218"/>
      <c r="P52" s="4218"/>
      <c r="R52" s="4218"/>
      <c r="S52" s="4218"/>
      <c r="T52" s="4218"/>
      <c r="AB52" s="4218"/>
      <c r="AD52" s="4218"/>
      <c r="AK52" s="4218"/>
      <c r="AN52" s="4265">
        <v>43406</v>
      </c>
      <c r="AO52" s="4261" t="str">
        <f t="shared" si="13"/>
        <v>Friday</v>
      </c>
      <c r="AP52" s="4237">
        <v>35.590000000000003</v>
      </c>
      <c r="AQ52" s="4237">
        <v>35.054521979496513</v>
      </c>
      <c r="AR52" s="4269">
        <v>45.364675502877866</v>
      </c>
      <c r="AS52" s="4290">
        <f t="shared" si="8"/>
        <v>10.310153523381352</v>
      </c>
      <c r="AT52" s="5353">
        <f t="shared" si="9"/>
        <v>35.054521979496513</v>
      </c>
      <c r="AU52" s="5362"/>
      <c r="AV52" s="4294"/>
      <c r="AW52" s="5357">
        <f t="shared" si="12"/>
        <v>1271</v>
      </c>
      <c r="AX52" s="4273">
        <f t="shared" si="20"/>
        <v>1231.5630000000001</v>
      </c>
      <c r="AY52" s="4294">
        <v>1231563</v>
      </c>
      <c r="AZ52" s="4273">
        <f>AVERAGE($AX$51:AX52)</f>
        <v>1237.8050000000001</v>
      </c>
      <c r="BA52" s="4278">
        <f t="shared" si="21"/>
        <v>39.436999999999898</v>
      </c>
      <c r="BB52" s="4278"/>
      <c r="BC52" s="4218"/>
    </row>
    <row r="53" spans="2:55">
      <c r="C53" s="5771"/>
      <c r="D53" s="5771"/>
      <c r="E53" s="5771"/>
      <c r="L53" s="4218"/>
      <c r="M53" s="4218"/>
      <c r="N53" s="4218"/>
      <c r="O53" s="4218"/>
      <c r="P53" s="4218"/>
      <c r="R53" s="4218"/>
      <c r="S53" s="4218"/>
      <c r="T53" s="4218"/>
      <c r="AB53" s="4218"/>
      <c r="AD53" s="4218"/>
      <c r="AK53" s="4218"/>
      <c r="AN53" s="4265">
        <v>43409</v>
      </c>
      <c r="AO53" s="4261" t="str">
        <f t="shared" si="13"/>
        <v>Monday</v>
      </c>
      <c r="AP53" s="4237">
        <v>35.549999999999997</v>
      </c>
      <c r="AQ53" s="4237">
        <v>35.158292238455687</v>
      </c>
      <c r="AR53" s="4269">
        <v>45.498966426236805</v>
      </c>
      <c r="AS53" s="4290">
        <f t="shared" si="8"/>
        <v>10.340674187781119</v>
      </c>
      <c r="AT53" s="5353">
        <f t="shared" si="9"/>
        <v>35.158292238455687</v>
      </c>
      <c r="AU53" s="5362"/>
      <c r="AV53" s="4294"/>
      <c r="AW53" s="5357">
        <f>AW52</f>
        <v>1271</v>
      </c>
      <c r="AX53" s="4273">
        <f>AY53/1000</f>
        <v>1175.0740000000001</v>
      </c>
      <c r="AY53" s="4294">
        <v>1175074</v>
      </c>
      <c r="AZ53" s="4273">
        <f>AVERAGE($AX$51:AX53)</f>
        <v>1216.8946666666668</v>
      </c>
      <c r="BA53" s="4278">
        <f>AW53-AX53</f>
        <v>95.925999999999931</v>
      </c>
      <c r="BB53" s="4278"/>
      <c r="BC53" s="4218"/>
    </row>
    <row r="54" spans="2:55">
      <c r="C54" s="5771"/>
      <c r="D54" s="5771"/>
      <c r="E54" s="5771"/>
      <c r="L54" s="4218"/>
      <c r="M54" s="4218"/>
      <c r="N54" s="4218"/>
      <c r="O54" s="4218"/>
      <c r="P54" s="4218"/>
      <c r="R54" s="4218"/>
      <c r="S54" s="4218"/>
      <c r="T54" s="4218"/>
      <c r="AB54" s="4218"/>
      <c r="AD54" s="4218"/>
      <c r="AK54" s="4218"/>
      <c r="AN54" s="4265">
        <v>43410</v>
      </c>
      <c r="AO54" s="4261" t="str">
        <f t="shared" si="13"/>
        <v>Tuesday</v>
      </c>
      <c r="AP54" s="4237">
        <v>35.549999999999997</v>
      </c>
      <c r="AQ54" s="4237">
        <v>35.192950543532483</v>
      </c>
      <c r="AR54" s="4269">
        <v>45.543818350453833</v>
      </c>
      <c r="AS54" s="4290">
        <f t="shared" si="8"/>
        <v>10.35086780692135</v>
      </c>
      <c r="AT54" s="5353">
        <f t="shared" si="9"/>
        <v>35.192950543532483</v>
      </c>
      <c r="AU54" s="5362"/>
      <c r="AV54" s="4294"/>
      <c r="AW54" s="5357">
        <f t="shared" si="12"/>
        <v>1271</v>
      </c>
      <c r="AX54" s="4273">
        <f t="shared" ref="AX54:AX72" si="22">AY54/1000</f>
        <v>1274.729</v>
      </c>
      <c r="AY54" s="4294">
        <v>1274729</v>
      </c>
      <c r="AZ54" s="4273">
        <f>AVERAGE($AX$51:AX54)</f>
        <v>1231.3532500000001</v>
      </c>
      <c r="BA54" s="4278">
        <f t="shared" ref="BA54:BA68" si="23">AW54-AX54</f>
        <v>-3.7290000000000418</v>
      </c>
      <c r="BB54" s="4278"/>
      <c r="BC54" s="4218"/>
    </row>
    <row r="55" spans="2:55">
      <c r="C55" s="5771"/>
      <c r="D55" s="5771"/>
      <c r="E55" s="5771"/>
      <c r="L55" s="4218"/>
      <c r="M55" s="4218"/>
      <c r="N55" s="4218"/>
      <c r="O55" s="4218"/>
      <c r="P55" s="4218"/>
      <c r="R55" s="4218"/>
      <c r="S55" s="4218"/>
      <c r="T55" s="4218"/>
      <c r="AB55" s="4218"/>
      <c r="AD55" s="4218"/>
      <c r="AK55" s="4218"/>
      <c r="AN55" s="4265">
        <v>43411</v>
      </c>
      <c r="AO55" s="4261" t="str">
        <f t="shared" si="13"/>
        <v>Wednesday</v>
      </c>
      <c r="AP55" s="4237">
        <v>35.76</v>
      </c>
      <c r="AQ55" s="4237">
        <v>35.227643014037525</v>
      </c>
      <c r="AR55" s="4269">
        <v>45.588714488754476</v>
      </c>
      <c r="AS55" s="4290">
        <f t="shared" si="8"/>
        <v>10.361071474716951</v>
      </c>
      <c r="AT55" s="5353">
        <f t="shared" si="9"/>
        <v>35.227643014037525</v>
      </c>
      <c r="AU55" s="5362"/>
      <c r="AV55" s="4294"/>
      <c r="AW55" s="5357">
        <f t="shared" si="12"/>
        <v>1271</v>
      </c>
      <c r="AX55" s="4273">
        <f t="shared" si="22"/>
        <v>1275.0239999999999</v>
      </c>
      <c r="AY55" s="4294">
        <v>1275024</v>
      </c>
      <c r="AZ55" s="4273">
        <f>AVERAGE($AX$51:AX55)</f>
        <v>1240.0873999999999</v>
      </c>
      <c r="BA55" s="4278">
        <f t="shared" si="23"/>
        <v>-4.0239999999998872</v>
      </c>
      <c r="BB55" s="4278"/>
      <c r="BC55" s="4218"/>
    </row>
    <row r="56" spans="2:55">
      <c r="C56" s="5771"/>
      <c r="D56" s="5771"/>
      <c r="E56" s="5771"/>
      <c r="L56" s="4218"/>
      <c r="M56" s="4218"/>
      <c r="N56" s="4218"/>
      <c r="O56" s="4218"/>
      <c r="P56" s="4218"/>
      <c r="R56" s="4218"/>
      <c r="S56" s="4218"/>
      <c r="T56" s="4218"/>
      <c r="AB56" s="4218"/>
      <c r="AD56" s="4218"/>
      <c r="AK56" s="4218"/>
      <c r="AN56" s="4265">
        <v>43412</v>
      </c>
      <c r="AO56" s="4261" t="str">
        <f t="shared" si="13"/>
        <v>Thursday</v>
      </c>
      <c r="AP56" s="4237">
        <v>35.61</v>
      </c>
      <c r="AQ56" s="4237">
        <v>35.262369683650377</v>
      </c>
      <c r="AR56" s="4269">
        <v>45.633654884724052</v>
      </c>
      <c r="AS56" s="4290">
        <f t="shared" si="8"/>
        <v>10.371285201073675</v>
      </c>
      <c r="AT56" s="5353">
        <f t="shared" si="9"/>
        <v>35.262369683650377</v>
      </c>
      <c r="AU56" s="5362"/>
      <c r="AV56" s="4294"/>
      <c r="AW56" s="5357">
        <f t="shared" si="12"/>
        <v>1271</v>
      </c>
      <c r="AX56" s="4273">
        <f t="shared" si="22"/>
        <v>1274.6246000000001</v>
      </c>
      <c r="AY56" s="4294">
        <v>1274624.6000000001</v>
      </c>
      <c r="AZ56" s="4273">
        <f>AVERAGE($AX$51:AX56)</f>
        <v>1245.8435999999999</v>
      </c>
      <c r="BA56" s="4278">
        <f t="shared" si="23"/>
        <v>-3.6246000000001004</v>
      </c>
      <c r="BB56" s="4278"/>
      <c r="BC56" s="4218"/>
    </row>
    <row r="57" spans="2:55">
      <c r="C57" s="5771"/>
      <c r="D57" s="5771"/>
      <c r="E57" s="5771"/>
      <c r="L57" s="4218"/>
      <c r="M57" s="4218"/>
      <c r="N57" s="4218"/>
      <c r="O57" s="4218"/>
      <c r="P57" s="4218"/>
      <c r="R57" s="4218"/>
      <c r="S57" s="4218"/>
      <c r="T57" s="4218"/>
      <c r="AB57" s="4218"/>
      <c r="AD57" s="4218"/>
      <c r="AK57" s="4218"/>
      <c r="AN57" s="4265">
        <v>43413</v>
      </c>
      <c r="AO57" s="4261" t="str">
        <f t="shared" si="13"/>
        <v>Friday</v>
      </c>
      <c r="AP57" s="4237">
        <v>35.49</v>
      </c>
      <c r="AQ57" s="4237">
        <v>35.297130586083796</v>
      </c>
      <c r="AR57" s="4269">
        <v>45.678639581990836</v>
      </c>
      <c r="AS57" s="4290">
        <f t="shared" si="8"/>
        <v>10.381508995907041</v>
      </c>
      <c r="AT57" s="5353">
        <f t="shared" si="9"/>
        <v>35.297130586083796</v>
      </c>
      <c r="AU57" s="5362"/>
      <c r="AV57" s="4294"/>
      <c r="AW57" s="5357">
        <f t="shared" si="12"/>
        <v>1271</v>
      </c>
      <c r="AX57" s="4273">
        <f t="shared" si="22"/>
        <v>1247.2429999999999</v>
      </c>
      <c r="AY57" s="4294">
        <v>1247243</v>
      </c>
      <c r="AZ57" s="4273">
        <f>AVERAGE($AX$51:AX57)</f>
        <v>1246.0435142857143</v>
      </c>
      <c r="BA57" s="4278">
        <f t="shared" si="23"/>
        <v>23.757000000000062</v>
      </c>
      <c r="BB57" s="4278"/>
      <c r="BC57" s="4218"/>
    </row>
    <row r="58" spans="2:55">
      <c r="C58" s="5771"/>
      <c r="D58" s="5771"/>
      <c r="E58" s="5771"/>
      <c r="L58" s="4218"/>
      <c r="M58" s="4218"/>
      <c r="N58" s="4218"/>
      <c r="O58" s="4218"/>
      <c r="P58" s="4218"/>
      <c r="R58" s="4218"/>
      <c r="S58" s="4218"/>
      <c r="T58" s="4218"/>
      <c r="AB58" s="4218"/>
      <c r="AD58" s="4218"/>
      <c r="AK58" s="4218"/>
      <c r="AN58" s="4265">
        <v>43416</v>
      </c>
      <c r="AO58" s="4261" t="str">
        <f t="shared" si="13"/>
        <v>Monday</v>
      </c>
      <c r="AP58" s="4237">
        <v>35.51</v>
      </c>
      <c r="AQ58" s="4237">
        <v>35.401619027933783</v>
      </c>
      <c r="AR58" s="4269">
        <v>45.813859918502594</v>
      </c>
      <c r="AS58" s="4290">
        <f t="shared" si="8"/>
        <v>10.41224089056881</v>
      </c>
      <c r="AT58" s="5353">
        <f t="shared" si="9"/>
        <v>35.401619027933783</v>
      </c>
      <c r="AU58" s="5362"/>
      <c r="AV58" s="4294"/>
      <c r="AW58" s="5357">
        <f>AW57</f>
        <v>1271</v>
      </c>
      <c r="AX58" s="4273">
        <f t="shared" si="22"/>
        <v>1188.9359999999999</v>
      </c>
      <c r="AY58" s="4294">
        <v>1188936</v>
      </c>
      <c r="AZ58" s="4273">
        <f>AVERAGE($AX$51:AX58)</f>
        <v>1238.9050749999999</v>
      </c>
      <c r="BA58" s="4278">
        <f t="shared" si="23"/>
        <v>82.064000000000078</v>
      </c>
      <c r="BB58" s="4278"/>
      <c r="BC58" s="4218"/>
    </row>
    <row r="59" spans="2:55">
      <c r="C59" s="5771"/>
      <c r="D59" s="5771"/>
      <c r="E59" s="5771"/>
      <c r="L59" s="4218"/>
      <c r="M59" s="4218"/>
      <c r="N59" s="4218"/>
      <c r="O59" s="4218"/>
      <c r="P59" s="4218"/>
      <c r="R59" s="4218"/>
      <c r="S59" s="4218"/>
      <c r="T59" s="4218"/>
      <c r="AB59" s="4218"/>
      <c r="AD59" s="4218"/>
      <c r="AK59" s="4218"/>
      <c r="AN59" s="4265">
        <v>43417</v>
      </c>
      <c r="AO59" s="4261" t="str">
        <f t="shared" si="13"/>
        <v>Tuesday</v>
      </c>
      <c r="AP59" s="4237">
        <v>35.89</v>
      </c>
      <c r="AQ59" s="4237">
        <v>35.436517199442257</v>
      </c>
      <c r="AR59" s="4269">
        <v>45.859022258101795</v>
      </c>
      <c r="AS59" s="4290">
        <f t="shared" si="8"/>
        <v>10.422505058659539</v>
      </c>
      <c r="AT59" s="5353">
        <f t="shared" si="9"/>
        <v>35.436517199442257</v>
      </c>
      <c r="AU59" s="5362"/>
      <c r="AV59" s="4294"/>
      <c r="AW59" s="5357">
        <f t="shared" si="12"/>
        <v>1271</v>
      </c>
      <c r="AX59" s="4273">
        <f t="shared" si="22"/>
        <v>1181.2739999999999</v>
      </c>
      <c r="AY59" s="4294">
        <v>1181274</v>
      </c>
      <c r="AZ59" s="4273">
        <f>AVERAGE($AX$51:AX59)</f>
        <v>1232.5016222222221</v>
      </c>
      <c r="BA59" s="4278">
        <f t="shared" si="23"/>
        <v>89.726000000000113</v>
      </c>
      <c r="BB59" s="4278"/>
      <c r="BC59" s="4218"/>
    </row>
    <row r="60" spans="2:55">
      <c r="C60" s="5771"/>
      <c r="D60" s="5771"/>
      <c r="E60" s="5771"/>
      <c r="L60" s="4218"/>
      <c r="M60" s="4218"/>
      <c r="N60" s="4218"/>
      <c r="O60" s="4218"/>
      <c r="P60" s="4218"/>
      <c r="R60" s="4218"/>
      <c r="S60" s="4218"/>
      <c r="T60" s="4218"/>
      <c r="AB60" s="4218"/>
      <c r="AD60" s="4218"/>
      <c r="AK60" s="4218"/>
      <c r="AN60" s="4265">
        <v>43418</v>
      </c>
      <c r="AO60" s="4261" t="str">
        <f t="shared" si="13"/>
        <v>Wednesday</v>
      </c>
      <c r="AP60" s="4237">
        <v>36.119999999999997</v>
      </c>
      <c r="AQ60" s="4237">
        <v>35.471449772834262</v>
      </c>
      <c r="AR60" s="4269">
        <v>45.904229117785562</v>
      </c>
      <c r="AS60" s="4290">
        <f t="shared" ref="AS60:AS91" si="24">AR60-AQ60</f>
        <v>10.4327793449513</v>
      </c>
      <c r="AT60" s="5353">
        <f t="shared" si="9"/>
        <v>35.471449772834262</v>
      </c>
      <c r="AU60" s="5362"/>
      <c r="AV60" s="4294"/>
      <c r="AW60" s="5357">
        <f t="shared" si="12"/>
        <v>1271</v>
      </c>
      <c r="AX60" s="4273">
        <f t="shared" si="22"/>
        <v>1175.6559999999999</v>
      </c>
      <c r="AY60" s="4294">
        <v>1175656</v>
      </c>
      <c r="AZ60" s="4273">
        <f>AVERAGE($AX$51:AX60)</f>
        <v>1226.8170599999999</v>
      </c>
      <c r="BA60" s="4278">
        <f t="shared" si="23"/>
        <v>95.344000000000051</v>
      </c>
      <c r="BB60" s="4278"/>
      <c r="BC60" s="4218"/>
    </row>
    <row r="61" spans="2:55">
      <c r="C61" s="5771"/>
      <c r="D61" s="5771"/>
      <c r="E61" s="5771"/>
      <c r="L61" s="4218"/>
      <c r="M61" s="4218"/>
      <c r="N61" s="4218"/>
      <c r="O61" s="4218"/>
      <c r="P61" s="4218"/>
      <c r="R61" s="4218"/>
      <c r="S61" s="4218"/>
      <c r="T61" s="4218"/>
      <c r="AB61" s="4218"/>
      <c r="AD61" s="4218"/>
      <c r="AK61" s="4218"/>
      <c r="AN61" s="4265">
        <v>43419</v>
      </c>
      <c r="AO61" s="4261" t="str">
        <f t="shared" si="13"/>
        <v>Thursday</v>
      </c>
      <c r="AP61" s="4237">
        <v>36.07</v>
      </c>
      <c r="AQ61" s="4237">
        <v>35.506416782022448</v>
      </c>
      <c r="AR61" s="4269">
        <v>45.949480541440863</v>
      </c>
      <c r="AS61" s="4290">
        <f t="shared" si="24"/>
        <v>10.443063759418415</v>
      </c>
      <c r="AT61" s="5353">
        <f t="shared" ref="AT61:AT93" si="25">AQ61</f>
        <v>35.506416782022448</v>
      </c>
      <c r="AU61" s="5362"/>
      <c r="AV61" s="4294"/>
      <c r="AW61" s="5357">
        <f t="shared" si="12"/>
        <v>1271</v>
      </c>
      <c r="AX61" s="4273">
        <f t="shared" si="22"/>
        <v>1185.9036000000001</v>
      </c>
      <c r="AY61" s="4294">
        <v>1185903.6000000001</v>
      </c>
      <c r="AZ61" s="4273">
        <f>AVERAGE($AX$51:AX61)</f>
        <v>1223.0976545454544</v>
      </c>
      <c r="BA61" s="4278">
        <f t="shared" si="23"/>
        <v>85.096399999999903</v>
      </c>
      <c r="BB61" s="4278"/>
      <c r="BC61" s="4218"/>
    </row>
    <row r="62" spans="2:55">
      <c r="C62" s="5771"/>
      <c r="D62" s="5771"/>
      <c r="E62" s="5771"/>
      <c r="L62" s="4218"/>
      <c r="M62" s="4218"/>
      <c r="N62" s="4218"/>
      <c r="O62" s="4218"/>
      <c r="P62" s="4218"/>
      <c r="R62" s="4218"/>
      <c r="S62" s="4218"/>
      <c r="T62" s="4218"/>
      <c r="AB62" s="4218"/>
      <c r="AD62" s="4218"/>
      <c r="AK62" s="4218"/>
      <c r="AN62" s="4265">
        <v>43420</v>
      </c>
      <c r="AO62" s="4261" t="str">
        <f t="shared" si="13"/>
        <v>Friday</v>
      </c>
      <c r="AP62" s="4237">
        <v>35.979999999999997</v>
      </c>
      <c r="AQ62" s="4237">
        <v>35.541418260952909</v>
      </c>
      <c r="AR62" s="4269">
        <v>45.994776572997928</v>
      </c>
      <c r="AS62" s="4290">
        <f t="shared" si="24"/>
        <v>10.453358312045019</v>
      </c>
      <c r="AT62" s="5353">
        <f t="shared" si="25"/>
        <v>35.541418260952909</v>
      </c>
      <c r="AU62" s="5362"/>
      <c r="AV62" s="4294"/>
      <c r="AW62" s="5357">
        <f t="shared" si="12"/>
        <v>1271</v>
      </c>
      <c r="AX62" s="4273">
        <f t="shared" si="22"/>
        <v>1204.3309999999999</v>
      </c>
      <c r="AY62" s="4294">
        <v>1204331</v>
      </c>
      <c r="AZ62" s="4273">
        <f>AVERAGE($AX$51:AX62)</f>
        <v>1221.5337666666665</v>
      </c>
      <c r="BA62" s="4278">
        <f t="shared" si="23"/>
        <v>66.669000000000096</v>
      </c>
      <c r="BB62" s="4278"/>
      <c r="BC62" s="4218"/>
    </row>
    <row r="63" spans="2:55">
      <c r="C63" s="5771"/>
      <c r="D63" s="5771"/>
      <c r="E63" s="5771"/>
      <c r="L63" s="4218"/>
      <c r="M63" s="4218"/>
      <c r="N63" s="4218"/>
      <c r="O63" s="4218"/>
      <c r="P63" s="4218"/>
      <c r="R63" s="4218"/>
      <c r="S63" s="4218"/>
      <c r="T63" s="4218"/>
      <c r="AB63" s="4218"/>
      <c r="AD63" s="4218"/>
      <c r="AK63" s="4218"/>
      <c r="AN63" s="4265">
        <v>43423</v>
      </c>
      <c r="AO63" s="4261" t="str">
        <f t="shared" si="13"/>
        <v>Monday</v>
      </c>
      <c r="AP63" s="4237">
        <v>35.979999999999997</v>
      </c>
      <c r="AQ63" s="4237">
        <v>35.646629856160878</v>
      </c>
      <c r="AR63" s="4269">
        <v>46.130932755031765</v>
      </c>
      <c r="AS63" s="4290">
        <f t="shared" si="24"/>
        <v>10.484302898870887</v>
      </c>
      <c r="AT63" s="5353">
        <f t="shared" si="25"/>
        <v>35.646629856160878</v>
      </c>
      <c r="AU63" s="5362"/>
      <c r="AV63" s="4294"/>
      <c r="AW63" s="5357">
        <f>AW62</f>
        <v>1271</v>
      </c>
      <c r="AX63" s="4273">
        <f t="shared" si="22"/>
        <v>1296.461</v>
      </c>
      <c r="AY63" s="4294">
        <v>1296461</v>
      </c>
      <c r="AZ63" s="4273">
        <f>AVERAGE($AX$51:AX63)</f>
        <v>1227.2973999999997</v>
      </c>
      <c r="BA63" s="4278">
        <f t="shared" si="23"/>
        <v>-25.461000000000013</v>
      </c>
      <c r="BB63" s="4278"/>
      <c r="BC63" s="4218"/>
    </row>
    <row r="64" spans="2:55">
      <c r="C64" s="5771"/>
      <c r="D64" s="5771"/>
      <c r="E64" s="5771"/>
      <c r="L64" s="4218"/>
      <c r="M64" s="4218"/>
      <c r="N64" s="4218"/>
      <c r="O64" s="4218"/>
      <c r="P64" s="4218"/>
      <c r="R64" s="4218"/>
      <c r="S64" s="4218"/>
      <c r="T64" s="4218"/>
      <c r="AB64" s="4218"/>
      <c r="AD64" s="4218"/>
      <c r="AK64" s="4218"/>
      <c r="AN64" s="4265">
        <v>43424</v>
      </c>
      <c r="AO64" s="4261" t="str">
        <f t="shared" si="13"/>
        <v>Tuesday</v>
      </c>
      <c r="AP64" s="4237">
        <v>36.26</v>
      </c>
      <c r="AQ64" s="4237">
        <v>35.681769554191007</v>
      </c>
      <c r="AR64" s="4269">
        <v>46.176407658364873</v>
      </c>
      <c r="AS64" s="4290">
        <f t="shared" si="24"/>
        <v>10.494638104173866</v>
      </c>
      <c r="AT64" s="5353">
        <f t="shared" si="25"/>
        <v>35.681769554191007</v>
      </c>
      <c r="AU64" s="5362"/>
      <c r="AV64" s="4294"/>
      <c r="AW64" s="5357">
        <f t="shared" si="12"/>
        <v>1271</v>
      </c>
      <c r="AX64" s="4273">
        <f t="shared" si="22"/>
        <v>1315.452</v>
      </c>
      <c r="AY64" s="4294">
        <v>1315452</v>
      </c>
      <c r="AZ64" s="4273">
        <f>AVERAGE($AX$51:AX64)</f>
        <v>1233.5941571428571</v>
      </c>
      <c r="BA64" s="4278">
        <f t="shared" si="23"/>
        <v>-44.451999999999998</v>
      </c>
      <c r="BB64" s="4278"/>
      <c r="BC64" s="4218"/>
    </row>
    <row r="65" spans="3:55">
      <c r="C65" s="5771"/>
      <c r="D65" s="5771"/>
      <c r="E65" s="5771"/>
      <c r="L65" s="4218"/>
      <c r="M65" s="4218"/>
      <c r="N65" s="4218"/>
      <c r="O65" s="4218"/>
      <c r="P65" s="4218"/>
      <c r="R65" s="4218"/>
      <c r="S65" s="4218"/>
      <c r="T65" s="4218"/>
      <c r="AB65" s="4218"/>
      <c r="AD65" s="4218"/>
      <c r="AK65" s="4218"/>
      <c r="AN65" s="4265">
        <v>43425</v>
      </c>
      <c r="AO65" s="4261" t="str">
        <f t="shared" si="13"/>
        <v>Wednesday</v>
      </c>
      <c r="AP65" s="4237">
        <v>36.270000000000003</v>
      </c>
      <c r="AQ65" s="4237">
        <v>35.716943892196433</v>
      </c>
      <c r="AR65" s="4269">
        <v>46.22192738990131</v>
      </c>
      <c r="AS65" s="4290">
        <f t="shared" si="24"/>
        <v>10.504983497704877</v>
      </c>
      <c r="AT65" s="5353">
        <f t="shared" si="25"/>
        <v>35.716943892196433</v>
      </c>
      <c r="AU65" s="5362"/>
      <c r="AV65" s="4294"/>
      <c r="AW65" s="5357">
        <f t="shared" si="12"/>
        <v>1271</v>
      </c>
      <c r="AX65" s="4273">
        <f t="shared" si="22"/>
        <v>1384.2180000000001</v>
      </c>
      <c r="AY65" s="4294">
        <v>1384218</v>
      </c>
      <c r="AZ65" s="4273">
        <f>AVERAGE($AX$51:AX65)</f>
        <v>1243.6357466666666</v>
      </c>
      <c r="BA65" s="4278">
        <f t="shared" si="23"/>
        <v>-113.21800000000007</v>
      </c>
      <c r="BB65" s="4278"/>
      <c r="BC65" s="4218"/>
    </row>
    <row r="66" spans="3:55">
      <c r="C66" s="5771"/>
      <c r="D66" s="5771"/>
      <c r="E66" s="5771"/>
      <c r="L66" s="4218"/>
      <c r="M66" s="4218"/>
      <c r="N66" s="4218"/>
      <c r="O66" s="4218"/>
      <c r="P66" s="4218"/>
      <c r="R66" s="4218"/>
      <c r="S66" s="4218"/>
      <c r="T66" s="4218"/>
      <c r="AB66" s="4218"/>
      <c r="AD66" s="4218"/>
      <c r="AK66" s="4218"/>
      <c r="AN66" s="4265">
        <v>43426</v>
      </c>
      <c r="AO66" s="4261" t="str">
        <f t="shared" si="13"/>
        <v>Thursday</v>
      </c>
      <c r="AP66" s="4237">
        <v>36.43</v>
      </c>
      <c r="AQ66" s="4237">
        <v>35.752152904324518</v>
      </c>
      <c r="AR66" s="4269">
        <v>46.267491993831776</v>
      </c>
      <c r="AS66" s="4290">
        <f t="shared" si="24"/>
        <v>10.515339089507258</v>
      </c>
      <c r="AT66" s="5353">
        <f t="shared" si="25"/>
        <v>35.752152904324518</v>
      </c>
      <c r="AU66" s="5362"/>
      <c r="AV66" s="4294"/>
      <c r="AW66" s="5357">
        <f t="shared" si="12"/>
        <v>1271</v>
      </c>
      <c r="AX66" s="4273">
        <f t="shared" si="22"/>
        <v>1383.5156000000002</v>
      </c>
      <c r="AY66" s="4294">
        <v>1383515.6</v>
      </c>
      <c r="AZ66" s="4273">
        <f>AVERAGE($AX$51:AX66)</f>
        <v>1252.3782374999998</v>
      </c>
      <c r="BA66" s="4278">
        <f t="shared" si="23"/>
        <v>-112.51560000000018</v>
      </c>
      <c r="BB66" s="4278"/>
      <c r="BC66" s="4218"/>
    </row>
    <row r="67" spans="3:55">
      <c r="C67" s="5771"/>
      <c r="D67" s="5771"/>
      <c r="E67" s="5771"/>
      <c r="L67" s="4218"/>
      <c r="M67" s="4218"/>
      <c r="N67" s="4218"/>
      <c r="O67" s="4218"/>
      <c r="P67" s="4218"/>
      <c r="R67" s="4218"/>
      <c r="S67" s="4218"/>
      <c r="T67" s="4218"/>
      <c r="AB67" s="4218"/>
      <c r="AD67" s="4218"/>
      <c r="AK67" s="4218"/>
      <c r="AN67" s="4265">
        <v>43427</v>
      </c>
      <c r="AO67" s="4261" t="str">
        <f t="shared" si="13"/>
        <v>Friday</v>
      </c>
      <c r="AP67" s="4237">
        <v>36.89</v>
      </c>
      <c r="AQ67" s="4237">
        <v>35.787396624756283</v>
      </c>
      <c r="AR67" s="4269">
        <v>46.313101514390524</v>
      </c>
      <c r="AS67" s="4290">
        <f t="shared" si="24"/>
        <v>10.525704889634241</v>
      </c>
      <c r="AT67" s="5353">
        <f t="shared" si="25"/>
        <v>35.787396624756283</v>
      </c>
      <c r="AU67" s="5362"/>
      <c r="AV67" s="4294"/>
      <c r="AW67" s="5357">
        <f t="shared" si="12"/>
        <v>1271</v>
      </c>
      <c r="AX67" s="4273">
        <f t="shared" si="22"/>
        <v>1340.8614</v>
      </c>
      <c r="AY67" s="4294">
        <v>1340861.3999999999</v>
      </c>
      <c r="AZ67" s="4273">
        <f>AVERAGE($AX$51:AX67)</f>
        <v>1257.5831294117647</v>
      </c>
      <c r="BA67" s="4278">
        <f t="shared" si="23"/>
        <v>-69.861400000000003</v>
      </c>
      <c r="BB67" s="4278"/>
      <c r="BC67" s="4218"/>
    </row>
    <row r="68" spans="3:55">
      <c r="C68" s="5771"/>
      <c r="D68" s="5771"/>
      <c r="E68" s="5771"/>
      <c r="L68" s="4218"/>
      <c r="M68" s="4218"/>
      <c r="N68" s="4218"/>
      <c r="O68" s="4218"/>
      <c r="P68" s="4218"/>
      <c r="R68" s="4218"/>
      <c r="S68" s="4218"/>
      <c r="T68" s="4218"/>
      <c r="AB68" s="4218"/>
      <c r="AD68" s="4218"/>
      <c r="AK68" s="4218"/>
      <c r="AN68" s="4265">
        <v>43430</v>
      </c>
      <c r="AO68" s="4261" t="str">
        <f t="shared" si="13"/>
        <v>Monday</v>
      </c>
      <c r="AP68" s="4237">
        <v>38.155000000000001</v>
      </c>
      <c r="AQ68" s="4237">
        <v>35.89333637818946</v>
      </c>
      <c r="AR68" s="4269">
        <v>46.450200018833463</v>
      </c>
      <c r="AS68" s="4290">
        <f t="shared" si="24"/>
        <v>10.556863640644004</v>
      </c>
      <c r="AT68" s="5353">
        <f t="shared" si="25"/>
        <v>35.89333637818946</v>
      </c>
      <c r="AU68" s="5362"/>
      <c r="AV68" s="4294"/>
      <c r="AW68" s="5357">
        <f>AW67</f>
        <v>1271</v>
      </c>
      <c r="AX68" s="4273">
        <f t="shared" si="22"/>
        <v>1317.4322999999997</v>
      </c>
      <c r="AY68" s="4294">
        <v>1317432.2999999998</v>
      </c>
      <c r="AZ68" s="4273">
        <f>AVERAGE($AX$51:AX68)</f>
        <v>1260.9080833333333</v>
      </c>
      <c r="BA68" s="4278">
        <f t="shared" si="23"/>
        <v>-46.432299999999714</v>
      </c>
      <c r="BB68" s="4278"/>
      <c r="BC68" s="4218"/>
    </row>
    <row r="69" spans="3:55">
      <c r="C69" s="5771"/>
      <c r="D69" s="5771"/>
      <c r="E69" s="5771"/>
      <c r="L69" s="4218"/>
      <c r="M69" s="4218"/>
      <c r="N69" s="4218"/>
      <c r="O69" s="4218"/>
      <c r="P69" s="4218"/>
      <c r="R69" s="4218"/>
      <c r="S69" s="4218"/>
      <c r="T69" s="4218"/>
      <c r="AB69" s="4218"/>
      <c r="AD69" s="4218"/>
      <c r="AK69" s="4218"/>
      <c r="AN69" s="4265">
        <v>43431</v>
      </c>
      <c r="AO69" s="4261" t="str">
        <f t="shared" si="13"/>
        <v>Tuesday</v>
      </c>
      <c r="AP69" s="4237">
        <v>38.875</v>
      </c>
      <c r="AQ69" s="4237">
        <v>35.928719274320535</v>
      </c>
      <c r="AR69" s="4269">
        <v>46.495989649120737</v>
      </c>
      <c r="AS69" s="4290">
        <f t="shared" si="24"/>
        <v>10.567270374800202</v>
      </c>
      <c r="AT69" s="5353">
        <f t="shared" si="25"/>
        <v>35.928719274320535</v>
      </c>
      <c r="AU69" s="5362"/>
      <c r="AV69" s="4294"/>
      <c r="AW69" s="5357">
        <f t="shared" si="12"/>
        <v>1271</v>
      </c>
      <c r="AX69" s="4273">
        <f t="shared" si="22"/>
        <v>1238.8908000000001</v>
      </c>
      <c r="AY69" s="4294">
        <v>1238890.8</v>
      </c>
      <c r="AZ69" s="4273">
        <f>AVERAGE($AX$51:AX69)</f>
        <v>1259.7492789473683</v>
      </c>
      <c r="BA69" s="4278">
        <f t="shared" ref="BA69:BA73" si="26">AW69-AX69</f>
        <v>32.109199999999873</v>
      </c>
      <c r="BB69" s="4278"/>
      <c r="BC69" s="4218"/>
    </row>
    <row r="70" spans="3:55">
      <c r="C70" s="5771"/>
      <c r="D70" s="5771"/>
      <c r="E70" s="5771"/>
      <c r="L70" s="4218"/>
      <c r="M70" s="4218"/>
      <c r="N70" s="4218"/>
      <c r="O70" s="4218"/>
      <c r="P70" s="4218"/>
      <c r="R70" s="4218"/>
      <c r="S70" s="4218"/>
      <c r="T70" s="4218"/>
      <c r="AB70" s="4218"/>
      <c r="AD70" s="4218"/>
      <c r="AK70" s="4218"/>
      <c r="AN70" s="4265">
        <v>43432</v>
      </c>
      <c r="AO70" s="4261" t="str">
        <f t="shared" si="13"/>
        <v>Wednesday</v>
      </c>
      <c r="AP70" s="4237">
        <v>38.531700000000001</v>
      </c>
      <c r="AQ70" s="4237">
        <v>35.964137050166485</v>
      </c>
      <c r="AR70" s="4269">
        <v>46.54182441786255</v>
      </c>
      <c r="AS70" s="4290">
        <f t="shared" si="24"/>
        <v>10.577687367696065</v>
      </c>
      <c r="AT70" s="5353">
        <f t="shared" si="25"/>
        <v>35.964137050166485</v>
      </c>
      <c r="AU70" s="5357"/>
      <c r="AV70" s="4251"/>
      <c r="AW70" s="5357">
        <f t="shared" si="12"/>
        <v>1271</v>
      </c>
      <c r="AX70" s="4273">
        <f t="shared" si="22"/>
        <v>1317.4322999999997</v>
      </c>
      <c r="AY70" s="4251">
        <v>1317432.2999999998</v>
      </c>
      <c r="AZ70" s="4273">
        <f>AVERAGE($AX$51:AX70)</f>
        <v>1262.6334300000001</v>
      </c>
      <c r="BA70" s="4278">
        <f t="shared" si="26"/>
        <v>-46.432299999999714</v>
      </c>
      <c r="BB70" s="4278"/>
      <c r="BC70" s="4218"/>
    </row>
    <row r="71" spans="3:55">
      <c r="C71" s="5771"/>
      <c r="D71" s="5771"/>
      <c r="E71" s="5771"/>
      <c r="L71" s="4218"/>
      <c r="M71" s="4218"/>
      <c r="N71" s="4218"/>
      <c r="O71" s="4218"/>
      <c r="P71" s="4218"/>
      <c r="R71" s="4218"/>
      <c r="S71" s="4218"/>
      <c r="T71" s="4218"/>
      <c r="AB71" s="4218"/>
      <c r="AD71" s="4218"/>
      <c r="AK71" s="4218"/>
      <c r="AN71" s="4265">
        <v>43433</v>
      </c>
      <c r="AO71" s="4261" t="str">
        <f t="shared" si="13"/>
        <v>Thursday</v>
      </c>
      <c r="AP71" s="4237">
        <v>38.021700000000003</v>
      </c>
      <c r="AQ71" s="4237">
        <v>35.999589740110991</v>
      </c>
      <c r="AR71" s="4269">
        <v>46.587704369555439</v>
      </c>
      <c r="AS71" s="4290">
        <f t="shared" si="24"/>
        <v>10.588114629444448</v>
      </c>
      <c r="AT71" s="5353">
        <f t="shared" si="25"/>
        <v>35.999589740110991</v>
      </c>
      <c r="AU71" s="5357"/>
      <c r="AV71" s="4251"/>
      <c r="AW71" s="5357">
        <f t="shared" si="12"/>
        <v>1271</v>
      </c>
      <c r="AX71" s="4273">
        <f t="shared" si="22"/>
        <v>1238.8908000000001</v>
      </c>
      <c r="AY71" s="4251">
        <v>1238890.8</v>
      </c>
      <c r="AZ71" s="4273">
        <f>AVERAGE($AX$51:AX71)</f>
        <v>1261.5028285714286</v>
      </c>
      <c r="BA71" s="4278">
        <f t="shared" si="26"/>
        <v>32.109199999999873</v>
      </c>
      <c r="BB71" s="4278"/>
      <c r="BC71" s="4218"/>
    </row>
    <row r="72" spans="3:55">
      <c r="C72" s="5771"/>
      <c r="D72" s="5771"/>
      <c r="E72" s="5771"/>
      <c r="L72" s="4218"/>
      <c r="M72" s="4218"/>
      <c r="N72" s="4218"/>
      <c r="O72" s="4218"/>
      <c r="P72" s="4218"/>
      <c r="R72" s="4218"/>
      <c r="S72" s="4218"/>
      <c r="T72" s="4218"/>
      <c r="AB72" s="4218"/>
      <c r="AD72" s="4218"/>
      <c r="AK72" s="4218"/>
      <c r="AN72" s="4266">
        <v>43434</v>
      </c>
      <c r="AO72" s="4262" t="str">
        <f t="shared" si="13"/>
        <v>Friday</v>
      </c>
      <c r="AP72" s="4260">
        <v>38.021700000000003</v>
      </c>
      <c r="AQ72" s="4260">
        <v>36.035077378571643</v>
      </c>
      <c r="AR72" s="4270">
        <v>46.633629548739812</v>
      </c>
      <c r="AS72" s="4292">
        <f t="shared" si="24"/>
        <v>10.598552170168169</v>
      </c>
      <c r="AT72" s="5354">
        <f t="shared" si="25"/>
        <v>36.035077378571643</v>
      </c>
      <c r="AU72" s="5358"/>
      <c r="AV72" s="4274"/>
      <c r="AW72" s="5358">
        <f>AW67</f>
        <v>1271</v>
      </c>
      <c r="AX72" s="4276">
        <f t="shared" si="22"/>
        <v>1246.0971999999999</v>
      </c>
      <c r="AY72" s="4274">
        <v>1246097.2</v>
      </c>
      <c r="AZ72" s="4276">
        <f>AVERAGE($AX$51:AX72)</f>
        <v>1260.8025727272727</v>
      </c>
      <c r="BA72" s="4279">
        <f t="shared" si="26"/>
        <v>24.90280000000007</v>
      </c>
      <c r="BB72" s="4279">
        <f>MAX(AW51:AX72)*1.5</f>
        <v>2076.3270000000002</v>
      </c>
      <c r="BC72" s="4218"/>
    </row>
    <row r="73" spans="3:55">
      <c r="C73" s="5771"/>
      <c r="D73" s="5771"/>
      <c r="E73" s="5771"/>
      <c r="L73" s="4218"/>
      <c r="M73" s="4218"/>
      <c r="N73" s="4218"/>
      <c r="O73" s="4218"/>
      <c r="P73" s="4218"/>
      <c r="R73" s="4218"/>
      <c r="S73" s="4218"/>
      <c r="T73" s="4218"/>
      <c r="AB73" s="4218"/>
      <c r="AD73" s="4218"/>
      <c r="AK73" s="4218"/>
      <c r="AN73" s="4265">
        <v>43437</v>
      </c>
      <c r="AO73" s="4261" t="str">
        <f t="shared" si="13"/>
        <v>Monday</v>
      </c>
      <c r="AP73" s="4237">
        <v>36.89</v>
      </c>
      <c r="AQ73" s="4237">
        <v>36.1394529686673</v>
      </c>
      <c r="AR73" s="4269">
        <v>46.768703841804772</v>
      </c>
      <c r="AS73" s="4290">
        <f t="shared" si="24"/>
        <v>10.629250873137472</v>
      </c>
      <c r="AT73" s="5353">
        <f t="shared" si="25"/>
        <v>36.1394529686673</v>
      </c>
      <c r="AU73" s="5357"/>
      <c r="AV73" s="4251"/>
      <c r="AW73" s="5359">
        <v>1351</v>
      </c>
      <c r="AX73" s="4273">
        <f t="shared" ref="AX73:AX136" si="27">AY73/1000</f>
        <v>1246.0971999999999</v>
      </c>
      <c r="AY73" s="4251">
        <v>1246097.2</v>
      </c>
      <c r="AZ73" s="4273">
        <f>AX73</f>
        <v>1246.0971999999999</v>
      </c>
      <c r="BA73" s="4278">
        <f t="shared" si="26"/>
        <v>104.90280000000007</v>
      </c>
      <c r="BB73" s="4278"/>
      <c r="BC73" s="4218"/>
    </row>
    <row r="74" spans="3:55">
      <c r="C74" s="5771"/>
      <c r="D74" s="5771"/>
      <c r="E74" s="5771"/>
      <c r="L74" s="4218"/>
      <c r="M74" s="4218"/>
      <c r="N74" s="4218"/>
      <c r="O74" s="4218"/>
      <c r="P74" s="4218"/>
      <c r="R74" s="4218"/>
      <c r="S74" s="4218"/>
      <c r="T74" s="4218"/>
      <c r="AB74" s="4218"/>
      <c r="AD74" s="4218"/>
      <c r="AK74" s="4218"/>
      <c r="AN74" s="4265">
        <v>43438</v>
      </c>
      <c r="AO74" s="4261" t="str">
        <f t="shared" si="13"/>
        <v>Tuesday</v>
      </c>
      <c r="AP74" s="4237">
        <v>37.061700000000002</v>
      </c>
      <c r="AQ74" s="4237">
        <v>36.173928723294758</v>
      </c>
      <c r="AR74" s="4269">
        <v>46.813319524263832</v>
      </c>
      <c r="AS74" s="4290">
        <f t="shared" si="24"/>
        <v>10.639390800969075</v>
      </c>
      <c r="AT74" s="5353">
        <f t="shared" si="25"/>
        <v>36.173928723294758</v>
      </c>
      <c r="AU74" s="5357"/>
      <c r="AV74" s="4251"/>
      <c r="AW74" s="5357">
        <f t="shared" ref="AW74:AW116" si="28">AW73</f>
        <v>1351</v>
      </c>
      <c r="AX74" s="4273">
        <f t="shared" si="27"/>
        <v>1219.7882</v>
      </c>
      <c r="AY74" s="4251">
        <v>1219788.2</v>
      </c>
      <c r="AZ74" s="4273">
        <f>AVERAGE($AX$73:AX74)</f>
        <v>1232.9427000000001</v>
      </c>
      <c r="BA74" s="4278">
        <f t="shared" ref="BA74:BA81" si="29">AW74-AX74</f>
        <v>131.21180000000004</v>
      </c>
      <c r="BB74" s="4278"/>
      <c r="BC74" s="4218"/>
    </row>
    <row r="75" spans="3:55">
      <c r="C75" s="5771"/>
      <c r="D75" s="5771"/>
      <c r="E75" s="5771"/>
      <c r="L75" s="4218"/>
      <c r="M75" s="4218"/>
      <c r="N75" s="4218"/>
      <c r="O75" s="4218"/>
      <c r="P75" s="4218"/>
      <c r="R75" s="4218"/>
      <c r="S75" s="4218"/>
      <c r="T75" s="4218"/>
      <c r="AB75" s="4218"/>
      <c r="AD75" s="4218"/>
      <c r="AK75" s="4218"/>
      <c r="AN75" s="4265">
        <v>43439</v>
      </c>
      <c r="AO75" s="4261" t="str">
        <f t="shared" si="13"/>
        <v>Wednesday</v>
      </c>
      <c r="AP75" s="4237">
        <v>37.938299999999998</v>
      </c>
      <c r="AQ75" s="4237">
        <v>36.208437366567715</v>
      </c>
      <c r="AR75" s="4269">
        <v>46.857977768499424</v>
      </c>
      <c r="AS75" s="4290">
        <f t="shared" si="24"/>
        <v>10.649540401931709</v>
      </c>
      <c r="AT75" s="5353">
        <f t="shared" si="25"/>
        <v>36.208437366567715</v>
      </c>
      <c r="AU75" s="5357"/>
      <c r="AV75" s="4251"/>
      <c r="AW75" s="5357">
        <f t="shared" si="28"/>
        <v>1351</v>
      </c>
      <c r="AX75" s="4273">
        <f t="shared" si="27"/>
        <v>1193.7260000000001</v>
      </c>
      <c r="AY75" s="4251">
        <v>1193726</v>
      </c>
      <c r="AZ75" s="4273">
        <f>AVERAGE($AX$73:AX75)</f>
        <v>1219.8704666666667</v>
      </c>
      <c r="BA75" s="4278">
        <f t="shared" si="29"/>
        <v>157.27399999999989</v>
      </c>
      <c r="BB75" s="4278"/>
      <c r="BC75" s="4218"/>
    </row>
    <row r="76" spans="3:55">
      <c r="C76" s="5771"/>
      <c r="D76" s="5771"/>
      <c r="E76" s="5771"/>
      <c r="L76" s="4218"/>
      <c r="M76" s="4218"/>
      <c r="N76" s="4218"/>
      <c r="O76" s="4218"/>
      <c r="P76" s="4218"/>
      <c r="R76" s="4218"/>
      <c r="S76" s="4218"/>
      <c r="T76" s="4218"/>
      <c r="AB76" s="4218"/>
      <c r="AD76" s="4218"/>
      <c r="AK76" s="4218"/>
      <c r="AN76" s="4265">
        <v>43440</v>
      </c>
      <c r="AO76" s="4261" t="str">
        <f t="shared" si="13"/>
        <v>Thursday</v>
      </c>
      <c r="AP76" s="4237">
        <v>37.856699999999996</v>
      </c>
      <c r="AQ76" s="4237">
        <v>36.242978929860769</v>
      </c>
      <c r="AR76" s="4269">
        <v>46.902678615113963</v>
      </c>
      <c r="AS76" s="4290">
        <f t="shared" si="24"/>
        <v>10.659699685253194</v>
      </c>
      <c r="AT76" s="5353">
        <f t="shared" si="25"/>
        <v>36.242978929860769</v>
      </c>
      <c r="AU76" s="5357"/>
      <c r="AV76" s="4251"/>
      <c r="AW76" s="5357">
        <f t="shared" si="28"/>
        <v>1351</v>
      </c>
      <c r="AX76" s="4273">
        <f t="shared" si="27"/>
        <v>1205.8489999999999</v>
      </c>
      <c r="AY76" s="4251">
        <v>1205849</v>
      </c>
      <c r="AZ76" s="4273">
        <f>AVERAGE($AX$73:AX76)</f>
        <v>1216.3651</v>
      </c>
      <c r="BA76" s="4278">
        <f t="shared" si="29"/>
        <v>145.15100000000007</v>
      </c>
      <c r="BB76" s="4278"/>
      <c r="BC76" s="4218"/>
    </row>
    <row r="77" spans="3:55">
      <c r="C77" s="5771"/>
      <c r="D77" s="5771"/>
      <c r="E77" s="5771"/>
      <c r="L77" s="4218"/>
      <c r="M77" s="4218"/>
      <c r="N77" s="4218"/>
      <c r="O77" s="4218"/>
      <c r="P77" s="4218"/>
      <c r="R77" s="4218"/>
      <c r="S77" s="4218"/>
      <c r="T77" s="4218"/>
      <c r="AB77" s="4218"/>
      <c r="AD77" s="4218"/>
      <c r="AK77" s="4218"/>
      <c r="AN77" s="4265">
        <v>43441</v>
      </c>
      <c r="AO77" s="4261" t="str">
        <f t="shared" si="13"/>
        <v>Friday</v>
      </c>
      <c r="AP77" s="4237">
        <v>37.3583</v>
      </c>
      <c r="AQ77" s="4237">
        <v>36.277553444578444</v>
      </c>
      <c r="AR77" s="4269">
        <v>46.947422104748604</v>
      </c>
      <c r="AS77" s="4290">
        <f t="shared" si="24"/>
        <v>10.66986866017016</v>
      </c>
      <c r="AT77" s="5353">
        <f t="shared" si="25"/>
        <v>36.277553444578444</v>
      </c>
      <c r="AU77" s="5357"/>
      <c r="AV77" s="4251"/>
      <c r="AW77" s="5357">
        <f t="shared" si="28"/>
        <v>1351</v>
      </c>
      <c r="AX77" s="4273">
        <f t="shared" si="27"/>
        <v>1235.981</v>
      </c>
      <c r="AY77" s="4251">
        <v>1235981</v>
      </c>
      <c r="AZ77" s="4273">
        <f>AVERAGE($AX$73:AX77)</f>
        <v>1220.28828</v>
      </c>
      <c r="BA77" s="4278">
        <f t="shared" si="29"/>
        <v>115.01900000000001</v>
      </c>
      <c r="BB77" s="4278"/>
      <c r="BC77" s="4218"/>
    </row>
    <row r="78" spans="3:55">
      <c r="C78" s="5771"/>
      <c r="D78" s="5771"/>
      <c r="E78" s="5771"/>
      <c r="L78" s="4218"/>
      <c r="M78" s="4218"/>
      <c r="N78" s="4218"/>
      <c r="O78" s="4218"/>
      <c r="P78" s="4218"/>
      <c r="R78" s="4218"/>
      <c r="S78" s="4218"/>
      <c r="T78" s="4218"/>
      <c r="AB78" s="4218"/>
      <c r="AD78" s="4218"/>
      <c r="AK78" s="4218"/>
      <c r="AN78" s="4265">
        <v>43444</v>
      </c>
      <c r="AO78" s="4261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4237">
        <v>37.701700000000002</v>
      </c>
      <c r="AQ78" s="4237">
        <v>36.381475011774093</v>
      </c>
      <c r="AR78" s="4269">
        <v>47.081908838766502</v>
      </c>
      <c r="AS78" s="4290">
        <f t="shared" si="24"/>
        <v>10.700433826992409</v>
      </c>
      <c r="AT78" s="5353">
        <f t="shared" si="25"/>
        <v>36.381475011774093</v>
      </c>
      <c r="AU78" s="5357"/>
      <c r="AV78" s="4251"/>
      <c r="AW78" s="5357">
        <f>AW77</f>
        <v>1351</v>
      </c>
      <c r="AX78" s="4273">
        <f t="shared" si="27"/>
        <v>1278.3109999999999</v>
      </c>
      <c r="AY78" s="4251">
        <v>1278311</v>
      </c>
      <c r="AZ78" s="4273">
        <f>AVERAGE($AX$73:AX78)</f>
        <v>1229.9587333333332</v>
      </c>
      <c r="BA78" s="4278">
        <f t="shared" si="29"/>
        <v>72.689000000000078</v>
      </c>
      <c r="BB78" s="4278"/>
      <c r="BC78" s="4218"/>
    </row>
    <row r="79" spans="3:55">
      <c r="L79" s="4218"/>
      <c r="M79" s="4218"/>
      <c r="N79" s="4218"/>
      <c r="O79" s="4218"/>
      <c r="P79" s="4218"/>
      <c r="R79" s="4218"/>
      <c r="S79" s="4218"/>
      <c r="T79" s="4218"/>
      <c r="AB79" s="4218"/>
      <c r="AD79" s="4218"/>
      <c r="AK79" s="4218"/>
      <c r="AN79" s="4265">
        <v>43445</v>
      </c>
      <c r="AO79" s="4261" t="str">
        <f t="shared" si="30"/>
        <v>Tuesday</v>
      </c>
      <c r="AP79" s="4237">
        <v>37.648299999999999</v>
      </c>
      <c r="AQ79" s="4237">
        <v>36.416181646835184</v>
      </c>
      <c r="AR79" s="4269">
        <v>47.126823307669085</v>
      </c>
      <c r="AS79" s="4290">
        <f t="shared" si="24"/>
        <v>10.7106416608339</v>
      </c>
      <c r="AT79" s="5353">
        <f t="shared" si="25"/>
        <v>36.416181646835184</v>
      </c>
      <c r="AU79" s="5357"/>
      <c r="AV79" s="4251"/>
      <c r="AW79" s="5357">
        <f t="shared" si="28"/>
        <v>1351</v>
      </c>
      <c r="AX79" s="4273">
        <f t="shared" si="27"/>
        <v>1303.046</v>
      </c>
      <c r="AY79" s="4251">
        <v>1303046</v>
      </c>
      <c r="AZ79" s="4273">
        <f>AVERAGE($AX$73:AX79)</f>
        <v>1240.3997714285713</v>
      </c>
      <c r="BA79" s="4278">
        <f t="shared" si="29"/>
        <v>47.953999999999951</v>
      </c>
      <c r="BB79" s="4278"/>
      <c r="BC79" s="4218"/>
    </row>
    <row r="80" spans="3:55">
      <c r="L80" s="4218"/>
      <c r="M80" s="4218"/>
      <c r="N80" s="4218"/>
      <c r="O80" s="4218"/>
      <c r="P80" s="4218"/>
      <c r="R80" s="4218"/>
      <c r="S80" s="4218"/>
      <c r="T80" s="4218"/>
      <c r="AB80" s="4218"/>
      <c r="AD80" s="4218"/>
      <c r="AK80" s="4218"/>
      <c r="AN80" s="4265">
        <v>43446</v>
      </c>
      <c r="AO80" s="4261" t="str">
        <f t="shared" si="30"/>
        <v>Wednesday</v>
      </c>
      <c r="AP80" s="4237">
        <v>37.636699999999998</v>
      </c>
      <c r="AQ80" s="4237">
        <v>36.450921390793503</v>
      </c>
      <c r="AR80" s="4269">
        <v>47.171780623379853</v>
      </c>
      <c r="AS80" s="4290">
        <f t="shared" si="24"/>
        <v>10.720859232586349</v>
      </c>
      <c r="AT80" s="5353">
        <f t="shared" si="25"/>
        <v>36.450921390793503</v>
      </c>
      <c r="AU80" s="5357"/>
      <c r="AV80" s="4251"/>
      <c r="AW80" s="5357">
        <f t="shared" si="28"/>
        <v>1351</v>
      </c>
      <c r="AX80" s="4273">
        <f t="shared" si="27"/>
        <v>1325.9469999999999</v>
      </c>
      <c r="AY80" s="4251">
        <v>1325947</v>
      </c>
      <c r="AZ80" s="4273">
        <f>AVERAGE($AX$73:AX80)</f>
        <v>1251.093175</v>
      </c>
      <c r="BA80" s="4278">
        <f t="shared" si="29"/>
        <v>25.053000000000111</v>
      </c>
      <c r="BB80" s="4278"/>
      <c r="BC80" s="4218"/>
    </row>
    <row r="81" spans="12:55">
      <c r="L81" s="4218"/>
      <c r="M81" s="4218"/>
      <c r="N81" s="4218"/>
      <c r="O81" s="4218"/>
      <c r="P81" s="4218"/>
      <c r="R81" s="4218"/>
      <c r="S81" s="4218"/>
      <c r="T81" s="4218"/>
      <c r="AB81" s="4218"/>
      <c r="AD81" s="4218"/>
      <c r="AK81" s="4218"/>
      <c r="AN81" s="4265">
        <v>43447</v>
      </c>
      <c r="AO81" s="4261" t="str">
        <f t="shared" si="30"/>
        <v>Thursday</v>
      </c>
      <c r="AP81" s="4237">
        <v>37.8033</v>
      </c>
      <c r="AQ81" s="4237">
        <v>36.485694275233769</v>
      </c>
      <c r="AR81" s="4269">
        <v>47.216780826773132</v>
      </c>
      <c r="AS81" s="4290">
        <f t="shared" si="24"/>
        <v>10.731086551539363</v>
      </c>
      <c r="AT81" s="5353">
        <f t="shared" si="25"/>
        <v>36.485694275233769</v>
      </c>
      <c r="AU81" s="5357"/>
      <c r="AV81" s="4251"/>
      <c r="AW81" s="5357">
        <f t="shared" si="28"/>
        <v>1351</v>
      </c>
      <c r="AX81" s="4273">
        <f t="shared" si="27"/>
        <v>1355.114</v>
      </c>
      <c r="AY81" s="4251">
        <v>1355114</v>
      </c>
      <c r="AZ81" s="4273">
        <f>AVERAGE($AX$73:AX81)</f>
        <v>1262.6510444444443</v>
      </c>
      <c r="BA81" s="4278">
        <f t="shared" si="29"/>
        <v>-4.1140000000000327</v>
      </c>
      <c r="BB81" s="4278"/>
      <c r="BC81" s="4218"/>
    </row>
    <row r="82" spans="12:55">
      <c r="L82" s="4218"/>
      <c r="M82" s="4218"/>
      <c r="N82" s="4218"/>
      <c r="O82" s="4218"/>
      <c r="P82" s="4218"/>
      <c r="R82" s="4218"/>
      <c r="S82" s="4218"/>
      <c r="T82" s="4218"/>
      <c r="AB82" s="4218"/>
      <c r="AD82" s="4218"/>
      <c r="AK82" s="4218"/>
      <c r="AN82" s="4265">
        <v>43448</v>
      </c>
      <c r="AO82" s="4261" t="str">
        <f t="shared" si="30"/>
        <v>Friday</v>
      </c>
      <c r="AP82" s="4237">
        <v>38.164999999999999</v>
      </c>
      <c r="AQ82" s="4237">
        <v>36.520500331770819</v>
      </c>
      <c r="AR82" s="4269">
        <v>47.26182395876225</v>
      </c>
      <c r="AS82" s="4290">
        <f t="shared" si="24"/>
        <v>10.741323626991431</v>
      </c>
      <c r="AT82" s="5353">
        <f t="shared" si="25"/>
        <v>36.520500331770819</v>
      </c>
      <c r="AU82" s="5357"/>
      <c r="AV82" s="4251"/>
      <c r="AW82" s="5357">
        <f t="shared" si="28"/>
        <v>1351</v>
      </c>
      <c r="AX82" s="4273">
        <f t="shared" si="27"/>
        <v>1391.7431999999999</v>
      </c>
      <c r="AY82" s="4251">
        <v>1391743.2</v>
      </c>
      <c r="AZ82" s="4273">
        <f>AVERAGE($AX$73:AX82)</f>
        <v>1275.5602599999997</v>
      </c>
      <c r="BA82" s="4278">
        <f t="shared" ref="BA82:BA90" si="31">AW82-AX82</f>
        <v>-40.743199999999888</v>
      </c>
      <c r="BB82" s="4278"/>
      <c r="BC82" s="4218"/>
    </row>
    <row r="83" spans="12:55">
      <c r="L83" s="4218"/>
      <c r="M83" s="4218"/>
      <c r="N83" s="4218"/>
      <c r="O83" s="4218"/>
      <c r="P83" s="4218"/>
      <c r="R83" s="4218"/>
      <c r="S83" s="4218"/>
      <c r="T83" s="4218"/>
      <c r="AB83" s="4218"/>
      <c r="AD83" s="4218"/>
      <c r="AK83" s="4218"/>
      <c r="AN83" s="4265">
        <v>43451</v>
      </c>
      <c r="AO83" s="4261" t="str">
        <f t="shared" si="30"/>
        <v>Monday</v>
      </c>
      <c r="AP83" s="4237">
        <v>38.3217</v>
      </c>
      <c r="AQ83" s="4237">
        <v>36.625117850563669</v>
      </c>
      <c r="AR83" s="4269">
        <v>47.397211336023581</v>
      </c>
      <c r="AS83" s="4290">
        <f t="shared" si="24"/>
        <v>10.772093485459912</v>
      </c>
      <c r="AT83" s="5353">
        <f t="shared" si="25"/>
        <v>36.625117850563669</v>
      </c>
      <c r="AU83" s="5357"/>
      <c r="AV83" s="4251"/>
      <c r="AW83" s="5357">
        <f>AW82</f>
        <v>1351</v>
      </c>
      <c r="AX83" s="4273">
        <f t="shared" si="27"/>
        <v>1396.0630000000001</v>
      </c>
      <c r="AY83" s="4251">
        <v>1396063</v>
      </c>
      <c r="AZ83" s="4273">
        <f>AVERAGE($AX$73:AX83)</f>
        <v>1286.5150545454544</v>
      </c>
      <c r="BA83" s="4278">
        <f t="shared" si="31"/>
        <v>-45.063000000000102</v>
      </c>
      <c r="BB83" s="4278"/>
      <c r="BC83" s="4218"/>
    </row>
    <row r="84" spans="12:55">
      <c r="L84" s="4218"/>
      <c r="M84" s="4218"/>
      <c r="N84" s="4218"/>
      <c r="O84" s="4218"/>
      <c r="P84" s="4218"/>
      <c r="R84" s="4218"/>
      <c r="S84" s="4218"/>
      <c r="T84" s="4218"/>
      <c r="AB84" s="4218"/>
      <c r="AD84" s="4218"/>
      <c r="AK84" s="4218"/>
      <c r="AN84" s="4265">
        <v>43452</v>
      </c>
      <c r="AO84" s="4261" t="str">
        <f t="shared" si="30"/>
        <v>Tuesday</v>
      </c>
      <c r="AP84" s="4237">
        <v>38.213299999999997</v>
      </c>
      <c r="AQ84" s="4237">
        <v>36.660056912239909</v>
      </c>
      <c r="AR84" s="4269">
        <v>47.442426592310476</v>
      </c>
      <c r="AS84" s="4290">
        <f t="shared" si="24"/>
        <v>10.782369680070566</v>
      </c>
      <c r="AT84" s="5353">
        <f t="shared" si="25"/>
        <v>36.660056912239909</v>
      </c>
      <c r="AU84" s="5357"/>
      <c r="AV84" s="4251"/>
      <c r="AW84" s="5357">
        <f t="shared" si="28"/>
        <v>1351</v>
      </c>
      <c r="AX84" s="4273">
        <f t="shared" si="27"/>
        <v>1377.2280000000001</v>
      </c>
      <c r="AY84" s="4251">
        <v>1377228</v>
      </c>
      <c r="AZ84" s="4273">
        <f>AVERAGE($AX$73:AX84)</f>
        <v>1294.0744666666667</v>
      </c>
      <c r="BA84" s="4278">
        <f t="shared" si="31"/>
        <v>-26.228000000000065</v>
      </c>
      <c r="BB84" s="4278"/>
      <c r="BC84" s="4218"/>
    </row>
    <row r="85" spans="12:55">
      <c r="L85" s="4218"/>
      <c r="M85" s="4218"/>
      <c r="N85" s="4218"/>
      <c r="O85" s="4218"/>
      <c r="P85" s="4218"/>
      <c r="R85" s="4218"/>
      <c r="S85" s="4218"/>
      <c r="T85" s="4218"/>
      <c r="AB85" s="4218"/>
      <c r="AD85" s="4218"/>
      <c r="AK85" s="4218"/>
      <c r="AN85" s="4265">
        <v>43453</v>
      </c>
      <c r="AO85" s="4261" t="str">
        <f t="shared" si="30"/>
        <v>Wednesday</v>
      </c>
      <c r="AP85" s="4237">
        <v>38.301699999999997</v>
      </c>
      <c r="AQ85" s="4237">
        <v>36.695029304540114</v>
      </c>
      <c r="AR85" s="4269">
        <v>47.487684982346032</v>
      </c>
      <c r="AS85" s="4290">
        <f t="shared" si="24"/>
        <v>10.792655677805918</v>
      </c>
      <c r="AT85" s="5353">
        <f t="shared" si="25"/>
        <v>36.695029304540114</v>
      </c>
      <c r="AU85" s="5357"/>
      <c r="AV85" s="4251"/>
      <c r="AW85" s="5357">
        <f t="shared" si="28"/>
        <v>1351</v>
      </c>
      <c r="AX85" s="4273">
        <f t="shared" si="27"/>
        <v>1396.19</v>
      </c>
      <c r="AY85" s="4251">
        <v>1396190</v>
      </c>
      <c r="AZ85" s="4273">
        <f>AVERAGE($AX$73:AX85)</f>
        <v>1301.9295076923077</v>
      </c>
      <c r="BA85" s="4278">
        <f t="shared" si="31"/>
        <v>-45.190000000000055</v>
      </c>
      <c r="BB85" s="4278"/>
      <c r="BC85" s="4218"/>
    </row>
    <row r="86" spans="12:55">
      <c r="L86" s="4218"/>
      <c r="M86" s="4218"/>
      <c r="N86" s="4218"/>
      <c r="O86" s="4218"/>
      <c r="P86" s="4218"/>
      <c r="R86" s="4218"/>
      <c r="S86" s="4218"/>
      <c r="T86" s="4218"/>
      <c r="AB86" s="4218"/>
      <c r="AD86" s="4218"/>
      <c r="AK86" s="4218"/>
      <c r="AN86" s="4265">
        <v>43454</v>
      </c>
      <c r="AO86" s="4261" t="str">
        <f t="shared" si="30"/>
        <v>Thursday</v>
      </c>
      <c r="AP86" s="4237">
        <v>38.07</v>
      </c>
      <c r="AQ86" s="4237">
        <v>36.730035059260516</v>
      </c>
      <c r="AR86" s="4269">
        <v>47.53298654727832</v>
      </c>
      <c r="AS86" s="4290">
        <f t="shared" si="24"/>
        <v>10.802951488017804</v>
      </c>
      <c r="AT86" s="5353">
        <f t="shared" si="25"/>
        <v>36.730035059260516</v>
      </c>
      <c r="AU86" s="5357"/>
      <c r="AV86" s="4251"/>
      <c r="AW86" s="5357">
        <f t="shared" si="28"/>
        <v>1351</v>
      </c>
      <c r="AX86" s="4273">
        <f t="shared" si="27"/>
        <v>1396.183</v>
      </c>
      <c r="AY86" s="4251">
        <v>1396183</v>
      </c>
      <c r="AZ86" s="4273">
        <f>AVERAGE($AX$73:AX86)</f>
        <v>1308.6618999999998</v>
      </c>
      <c r="BA86" s="4278"/>
      <c r="BB86" s="4278"/>
      <c r="BC86" s="4218"/>
    </row>
    <row r="87" spans="12:55">
      <c r="L87" s="4218"/>
      <c r="M87" s="4218"/>
      <c r="N87" s="4218"/>
      <c r="O87" s="4218"/>
      <c r="P87" s="4218"/>
      <c r="R87" s="4218"/>
      <c r="S87" s="4218"/>
      <c r="T87" s="4218"/>
      <c r="AB87" s="4218"/>
      <c r="AD87" s="4218"/>
      <c r="AK87" s="4218"/>
      <c r="AN87" s="4265">
        <v>43455</v>
      </c>
      <c r="AO87" s="4261" t="str">
        <f t="shared" si="30"/>
        <v>Friday</v>
      </c>
      <c r="AP87" s="4237">
        <v>38.078299999999999</v>
      </c>
      <c r="AQ87" s="4237">
        <v>36.765074208227681</v>
      </c>
      <c r="AR87" s="4269">
        <v>47.578331328294652</v>
      </c>
      <c r="AS87" s="4290">
        <f t="shared" si="24"/>
        <v>10.813257120066972</v>
      </c>
      <c r="AT87" s="5353">
        <f t="shared" si="25"/>
        <v>36.765074208227681</v>
      </c>
      <c r="AU87" s="5357"/>
      <c r="AV87" s="4251"/>
      <c r="AW87" s="5357">
        <f t="shared" si="28"/>
        <v>1351</v>
      </c>
      <c r="AX87" s="4273"/>
      <c r="AY87" s="4251"/>
      <c r="AZ87" s="4273"/>
      <c r="BA87" s="4278"/>
      <c r="BB87" s="4278"/>
      <c r="BC87" s="4218"/>
    </row>
    <row r="88" spans="12:55">
      <c r="L88" s="4218"/>
      <c r="M88" s="4218"/>
      <c r="N88" s="4218"/>
      <c r="O88" s="4218"/>
      <c r="P88" s="4218"/>
      <c r="R88" s="4218"/>
      <c r="S88" s="4218"/>
      <c r="T88" s="4218"/>
      <c r="AB88" s="4218"/>
      <c r="AD88" s="4218"/>
      <c r="AK88" s="4218"/>
      <c r="AN88" s="4265">
        <v>43458</v>
      </c>
      <c r="AO88" s="4261" t="str">
        <f t="shared" si="30"/>
        <v>Monday</v>
      </c>
      <c r="AP88" s="4237"/>
      <c r="AQ88" s="4237">
        <v>36.870392339330991</v>
      </c>
      <c r="AR88" s="4269">
        <v>47.714625380310686</v>
      </c>
      <c r="AS88" s="4290">
        <f t="shared" si="24"/>
        <v>10.844233040979695</v>
      </c>
      <c r="AT88" s="5353">
        <f t="shared" si="25"/>
        <v>36.870392339330991</v>
      </c>
      <c r="AU88" s="5357"/>
      <c r="AV88" s="4251"/>
      <c r="AW88" s="5357">
        <f>AW87</f>
        <v>1351</v>
      </c>
      <c r="AX88" s="4273"/>
      <c r="AY88" s="4251"/>
      <c r="AZ88" s="4273"/>
      <c r="BA88" s="4278"/>
      <c r="BB88" s="4278"/>
      <c r="BC88" s="4218"/>
    </row>
    <row r="89" spans="12:55">
      <c r="L89" s="4218"/>
      <c r="M89" s="4218"/>
      <c r="N89" s="4218"/>
      <c r="O89" s="4218"/>
      <c r="P89" s="4218"/>
      <c r="R89" s="4218"/>
      <c r="S89" s="4218"/>
      <c r="T89" s="4218"/>
      <c r="AB89" s="4218"/>
      <c r="AD89" s="4218"/>
      <c r="AK89" s="4218"/>
      <c r="AN89" s="4265">
        <v>43459</v>
      </c>
      <c r="AO89" s="4261" t="str">
        <f t="shared" si="30"/>
        <v>Tuesday</v>
      </c>
      <c r="AP89" s="4237"/>
      <c r="AQ89" s="4237">
        <v>36.905565384158507</v>
      </c>
      <c r="AR89" s="4269">
        <v>47.760143438322764</v>
      </c>
      <c r="AS89" s="4290">
        <f t="shared" si="24"/>
        <v>10.854578054164257</v>
      </c>
      <c r="AT89" s="5353">
        <f t="shared" si="25"/>
        <v>36.905565384158507</v>
      </c>
      <c r="AU89" s="5357"/>
      <c r="AV89" s="4251"/>
      <c r="AW89" s="5357">
        <f t="shared" si="28"/>
        <v>1351</v>
      </c>
      <c r="AX89" s="4273"/>
      <c r="AY89" s="4251"/>
      <c r="AZ89" s="4273"/>
      <c r="BA89" s="4278"/>
      <c r="BB89" s="4278"/>
      <c r="BC89" s="4218"/>
    </row>
    <row r="90" spans="12:55">
      <c r="L90" s="4218"/>
      <c r="M90" s="4218"/>
      <c r="N90" s="4218"/>
      <c r="O90" s="4218"/>
      <c r="P90" s="4218"/>
      <c r="R90" s="4218"/>
      <c r="S90" s="4218"/>
      <c r="T90" s="4218"/>
      <c r="AB90" s="4218"/>
      <c r="AD90" s="4218"/>
      <c r="AK90" s="4218"/>
      <c r="AN90" s="4265">
        <v>43460</v>
      </c>
      <c r="AO90" s="4261" t="str">
        <f t="shared" si="30"/>
        <v>Wednesday</v>
      </c>
      <c r="AP90" s="4237">
        <v>38.51</v>
      </c>
      <c r="AQ90" s="4237">
        <v>36.940771982821609</v>
      </c>
      <c r="AR90" s="4269">
        <v>47.805704918945601</v>
      </c>
      <c r="AS90" s="4290">
        <f t="shared" si="24"/>
        <v>10.864932936123992</v>
      </c>
      <c r="AT90" s="5353">
        <f t="shared" si="25"/>
        <v>36.940771982821609</v>
      </c>
      <c r="AU90" s="5357"/>
      <c r="AV90" s="4251"/>
      <c r="AW90" s="5357">
        <f t="shared" si="28"/>
        <v>1351</v>
      </c>
      <c r="AX90" s="4273">
        <f t="shared" si="27"/>
        <v>1394.6880000000001</v>
      </c>
      <c r="AY90" s="4251">
        <v>1394688</v>
      </c>
      <c r="AZ90" s="4273">
        <f>AVERAGE($AX$73:AX90)</f>
        <v>1314.3969733333331</v>
      </c>
      <c r="BA90" s="4278">
        <f t="shared" si="31"/>
        <v>-43.688000000000102</v>
      </c>
      <c r="BB90" s="4278"/>
      <c r="BC90" s="4218"/>
    </row>
    <row r="91" spans="12:55">
      <c r="L91" s="4218"/>
      <c r="M91" s="4218"/>
      <c r="N91" s="4218"/>
      <c r="O91" s="4218"/>
      <c r="P91" s="4218"/>
      <c r="R91" s="4218"/>
      <c r="S91" s="4218"/>
      <c r="T91" s="4218"/>
      <c r="AB91" s="4218"/>
      <c r="AD91" s="4218"/>
      <c r="AK91" s="4218"/>
      <c r="AN91" s="4265">
        <v>43461</v>
      </c>
      <c r="AO91" s="4261" t="str">
        <f t="shared" si="30"/>
        <v>Thursday</v>
      </c>
      <c r="AP91" s="4237">
        <v>38.57</v>
      </c>
      <c r="AQ91" s="4237">
        <v>36.976012167329458</v>
      </c>
      <c r="AR91" s="4269">
        <v>47.851309863602822</v>
      </c>
      <c r="AS91" s="4290">
        <f t="shared" si="24"/>
        <v>10.875297696273364</v>
      </c>
      <c r="AT91" s="5353">
        <f t="shared" si="25"/>
        <v>36.976012167329458</v>
      </c>
      <c r="AU91" s="5357"/>
      <c r="AV91" s="4251"/>
      <c r="AW91" s="5357">
        <f t="shared" si="28"/>
        <v>1351</v>
      </c>
      <c r="AX91" s="4273">
        <f t="shared" si="27"/>
        <v>1383.076</v>
      </c>
      <c r="AY91" s="4251">
        <v>1383076</v>
      </c>
      <c r="AZ91" s="4273">
        <f>AVERAGE($AX$73:AX91)</f>
        <v>1318.6894124999999</v>
      </c>
      <c r="BA91" s="4278">
        <f t="shared" ref="BA91:BA95" si="32">AW91-AX91</f>
        <v>-32.076000000000022</v>
      </c>
      <c r="BB91" s="4278"/>
      <c r="BC91" s="4218"/>
    </row>
    <row r="92" spans="12:55">
      <c r="L92" s="4218"/>
      <c r="M92" s="4218"/>
      <c r="N92" s="4218"/>
      <c r="O92" s="4218"/>
      <c r="P92" s="4218"/>
      <c r="R92" s="4218"/>
      <c r="S92" s="4218"/>
      <c r="T92" s="4218"/>
      <c r="AB92" s="4218"/>
      <c r="AD92" s="4218"/>
      <c r="AK92" s="4218"/>
      <c r="AN92" s="4265">
        <v>43462</v>
      </c>
      <c r="AO92" s="4261" t="str">
        <f t="shared" si="30"/>
        <v>Friday</v>
      </c>
      <c r="AP92" s="4237">
        <v>37.808300000000003</v>
      </c>
      <c r="AQ92" s="4237">
        <v>37.011285969721762</v>
      </c>
      <c r="AR92" s="4269">
        <v>47.896958313757573</v>
      </c>
      <c r="AS92" s="4290">
        <f t="shared" ref="AS92:AS93" si="33">AR92-AQ92</f>
        <v>10.885672344035811</v>
      </c>
      <c r="AT92" s="5353">
        <f t="shared" si="25"/>
        <v>37.011285969721762</v>
      </c>
      <c r="AU92" s="5357"/>
      <c r="AV92" s="4251"/>
      <c r="AW92" s="5357">
        <f t="shared" si="28"/>
        <v>1351</v>
      </c>
      <c r="AX92" s="4273">
        <f t="shared" si="27"/>
        <v>1408.9770000000001</v>
      </c>
      <c r="AY92" s="4251">
        <v>1408977</v>
      </c>
      <c r="AZ92" s="4273">
        <f>AVERAGE($AX$73:AX92)</f>
        <v>1324.0004470588233</v>
      </c>
      <c r="BA92" s="4278">
        <f t="shared" si="32"/>
        <v>-57.977000000000089</v>
      </c>
      <c r="BB92" s="4278"/>
      <c r="BC92" s="4218"/>
    </row>
    <row r="93" spans="12:55" ht="13.15" thickBot="1">
      <c r="L93" s="4218"/>
      <c r="M93" s="4218"/>
      <c r="N93" s="4218"/>
      <c r="O93" s="4218"/>
      <c r="P93" s="4218"/>
      <c r="R93" s="4218"/>
      <c r="S93" s="4218"/>
      <c r="T93" s="4218"/>
      <c r="AB93" s="4218"/>
      <c r="AD93" s="4218"/>
      <c r="AK93" s="4218"/>
      <c r="AN93" s="4267">
        <v>43465</v>
      </c>
      <c r="AO93" s="4263" t="str">
        <f t="shared" si="30"/>
        <v>Monday</v>
      </c>
      <c r="AP93" s="4259"/>
      <c r="AQ93" s="4259">
        <v>37.117309405061071</v>
      </c>
      <c r="AR93" s="4271">
        <v>48.034165112431978</v>
      </c>
      <c r="AS93" s="4293">
        <f t="shared" si="33"/>
        <v>10.916855707370907</v>
      </c>
      <c r="AT93" s="5355">
        <f t="shared" si="25"/>
        <v>37.117309405061071</v>
      </c>
      <c r="AU93" s="5360"/>
      <c r="AV93" s="4275"/>
      <c r="AW93" s="5360">
        <f>AW92</f>
        <v>1351</v>
      </c>
      <c r="AX93" s="4277">
        <f>AX92</f>
        <v>1408.9770000000001</v>
      </c>
      <c r="AY93" s="4275"/>
      <c r="AZ93" s="5315">
        <f>AVERAGE($AX$73:AX93)</f>
        <v>1328.7213666666664</v>
      </c>
      <c r="BA93" s="4280"/>
      <c r="BB93" s="4279">
        <f>MAX(AW73:AX93)*1.5</f>
        <v>2113.4655000000002</v>
      </c>
      <c r="BC93" s="4218"/>
    </row>
    <row r="94" spans="12:55">
      <c r="L94" s="4218"/>
      <c r="M94" s="4218"/>
      <c r="N94" s="4218"/>
      <c r="O94" s="4218"/>
      <c r="P94" s="4218"/>
      <c r="R94" s="4218"/>
      <c r="S94" s="4218"/>
      <c r="T94" s="4218"/>
      <c r="AB94" s="4218"/>
      <c r="AD94" s="4218"/>
      <c r="AK94" s="4218"/>
      <c r="AN94" s="4265">
        <v>43466</v>
      </c>
      <c r="AO94" s="4261" t="str">
        <f t="shared" si="30"/>
        <v>Tuesday</v>
      </c>
      <c r="AP94" s="4237"/>
      <c r="AQ94" s="4237">
        <v>37.141027310151408</v>
      </c>
      <c r="AR94" s="4269">
        <v>48.064858871960652</v>
      </c>
      <c r="AS94" s="4290">
        <f t="shared" ref="AS94:AS157" si="34">AR94-AQ94</f>
        <v>10.923831561809244</v>
      </c>
      <c r="AT94" s="5353">
        <f t="shared" ref="AT94:AT157" si="35">AQ94</f>
        <v>37.141027310151408</v>
      </c>
      <c r="AU94" s="5357"/>
      <c r="AV94" s="4251"/>
      <c r="AW94" s="5357">
        <v>1358</v>
      </c>
      <c r="AX94" s="4273"/>
      <c r="AY94" s="4251"/>
      <c r="AZ94" s="4273"/>
      <c r="BA94" s="4278"/>
      <c r="BB94" s="4278"/>
      <c r="BC94" s="4218"/>
    </row>
    <row r="95" spans="12:55">
      <c r="L95" s="4218"/>
      <c r="M95" s="4218"/>
      <c r="N95" s="4218"/>
      <c r="O95" s="4218"/>
      <c r="P95" s="4218"/>
      <c r="R95" s="4218"/>
      <c r="S95" s="4218"/>
      <c r="T95" s="4218"/>
      <c r="AB95" s="4218"/>
      <c r="AD95" s="4218"/>
      <c r="AK95" s="4218"/>
      <c r="AN95" s="4265">
        <v>43467</v>
      </c>
      <c r="AO95" s="4261" t="str">
        <f t="shared" si="30"/>
        <v>Wednesday</v>
      </c>
      <c r="AP95" s="4237">
        <v>37.933300000000003</v>
      </c>
      <c r="AQ95" s="4237">
        <v>37.164760370947562</v>
      </c>
      <c r="AR95" s="4269">
        <v>48.095572244755672</v>
      </c>
      <c r="AS95" s="4290">
        <f t="shared" si="34"/>
        <v>10.930811873808111</v>
      </c>
      <c r="AT95" s="5353">
        <f t="shared" si="35"/>
        <v>37.164760370947562</v>
      </c>
      <c r="AU95" s="5357"/>
      <c r="AV95" s="4251"/>
      <c r="AW95" s="5357">
        <f t="shared" ref="AW95:AW112" si="36">AW94</f>
        <v>1358</v>
      </c>
      <c r="AX95" s="4273">
        <f t="shared" si="27"/>
        <v>1385.096</v>
      </c>
      <c r="AY95" s="4251">
        <v>1385096</v>
      </c>
      <c r="AZ95" s="4273">
        <f>AX95</f>
        <v>1385.096</v>
      </c>
      <c r="BA95" s="4278">
        <f t="shared" si="32"/>
        <v>-27.096000000000004</v>
      </c>
      <c r="BB95" s="4278"/>
      <c r="BC95" s="4218"/>
    </row>
    <row r="96" spans="12:55">
      <c r="L96" s="4218"/>
      <c r="M96" s="4218"/>
      <c r="N96" s="4218"/>
      <c r="O96" s="4218"/>
      <c r="P96" s="4218"/>
      <c r="R96" s="4218"/>
      <c r="S96" s="4218"/>
      <c r="T96" s="4218"/>
      <c r="AB96" s="4218"/>
      <c r="AD96" s="4218"/>
      <c r="AK96" s="4218"/>
      <c r="AN96" s="4265">
        <v>43468</v>
      </c>
      <c r="AO96" s="4261" t="str">
        <f t="shared" si="30"/>
        <v>Thursday</v>
      </c>
      <c r="AP96" s="4237">
        <v>37.551699999999997</v>
      </c>
      <c r="AQ96" s="4237">
        <v>37.188508597133996</v>
      </c>
      <c r="AR96" s="4269">
        <v>48.126305243349883</v>
      </c>
      <c r="AS96" s="4290">
        <f t="shared" si="34"/>
        <v>10.937796646215887</v>
      </c>
      <c r="AT96" s="5353">
        <f t="shared" si="35"/>
        <v>37.188508597133996</v>
      </c>
      <c r="AU96" s="5357"/>
      <c r="AV96" s="4251"/>
      <c r="AW96" s="5357">
        <f t="shared" si="36"/>
        <v>1358</v>
      </c>
      <c r="AX96" s="4273">
        <f t="shared" si="27"/>
        <v>1354.135</v>
      </c>
      <c r="AY96" s="4251">
        <v>1354135</v>
      </c>
      <c r="AZ96" s="4273">
        <f>AVERAGE($AX$95:AX96)</f>
        <v>1369.6154999999999</v>
      </c>
      <c r="BA96" s="4278">
        <f t="shared" ref="BA96:BA101" si="37">AW96-AX96</f>
        <v>3.8650000000000091</v>
      </c>
      <c r="BB96" s="4278"/>
      <c r="BC96" s="4218"/>
    </row>
    <row r="97" spans="12:55">
      <c r="L97" s="4218"/>
      <c r="M97" s="4218"/>
      <c r="N97" s="4218"/>
      <c r="O97" s="4218"/>
      <c r="P97" s="4218"/>
      <c r="R97" s="4218"/>
      <c r="S97" s="4218"/>
      <c r="T97" s="4218"/>
      <c r="AB97" s="4218"/>
      <c r="AD97" s="4218"/>
      <c r="AK97" s="4218"/>
      <c r="AN97" s="4265">
        <v>43469</v>
      </c>
      <c r="AO97" s="4261" t="str">
        <f t="shared" si="30"/>
        <v>Friday</v>
      </c>
      <c r="AP97" s="4237">
        <v>37.39</v>
      </c>
      <c r="AQ97" s="4237">
        <v>37.212271998401377</v>
      </c>
      <c r="AR97" s="4269">
        <v>48.157057880284142</v>
      </c>
      <c r="AS97" s="4290">
        <f t="shared" si="34"/>
        <v>10.944785881882765</v>
      </c>
      <c r="AT97" s="5353">
        <f t="shared" si="35"/>
        <v>37.212271998401377</v>
      </c>
      <c r="AU97" s="5357"/>
      <c r="AV97" s="4251"/>
      <c r="AW97" s="5357">
        <f t="shared" si="36"/>
        <v>1358</v>
      </c>
      <c r="AX97" s="4273">
        <f t="shared" si="27"/>
        <v>1345.5709999999999</v>
      </c>
      <c r="AY97" s="4251">
        <v>1345571</v>
      </c>
      <c r="AZ97" s="4273">
        <f>AVERAGE($AX$95:AX97)</f>
        <v>1361.6006666666665</v>
      </c>
      <c r="BA97" s="4278">
        <f t="shared" si="37"/>
        <v>12.429000000000087</v>
      </c>
      <c r="BB97" s="4278"/>
      <c r="BC97" s="4218"/>
    </row>
    <row r="98" spans="12:55">
      <c r="L98" s="4218"/>
      <c r="M98" s="4218"/>
      <c r="N98" s="4218"/>
      <c r="O98" s="4218"/>
      <c r="P98" s="4218"/>
      <c r="R98" s="4218"/>
      <c r="S98" s="4218"/>
      <c r="T98" s="4218"/>
      <c r="AB98" s="4218"/>
      <c r="AD98" s="4218"/>
      <c r="AK98" s="4218"/>
      <c r="AN98" s="4265">
        <v>43472</v>
      </c>
      <c r="AO98" s="4261" t="str">
        <f t="shared" si="30"/>
        <v>Monday</v>
      </c>
      <c r="AP98" s="4237">
        <v>37.3583</v>
      </c>
      <c r="AQ98" s="4237">
        <v>37.283653349688734</v>
      </c>
      <c r="AR98" s="4269">
        <v>48.249433746656024</v>
      </c>
      <c r="AS98" s="4290">
        <f t="shared" si="34"/>
        <v>10.96578039696729</v>
      </c>
      <c r="AT98" s="5353">
        <f t="shared" si="35"/>
        <v>37.283653349688734</v>
      </c>
      <c r="AU98" s="5357"/>
      <c r="AV98" s="4251"/>
      <c r="AW98" s="5357">
        <f t="shared" si="36"/>
        <v>1358</v>
      </c>
      <c r="AX98" s="4273">
        <f t="shared" si="27"/>
        <v>1333.701</v>
      </c>
      <c r="AY98" s="4251">
        <v>1333701</v>
      </c>
      <c r="AZ98" s="4273">
        <f>AVERAGE($AX$95:AX98)</f>
        <v>1354.6257499999999</v>
      </c>
      <c r="BA98" s="4278">
        <f t="shared" si="37"/>
        <v>24.298999999999978</v>
      </c>
      <c r="BB98" s="4278"/>
      <c r="BC98" s="4218"/>
    </row>
    <row r="99" spans="12:55">
      <c r="L99" s="4218"/>
      <c r="M99" s="4218"/>
      <c r="N99" s="4218"/>
      <c r="O99" s="4218"/>
      <c r="P99" s="4218"/>
      <c r="R99" s="4218"/>
      <c r="S99" s="4218"/>
      <c r="T99" s="4218"/>
      <c r="AB99" s="4218"/>
      <c r="AD99" s="4218"/>
      <c r="AK99" s="4218"/>
      <c r="AN99" s="4265">
        <v>43473</v>
      </c>
      <c r="AO99" s="4261" t="str">
        <f t="shared" si="30"/>
        <v>Tuesday</v>
      </c>
      <c r="AP99" s="4237">
        <v>37.374200000000002</v>
      </c>
      <c r="AQ99" s="4237">
        <v>37.30747754831043</v>
      </c>
      <c r="AR99" s="4269">
        <v>48.280265062519391</v>
      </c>
      <c r="AS99" s="4290">
        <f t="shared" si="34"/>
        <v>10.97278751420896</v>
      </c>
      <c r="AT99" s="5353">
        <f t="shared" si="35"/>
        <v>37.30747754831043</v>
      </c>
      <c r="AU99" s="5357"/>
      <c r="AV99" s="4251"/>
      <c r="AW99" s="5357">
        <f t="shared" si="36"/>
        <v>1358</v>
      </c>
      <c r="AX99" s="4273">
        <f t="shared" si="27"/>
        <v>1342.7670000000001</v>
      </c>
      <c r="AY99" s="4251">
        <v>1342767</v>
      </c>
      <c r="AZ99" s="4273">
        <f>AVERAGE($AX$95:AX99)</f>
        <v>1352.2539999999999</v>
      </c>
      <c r="BA99" s="4278">
        <f t="shared" si="37"/>
        <v>15.232999999999947</v>
      </c>
      <c r="BB99" s="4278"/>
      <c r="BC99" s="4218"/>
    </row>
    <row r="100" spans="12:55">
      <c r="L100" s="4218"/>
      <c r="M100" s="4218"/>
      <c r="N100" s="4218"/>
      <c r="O100" s="4218"/>
      <c r="P100" s="4218"/>
      <c r="R100" s="4218"/>
      <c r="S100" s="4218"/>
      <c r="T100" s="4218"/>
      <c r="AB100" s="4218"/>
      <c r="AD100" s="4218"/>
      <c r="AK100" s="4218"/>
      <c r="AN100" s="4265">
        <v>43474</v>
      </c>
      <c r="AO100" s="4261" t="str">
        <f t="shared" si="30"/>
        <v>Wednesday</v>
      </c>
      <c r="AP100" s="4237">
        <v>37.470799999999997</v>
      </c>
      <c r="AQ100" s="4237">
        <v>37.331316970559342</v>
      </c>
      <c r="AR100" s="4269">
        <v>48.311116079547396</v>
      </c>
      <c r="AS100" s="4290">
        <f t="shared" si="34"/>
        <v>10.979799108988054</v>
      </c>
      <c r="AT100" s="5353">
        <f t="shared" si="35"/>
        <v>37.331316970559342</v>
      </c>
      <c r="AU100" s="5357"/>
      <c r="AV100" s="4251"/>
      <c r="AW100" s="5357">
        <f t="shared" si="36"/>
        <v>1358</v>
      </c>
      <c r="AX100" s="4273">
        <f t="shared" si="27"/>
        <v>1319.163</v>
      </c>
      <c r="AY100" s="4251">
        <v>1319163</v>
      </c>
      <c r="AZ100" s="4273">
        <f>AVERAGE($AX$95:AX100)</f>
        <v>1346.7388333333331</v>
      </c>
      <c r="BA100" s="4278">
        <f t="shared" si="37"/>
        <v>38.836999999999989</v>
      </c>
      <c r="BB100" s="4278"/>
      <c r="BC100" s="4218"/>
    </row>
    <row r="101" spans="12:55">
      <c r="L101" s="4218"/>
      <c r="M101" s="4218"/>
      <c r="N101" s="4218"/>
      <c r="O101" s="4218"/>
      <c r="P101" s="4218"/>
      <c r="R101" s="4218"/>
      <c r="S101" s="4218"/>
      <c r="T101" s="4218"/>
      <c r="AB101" s="4218"/>
      <c r="AD101" s="4218"/>
      <c r="AK101" s="4218"/>
      <c r="AN101" s="4265">
        <v>43475</v>
      </c>
      <c r="AO101" s="4261" t="str">
        <f t="shared" si="30"/>
        <v>Thursday</v>
      </c>
      <c r="AP101" s="4237">
        <v>37.309199999999997</v>
      </c>
      <c r="AQ101" s="4237">
        <v>37.355171626163347</v>
      </c>
      <c r="AR101" s="4269">
        <v>48.341986810329054</v>
      </c>
      <c r="AS101" s="4290">
        <f t="shared" si="34"/>
        <v>10.986815184165707</v>
      </c>
      <c r="AT101" s="5353">
        <f t="shared" si="35"/>
        <v>37.355171626163347</v>
      </c>
      <c r="AU101" s="5357">
        <v>20000000</v>
      </c>
      <c r="AV101" s="4251"/>
      <c r="AW101" s="5357">
        <f t="shared" si="36"/>
        <v>1358</v>
      </c>
      <c r="AX101" s="4273">
        <f t="shared" si="27"/>
        <v>1321.4960000000001</v>
      </c>
      <c r="AY101" s="4251">
        <v>1321496</v>
      </c>
      <c r="AZ101" s="4273">
        <f>AVERAGE($AX$95:AX101)</f>
        <v>1343.1327142857142</v>
      </c>
      <c r="BA101" s="4278">
        <f t="shared" si="37"/>
        <v>36.503999999999905</v>
      </c>
      <c r="BB101" s="4278"/>
      <c r="BC101" s="4218"/>
    </row>
    <row r="102" spans="12:55">
      <c r="L102" s="4218"/>
      <c r="M102" s="4218"/>
      <c r="N102" s="4218"/>
      <c r="O102" s="4218"/>
      <c r="P102" s="4218"/>
      <c r="R102" s="4218"/>
      <c r="S102" s="4218"/>
      <c r="T102" s="4218"/>
      <c r="AB102" s="4218"/>
      <c r="AD102" s="4218"/>
      <c r="AK102" s="4218"/>
      <c r="AN102" s="4265">
        <v>43476</v>
      </c>
      <c r="AO102" s="4261" t="str">
        <f t="shared" si="30"/>
        <v>Friday</v>
      </c>
      <c r="AP102" s="4237">
        <v>37.103299999999997</v>
      </c>
      <c r="AQ102" s="4237">
        <v>37.37904152485654</v>
      </c>
      <c r="AR102" s="4269">
        <v>48.372877267461419</v>
      </c>
      <c r="AS102" s="4290">
        <f t="shared" si="34"/>
        <v>10.99383574260488</v>
      </c>
      <c r="AT102" s="5353">
        <f t="shared" si="35"/>
        <v>37.37904152485654</v>
      </c>
      <c r="AU102" s="5357">
        <v>40000000</v>
      </c>
      <c r="AV102" s="4251"/>
      <c r="AW102" s="5357">
        <f t="shared" si="36"/>
        <v>1358</v>
      </c>
      <c r="AX102" s="4273">
        <f t="shared" si="27"/>
        <v>1312.443</v>
      </c>
      <c r="AY102" s="4251">
        <v>1312443</v>
      </c>
      <c r="AZ102" s="4273">
        <f>AVERAGE($AX$95:AX102)</f>
        <v>1339.2964999999999</v>
      </c>
      <c r="BA102" s="4278"/>
      <c r="BB102" s="4278"/>
      <c r="BC102" s="4218"/>
    </row>
    <row r="103" spans="12:55">
      <c r="L103" s="4218"/>
      <c r="M103" s="4218"/>
      <c r="N103" s="4218"/>
      <c r="O103" s="4218"/>
      <c r="P103" s="4218"/>
      <c r="R103" s="4218"/>
      <c r="S103" s="4218"/>
      <c r="T103" s="4218"/>
      <c r="AB103" s="4218"/>
      <c r="AD103" s="4218"/>
      <c r="AK103" s="4218"/>
      <c r="AN103" s="4265">
        <v>43479</v>
      </c>
      <c r="AO103" s="4261" t="str">
        <f t="shared" si="30"/>
        <v>Monday</v>
      </c>
      <c r="AP103" s="4237">
        <v>37.094999999999999</v>
      </c>
      <c r="AQ103" s="4237">
        <v>37.450742776905464</v>
      </c>
      <c r="AR103" s="4269">
        <v>48.465667123054146</v>
      </c>
      <c r="AS103" s="4290">
        <f t="shared" si="34"/>
        <v>11.014924346148682</v>
      </c>
      <c r="AT103" s="5353">
        <f t="shared" si="35"/>
        <v>37.450742776905464</v>
      </c>
      <c r="AU103" s="5357">
        <v>50000000</v>
      </c>
      <c r="AV103" s="4251"/>
      <c r="AW103" s="5357">
        <f t="shared" si="36"/>
        <v>1358</v>
      </c>
      <c r="AX103" s="4273">
        <f t="shared" si="27"/>
        <v>1337.62</v>
      </c>
      <c r="AY103" s="4251">
        <v>1337620</v>
      </c>
      <c r="AZ103" s="4273">
        <f>AVERAGE($AX$95:AX103)</f>
        <v>1339.1102222222221</v>
      </c>
      <c r="BA103" s="4278"/>
      <c r="BB103" s="4278"/>
      <c r="BC103" s="4218"/>
    </row>
    <row r="104" spans="12:55">
      <c r="L104" s="4218"/>
      <c r="M104" s="4218"/>
      <c r="N104" s="4218"/>
      <c r="O104" s="4218"/>
      <c r="P104" s="4218"/>
      <c r="R104" s="4218"/>
      <c r="S104" s="4218"/>
      <c r="T104" s="4218"/>
      <c r="AB104" s="4218"/>
      <c r="AD104" s="4218"/>
      <c r="AK104" s="4218"/>
      <c r="AN104" s="4265">
        <v>43480</v>
      </c>
      <c r="AO104" s="4261" t="str">
        <f t="shared" si="30"/>
        <v>Tuesday</v>
      </c>
      <c r="AP104" s="4237">
        <v>37.1</v>
      </c>
      <c r="AQ104" s="4237">
        <v>37.474673745420773</v>
      </c>
      <c r="AR104" s="4269">
        <v>48.496636611721009</v>
      </c>
      <c r="AS104" s="4290">
        <f t="shared" si="34"/>
        <v>11.021962866300235</v>
      </c>
      <c r="AT104" s="5353">
        <f t="shared" si="35"/>
        <v>37.474673745420773</v>
      </c>
      <c r="AU104" s="5357">
        <v>50000000</v>
      </c>
      <c r="AV104" s="4251"/>
      <c r="AW104" s="5357">
        <f t="shared" si="36"/>
        <v>1358</v>
      </c>
      <c r="AX104" s="4273">
        <f t="shared" si="27"/>
        <v>1340.9359999999999</v>
      </c>
      <c r="AY104" s="4251">
        <v>1340936</v>
      </c>
      <c r="AZ104" s="4273">
        <f>AVERAGE($AX$95:AX104)</f>
        <v>1339.2927999999997</v>
      </c>
      <c r="BA104" s="4278"/>
      <c r="BB104" s="4278"/>
      <c r="BC104" s="4218"/>
    </row>
    <row r="105" spans="12:55">
      <c r="L105" s="4218"/>
      <c r="M105" s="4218"/>
      <c r="N105" s="4218"/>
      <c r="O105" s="4218"/>
      <c r="P105" s="4218"/>
      <c r="R105" s="4218"/>
      <c r="S105" s="4218"/>
      <c r="T105" s="4218"/>
      <c r="AB105" s="4218"/>
      <c r="AD105" s="4218"/>
      <c r="AK105" s="4218"/>
      <c r="AN105" s="4265">
        <v>43481</v>
      </c>
      <c r="AO105" s="4261" t="str">
        <f t="shared" si="30"/>
        <v>Wednesday</v>
      </c>
      <c r="AP105" s="4237">
        <v>37.4</v>
      </c>
      <c r="AQ105" s="4237">
        <v>37.4986200057891</v>
      </c>
      <c r="AR105" s="4269">
        <v>48.527625889844728</v>
      </c>
      <c r="AS105" s="4290">
        <f t="shared" si="34"/>
        <v>11.029005884055628</v>
      </c>
      <c r="AT105" s="5353">
        <f t="shared" si="35"/>
        <v>37.4986200057891</v>
      </c>
      <c r="AU105" s="5357">
        <v>30000000</v>
      </c>
      <c r="AV105" s="4251"/>
      <c r="AW105" s="5357">
        <f t="shared" si="36"/>
        <v>1358</v>
      </c>
      <c r="AX105" s="4273">
        <f t="shared" si="27"/>
        <v>1334.741</v>
      </c>
      <c r="AY105" s="4251">
        <v>1334741</v>
      </c>
      <c r="AZ105" s="4273">
        <f>AVERAGE($AX$95:AX105)</f>
        <v>1338.8789999999999</v>
      </c>
      <c r="BA105" s="4278"/>
      <c r="BB105" s="4278"/>
      <c r="BC105" s="4218"/>
    </row>
    <row r="106" spans="12:55">
      <c r="L106" s="4218"/>
      <c r="M106" s="4218"/>
      <c r="N106" s="4218"/>
      <c r="O106" s="4218"/>
      <c r="P106" s="4218"/>
      <c r="R106" s="4218"/>
      <c r="S106" s="4218"/>
      <c r="T106" s="4218"/>
      <c r="AB106" s="4218"/>
      <c r="AD106" s="4218"/>
      <c r="AK106" s="4218"/>
      <c r="AN106" s="4265">
        <v>43482</v>
      </c>
      <c r="AO106" s="4261" t="str">
        <f t="shared" si="30"/>
        <v>Thursday</v>
      </c>
      <c r="AP106" s="4237">
        <v>37.700000000000003</v>
      </c>
      <c r="AQ106" s="4237">
        <v>37.52258156778192</v>
      </c>
      <c r="AR106" s="4269">
        <v>48.558634970070727</v>
      </c>
      <c r="AS106" s="4290">
        <f t="shared" si="34"/>
        <v>11.036053402288807</v>
      </c>
      <c r="AT106" s="5353">
        <f t="shared" si="35"/>
        <v>37.52258156778192</v>
      </c>
      <c r="AU106" s="5357"/>
      <c r="AV106" s="4251"/>
      <c r="AW106" s="5357">
        <f t="shared" si="36"/>
        <v>1358</v>
      </c>
      <c r="AX106" s="4273">
        <f t="shared" si="27"/>
        <v>1340.895</v>
      </c>
      <c r="AY106" s="4251">
        <v>1340895</v>
      </c>
      <c r="AZ106" s="4273">
        <f>AVERAGE($AX$95:AX106)</f>
        <v>1339.0469999999998</v>
      </c>
      <c r="BA106" s="4278"/>
      <c r="BB106" s="4278"/>
      <c r="BC106" s="4218"/>
    </row>
    <row r="107" spans="12:55">
      <c r="L107" s="4218"/>
      <c r="M107" s="4218"/>
      <c r="N107" s="4218"/>
      <c r="O107" s="4218"/>
      <c r="P107" s="4218"/>
      <c r="R107" s="4218"/>
      <c r="S107" s="4218"/>
      <c r="T107" s="4218"/>
      <c r="AB107" s="4218"/>
      <c r="AD107" s="4218"/>
      <c r="AK107" s="4218"/>
      <c r="AN107" s="4265">
        <v>43483</v>
      </c>
      <c r="AO107" s="4261" t="str">
        <f t="shared" si="30"/>
        <v>Friday</v>
      </c>
      <c r="AP107" s="4237">
        <v>37.6</v>
      </c>
      <c r="AQ107" s="4237">
        <v>37.546558441176948</v>
      </c>
      <c r="AR107" s="4269">
        <v>48.589663865052529</v>
      </c>
      <c r="AS107" s="4290">
        <f t="shared" si="34"/>
        <v>11.043105423875581</v>
      </c>
      <c r="AT107" s="5353">
        <f t="shared" si="35"/>
        <v>37.546558441176948</v>
      </c>
      <c r="AU107" s="5357"/>
      <c r="AV107" s="4251"/>
      <c r="AW107" s="5357">
        <f t="shared" si="36"/>
        <v>1358</v>
      </c>
      <c r="AX107" s="4273">
        <f t="shared" si="27"/>
        <v>1314.39</v>
      </c>
      <c r="AY107" s="4251">
        <v>1314390</v>
      </c>
      <c r="AZ107" s="4273">
        <f>AVERAGE($AX$95:AX107)</f>
        <v>1337.1503076923075</v>
      </c>
      <c r="BA107" s="4278"/>
      <c r="BB107" s="4278"/>
      <c r="BC107" s="4218"/>
    </row>
    <row r="108" spans="12:55">
      <c r="L108" s="4218"/>
      <c r="M108" s="4218"/>
      <c r="N108" s="4218"/>
      <c r="O108" s="4218"/>
      <c r="P108" s="4218"/>
      <c r="R108" s="4218"/>
      <c r="S108" s="4218"/>
      <c r="T108" s="4218"/>
      <c r="AB108" s="4218"/>
      <c r="AD108" s="4218"/>
      <c r="AK108" s="4218"/>
      <c r="AN108" s="4265">
        <v>43486</v>
      </c>
      <c r="AO108" s="4261" t="str">
        <f t="shared" si="30"/>
        <v>Monday</v>
      </c>
      <c r="AP108" s="4237">
        <v>37.700000000000003</v>
      </c>
      <c r="AQ108" s="4237">
        <v>37.618581027646172</v>
      </c>
      <c r="AR108" s="4269">
        <v>48.682869565189165</v>
      </c>
      <c r="AS108" s="4290">
        <f t="shared" si="34"/>
        <v>11.064288537542993</v>
      </c>
      <c r="AT108" s="5353">
        <f t="shared" si="35"/>
        <v>37.618581027646172</v>
      </c>
      <c r="AU108" s="5357"/>
      <c r="AV108" s="4251"/>
      <c r="AW108" s="5357">
        <f t="shared" si="36"/>
        <v>1358</v>
      </c>
      <c r="AX108" s="4273">
        <f t="shared" si="27"/>
        <v>1324.7260000000001</v>
      </c>
      <c r="AY108" s="4251">
        <v>1324726</v>
      </c>
      <c r="AZ108" s="4273">
        <f>AVERAGE($AX$95:AX108)</f>
        <v>1336.262857142857</v>
      </c>
      <c r="BA108" s="4278"/>
      <c r="BB108" s="4278"/>
      <c r="BC108" s="4218"/>
    </row>
    <row r="109" spans="12:55">
      <c r="L109" s="4218"/>
      <c r="M109" s="4218"/>
      <c r="N109" s="4218"/>
      <c r="O109" s="4218"/>
      <c r="P109" s="4218"/>
      <c r="R109" s="4218"/>
      <c r="S109" s="4218"/>
      <c r="T109" s="4218"/>
      <c r="AB109" s="4218"/>
      <c r="AD109" s="4218"/>
      <c r="AK109" s="4218"/>
      <c r="AN109" s="4265">
        <v>43487</v>
      </c>
      <c r="AO109" s="4261" t="str">
        <f t="shared" si="30"/>
        <v>Tuesday</v>
      </c>
      <c r="AP109" s="4237">
        <v>37.6</v>
      </c>
      <c r="AQ109" s="4237">
        <v>37.642619244552201</v>
      </c>
      <c r="AR109" s="4269">
        <v>48.71397784589108</v>
      </c>
      <c r="AS109" s="4290">
        <f t="shared" si="34"/>
        <v>11.071358601338879</v>
      </c>
      <c r="AT109" s="5353">
        <f t="shared" si="35"/>
        <v>37.642619244552201</v>
      </c>
      <c r="AU109" s="5357">
        <v>50000000</v>
      </c>
      <c r="AV109" s="4251"/>
      <c r="AW109" s="5357">
        <f t="shared" si="36"/>
        <v>1358</v>
      </c>
      <c r="AX109" s="4273">
        <f t="shared" si="27"/>
        <v>1342.4090000000001</v>
      </c>
      <c r="AY109" s="4251">
        <v>1342409</v>
      </c>
      <c r="AZ109" s="4273">
        <f>AVERAGE($AX$95:AX109)</f>
        <v>1336.6725999999996</v>
      </c>
      <c r="BA109" s="4278"/>
      <c r="BB109" s="4278"/>
      <c r="BC109" s="4218"/>
    </row>
    <row r="110" spans="12:55">
      <c r="L110" s="4218"/>
      <c r="M110" s="4218"/>
      <c r="N110" s="4218"/>
      <c r="O110" s="4218"/>
      <c r="P110" s="4218"/>
      <c r="R110" s="4218"/>
      <c r="S110" s="4218"/>
      <c r="T110" s="4218"/>
      <c r="AB110" s="4218"/>
      <c r="AD110" s="4218"/>
      <c r="AK110" s="4218"/>
      <c r="AN110" s="4265">
        <v>43488</v>
      </c>
      <c r="AO110" s="4261" t="str">
        <f t="shared" si="30"/>
        <v>Wednesday</v>
      </c>
      <c r="AP110" s="4237">
        <v>37.56</v>
      </c>
      <c r="AQ110" s="4237">
        <v>37.666672821842809</v>
      </c>
      <c r="AR110" s="4269">
        <v>48.74510600473775</v>
      </c>
      <c r="AS110" s="4290">
        <f t="shared" si="34"/>
        <v>11.078433182894941</v>
      </c>
      <c r="AT110" s="5353">
        <f t="shared" si="35"/>
        <v>37.666672821842809</v>
      </c>
      <c r="AU110" s="5357">
        <v>50000000</v>
      </c>
      <c r="AV110" s="4251"/>
      <c r="AW110" s="5357">
        <f t="shared" si="36"/>
        <v>1358</v>
      </c>
      <c r="AX110" s="4273">
        <f t="shared" si="27"/>
        <v>1354</v>
      </c>
      <c r="AY110" s="4251">
        <v>1354000</v>
      </c>
      <c r="AZ110" s="4273">
        <f>AVERAGE($AX$95:AX110)</f>
        <v>1337.7555624999998</v>
      </c>
      <c r="BA110" s="4278"/>
      <c r="BB110" s="4278"/>
      <c r="BC110" s="4218"/>
    </row>
    <row r="111" spans="12:55">
      <c r="L111" s="4218"/>
      <c r="M111" s="4218"/>
      <c r="N111" s="4218"/>
      <c r="O111" s="4218"/>
      <c r="P111" s="4218"/>
      <c r="R111" s="4218"/>
      <c r="S111" s="4218"/>
      <c r="T111" s="4218"/>
      <c r="AB111" s="4218"/>
      <c r="AD111" s="4218"/>
      <c r="AK111" s="4218"/>
      <c r="AN111" s="4265">
        <v>43489</v>
      </c>
      <c r="AO111" s="4261" t="str">
        <f t="shared" si="30"/>
        <v>Thursday</v>
      </c>
      <c r="AP111" s="4237">
        <v>37.559199999999997</v>
      </c>
      <c r="AQ111" s="4237">
        <v>37.690741769333265</v>
      </c>
      <c r="AR111" s="4269">
        <v>48.776254054431277</v>
      </c>
      <c r="AS111" s="4290">
        <f t="shared" si="34"/>
        <v>11.085512285098012</v>
      </c>
      <c r="AT111" s="5353">
        <f t="shared" si="35"/>
        <v>37.690741769333265</v>
      </c>
      <c r="AU111" s="5357">
        <v>50000000</v>
      </c>
      <c r="AV111" s="4251"/>
      <c r="AW111" s="5357">
        <f t="shared" si="36"/>
        <v>1358</v>
      </c>
      <c r="AX111" s="4273">
        <f t="shared" si="27"/>
        <v>1363.1690000000001</v>
      </c>
      <c r="AY111" s="4251">
        <v>1363169</v>
      </c>
      <c r="AZ111" s="4273">
        <f>AVERAGE($AX$95:AX111)</f>
        <v>1339.2504705882352</v>
      </c>
      <c r="BA111" s="4278"/>
      <c r="BB111" s="4278"/>
      <c r="BC111" s="4218"/>
    </row>
    <row r="112" spans="12:55">
      <c r="L112" s="4218"/>
      <c r="M112" s="4218"/>
      <c r="N112" s="4218"/>
      <c r="O112" s="4218"/>
      <c r="P112" s="4218"/>
      <c r="R112" s="4218"/>
      <c r="S112" s="4218"/>
      <c r="T112" s="4218"/>
      <c r="AB112" s="4218"/>
      <c r="AD112" s="4218"/>
      <c r="AK112" s="4218"/>
      <c r="AN112" s="4265">
        <v>43490</v>
      </c>
      <c r="AO112" s="4261" t="str">
        <f t="shared" si="30"/>
        <v>Friday</v>
      </c>
      <c r="AP112" s="4237">
        <v>37.143300000000004</v>
      </c>
      <c r="AQ112" s="4237">
        <v>37.714826096845101</v>
      </c>
      <c r="AR112" s="4269">
        <v>48.807422007681886</v>
      </c>
      <c r="AS112" s="4290">
        <f t="shared" si="34"/>
        <v>11.092595910836785</v>
      </c>
      <c r="AT112" s="5353">
        <f t="shared" si="35"/>
        <v>37.714826096845101</v>
      </c>
      <c r="AU112" s="5357">
        <v>50000000</v>
      </c>
      <c r="AV112" s="4251"/>
      <c r="AW112" s="5357">
        <f t="shared" si="36"/>
        <v>1358</v>
      </c>
      <c r="AX112" s="4273">
        <f t="shared" si="27"/>
        <v>1367.319</v>
      </c>
      <c r="AY112" s="4251">
        <v>1367319</v>
      </c>
      <c r="AZ112" s="4273">
        <f>AVERAGE($AX$95:AX112)</f>
        <v>1340.8098333333332</v>
      </c>
      <c r="BA112" s="4278"/>
      <c r="BB112" s="4278"/>
      <c r="BC112" s="4218"/>
    </row>
    <row r="113" spans="12:55">
      <c r="L113" s="4218"/>
      <c r="M113" s="4218"/>
      <c r="N113" s="4218"/>
      <c r="O113" s="4218"/>
      <c r="P113" s="4218"/>
      <c r="R113" s="4218"/>
      <c r="S113" s="4218"/>
      <c r="T113" s="4218"/>
      <c r="AB113" s="4218"/>
      <c r="AD113" s="4218"/>
      <c r="AK113" s="4218"/>
      <c r="AN113" s="4265">
        <v>43493</v>
      </c>
      <c r="AO113" s="4261" t="str">
        <f t="shared" si="30"/>
        <v>Monday</v>
      </c>
      <c r="AP113" s="4237">
        <v>37.093299999999999</v>
      </c>
      <c r="AQ113" s="4237">
        <v>37.787171457818388</v>
      </c>
      <c r="AR113" s="4269">
        <v>48.901045416000258</v>
      </c>
      <c r="AS113" s="4290">
        <f t="shared" si="34"/>
        <v>11.11387395818187</v>
      </c>
      <c r="AT113" s="5353">
        <f t="shared" si="35"/>
        <v>37.787171457818388</v>
      </c>
      <c r="AU113" s="5357">
        <v>50000000</v>
      </c>
      <c r="AV113" s="4251"/>
      <c r="AW113" s="5357">
        <f>AW112</f>
        <v>1358</v>
      </c>
      <c r="AX113" s="4273">
        <f t="shared" si="27"/>
        <v>1366.8240000000001</v>
      </c>
      <c r="AY113" s="4251">
        <v>1366824</v>
      </c>
      <c r="AZ113" s="4273">
        <f>AVERAGE($AX$95:AX113)</f>
        <v>1342.1789999999999</v>
      </c>
      <c r="BA113" s="4278"/>
      <c r="BB113" s="4278"/>
      <c r="BC113" s="4218"/>
    </row>
    <row r="114" spans="12:55">
      <c r="L114" s="4218"/>
      <c r="M114" s="4218"/>
      <c r="N114" s="4218"/>
      <c r="O114" s="4218"/>
      <c r="P114" s="4218"/>
      <c r="R114" s="4218"/>
      <c r="S114" s="4218"/>
      <c r="T114" s="4218"/>
      <c r="AB114" s="4218"/>
      <c r="AD114" s="4218"/>
      <c r="AK114" s="4218"/>
      <c r="AN114" s="4265">
        <v>43494</v>
      </c>
      <c r="AO114" s="4261" t="str">
        <f t="shared" si="30"/>
        <v>Tuesday</v>
      </c>
      <c r="AP114" s="4237">
        <v>37.225000000000001</v>
      </c>
      <c r="AQ114" s="4237">
        <v>37.811317403756668</v>
      </c>
      <c r="AR114" s="4269">
        <v>48.932293110743913</v>
      </c>
      <c r="AS114" s="4290">
        <f t="shared" si="34"/>
        <v>11.120975706987245</v>
      </c>
      <c r="AT114" s="5353">
        <f t="shared" si="35"/>
        <v>37.811317403756668</v>
      </c>
      <c r="AU114" s="5357">
        <v>50000000</v>
      </c>
      <c r="AV114" s="4251"/>
      <c r="AW114" s="5357">
        <f t="shared" si="28"/>
        <v>1358</v>
      </c>
      <c r="AX114" s="4273">
        <f t="shared" si="27"/>
        <v>1389.3789999999999</v>
      </c>
      <c r="AY114" s="4251">
        <v>1389379</v>
      </c>
      <c r="AZ114" s="4273">
        <f>AVERAGE($AX$95:AX114)</f>
        <v>1344.539</v>
      </c>
      <c r="BA114" s="4278"/>
      <c r="BB114" s="4278"/>
      <c r="BC114" s="4218"/>
    </row>
    <row r="115" spans="12:55">
      <c r="L115" s="4218"/>
      <c r="M115" s="4218"/>
      <c r="N115" s="4218"/>
      <c r="O115" s="4218"/>
      <c r="P115" s="4218"/>
      <c r="R115" s="4218"/>
      <c r="S115" s="4218"/>
      <c r="T115" s="4218"/>
      <c r="AB115" s="4218"/>
      <c r="AD115" s="4218"/>
      <c r="AK115" s="4218"/>
      <c r="AN115" s="4265">
        <v>43495</v>
      </c>
      <c r="AO115" s="4261" t="str">
        <f t="shared" si="30"/>
        <v>Wednesday</v>
      </c>
      <c r="AP115" s="4237">
        <v>37.604999999999997</v>
      </c>
      <c r="AQ115" s="4237">
        <v>37.835478778918215</v>
      </c>
      <c r="AR115" s="4269">
        <v>48.963560772717685</v>
      </c>
      <c r="AS115" s="4290">
        <f t="shared" si="34"/>
        <v>11.128081993799469</v>
      </c>
      <c r="AT115" s="5353">
        <f t="shared" si="35"/>
        <v>37.835478778918215</v>
      </c>
      <c r="AU115" s="5357">
        <v>20000000</v>
      </c>
      <c r="AV115" s="4251"/>
      <c r="AW115" s="5357">
        <f t="shared" si="28"/>
        <v>1358</v>
      </c>
      <c r="AX115" s="4273">
        <f t="shared" si="27"/>
        <v>1381.202</v>
      </c>
      <c r="AY115" s="4251">
        <v>1381202</v>
      </c>
      <c r="AZ115" s="4273">
        <f>AVERAGE($AX$95:AX115)</f>
        <v>1346.2848571428572</v>
      </c>
      <c r="BA115" s="4278"/>
      <c r="BB115" s="4278"/>
      <c r="BC115" s="4218"/>
    </row>
    <row r="116" spans="12:55">
      <c r="L116" s="4218"/>
      <c r="M116" s="4218"/>
      <c r="N116" s="4218"/>
      <c r="O116" s="4218"/>
      <c r="P116" s="4218"/>
      <c r="R116" s="4218"/>
      <c r="S116" s="4218"/>
      <c r="T116" s="4218"/>
      <c r="AB116" s="4218"/>
      <c r="AD116" s="4218"/>
      <c r="AK116" s="4218"/>
      <c r="AN116" s="4266">
        <v>43496</v>
      </c>
      <c r="AO116" s="4262" t="str">
        <f t="shared" si="30"/>
        <v>Thursday</v>
      </c>
      <c r="AP116" s="4260">
        <v>37.034999999999997</v>
      </c>
      <c r="AQ116" s="4260">
        <v>37.859655593162287</v>
      </c>
      <c r="AR116" s="4270">
        <v>48.994848414680604</v>
      </c>
      <c r="AS116" s="4292">
        <f t="shared" si="34"/>
        <v>11.135192821518316</v>
      </c>
      <c r="AT116" s="5354">
        <f t="shared" si="35"/>
        <v>37.859655593162287</v>
      </c>
      <c r="AU116" s="5358">
        <v>50000000</v>
      </c>
      <c r="AV116" s="4274"/>
      <c r="AW116" s="5358">
        <f t="shared" si="28"/>
        <v>1358</v>
      </c>
      <c r="AX116" s="4276">
        <f t="shared" si="27"/>
        <v>1352.8050000000001</v>
      </c>
      <c r="AY116" s="4274">
        <v>1352805</v>
      </c>
      <c r="AZ116" s="4276">
        <f>AVERAGE($AX$95:AX116)</f>
        <v>1346.5812272727273</v>
      </c>
      <c r="BA116" s="4279"/>
      <c r="BB116" s="4279">
        <f>MAX(AW94:AX116)*1.5</f>
        <v>2084.0684999999999</v>
      </c>
      <c r="BC116" s="4218"/>
    </row>
    <row r="117" spans="12:55">
      <c r="L117" s="4218"/>
      <c r="M117" s="4218"/>
      <c r="N117" s="4218"/>
      <c r="O117" s="4218"/>
      <c r="P117" s="4218"/>
      <c r="R117" s="4218"/>
      <c r="S117" s="4218"/>
      <c r="T117" s="4218"/>
      <c r="AB117" s="4218"/>
      <c r="AD117" s="4218"/>
      <c r="AK117" s="4218"/>
      <c r="AN117" s="4265">
        <v>43497</v>
      </c>
      <c r="AO117" s="4261" t="str">
        <f t="shared" si="30"/>
        <v>Friday</v>
      </c>
      <c r="AP117" s="4237">
        <v>37.236699999999999</v>
      </c>
      <c r="AQ117" s="4237">
        <v>37.886440801260811</v>
      </c>
      <c r="AR117" s="4269">
        <v>49.029511625161049</v>
      </c>
      <c r="AS117" s="4290">
        <f t="shared" si="34"/>
        <v>11.143070823900239</v>
      </c>
      <c r="AT117" s="5353">
        <f t="shared" si="35"/>
        <v>37.886440801260811</v>
      </c>
      <c r="AU117" s="5357">
        <v>50000000</v>
      </c>
      <c r="AV117" s="4251"/>
      <c r="AW117" s="5357">
        <v>1384</v>
      </c>
      <c r="AX117" s="4273">
        <f t="shared" si="27"/>
        <v>1441.4580000000001</v>
      </c>
      <c r="AY117" s="4251">
        <v>1441458</v>
      </c>
      <c r="AZ117" s="4273">
        <f>AX117</f>
        <v>1441.4580000000001</v>
      </c>
      <c r="BA117" s="4278"/>
      <c r="BB117" s="4278"/>
      <c r="BC117" s="4218"/>
    </row>
    <row r="118" spans="12:55">
      <c r="L118" s="4218"/>
      <c r="M118" s="4218"/>
      <c r="N118" s="4218"/>
      <c r="O118" s="4218"/>
      <c r="P118" s="4218"/>
      <c r="R118" s="4218"/>
      <c r="S118" s="4218"/>
      <c r="T118" s="4218"/>
      <c r="AB118" s="4218"/>
      <c r="AD118" s="4218"/>
      <c r="AK118" s="4218"/>
      <c r="AN118" s="4265">
        <v>43500</v>
      </c>
      <c r="AO118" s="4261" t="str">
        <f t="shared" si="30"/>
        <v>Monday</v>
      </c>
      <c r="AP118" s="4237">
        <v>37.24</v>
      </c>
      <c r="AQ118" s="4237">
        <v>37.966910180287307</v>
      </c>
      <c r="AR118" s="4269">
        <v>49.133648468607106</v>
      </c>
      <c r="AS118" s="4290">
        <f t="shared" si="34"/>
        <v>11.166738288319799</v>
      </c>
      <c r="AT118" s="5353">
        <f t="shared" si="35"/>
        <v>37.966910180287307</v>
      </c>
      <c r="AU118" s="5357">
        <v>75000000</v>
      </c>
      <c r="AV118" s="4251"/>
      <c r="AW118" s="5357">
        <f>AW117</f>
        <v>1384</v>
      </c>
      <c r="AX118" s="4273">
        <f t="shared" si="27"/>
        <v>1408.6590000000001</v>
      </c>
      <c r="AY118" s="4251">
        <v>1408659</v>
      </c>
      <c r="AZ118" s="4273">
        <f>AVERAGE($AX$117:AX118)</f>
        <v>1425.0585000000001</v>
      </c>
      <c r="BA118" s="4278"/>
      <c r="BB118" s="4278"/>
      <c r="BC118" s="4218"/>
    </row>
    <row r="119" spans="12:55">
      <c r="L119" s="4218"/>
      <c r="M119" s="4218"/>
      <c r="N119" s="4218"/>
      <c r="O119" s="4218"/>
      <c r="P119" s="4218"/>
      <c r="R119" s="4218"/>
      <c r="S119" s="4218"/>
      <c r="T119" s="4218"/>
      <c r="AB119" s="4218"/>
      <c r="AD119" s="4218"/>
      <c r="AK119" s="4218"/>
      <c r="AN119" s="4265">
        <v>43501</v>
      </c>
      <c r="AO119" s="4261" t="str">
        <f t="shared" si="30"/>
        <v>Tuesday</v>
      </c>
      <c r="AP119" s="4237">
        <v>37.1967</v>
      </c>
      <c r="AQ119" s="4237">
        <v>37.993771269594752</v>
      </c>
      <c r="AR119" s="4269">
        <v>49.168409878299094</v>
      </c>
      <c r="AS119" s="4290">
        <f t="shared" si="34"/>
        <v>11.174638608704342</v>
      </c>
      <c r="AT119" s="5353">
        <f t="shared" si="35"/>
        <v>37.993771269594752</v>
      </c>
      <c r="AU119" s="5357">
        <v>75000000</v>
      </c>
      <c r="AV119" s="4251"/>
      <c r="AW119" s="5357">
        <f t="shared" ref="AW119:AW157" si="38">AW118</f>
        <v>1384</v>
      </c>
      <c r="AX119" s="4273">
        <f t="shared" si="27"/>
        <v>1382.2860000000001</v>
      </c>
      <c r="AY119" s="4251">
        <v>1382286</v>
      </c>
      <c r="AZ119" s="4273">
        <f>AVERAGE($AX$117:AX119)</f>
        <v>1410.8010000000002</v>
      </c>
      <c r="BA119" s="4278"/>
      <c r="BB119" s="4278"/>
      <c r="BC119" s="4218"/>
    </row>
    <row r="120" spans="12:55">
      <c r="L120" s="4218"/>
      <c r="M120" s="4218"/>
      <c r="N120" s="4218"/>
      <c r="O120" s="4218"/>
      <c r="P120" s="4218"/>
      <c r="R120" s="4218"/>
      <c r="S120" s="4218"/>
      <c r="T120" s="4218"/>
      <c r="AB120" s="4218"/>
      <c r="AD120" s="4218"/>
      <c r="AK120" s="4218"/>
      <c r="AN120" s="4265">
        <v>43502</v>
      </c>
      <c r="AO120" s="4261" t="str">
        <f t="shared" si="30"/>
        <v>Wednesday</v>
      </c>
      <c r="AP120" s="4237">
        <v>37.4283</v>
      </c>
      <c r="AQ120" s="4237">
        <v>38.020651362769392</v>
      </c>
      <c r="AR120" s="4269">
        <v>49.203195881230982</v>
      </c>
      <c r="AS120" s="4290">
        <f t="shared" si="34"/>
        <v>11.18254451846159</v>
      </c>
      <c r="AT120" s="5353">
        <f t="shared" si="35"/>
        <v>38.020651362769392</v>
      </c>
      <c r="AU120" s="5357">
        <v>75000000</v>
      </c>
      <c r="AV120" s="4251"/>
      <c r="AW120" s="5357">
        <f t="shared" si="38"/>
        <v>1384</v>
      </c>
      <c r="AX120" s="4273">
        <f t="shared" si="27"/>
        <v>1370.9079999999999</v>
      </c>
      <c r="AY120" s="4251">
        <v>1370908</v>
      </c>
      <c r="AZ120" s="4273">
        <f>AVERAGE($AX$117:AX120)</f>
        <v>1400.8277499999999</v>
      </c>
      <c r="BA120" s="4278"/>
      <c r="BB120" s="4278"/>
      <c r="BC120" s="4218"/>
    </row>
    <row r="121" spans="12:55">
      <c r="L121" s="4218"/>
      <c r="M121" s="4218"/>
      <c r="N121" s="4218"/>
      <c r="O121" s="4218"/>
      <c r="P121" s="4218"/>
      <c r="R121" s="4218"/>
      <c r="S121" s="4218"/>
      <c r="T121" s="4218"/>
      <c r="AB121" s="4218"/>
      <c r="AD121" s="4218"/>
      <c r="AK121" s="4218"/>
      <c r="AN121" s="4265">
        <v>43503</v>
      </c>
      <c r="AO121" s="4261" t="str">
        <f t="shared" si="30"/>
        <v>Thursday</v>
      </c>
      <c r="AP121" s="4237">
        <v>37.895000000000003</v>
      </c>
      <c r="AQ121" s="4237">
        <v>38.047550473256209</v>
      </c>
      <c r="AR121" s="4269">
        <v>49.238006494802157</v>
      </c>
      <c r="AS121" s="4290">
        <f t="shared" si="34"/>
        <v>11.190456021545948</v>
      </c>
      <c r="AT121" s="5353">
        <f t="shared" si="35"/>
        <v>38.047550473256209</v>
      </c>
      <c r="AU121" s="5357">
        <v>25000000</v>
      </c>
      <c r="AV121" s="4251"/>
      <c r="AW121" s="5357">
        <f t="shared" si="38"/>
        <v>1384</v>
      </c>
      <c r="AX121" s="4273">
        <f t="shared" si="27"/>
        <v>1339.3130000000001</v>
      </c>
      <c r="AY121" s="4251">
        <v>1339313</v>
      </c>
      <c r="AZ121" s="4273">
        <f>AVERAGE($AX$117:AX121)</f>
        <v>1388.5247999999999</v>
      </c>
      <c r="BA121" s="4278"/>
      <c r="BB121" s="4278"/>
      <c r="BC121" s="4218"/>
    </row>
    <row r="122" spans="12:55">
      <c r="L122" s="4218"/>
      <c r="M122" s="4218"/>
      <c r="N122" s="4218"/>
      <c r="O122" s="4218"/>
      <c r="P122" s="4218"/>
      <c r="R122" s="4218"/>
      <c r="S122" s="4218"/>
      <c r="T122" s="4218"/>
      <c r="AB122" s="4218"/>
      <c r="AD122" s="4218"/>
      <c r="AK122" s="4218"/>
      <c r="AN122" s="4265">
        <v>43504</v>
      </c>
      <c r="AO122" s="4261" t="str">
        <f t="shared" si="30"/>
        <v>Friday</v>
      </c>
      <c r="AP122" s="4237">
        <v>37.861699999999999</v>
      </c>
      <c r="AQ122" s="4237">
        <v>38.074468614509705</v>
      </c>
      <c r="AR122" s="4269">
        <v>49.272841736424326</v>
      </c>
      <c r="AS122" s="4290">
        <f t="shared" si="34"/>
        <v>11.198373121914621</v>
      </c>
      <c r="AT122" s="5353">
        <f t="shared" si="35"/>
        <v>38.074468614509705</v>
      </c>
      <c r="AU122" s="5357">
        <v>25000000</v>
      </c>
      <c r="AV122" s="4251"/>
      <c r="AW122" s="5357">
        <f t="shared" si="38"/>
        <v>1384</v>
      </c>
      <c r="AX122" s="4273">
        <f t="shared" si="27"/>
        <v>1327.684</v>
      </c>
      <c r="AY122" s="4251">
        <v>1327684</v>
      </c>
      <c r="AZ122" s="4273">
        <f>AVERAGE($AX$117:AX122)</f>
        <v>1378.3846666666666</v>
      </c>
      <c r="BA122" s="4278"/>
      <c r="BB122" s="4278"/>
      <c r="BC122" s="4218"/>
    </row>
    <row r="123" spans="12:55">
      <c r="L123" s="4218"/>
      <c r="M123" s="4218"/>
      <c r="N123" s="4218"/>
      <c r="O123" s="4218"/>
      <c r="P123" s="4218"/>
      <c r="R123" s="4218"/>
      <c r="S123" s="4218"/>
      <c r="T123" s="4218"/>
      <c r="AB123" s="4218"/>
      <c r="AD123" s="4218"/>
      <c r="AK123" s="4218"/>
      <c r="AN123" s="4265">
        <v>43507</v>
      </c>
      <c r="AO123" s="4261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4237">
        <v>38.32</v>
      </c>
      <c r="AQ123" s="4237">
        <v>38.155337357558047</v>
      </c>
      <c r="AR123" s="4269">
        <v>49.377495403898656</v>
      </c>
      <c r="AS123" s="4290">
        <f t="shared" si="34"/>
        <v>11.22215804634061</v>
      </c>
      <c r="AT123" s="5353">
        <f t="shared" si="35"/>
        <v>38.155337357558047</v>
      </c>
      <c r="AU123" s="5357"/>
      <c r="AV123" s="4251"/>
      <c r="AW123" s="5357">
        <f>AW122</f>
        <v>1384</v>
      </c>
      <c r="AX123" s="4273">
        <f t="shared" si="27"/>
        <v>1316.423</v>
      </c>
      <c r="AY123" s="4251">
        <v>1316423</v>
      </c>
      <c r="AZ123" s="4273">
        <f>AVERAGE($AX$117:AX123)</f>
        <v>1369.5329999999999</v>
      </c>
      <c r="BA123" s="4278"/>
      <c r="BB123" s="4278"/>
      <c r="BC123" s="4218"/>
    </row>
    <row r="124" spans="12:55">
      <c r="L124" s="4218"/>
      <c r="M124" s="4218"/>
      <c r="N124" s="4218"/>
      <c r="O124" s="4218"/>
      <c r="P124" s="4218"/>
      <c r="R124" s="4218"/>
      <c r="S124" s="4218"/>
      <c r="T124" s="4218"/>
      <c r="AB124" s="4218"/>
      <c r="AD124" s="4218"/>
      <c r="AK124" s="4218"/>
      <c r="AN124" s="4265">
        <v>43508</v>
      </c>
      <c r="AO124" s="4261" t="str">
        <f t="shared" si="39"/>
        <v>Tuesday</v>
      </c>
      <c r="AP124" s="4237">
        <v>37.816699999999997</v>
      </c>
      <c r="AQ124" s="4237">
        <v>38.182331756613706</v>
      </c>
      <c r="AR124" s="4269">
        <v>49.412429332088337</v>
      </c>
      <c r="AS124" s="4290">
        <f t="shared" si="34"/>
        <v>11.23009757547463</v>
      </c>
      <c r="AT124" s="5353">
        <f t="shared" si="35"/>
        <v>38.182331756613706</v>
      </c>
      <c r="AU124" s="5357">
        <v>75000000</v>
      </c>
      <c r="AV124" s="4251"/>
      <c r="AW124" s="5357">
        <f t="shared" si="38"/>
        <v>1384</v>
      </c>
      <c r="AX124" s="4273">
        <f t="shared" si="27"/>
        <v>1315.5519999999999</v>
      </c>
      <c r="AY124" s="4251">
        <v>1315552</v>
      </c>
      <c r="AZ124" s="4273">
        <f>AVERAGE($AX$117:AX124)</f>
        <v>1362.7853749999999</v>
      </c>
      <c r="BA124" s="4278"/>
      <c r="BB124" s="4278"/>
      <c r="BC124" s="4218"/>
    </row>
    <row r="125" spans="12:55">
      <c r="L125" s="4218"/>
      <c r="M125" s="4218"/>
      <c r="N125" s="4218"/>
      <c r="O125" s="4218"/>
      <c r="P125" s="4218"/>
      <c r="R125" s="4218"/>
      <c r="S125" s="4218"/>
      <c r="T125" s="4218"/>
      <c r="AB125" s="4218"/>
      <c r="AD125" s="4218"/>
      <c r="AK125" s="4218"/>
      <c r="AN125" s="4265">
        <v>43509</v>
      </c>
      <c r="AO125" s="4261" t="str">
        <f t="shared" si="39"/>
        <v>Wednesday</v>
      </c>
      <c r="AP125" s="4237">
        <v>38.146700000000003</v>
      </c>
      <c r="AQ125" s="4237">
        <v>38.209345253851453</v>
      </c>
      <c r="AR125" s="4269">
        <v>49.447387975572475</v>
      </c>
      <c r="AS125" s="4290">
        <f t="shared" si="34"/>
        <v>11.238042721721023</v>
      </c>
      <c r="AT125" s="5353">
        <f t="shared" si="35"/>
        <v>38.209345253851453</v>
      </c>
      <c r="AU125" s="5357">
        <v>18000000</v>
      </c>
      <c r="AV125" s="4251"/>
      <c r="AW125" s="5357">
        <f t="shared" si="38"/>
        <v>1384</v>
      </c>
      <c r="AX125" s="4273">
        <f t="shared" si="27"/>
        <v>1292.9939999999999</v>
      </c>
      <c r="AY125" s="4251">
        <v>1292994</v>
      </c>
      <c r="AZ125" s="4273">
        <f>AVERAGE($AX$117:AX125)</f>
        <v>1355.0307777777778</v>
      </c>
      <c r="BA125" s="4278"/>
      <c r="BB125" s="4278"/>
      <c r="BC125" s="4218"/>
    </row>
    <row r="126" spans="12:55">
      <c r="L126" s="4218"/>
      <c r="M126" s="4218"/>
      <c r="N126" s="4218"/>
      <c r="O126" s="4218"/>
      <c r="P126" s="4218"/>
      <c r="R126" s="4218"/>
      <c r="S126" s="4218"/>
      <c r="T126" s="4218"/>
      <c r="AB126" s="4218"/>
      <c r="AD126" s="4218"/>
      <c r="AK126" s="4218"/>
      <c r="AN126" s="4265">
        <v>43510</v>
      </c>
      <c r="AO126" s="4261" t="str">
        <f t="shared" si="39"/>
        <v>Thursday</v>
      </c>
      <c r="AP126" s="4237">
        <v>38.371699999999997</v>
      </c>
      <c r="AQ126" s="4237">
        <v>38.236377862782994</v>
      </c>
      <c r="AR126" s="4269">
        <v>49.482371351836825</v>
      </c>
      <c r="AS126" s="4290">
        <f t="shared" si="34"/>
        <v>11.245993489053831</v>
      </c>
      <c r="AT126" s="5353">
        <f t="shared" si="35"/>
        <v>38.236377862782994</v>
      </c>
      <c r="AU126" s="5357"/>
      <c r="AV126" s="4251"/>
      <c r="AW126" s="5357">
        <f t="shared" si="38"/>
        <v>1384</v>
      </c>
      <c r="AX126" s="4273">
        <f t="shared" si="27"/>
        <v>1293.9100000000001</v>
      </c>
      <c r="AY126" s="4251">
        <v>1293910</v>
      </c>
      <c r="AZ126" s="4273">
        <f>AVERAGE($AX$117:AX126)</f>
        <v>1348.9186999999999</v>
      </c>
      <c r="BA126" s="4278"/>
      <c r="BB126" s="4278"/>
      <c r="BC126" s="4218"/>
    </row>
    <row r="127" spans="12:55">
      <c r="L127" s="4218"/>
      <c r="M127" s="4218"/>
      <c r="N127" s="4218"/>
      <c r="O127" s="4218"/>
      <c r="P127" s="4218"/>
      <c r="R127" s="4218"/>
      <c r="S127" s="4218"/>
      <c r="T127" s="4218"/>
      <c r="AB127" s="4218"/>
      <c r="AD127" s="4218"/>
      <c r="AK127" s="4218"/>
      <c r="AN127" s="4265">
        <v>43511</v>
      </c>
      <c r="AO127" s="4261" t="str">
        <f t="shared" si="39"/>
        <v>Friday</v>
      </c>
      <c r="AP127" s="4237">
        <v>38.325000000000003</v>
      </c>
      <c r="AQ127" s="4237">
        <v>38.263429596929605</v>
      </c>
      <c r="AR127" s="4269">
        <v>49.517379478379503</v>
      </c>
      <c r="AS127" s="4290">
        <f t="shared" si="34"/>
        <v>11.253949881449898</v>
      </c>
      <c r="AT127" s="5353">
        <f t="shared" si="35"/>
        <v>38.263429596929605</v>
      </c>
      <c r="AU127" s="5357"/>
      <c r="AV127" s="4251"/>
      <c r="AW127" s="5357">
        <f t="shared" si="38"/>
        <v>1384</v>
      </c>
      <c r="AX127" s="4273">
        <f t="shared" si="27"/>
        <v>1297.732</v>
      </c>
      <c r="AY127" s="4251">
        <v>1297732</v>
      </c>
      <c r="AZ127" s="4273">
        <f>AVERAGE($AX$117:AX127)</f>
        <v>1344.2653636363636</v>
      </c>
      <c r="BA127" s="4278"/>
      <c r="BB127" s="4278"/>
      <c r="BC127" s="4218"/>
    </row>
    <row r="128" spans="12:55">
      <c r="L128" s="4218"/>
      <c r="M128" s="4218"/>
      <c r="N128" s="4218"/>
      <c r="O128" s="4218"/>
      <c r="P128" s="4218"/>
      <c r="R128" s="4218"/>
      <c r="S128" s="4218"/>
      <c r="T128" s="4218"/>
      <c r="AB128" s="4218"/>
      <c r="AD128" s="4218"/>
      <c r="AK128" s="4218"/>
      <c r="AN128" s="4265">
        <v>43514</v>
      </c>
      <c r="AO128" s="4261" t="str">
        <f t="shared" si="39"/>
        <v>Monday</v>
      </c>
      <c r="AP128" s="4237">
        <v>38.765000000000001</v>
      </c>
      <c r="AQ128" s="4237">
        <v>38.344699686016114</v>
      </c>
      <c r="AR128" s="4269">
        <v>49.622552534844395</v>
      </c>
      <c r="AS128" s="4290">
        <f t="shared" si="34"/>
        <v>11.277852848828282</v>
      </c>
      <c r="AT128" s="5353">
        <f t="shared" si="35"/>
        <v>38.344699686016114</v>
      </c>
      <c r="AU128" s="5357"/>
      <c r="AV128" s="4251"/>
      <c r="AW128" s="5357">
        <f>AW127</f>
        <v>1384</v>
      </c>
      <c r="AX128" s="4273">
        <f t="shared" si="27"/>
        <v>1300.646</v>
      </c>
      <c r="AY128" s="4251">
        <v>1300646</v>
      </c>
      <c r="AZ128" s="4273">
        <f>AVERAGE($AX$117:AX128)</f>
        <v>1340.6304166666666</v>
      </c>
      <c r="BA128" s="4278"/>
      <c r="BB128" s="4278"/>
      <c r="BC128" s="4218"/>
    </row>
    <row r="129" spans="12:55">
      <c r="L129" s="4218"/>
      <c r="M129" s="4218"/>
      <c r="N129" s="4218"/>
      <c r="O129" s="4218"/>
      <c r="P129" s="4218"/>
      <c r="R129" s="4218"/>
      <c r="S129" s="4218"/>
      <c r="T129" s="4218"/>
      <c r="AB129" s="4218"/>
      <c r="AD129" s="4218"/>
      <c r="AK129" s="4218"/>
      <c r="AN129" s="4265">
        <v>43515</v>
      </c>
      <c r="AO129" s="4261" t="str">
        <f t="shared" si="39"/>
        <v>Tuesday</v>
      </c>
      <c r="AP129" s="4237">
        <v>38.915799999999997</v>
      </c>
      <c r="AQ129" s="4237">
        <v>38.371828056427148</v>
      </c>
      <c r="AR129" s="4269">
        <v>49.657659837729263</v>
      </c>
      <c r="AS129" s="4290">
        <f t="shared" si="34"/>
        <v>11.285831781302115</v>
      </c>
      <c r="AT129" s="5353">
        <f t="shared" si="35"/>
        <v>38.371828056427148</v>
      </c>
      <c r="AU129" s="5357"/>
      <c r="AV129" s="4251"/>
      <c r="AW129" s="5357">
        <f t="shared" si="38"/>
        <v>1384</v>
      </c>
      <c r="AX129" s="4273">
        <f t="shared" si="27"/>
        <v>1312.165</v>
      </c>
      <c r="AY129" s="4251">
        <v>1312165</v>
      </c>
      <c r="AZ129" s="4273">
        <f>AVERAGE($AX$117:AX129)</f>
        <v>1338.4407692307691</v>
      </c>
      <c r="BA129" s="4278"/>
      <c r="BB129" s="4278"/>
      <c r="BC129" s="4218"/>
    </row>
    <row r="130" spans="12:55">
      <c r="L130" s="4218"/>
      <c r="M130" s="4218"/>
      <c r="N130" s="4218"/>
      <c r="O130" s="4218"/>
      <c r="P130" s="4218"/>
      <c r="R130" s="4218"/>
      <c r="S130" s="4218"/>
      <c r="T130" s="4218"/>
      <c r="AB130" s="4218"/>
      <c r="AD130" s="4218"/>
      <c r="AK130" s="4218"/>
      <c r="AN130" s="4265">
        <v>43516</v>
      </c>
      <c r="AO130" s="4261" t="str">
        <f t="shared" si="39"/>
        <v>Wednesday</v>
      </c>
      <c r="AP130" s="4237">
        <v>40.04</v>
      </c>
      <c r="AQ130" s="4237">
        <v>38.398975619803238</v>
      </c>
      <c r="AR130" s="4269">
        <v>49.692791978568906</v>
      </c>
      <c r="AS130" s="4290">
        <f t="shared" si="34"/>
        <v>11.293816358765667</v>
      </c>
      <c r="AT130" s="5353">
        <f t="shared" si="35"/>
        <v>38.398975619803238</v>
      </c>
      <c r="AU130" s="5357"/>
      <c r="AV130" s="4251"/>
      <c r="AW130" s="5357">
        <f t="shared" si="38"/>
        <v>1384</v>
      </c>
      <c r="AX130" s="4273">
        <f t="shared" si="27"/>
        <v>1300.9290000000001</v>
      </c>
      <c r="AY130" s="4251">
        <v>1300929</v>
      </c>
      <c r="AZ130" s="4273">
        <f>AVERAGE($AX$117:AX130)</f>
        <v>1335.7613571428572</v>
      </c>
      <c r="BA130" s="4278"/>
      <c r="BB130" s="4278"/>
      <c r="BC130" s="4218"/>
    </row>
    <row r="131" spans="12:55">
      <c r="L131" s="4218"/>
      <c r="M131" s="4218"/>
      <c r="N131" s="4218"/>
      <c r="O131" s="4218"/>
      <c r="P131" s="4218"/>
      <c r="R131" s="4218"/>
      <c r="S131" s="4218"/>
      <c r="T131" s="4218"/>
      <c r="AB131" s="4218"/>
      <c r="AD131" s="4218"/>
      <c r="AK131" s="4218"/>
      <c r="AN131" s="4265">
        <v>43517</v>
      </c>
      <c r="AO131" s="4261" t="str">
        <f t="shared" si="39"/>
        <v>Thursday</v>
      </c>
      <c r="AP131" s="4237">
        <v>39.6633</v>
      </c>
      <c r="AQ131" s="4237">
        <v>38.426142389723154</v>
      </c>
      <c r="AR131" s="4269">
        <v>49.727948974935856</v>
      </c>
      <c r="AS131" s="4290">
        <f t="shared" si="34"/>
        <v>11.301806585212702</v>
      </c>
      <c r="AT131" s="5353">
        <f t="shared" si="35"/>
        <v>38.426142389723154</v>
      </c>
      <c r="AU131" s="5357"/>
      <c r="AV131" s="4251"/>
      <c r="AW131" s="5357">
        <f t="shared" si="38"/>
        <v>1384</v>
      </c>
      <c r="AX131" s="4273">
        <f t="shared" si="27"/>
        <v>1298.8109999999999</v>
      </c>
      <c r="AY131" s="4251">
        <v>1298811</v>
      </c>
      <c r="AZ131" s="4273">
        <f>AVERAGE($AX$117:AX131)</f>
        <v>1333.298</v>
      </c>
      <c r="BA131" s="4278"/>
      <c r="BB131" s="4278"/>
      <c r="BC131" s="4218"/>
    </row>
    <row r="132" spans="12:55">
      <c r="L132" s="4218"/>
      <c r="M132" s="4218"/>
      <c r="N132" s="4218"/>
      <c r="O132" s="4218"/>
      <c r="P132" s="4218"/>
      <c r="R132" s="4218"/>
      <c r="S132" s="4218"/>
      <c r="T132" s="4218"/>
      <c r="AB132" s="4218"/>
      <c r="AD132" s="4218"/>
      <c r="AK132" s="4218"/>
      <c r="AN132" s="4265">
        <v>43518</v>
      </c>
      <c r="AO132" s="4261" t="str">
        <f t="shared" si="39"/>
        <v>Friday</v>
      </c>
      <c r="AP132" s="4237">
        <v>39.2517</v>
      </c>
      <c r="AQ132" s="4237">
        <v>38.453328379775272</v>
      </c>
      <c r="AR132" s="4269">
        <v>49.763130844415066</v>
      </c>
      <c r="AS132" s="4290">
        <f t="shared" si="34"/>
        <v>11.309802464639795</v>
      </c>
      <c r="AT132" s="5353">
        <f t="shared" si="35"/>
        <v>38.453328379775272</v>
      </c>
      <c r="AU132" s="5357"/>
      <c r="AV132" s="4251"/>
      <c r="AW132" s="5357">
        <f t="shared" si="38"/>
        <v>1384</v>
      </c>
      <c r="AX132" s="4273">
        <f t="shared" si="27"/>
        <v>1315.114</v>
      </c>
      <c r="AY132" s="4251">
        <v>1315114</v>
      </c>
      <c r="AZ132" s="4273">
        <f>AVERAGE($AX$117:AX132)</f>
        <v>1332.1615000000002</v>
      </c>
      <c r="BA132" s="4278"/>
      <c r="BB132" s="4278"/>
      <c r="BC132" s="4218"/>
    </row>
    <row r="133" spans="12:55">
      <c r="L133" s="4218"/>
      <c r="M133" s="4218"/>
      <c r="N133" s="4218"/>
      <c r="O133" s="4218"/>
      <c r="P133" s="4218"/>
      <c r="R133" s="4218"/>
      <c r="S133" s="4218"/>
      <c r="T133" s="4218"/>
      <c r="AB133" s="4218"/>
      <c r="AD133" s="4218"/>
      <c r="AK133" s="4218"/>
      <c r="AN133" s="4265">
        <v>43521</v>
      </c>
      <c r="AO133" s="4261" t="str">
        <f t="shared" si="39"/>
        <v>Monday</v>
      </c>
      <c r="AP133" s="4237">
        <v>38.96</v>
      </c>
      <c r="AQ133" s="4237">
        <v>38.535001806752867</v>
      </c>
      <c r="AR133" s="4269">
        <v>49.868825867562542</v>
      </c>
      <c r="AS133" s="4290">
        <f t="shared" si="34"/>
        <v>11.333824060809675</v>
      </c>
      <c r="AT133" s="5353">
        <f t="shared" si="35"/>
        <v>38.535001806752867</v>
      </c>
      <c r="AU133" s="5357"/>
      <c r="AV133" s="4251"/>
      <c r="AW133" s="5357">
        <f>AW132</f>
        <v>1384</v>
      </c>
      <c r="AX133" s="4273">
        <f t="shared" si="27"/>
        <v>1351.0958000000001</v>
      </c>
      <c r="AY133" s="4251">
        <v>1351095.8</v>
      </c>
      <c r="AZ133" s="4273">
        <f>AVERAGE($AX$117:AX133)</f>
        <v>1333.2752823529413</v>
      </c>
      <c r="BA133" s="4278"/>
      <c r="BB133" s="4278"/>
      <c r="BC133" s="4218"/>
    </row>
    <row r="134" spans="12:55">
      <c r="L134" s="4218"/>
      <c r="M134" s="4218"/>
      <c r="N134" s="4218"/>
      <c r="O134" s="4218"/>
      <c r="P134" s="4218"/>
      <c r="R134" s="4218"/>
      <c r="S134" s="4218"/>
      <c r="T134" s="4218"/>
      <c r="AB134" s="4218"/>
      <c r="AD134" s="4218"/>
      <c r="AK134" s="4218"/>
      <c r="AN134" s="4265">
        <v>43522</v>
      </c>
      <c r="AO134" s="4261" t="str">
        <f t="shared" si="39"/>
        <v>Tuesday</v>
      </c>
      <c r="AP134" s="4237">
        <v>38.991700000000002</v>
      </c>
      <c r="AQ134" s="4237">
        <v>38.562264813409939</v>
      </c>
      <c r="AR134" s="4269">
        <v>49.904107405589343</v>
      </c>
      <c r="AS134" s="4290">
        <f t="shared" si="34"/>
        <v>11.341842592179404</v>
      </c>
      <c r="AT134" s="5353">
        <f t="shared" si="35"/>
        <v>38.562264813409939</v>
      </c>
      <c r="AU134" s="5357"/>
      <c r="AV134" s="4251"/>
      <c r="AW134" s="5357">
        <f t="shared" si="38"/>
        <v>1384</v>
      </c>
      <c r="AX134" s="4273">
        <f t="shared" si="27"/>
        <v>1373.527</v>
      </c>
      <c r="AY134" s="4251">
        <v>1373527</v>
      </c>
      <c r="AZ134" s="4273">
        <f>AVERAGE($AX$117:AX134)</f>
        <v>1335.5114888888888</v>
      </c>
      <c r="BA134" s="4278"/>
      <c r="BB134" s="4278"/>
      <c r="BC134" s="4218"/>
    </row>
    <row r="135" spans="12:55">
      <c r="L135" s="4218"/>
      <c r="M135" s="4218"/>
      <c r="N135" s="4218"/>
      <c r="O135" s="4218"/>
      <c r="P135" s="4218"/>
      <c r="R135" s="4218"/>
      <c r="S135" s="4218"/>
      <c r="T135" s="4218"/>
      <c r="AB135" s="4218"/>
      <c r="AD135" s="4218"/>
      <c r="AK135" s="4218"/>
      <c r="AN135" s="4265">
        <v>43523</v>
      </c>
      <c r="AO135" s="4261" t="str">
        <f t="shared" si="39"/>
        <v>Wednesday</v>
      </c>
      <c r="AP135" s="4237">
        <v>38.746699999999997</v>
      </c>
      <c r="AQ135" s="4237">
        <v>38.589547108285444</v>
      </c>
      <c r="AR135" s="4269">
        <v>49.939413904839995</v>
      </c>
      <c r="AS135" s="4290">
        <f t="shared" si="34"/>
        <v>11.349866796554551</v>
      </c>
      <c r="AT135" s="5353">
        <f t="shared" si="35"/>
        <v>38.589547108285444</v>
      </c>
      <c r="AU135" s="5357"/>
      <c r="AV135" s="4251"/>
      <c r="AW135" s="5357">
        <f t="shared" si="38"/>
        <v>1384</v>
      </c>
      <c r="AX135" s="4273">
        <f t="shared" si="27"/>
        <v>1404.154</v>
      </c>
      <c r="AY135" s="4251">
        <v>1404154</v>
      </c>
      <c r="AZ135" s="4273">
        <f>AVERAGE($AX$117:AX135)</f>
        <v>1339.1242526315789</v>
      </c>
      <c r="BA135" s="4278"/>
      <c r="BB135" s="4278"/>
      <c r="BC135" s="4218"/>
    </row>
    <row r="136" spans="12:55">
      <c r="L136" s="4218"/>
      <c r="M136" s="4218"/>
      <c r="N136" s="4218"/>
      <c r="O136" s="4218"/>
      <c r="P136" s="4218"/>
      <c r="R136" s="4218"/>
      <c r="S136" s="4218"/>
      <c r="T136" s="4218"/>
      <c r="AB136" s="4218"/>
      <c r="AD136" s="4218"/>
      <c r="AK136" s="4218"/>
      <c r="AN136" s="4266">
        <v>43524</v>
      </c>
      <c r="AO136" s="4262" t="str">
        <f t="shared" si="39"/>
        <v>Thursday</v>
      </c>
      <c r="AP136" s="4260">
        <v>38.9983</v>
      </c>
      <c r="AQ136" s="4260">
        <v>38.616848705025539</v>
      </c>
      <c r="AR136" s="4270">
        <v>49.974745382974234</v>
      </c>
      <c r="AS136" s="4292">
        <f t="shared" si="34"/>
        <v>11.357896677948695</v>
      </c>
      <c r="AT136" s="5354">
        <f t="shared" si="35"/>
        <v>38.616848705025539</v>
      </c>
      <c r="AU136" s="5358"/>
      <c r="AV136" s="4274"/>
      <c r="AW136" s="5358">
        <f t="shared" si="38"/>
        <v>1384</v>
      </c>
      <c r="AX136" s="4276">
        <f t="shared" si="27"/>
        <v>1403.0806</v>
      </c>
      <c r="AY136" s="4274">
        <v>1403080.6</v>
      </c>
      <c r="AZ136" s="4276">
        <f>AVERAGE($AX$117:AX136)</f>
        <v>1342.3220699999999</v>
      </c>
      <c r="BA136" s="4279"/>
      <c r="BB136" s="4279">
        <f>BB116</f>
        <v>2084.0684999999999</v>
      </c>
      <c r="BC136" s="4218"/>
    </row>
    <row r="137" spans="12:55">
      <c r="L137" s="4218"/>
      <c r="M137" s="4218"/>
      <c r="N137" s="4218"/>
      <c r="O137" s="4218"/>
      <c r="P137" s="4218"/>
      <c r="R137" s="4218"/>
      <c r="S137" s="4218"/>
      <c r="T137" s="4218"/>
      <c r="AB137" s="4218"/>
      <c r="AD137" s="4218"/>
      <c r="AK137" s="4218"/>
      <c r="AN137" s="4265">
        <v>43525</v>
      </c>
      <c r="AO137" s="4261" t="str">
        <f t="shared" si="39"/>
        <v>Friday</v>
      </c>
      <c r="AP137" s="4237">
        <v>39.445</v>
      </c>
      <c r="AQ137" s="4237">
        <v>38.641524813481531</v>
      </c>
      <c r="AR137" s="4269">
        <v>50.006679170387869</v>
      </c>
      <c r="AS137" s="4290">
        <f t="shared" si="34"/>
        <v>11.365154356906338</v>
      </c>
      <c r="AT137" s="5353">
        <f t="shared" si="35"/>
        <v>38.641524813481531</v>
      </c>
      <c r="AU137" s="5357"/>
      <c r="AV137" s="4251"/>
      <c r="AW137" s="5357">
        <v>1343</v>
      </c>
      <c r="AX137" s="4273">
        <f t="shared" ref="AX137:AX167" si="40">AY137/1000</f>
        <v>1403.5920000000001</v>
      </c>
      <c r="AY137" s="4251">
        <v>1403592</v>
      </c>
      <c r="AZ137" s="4273">
        <f>AX137</f>
        <v>1403.5920000000001</v>
      </c>
      <c r="BA137" s="4278"/>
      <c r="BB137" s="4278"/>
      <c r="BC137" s="4218"/>
    </row>
    <row r="138" spans="12:55">
      <c r="L138" s="4218"/>
      <c r="M138" s="4218"/>
      <c r="N138" s="4218"/>
      <c r="O138" s="4218"/>
      <c r="P138" s="4218"/>
      <c r="R138" s="4218"/>
      <c r="S138" s="4218"/>
      <c r="T138" s="4218"/>
      <c r="AB138" s="4218"/>
      <c r="AD138" s="4218"/>
      <c r="AK138" s="4218"/>
      <c r="AN138" s="4265">
        <v>43528</v>
      </c>
      <c r="AO138" s="4261" t="str">
        <f t="shared" si="39"/>
        <v>Monday</v>
      </c>
      <c r="AQ138" s="4237">
        <v>38.715647787136803</v>
      </c>
      <c r="AR138" s="4269">
        <v>50.102603018647628</v>
      </c>
      <c r="AS138" s="4290">
        <f t="shared" si="34"/>
        <v>11.386955231510825</v>
      </c>
      <c r="AT138" s="5353">
        <f t="shared" si="35"/>
        <v>38.715647787136803</v>
      </c>
      <c r="AU138" s="5357"/>
      <c r="AW138" s="5357">
        <f>AW137</f>
        <v>1343</v>
      </c>
      <c r="AX138" s="4273"/>
      <c r="AZ138" s="4273">
        <f>AVERAGE($AX$137:AX138)</f>
        <v>1403.5920000000001</v>
      </c>
      <c r="BA138" s="4278"/>
      <c r="BB138" s="4278"/>
      <c r="BC138" s="4218"/>
    </row>
    <row r="139" spans="12:55">
      <c r="L139" s="4218"/>
      <c r="M139" s="4218"/>
      <c r="N139" s="4218"/>
      <c r="O139" s="4218"/>
      <c r="P139" s="4218"/>
      <c r="R139" s="4218"/>
      <c r="S139" s="4218"/>
      <c r="T139" s="4218"/>
      <c r="AB139" s="4218"/>
      <c r="AD139" s="4218"/>
      <c r="AK139" s="4218"/>
      <c r="AN139" s="4265">
        <v>43529</v>
      </c>
      <c r="AO139" s="4261" t="str">
        <f t="shared" si="39"/>
        <v>Tuesday</v>
      </c>
      <c r="AQ139" s="4237">
        <v>38.740387028058215</v>
      </c>
      <c r="AR139" s="4269">
        <v>50.134618506898867</v>
      </c>
      <c r="AS139" s="4290">
        <f t="shared" si="34"/>
        <v>11.394231478840652</v>
      </c>
      <c r="AT139" s="5353">
        <f t="shared" si="35"/>
        <v>38.740387028058215</v>
      </c>
      <c r="AU139" s="5357"/>
      <c r="AW139" s="5357">
        <f t="shared" si="38"/>
        <v>1343</v>
      </c>
      <c r="AX139" s="4273"/>
      <c r="AZ139" s="4273">
        <f>AVERAGE($AX$137:AX139)</f>
        <v>1403.5920000000001</v>
      </c>
      <c r="BA139" s="4278"/>
      <c r="BB139" s="4278"/>
      <c r="BC139" s="4218"/>
    </row>
    <row r="140" spans="12:55">
      <c r="L140" s="4218"/>
      <c r="M140" s="4218"/>
      <c r="N140" s="4218"/>
      <c r="O140" s="4218"/>
      <c r="P140" s="4218"/>
      <c r="R140" s="4218"/>
      <c r="S140" s="4218"/>
      <c r="T140" s="4218"/>
      <c r="AB140" s="4218"/>
      <c r="AD140" s="4218"/>
      <c r="AK140" s="4218"/>
      <c r="AN140" s="4265">
        <v>43530</v>
      </c>
      <c r="AO140" s="4261" t="str">
        <f t="shared" si="39"/>
        <v>Wednesday</v>
      </c>
      <c r="AP140" s="4237">
        <v>40.481699999999996</v>
      </c>
      <c r="AQ140" s="4237">
        <v>38.765142077317506</v>
      </c>
      <c r="AR140" s="4269">
        <v>50.166654452999119</v>
      </c>
      <c r="AS140" s="4290">
        <f t="shared" si="34"/>
        <v>11.401512375681612</v>
      </c>
      <c r="AT140" s="5353">
        <f t="shared" si="35"/>
        <v>38.765142077317506</v>
      </c>
      <c r="AU140" s="5357"/>
      <c r="AV140" s="4251"/>
      <c r="AW140" s="5357">
        <f t="shared" si="38"/>
        <v>1343</v>
      </c>
      <c r="AX140" s="4273">
        <f t="shared" si="40"/>
        <v>1366.894</v>
      </c>
      <c r="AY140" s="4251">
        <v>1366894</v>
      </c>
      <c r="AZ140" s="4273">
        <f>AVERAGE($AX$137:AX140)</f>
        <v>1385.2429999999999</v>
      </c>
      <c r="BA140" s="4278"/>
      <c r="BB140" s="4278"/>
      <c r="BC140" s="4218"/>
    </row>
    <row r="141" spans="12:55">
      <c r="L141" s="4218"/>
      <c r="M141" s="4218"/>
      <c r="N141" s="4218"/>
      <c r="O141" s="4218"/>
      <c r="P141" s="4218"/>
      <c r="R141" s="4218"/>
      <c r="S141" s="4218"/>
      <c r="T141" s="4218"/>
      <c r="AB141" s="4218"/>
      <c r="AD141" s="4218"/>
      <c r="AK141" s="4218"/>
      <c r="AN141" s="4265">
        <v>43531</v>
      </c>
      <c r="AO141" s="4261" t="str">
        <f t="shared" si="39"/>
        <v>Thursday</v>
      </c>
      <c r="AP141" s="4237">
        <v>41.225000000000001</v>
      </c>
      <c r="AQ141" s="4237">
        <v>38.789912945016177</v>
      </c>
      <c r="AR141" s="4269">
        <v>50.198710870020925</v>
      </c>
      <c r="AS141" s="4290">
        <f t="shared" si="34"/>
        <v>11.408797925004748</v>
      </c>
      <c r="AT141" s="5353">
        <f t="shared" si="35"/>
        <v>38.789912945016177</v>
      </c>
      <c r="AU141" s="5357"/>
      <c r="AV141" s="4251"/>
      <c r="AW141" s="5357">
        <f t="shared" si="38"/>
        <v>1343</v>
      </c>
      <c r="AX141" s="4273">
        <f t="shared" si="40"/>
        <v>1305.69</v>
      </c>
      <c r="AY141" s="4251">
        <v>1305690</v>
      </c>
      <c r="AZ141" s="4273">
        <f>AVERAGE($AX$137:AX141)</f>
        <v>1358.7253333333333</v>
      </c>
      <c r="BA141" s="4278"/>
      <c r="BB141" s="4278"/>
      <c r="BC141" s="4218"/>
    </row>
    <row r="142" spans="12:55">
      <c r="L142" s="4218"/>
      <c r="M142" s="4218"/>
      <c r="N142" s="4218"/>
      <c r="O142" s="4218"/>
      <c r="P142" s="4218"/>
      <c r="R142" s="4218"/>
      <c r="S142" s="4218"/>
      <c r="T142" s="4218"/>
      <c r="AB142" s="4218"/>
      <c r="AD142" s="4218"/>
      <c r="AK142" s="4218"/>
      <c r="AN142" s="4265">
        <v>43532</v>
      </c>
      <c r="AO142" s="4261" t="str">
        <f t="shared" si="39"/>
        <v>Friday</v>
      </c>
      <c r="AP142" s="4237">
        <v>41.3</v>
      </c>
      <c r="AQ142" s="4237">
        <v>38.814699641262187</v>
      </c>
      <c r="AR142" s="4269">
        <v>50.230787771045172</v>
      </c>
      <c r="AS142" s="4290">
        <f t="shared" si="34"/>
        <v>11.416088129782985</v>
      </c>
      <c r="AT142" s="5353">
        <f t="shared" si="35"/>
        <v>38.814699641262187</v>
      </c>
      <c r="AU142" s="5357"/>
      <c r="AV142" s="4251"/>
      <c r="AW142" s="5357">
        <f t="shared" si="38"/>
        <v>1343</v>
      </c>
      <c r="AX142" s="4273">
        <f t="shared" si="40"/>
        <v>1287.0550000000001</v>
      </c>
      <c r="AY142" s="4251">
        <v>1287055</v>
      </c>
      <c r="AZ142" s="4273">
        <f>AVERAGE($AX$137:AX142)</f>
        <v>1340.8077499999999</v>
      </c>
      <c r="BA142" s="4278"/>
      <c r="BB142" s="4278"/>
      <c r="BC142" s="4218"/>
    </row>
    <row r="143" spans="12:55">
      <c r="L143" s="4218"/>
      <c r="M143" s="4218"/>
      <c r="N143" s="4218"/>
      <c r="O143" s="4218"/>
      <c r="P143" s="4218"/>
      <c r="R143" s="4218"/>
      <c r="S143" s="4218"/>
      <c r="T143" s="4218"/>
      <c r="AB143" s="4218"/>
      <c r="AD143" s="4218"/>
      <c r="AK143" s="4218"/>
      <c r="AN143" s="4265">
        <v>43535</v>
      </c>
      <c r="AO143" s="4261" t="str">
        <f t="shared" si="39"/>
        <v>Monday</v>
      </c>
      <c r="AP143" s="4237">
        <v>40.871699999999997</v>
      </c>
      <c r="AQ143" s="4237">
        <v>38.889154802460766</v>
      </c>
      <c r="AR143" s="4269">
        <v>50.327141509066863</v>
      </c>
      <c r="AS143" s="4290">
        <f t="shared" si="34"/>
        <v>11.437986706606097</v>
      </c>
      <c r="AT143" s="5353">
        <f t="shared" si="35"/>
        <v>38.889154802460766</v>
      </c>
      <c r="AU143" s="5357"/>
      <c r="AV143" s="4251"/>
      <c r="AW143" s="5357">
        <f>AW142</f>
        <v>1343</v>
      </c>
      <c r="AX143" s="4273">
        <f t="shared" si="40"/>
        <v>1254.877</v>
      </c>
      <c r="AY143" s="4251">
        <v>1254877</v>
      </c>
      <c r="AZ143" s="4273">
        <f>AVERAGE($AX$137:AX143)</f>
        <v>1323.6215999999999</v>
      </c>
      <c r="BA143" s="4278"/>
      <c r="BB143" s="4278"/>
      <c r="BC143" s="4218"/>
    </row>
    <row r="144" spans="12:55">
      <c r="L144" s="4218"/>
      <c r="M144" s="4218"/>
      <c r="N144" s="4218"/>
      <c r="O144" s="4218"/>
      <c r="P144" s="4218"/>
      <c r="R144" s="4218"/>
      <c r="S144" s="4218"/>
      <c r="T144" s="4218"/>
      <c r="AB144" s="4218"/>
      <c r="AD144" s="4218"/>
      <c r="AK144" s="4218"/>
      <c r="AN144" s="4265">
        <v>43536</v>
      </c>
      <c r="AO144" s="4261" t="str">
        <f t="shared" si="39"/>
        <v>Tuesday</v>
      </c>
      <c r="AP144" s="4237">
        <v>41.348300000000002</v>
      </c>
      <c r="AQ144" s="4237">
        <v>38.914004914104972</v>
      </c>
      <c r="AR144" s="4269">
        <v>50.359300477077014</v>
      </c>
      <c r="AS144" s="4290">
        <f t="shared" si="34"/>
        <v>11.445295562972042</v>
      </c>
      <c r="AT144" s="5353">
        <f t="shared" si="35"/>
        <v>38.914004914104972</v>
      </c>
      <c r="AU144" s="5357"/>
      <c r="AV144" s="4251"/>
      <c r="AW144" s="5357">
        <f t="shared" si="38"/>
        <v>1343</v>
      </c>
      <c r="AX144" s="4273">
        <f t="shared" si="40"/>
        <v>1257.1099999999999</v>
      </c>
      <c r="AY144" s="4251">
        <v>1257110</v>
      </c>
      <c r="AZ144" s="4273">
        <f>AVERAGE($AX$137:AX144)</f>
        <v>1312.5363333333332</v>
      </c>
      <c r="BA144" s="4278"/>
      <c r="BB144" s="4278"/>
      <c r="BC144" s="4218"/>
    </row>
    <row r="145" spans="12:55">
      <c r="L145" s="4218"/>
      <c r="M145" s="4218"/>
      <c r="N145" s="4218"/>
      <c r="O145" s="4218"/>
      <c r="P145" s="4218"/>
      <c r="R145" s="4218"/>
      <c r="S145" s="4218"/>
      <c r="T145" s="4218"/>
      <c r="AB145" s="4218"/>
      <c r="AD145" s="4218"/>
      <c r="AK145" s="4218"/>
      <c r="AN145" s="4265">
        <v>43537</v>
      </c>
      <c r="AO145" s="4261" t="str">
        <f t="shared" si="39"/>
        <v>Wednesday</v>
      </c>
      <c r="AP145" s="4237">
        <v>41.646700000000003</v>
      </c>
      <c r="AQ145" s="4237">
        <v>38.938870904933282</v>
      </c>
      <c r="AR145" s="4269">
        <v>50.39147999461953</v>
      </c>
      <c r="AS145" s="4290">
        <f t="shared" si="34"/>
        <v>11.452609089686248</v>
      </c>
      <c r="AT145" s="5353">
        <f t="shared" si="35"/>
        <v>38.938870904933282</v>
      </c>
      <c r="AU145" s="5357"/>
      <c r="AV145" s="4251"/>
      <c r="AW145" s="5357">
        <f t="shared" si="38"/>
        <v>1343</v>
      </c>
      <c r="AX145" s="4273">
        <f t="shared" si="40"/>
        <v>1259.0513999999998</v>
      </c>
      <c r="AY145" s="4251">
        <v>1259051.3999999999</v>
      </c>
      <c r="AZ145" s="4273">
        <f>AVERAGE($AX$137:AX145)</f>
        <v>1304.8956285714285</v>
      </c>
      <c r="BA145" s="4278"/>
      <c r="BB145" s="4278"/>
      <c r="BC145" s="4218"/>
    </row>
    <row r="146" spans="12:55">
      <c r="L146" s="4218"/>
      <c r="M146" s="4218"/>
      <c r="N146" s="4218"/>
      <c r="O146" s="4218"/>
      <c r="P146" s="4218"/>
      <c r="R146" s="4218"/>
      <c r="S146" s="4218"/>
      <c r="T146" s="4218"/>
      <c r="AB146" s="4218"/>
      <c r="AD146" s="4218"/>
      <c r="AK146" s="4218"/>
      <c r="AN146" s="4265">
        <v>43538</v>
      </c>
      <c r="AO146" s="4261" t="str">
        <f t="shared" si="39"/>
        <v>Thursday</v>
      </c>
      <c r="AP146" s="4237">
        <v>40.98</v>
      </c>
      <c r="AQ146" s="4237">
        <v>38.963752785092467</v>
      </c>
      <c r="AR146" s="4269">
        <v>50.423680074825533</v>
      </c>
      <c r="AS146" s="4290">
        <f t="shared" si="34"/>
        <v>11.459927289733066</v>
      </c>
      <c r="AT146" s="5353">
        <f t="shared" si="35"/>
        <v>38.963752785092467</v>
      </c>
      <c r="AU146" s="5357"/>
      <c r="AV146" s="4251"/>
      <c r="AW146" s="5357">
        <f t="shared" si="38"/>
        <v>1343</v>
      </c>
      <c r="AX146" s="4273">
        <f t="shared" si="40"/>
        <v>1282.3330000000001</v>
      </c>
      <c r="AY146" s="4251">
        <v>1282333</v>
      </c>
      <c r="AZ146" s="4273">
        <f>AVERAGE($AX$137:AX146)</f>
        <v>1302.0753</v>
      </c>
      <c r="BA146" s="4278"/>
      <c r="BB146" s="4278"/>
      <c r="BC146" s="4218"/>
    </row>
    <row r="147" spans="12:55">
      <c r="L147" s="4218"/>
      <c r="M147" s="4218"/>
      <c r="N147" s="4218"/>
      <c r="O147" s="4218"/>
      <c r="P147" s="4218"/>
      <c r="R147" s="4218"/>
      <c r="S147" s="4218"/>
      <c r="T147" s="4218"/>
      <c r="AB147" s="4218"/>
      <c r="AD147" s="4218"/>
      <c r="AK147" s="4218"/>
      <c r="AN147" s="4265">
        <v>43539</v>
      </c>
      <c r="AO147" s="4261" t="str">
        <f t="shared" si="39"/>
        <v>Friday</v>
      </c>
      <c r="AP147" s="4237">
        <v>39.941699999999997</v>
      </c>
      <c r="AQ147" s="4237">
        <v>38.988650564735792</v>
      </c>
      <c r="AR147" s="4269">
        <v>50.455900730834543</v>
      </c>
      <c r="AS147" s="4290">
        <f t="shared" si="34"/>
        <v>11.467250166098751</v>
      </c>
      <c r="AT147" s="5353">
        <f t="shared" si="35"/>
        <v>38.988650564735792</v>
      </c>
      <c r="AU147" s="5357"/>
      <c r="AV147" s="4251"/>
      <c r="AW147" s="5357">
        <f t="shared" si="38"/>
        <v>1343</v>
      </c>
      <c r="AX147" s="4273">
        <f t="shared" si="40"/>
        <v>1285.54</v>
      </c>
      <c r="AY147" s="4251">
        <v>1285540</v>
      </c>
      <c r="AZ147" s="4273">
        <f>AVERAGE($AX$137:AX147)</f>
        <v>1300.2380444444445</v>
      </c>
      <c r="BA147" s="4278"/>
      <c r="BB147" s="4278"/>
      <c r="BC147" s="4218"/>
    </row>
    <row r="148" spans="12:55">
      <c r="L148" s="4218"/>
      <c r="M148" s="4218"/>
      <c r="N148" s="4218"/>
      <c r="O148" s="4218"/>
      <c r="P148" s="4218"/>
      <c r="R148" s="4218"/>
      <c r="S148" s="4218"/>
      <c r="T148" s="4218"/>
      <c r="AB148" s="4218"/>
      <c r="AD148" s="4218"/>
      <c r="AK148" s="4218"/>
      <c r="AN148" s="4265">
        <v>43542</v>
      </c>
      <c r="AO148" s="4261" t="str">
        <f t="shared" si="39"/>
        <v>Monday</v>
      </c>
      <c r="AP148" s="4237">
        <v>39.713299999999997</v>
      </c>
      <c r="AQ148" s="4237">
        <v>39.063439402200515</v>
      </c>
      <c r="AR148" s="4269">
        <v>50.55268628520065</v>
      </c>
      <c r="AS148" s="4290">
        <f t="shared" si="34"/>
        <v>11.489246883000135</v>
      </c>
      <c r="AT148" s="5353">
        <f t="shared" si="35"/>
        <v>39.063439402200515</v>
      </c>
      <c r="AU148" s="5357"/>
      <c r="AV148" s="4251"/>
      <c r="AW148" s="5357">
        <f>AW147</f>
        <v>1343</v>
      </c>
      <c r="AX148" s="4273">
        <f t="shared" si="40"/>
        <v>1282.623</v>
      </c>
      <c r="AY148" s="4251">
        <v>1282623</v>
      </c>
      <c r="AZ148" s="4273">
        <f>AVERAGE($AX$137:AX148)</f>
        <v>1298.4765400000001</v>
      </c>
      <c r="BA148" s="4278"/>
      <c r="BB148" s="4278"/>
      <c r="BC148" s="4218"/>
    </row>
    <row r="149" spans="12:55">
      <c r="L149" s="4218"/>
      <c r="M149" s="4218"/>
      <c r="N149" s="4218"/>
      <c r="O149" s="4218"/>
      <c r="P149" s="4218"/>
      <c r="R149" s="4218"/>
      <c r="S149" s="4218"/>
      <c r="T149" s="4218"/>
      <c r="AB149" s="4218"/>
      <c r="AD149" s="4218"/>
      <c r="AK149" s="4218"/>
      <c r="AN149" s="4265">
        <v>43543</v>
      </c>
      <c r="AO149" s="4261" t="str">
        <f t="shared" si="39"/>
        <v>Tuesday</v>
      </c>
      <c r="AP149" s="4237">
        <v>40.325000000000003</v>
      </c>
      <c r="AQ149" s="4237">
        <v>39.088400881442794</v>
      </c>
      <c r="AR149" s="4269">
        <v>50.584989375984776</v>
      </c>
      <c r="AS149" s="4290">
        <f t="shared" si="34"/>
        <v>11.496588494541982</v>
      </c>
      <c r="AT149" s="5353">
        <f t="shared" si="35"/>
        <v>39.088400881442794</v>
      </c>
      <c r="AU149" s="5357"/>
      <c r="AV149" s="4251"/>
      <c r="AW149" s="5357">
        <f t="shared" si="38"/>
        <v>1343</v>
      </c>
      <c r="AX149" s="4273">
        <f t="shared" si="40"/>
        <v>1275.1949999999999</v>
      </c>
      <c r="AY149" s="4251">
        <v>1275195</v>
      </c>
      <c r="AZ149" s="4273">
        <f>AVERAGE($AX$137:AX149)</f>
        <v>1296.3600363636363</v>
      </c>
      <c r="BA149" s="4278"/>
      <c r="BB149" s="4278"/>
      <c r="BC149" s="4218"/>
    </row>
    <row r="150" spans="12:55">
      <c r="L150" s="4218"/>
      <c r="M150" s="4218"/>
      <c r="N150" s="4218"/>
      <c r="O150" s="4218"/>
      <c r="P150" s="4218"/>
      <c r="R150" s="4218"/>
      <c r="S150" s="4218"/>
      <c r="T150" s="4218"/>
      <c r="AB150" s="4218"/>
      <c r="AD150" s="4218"/>
      <c r="AK150" s="4218"/>
      <c r="AN150" s="4265">
        <v>43544</v>
      </c>
      <c r="AO150" s="4261" t="str">
        <f t="shared" si="39"/>
        <v>Wednesday</v>
      </c>
      <c r="AP150" s="4237">
        <v>41.081699999999998</v>
      </c>
      <c r="AQ150" s="4237">
        <v>39.113378311032903</v>
      </c>
      <c r="AR150" s="4269">
        <v>50.617313108395507</v>
      </c>
      <c r="AS150" s="4290">
        <f t="shared" si="34"/>
        <v>11.503934797362604</v>
      </c>
      <c r="AT150" s="5353">
        <f t="shared" si="35"/>
        <v>39.113378311032903</v>
      </c>
      <c r="AU150" s="5357"/>
      <c r="AV150" s="4251"/>
      <c r="AW150" s="5357">
        <f t="shared" si="38"/>
        <v>1343</v>
      </c>
      <c r="AX150" s="4273">
        <f t="shared" si="40"/>
        <v>1269.645</v>
      </c>
      <c r="AY150" s="4251">
        <v>1269645</v>
      </c>
      <c r="AZ150" s="4273">
        <f>AVERAGE($AX$137:AX150)</f>
        <v>1294.1337833333334</v>
      </c>
      <c r="BA150" s="4278"/>
      <c r="BB150" s="4278"/>
      <c r="BC150" s="4218"/>
    </row>
    <row r="151" spans="12:55">
      <c r="L151" s="4218"/>
      <c r="M151" s="4218"/>
      <c r="N151" s="4218"/>
      <c r="O151" s="4218"/>
      <c r="P151" s="4218"/>
      <c r="R151" s="4218"/>
      <c r="S151" s="4218"/>
      <c r="T151" s="4218"/>
      <c r="AB151" s="4218"/>
      <c r="AD151" s="4218"/>
      <c r="AK151" s="4218"/>
      <c r="AN151" s="4265">
        <v>43545</v>
      </c>
      <c r="AO151" s="4261" t="str">
        <f t="shared" si="39"/>
        <v>Thursday</v>
      </c>
      <c r="AP151" s="4237">
        <v>40.741700000000002</v>
      </c>
      <c r="AQ151" s="4237">
        <v>39.138371701163095</v>
      </c>
      <c r="AR151" s="4269">
        <v>50.649657495622812</v>
      </c>
      <c r="AS151" s="4290">
        <f t="shared" si="34"/>
        <v>11.511285794459717</v>
      </c>
      <c r="AT151" s="5353">
        <f t="shared" si="35"/>
        <v>39.138371701163095</v>
      </c>
      <c r="AU151" s="5357"/>
      <c r="AV151" s="4251"/>
      <c r="AW151" s="5357">
        <f t="shared" si="38"/>
        <v>1343</v>
      </c>
      <c r="AX151" s="4273">
        <f t="shared" si="40"/>
        <v>1283.588</v>
      </c>
      <c r="AY151" s="4251">
        <v>1283588</v>
      </c>
      <c r="AZ151" s="4273">
        <f>AVERAGE($AX$137:AX151)</f>
        <v>1293.3225692307692</v>
      </c>
      <c r="BA151" s="4278"/>
      <c r="BB151" s="4278"/>
      <c r="BC151" s="4218"/>
    </row>
    <row r="152" spans="12:55">
      <c r="L152" s="4218"/>
      <c r="M152" s="4218"/>
      <c r="N152" s="4218"/>
      <c r="O152" s="4218"/>
      <c r="P152" s="4218"/>
      <c r="R152" s="4218"/>
      <c r="S152" s="4218"/>
      <c r="T152" s="4218"/>
      <c r="AB152" s="4218"/>
      <c r="AD152" s="4218"/>
      <c r="AK152" s="4218"/>
      <c r="AN152" s="4265">
        <v>43546</v>
      </c>
      <c r="AO152" s="4261" t="str">
        <f t="shared" si="39"/>
        <v>Friday</v>
      </c>
      <c r="AP152" s="4237">
        <v>42.01</v>
      </c>
      <c r="AQ152" s="4237">
        <v>39.163381062032123</v>
      </c>
      <c r="AR152" s="4269">
        <v>50.682022550865085</v>
      </c>
      <c r="AS152" s="4290">
        <f t="shared" si="34"/>
        <v>11.518641488832962</v>
      </c>
      <c r="AT152" s="5353">
        <f t="shared" si="35"/>
        <v>39.163381062032123</v>
      </c>
      <c r="AU152" s="5357"/>
      <c r="AV152" s="4251"/>
      <c r="AW152" s="5357">
        <f t="shared" si="38"/>
        <v>1343</v>
      </c>
      <c r="AX152" s="4273">
        <f t="shared" si="40"/>
        <v>1284.127</v>
      </c>
      <c r="AY152" s="4251">
        <v>1284127</v>
      </c>
      <c r="AZ152" s="4273">
        <f>AVERAGE($AX$137:AX152)</f>
        <v>1292.665742857143</v>
      </c>
      <c r="BA152" s="4278"/>
      <c r="BB152" s="4278"/>
      <c r="BC152" s="4218"/>
    </row>
    <row r="153" spans="12:55">
      <c r="L153" s="4218"/>
      <c r="M153" s="4218"/>
      <c r="N153" s="4218"/>
      <c r="O153" s="4218"/>
      <c r="P153" s="4218"/>
      <c r="R153" s="4218"/>
      <c r="S153" s="4218"/>
      <c r="T153" s="4218"/>
      <c r="AB153" s="4218"/>
      <c r="AD153" s="4218"/>
      <c r="AK153" s="4218"/>
      <c r="AN153" s="4265">
        <v>43549</v>
      </c>
      <c r="AO153" s="4261" t="str">
        <f t="shared" si="39"/>
        <v>Monday</v>
      </c>
      <c r="AP153" s="4237">
        <v>41.784999999999997</v>
      </c>
      <c r="AQ153" s="4237">
        <v>39.238505071157647</v>
      </c>
      <c r="AR153" s="4269">
        <v>50.779241856792247</v>
      </c>
      <c r="AS153" s="4290">
        <f t="shared" si="34"/>
        <v>11.5407367856346</v>
      </c>
      <c r="AT153" s="5353">
        <f t="shared" si="35"/>
        <v>39.238505071157647</v>
      </c>
      <c r="AU153" s="5357"/>
      <c r="AV153" s="4251"/>
      <c r="AW153" s="5357">
        <f>AW152</f>
        <v>1343</v>
      </c>
      <c r="AX153" s="4273">
        <f t="shared" si="40"/>
        <v>1292.4090000000001</v>
      </c>
      <c r="AY153" s="4251">
        <v>1292409</v>
      </c>
      <c r="AZ153" s="4273">
        <f>AVERAGE($AX$137:AX153)</f>
        <v>1292.6486266666666</v>
      </c>
      <c r="BA153" s="4278"/>
      <c r="BB153" s="4278"/>
      <c r="BC153" s="4218"/>
    </row>
    <row r="154" spans="12:55">
      <c r="L154" s="4218"/>
      <c r="M154" s="4218"/>
      <c r="N154" s="4218"/>
      <c r="O154" s="4218"/>
      <c r="P154" s="4218"/>
      <c r="R154" s="4218"/>
      <c r="S154" s="4218"/>
      <c r="T154" s="4218"/>
      <c r="AB154" s="4218"/>
      <c r="AD154" s="4218"/>
      <c r="AK154" s="4218"/>
      <c r="AN154" s="4265">
        <v>43550</v>
      </c>
      <c r="AO154" s="4261" t="str">
        <f t="shared" si="39"/>
        <v>Tuesday</v>
      </c>
      <c r="AP154" s="4237">
        <v>42.346699999999998</v>
      </c>
      <c r="AQ154" s="4237">
        <v>39.263578417100057</v>
      </c>
      <c r="AR154" s="4269">
        <v>50.81168971624713</v>
      </c>
      <c r="AS154" s="4290">
        <f t="shared" si="34"/>
        <v>11.548111299147074</v>
      </c>
      <c r="AT154" s="5353">
        <f t="shared" si="35"/>
        <v>39.263578417100057</v>
      </c>
      <c r="AU154" s="5357"/>
      <c r="AV154" s="4251"/>
      <c r="AW154" s="5357">
        <f t="shared" si="38"/>
        <v>1343</v>
      </c>
      <c r="AX154" s="4273">
        <f t="shared" si="40"/>
        <v>1315.2149999999999</v>
      </c>
      <c r="AY154" s="4251">
        <v>1315215</v>
      </c>
      <c r="AZ154" s="4273">
        <f>AVERAGE($AX$137:AX154)</f>
        <v>1294.059025</v>
      </c>
      <c r="BA154" s="4278"/>
      <c r="BB154" s="4278"/>
      <c r="BC154" s="4218"/>
    </row>
    <row r="155" spans="12:55">
      <c r="L155" s="4218"/>
      <c r="M155" s="4218"/>
      <c r="N155" s="4218"/>
      <c r="O155" s="4218"/>
      <c r="P155" s="4218"/>
      <c r="R155" s="4218"/>
      <c r="S155" s="4218"/>
      <c r="T155" s="4218"/>
      <c r="AB155" s="4218"/>
      <c r="AD155" s="4218"/>
      <c r="AK155" s="4218"/>
      <c r="AN155" s="4265">
        <v>43551</v>
      </c>
      <c r="AO155" s="4261" t="str">
        <f t="shared" si="39"/>
        <v>Wednesday</v>
      </c>
      <c r="AP155" s="4237">
        <v>43.698300000000003</v>
      </c>
      <c r="AQ155" s="4237">
        <v>39.288667784872949</v>
      </c>
      <c r="AR155" s="4269">
        <v>50.844158309835585</v>
      </c>
      <c r="AS155" s="4290">
        <f t="shared" si="34"/>
        <v>11.555490524962636</v>
      </c>
      <c r="AT155" s="5353">
        <f t="shared" si="35"/>
        <v>39.288667784872949</v>
      </c>
      <c r="AU155" s="5357"/>
      <c r="AV155" s="4251"/>
      <c r="AW155" s="5357">
        <f t="shared" si="38"/>
        <v>1343</v>
      </c>
      <c r="AX155" s="4273">
        <f t="shared" si="40"/>
        <v>1327.0509999999999</v>
      </c>
      <c r="AY155" s="4251">
        <v>1327051</v>
      </c>
      <c r="AZ155" s="4273">
        <f>AVERAGE($AX$137:AX155)</f>
        <v>1295.9997294117647</v>
      </c>
      <c r="BA155" s="4278"/>
      <c r="BB155" s="4278"/>
      <c r="BC155" s="4218"/>
    </row>
    <row r="156" spans="12:55">
      <c r="L156" s="4218"/>
      <c r="M156" s="4218"/>
      <c r="N156" s="4218"/>
      <c r="O156" s="4218"/>
      <c r="P156" s="4218"/>
      <c r="R156" s="4218"/>
      <c r="S156" s="4218"/>
      <c r="T156" s="4218"/>
      <c r="AB156" s="4218"/>
      <c r="AD156" s="4218"/>
      <c r="AK156" s="4218"/>
      <c r="AN156" s="4265">
        <v>43552</v>
      </c>
      <c r="AO156" s="4261" t="str">
        <f t="shared" si="39"/>
        <v>Thursday</v>
      </c>
      <c r="AP156" s="4237">
        <v>43.59</v>
      </c>
      <c r="AQ156" s="4237">
        <v>39.313773184714258</v>
      </c>
      <c r="AR156" s="4269">
        <v>50.876647650806689</v>
      </c>
      <c r="AS156" s="4290">
        <f t="shared" si="34"/>
        <v>11.562874466092431</v>
      </c>
      <c r="AT156" s="5353">
        <f t="shared" si="35"/>
        <v>39.313773184714258</v>
      </c>
      <c r="AU156" s="5357"/>
      <c r="AV156" s="4251"/>
      <c r="AW156" s="5357">
        <f t="shared" si="38"/>
        <v>1343</v>
      </c>
      <c r="AX156" s="4273">
        <f t="shared" si="40"/>
        <v>1331.6759999999999</v>
      </c>
      <c r="AY156" s="4251">
        <v>1331676</v>
      </c>
      <c r="AZ156" s="4273">
        <f>AVERAGE($AX$137:AX156)</f>
        <v>1297.9817444444443</v>
      </c>
      <c r="BA156" s="4278"/>
      <c r="BB156" s="4278"/>
      <c r="BC156" s="4218"/>
    </row>
    <row r="157" spans="12:55">
      <c r="L157" s="4218"/>
      <c r="M157" s="4218"/>
      <c r="N157" s="4218"/>
      <c r="O157" s="4218"/>
      <c r="P157" s="4218"/>
      <c r="R157" s="4218"/>
      <c r="S157" s="4218"/>
      <c r="T157" s="4218"/>
      <c r="AB157" s="4218"/>
      <c r="AD157" s="4218"/>
      <c r="AK157" s="4218"/>
      <c r="AN157" s="4266">
        <v>43553</v>
      </c>
      <c r="AO157" s="4262" t="str">
        <f t="shared" si="39"/>
        <v>Friday</v>
      </c>
      <c r="AP157" s="4260">
        <v>43.353299999999997</v>
      </c>
      <c r="AQ157" s="4260">
        <v>39.338894626868445</v>
      </c>
      <c r="AR157" s="4270">
        <v>50.909157752417983</v>
      </c>
      <c r="AS157" s="4292">
        <f t="shared" si="34"/>
        <v>11.570263125549538</v>
      </c>
      <c r="AT157" s="5354">
        <f t="shared" si="35"/>
        <v>39.338894626868445</v>
      </c>
      <c r="AU157" s="5358"/>
      <c r="AV157" s="4274"/>
      <c r="AW157" s="5358">
        <f t="shared" si="38"/>
        <v>1343</v>
      </c>
      <c r="AX157" s="4276">
        <f t="shared" si="40"/>
        <v>1351.521</v>
      </c>
      <c r="AY157" s="4274">
        <v>1351521</v>
      </c>
      <c r="AZ157" s="4276">
        <f>AVERAGE($AX$137:AX157)</f>
        <v>1300.7996000000001</v>
      </c>
      <c r="BA157" s="4279"/>
      <c r="BB157" s="4279">
        <f>MAX(AW137:AW157)*1.5</f>
        <v>2014.5</v>
      </c>
      <c r="BC157" s="4218"/>
    </row>
    <row r="158" spans="12:55">
      <c r="L158" s="4218"/>
      <c r="M158" s="4218"/>
      <c r="N158" s="4218"/>
      <c r="O158" s="4218"/>
      <c r="P158" s="4218"/>
      <c r="R158" s="4218"/>
      <c r="S158" s="4218"/>
      <c r="T158" s="4218"/>
      <c r="AB158" s="4218"/>
      <c r="AD158" s="4218"/>
      <c r="AK158" s="4218"/>
      <c r="AN158" s="4265">
        <v>43556</v>
      </c>
      <c r="AO158" s="4261" t="str">
        <f t="shared" si="39"/>
        <v>Monday</v>
      </c>
      <c r="AP158" s="4237">
        <v>42.823300000000003</v>
      </c>
      <c r="AQ158" s="4237">
        <v>39.411999999999999</v>
      </c>
      <c r="AR158" s="4269">
        <v>51.003999999999998</v>
      </c>
      <c r="AS158" s="4290">
        <f t="shared" ref="AS158:AS221" si="41">AR158-AQ158</f>
        <v>11.591999999999999</v>
      </c>
      <c r="AT158" s="5353">
        <f t="shared" ref="AT158:AT221" si="42">AQ158</f>
        <v>39.411999999999999</v>
      </c>
      <c r="AU158" s="5357"/>
      <c r="AV158" s="4251"/>
      <c r="AW158" s="5357">
        <f>AW157</f>
        <v>1343</v>
      </c>
      <c r="AX158" s="4273">
        <f t="shared" si="40"/>
        <v>1362.163</v>
      </c>
      <c r="AY158" s="4251">
        <v>1362163</v>
      </c>
      <c r="AZ158" s="4273">
        <f>AX158</f>
        <v>1362.163</v>
      </c>
      <c r="BA158" s="4278"/>
      <c r="BB158" s="4278"/>
      <c r="BC158" s="4218"/>
    </row>
    <row r="159" spans="12:55">
      <c r="L159" s="4218"/>
      <c r="M159" s="4218"/>
      <c r="N159" s="4218"/>
      <c r="O159" s="4218"/>
      <c r="P159" s="4218"/>
      <c r="R159" s="4218"/>
      <c r="S159" s="4218"/>
      <c r="T159" s="4218"/>
      <c r="AB159" s="4218"/>
      <c r="AD159" s="4218"/>
      <c r="AK159" s="4218"/>
      <c r="AN159" s="4265">
        <v>43557</v>
      </c>
      <c r="AO159" s="4261" t="str">
        <f t="shared" si="39"/>
        <v>Tuesday</v>
      </c>
      <c r="AP159" s="4237"/>
      <c r="AQ159" s="4237">
        <v>39.435000000000002</v>
      </c>
      <c r="AR159" s="4269">
        <v>51.033000000000001</v>
      </c>
      <c r="AS159" s="4290">
        <f t="shared" si="41"/>
        <v>11.597999999999999</v>
      </c>
      <c r="AT159" s="5353">
        <f t="shared" si="42"/>
        <v>39.435000000000002</v>
      </c>
      <c r="AU159" s="5357"/>
      <c r="AV159" s="4251"/>
      <c r="AW159" s="5357">
        <f t="shared" ref="AW159:AW202" si="43">AW158</f>
        <v>1343</v>
      </c>
      <c r="AX159" s="4273"/>
      <c r="AY159" s="4251"/>
      <c r="AZ159" s="4273"/>
      <c r="BA159" s="4278"/>
      <c r="BB159" s="4278"/>
      <c r="BC159" s="4218"/>
    </row>
    <row r="160" spans="12:55">
      <c r="L160" s="4218"/>
      <c r="M160" s="4218"/>
      <c r="N160" s="4218"/>
      <c r="O160" s="4218"/>
      <c r="P160" s="4218"/>
      <c r="R160" s="4218"/>
      <c r="S160" s="4218"/>
      <c r="T160" s="4218"/>
      <c r="AB160" s="4218"/>
      <c r="AD160" s="4218"/>
      <c r="AK160" s="4218"/>
      <c r="AN160" s="4265">
        <v>43558</v>
      </c>
      <c r="AO160" s="4261" t="str">
        <f t="shared" si="39"/>
        <v>Wednesday</v>
      </c>
      <c r="AP160" s="4237">
        <v>42.653300000000002</v>
      </c>
      <c r="AQ160" s="4237">
        <v>39.457999999999998</v>
      </c>
      <c r="AR160" s="4269">
        <v>51.063000000000002</v>
      </c>
      <c r="AS160" s="4290">
        <f t="shared" si="41"/>
        <v>11.605000000000004</v>
      </c>
      <c r="AT160" s="5353">
        <f t="shared" si="42"/>
        <v>39.457999999999998</v>
      </c>
      <c r="AU160" s="5357"/>
      <c r="AV160" s="4251"/>
      <c r="AW160" s="5357">
        <f t="shared" si="43"/>
        <v>1343</v>
      </c>
      <c r="AX160" s="4273">
        <f t="shared" si="40"/>
        <v>1349.6479999999999</v>
      </c>
      <c r="AY160" s="4251">
        <v>1349648</v>
      </c>
      <c r="AZ160" s="4273">
        <f>AVERAGE($AX$158:AX160)</f>
        <v>1355.9054999999998</v>
      </c>
      <c r="BA160" s="4278"/>
      <c r="BB160" s="4278"/>
      <c r="BC160" s="4218"/>
    </row>
    <row r="161" spans="12:55">
      <c r="L161" s="4218"/>
      <c r="M161" s="4218"/>
      <c r="N161" s="4218"/>
      <c r="O161" s="4218"/>
      <c r="P161" s="4218"/>
      <c r="R161" s="4218"/>
      <c r="S161" s="4218"/>
      <c r="T161" s="4218"/>
      <c r="AB161" s="4218"/>
      <c r="AD161" s="4218"/>
      <c r="AK161" s="4218"/>
      <c r="AN161" s="4265">
        <v>43559</v>
      </c>
      <c r="AO161" s="4261" t="str">
        <f t="shared" si="39"/>
        <v>Thursday</v>
      </c>
      <c r="AP161" s="4237">
        <v>43.246699999999997</v>
      </c>
      <c r="AQ161" s="4237">
        <v>39.479999999999997</v>
      </c>
      <c r="AR161" s="4269">
        <v>51.091999999999999</v>
      </c>
      <c r="AS161" s="4290">
        <f t="shared" si="41"/>
        <v>11.612000000000002</v>
      </c>
      <c r="AT161" s="5353">
        <f t="shared" si="42"/>
        <v>39.479999999999997</v>
      </c>
      <c r="AU161" s="5357"/>
      <c r="AV161" s="4251"/>
      <c r="AW161" s="5357">
        <f t="shared" si="43"/>
        <v>1343</v>
      </c>
      <c r="AX161" s="4273">
        <f t="shared" si="40"/>
        <v>1347.0350000000001</v>
      </c>
      <c r="AY161" s="4251">
        <v>1347035</v>
      </c>
      <c r="AZ161" s="4273">
        <f>AVERAGE($AX$158:AX161)</f>
        <v>1352.9486666666664</v>
      </c>
      <c r="BA161" s="4278"/>
      <c r="BB161" s="4278"/>
      <c r="BC161" s="4218"/>
    </row>
    <row r="162" spans="12:55">
      <c r="L162" s="4218"/>
      <c r="M162" s="4218"/>
      <c r="N162" s="4218"/>
      <c r="O162" s="4218"/>
      <c r="P162" s="4218"/>
      <c r="R162" s="4218"/>
      <c r="S162" s="4218"/>
      <c r="T162" s="4218"/>
      <c r="AB162" s="4218"/>
      <c r="AD162" s="4218"/>
      <c r="AK162" s="4218"/>
      <c r="AN162" s="4265">
        <v>43560</v>
      </c>
      <c r="AO162" s="4261" t="str">
        <f t="shared" si="39"/>
        <v>Friday</v>
      </c>
      <c r="AP162" s="4237">
        <v>43.693300000000001</v>
      </c>
      <c r="AQ162" s="4237">
        <v>39.503</v>
      </c>
      <c r="AR162" s="4269">
        <v>51.122</v>
      </c>
      <c r="AS162" s="4290">
        <f t="shared" si="41"/>
        <v>11.619</v>
      </c>
      <c r="AT162" s="5353">
        <f t="shared" si="42"/>
        <v>39.503</v>
      </c>
      <c r="AU162" s="5357"/>
      <c r="AV162" s="4251"/>
      <c r="AW162" s="5357">
        <f t="shared" si="43"/>
        <v>1343</v>
      </c>
      <c r="AX162" s="4273">
        <f t="shared" si="40"/>
        <v>1318.691</v>
      </c>
      <c r="AY162" s="4251">
        <v>1318691</v>
      </c>
      <c r="AZ162" s="4273">
        <f>AVERAGE($AX$158:AX162)</f>
        <v>1344.3842499999998</v>
      </c>
      <c r="BA162" s="4278"/>
      <c r="BB162" s="4278"/>
      <c r="BC162" s="4218"/>
    </row>
    <row r="163" spans="12:55">
      <c r="L163" s="4218"/>
      <c r="M163" s="4218"/>
      <c r="N163" s="4218"/>
      <c r="O163" s="4218"/>
      <c r="P163" s="4218"/>
      <c r="R163" s="4218"/>
      <c r="S163" s="4218"/>
      <c r="T163" s="4218"/>
      <c r="AB163" s="4218"/>
      <c r="AD163" s="4218"/>
      <c r="AK163" s="4218"/>
      <c r="AN163" s="4265">
        <v>43563</v>
      </c>
      <c r="AO163" s="4261" t="str">
        <f t="shared" si="39"/>
        <v>Monday</v>
      </c>
      <c r="AP163" s="4237">
        <v>43.8</v>
      </c>
      <c r="AQ163" s="4237">
        <v>39.572000000000003</v>
      </c>
      <c r="AR163" s="4269">
        <v>51.210999999999999</v>
      </c>
      <c r="AS163" s="4290">
        <f t="shared" si="41"/>
        <v>11.638999999999996</v>
      </c>
      <c r="AT163" s="5353">
        <f t="shared" si="42"/>
        <v>39.572000000000003</v>
      </c>
      <c r="AU163" s="5357"/>
      <c r="AV163" s="4251"/>
      <c r="AW163" s="5357">
        <f>AW162</f>
        <v>1343</v>
      </c>
      <c r="AX163" s="4273">
        <f t="shared" si="40"/>
        <v>1288.954</v>
      </c>
      <c r="AY163" s="4251">
        <v>1288954</v>
      </c>
      <c r="AZ163" s="4273">
        <f>AVERAGE($AX$158:AX163)</f>
        <v>1333.2981999999997</v>
      </c>
      <c r="BA163" s="4278"/>
      <c r="BB163" s="4278"/>
      <c r="BC163" s="4218"/>
    </row>
    <row r="164" spans="12:55">
      <c r="L164" s="4218"/>
      <c r="M164" s="4218"/>
      <c r="N164" s="4218"/>
      <c r="O164" s="4218"/>
      <c r="P164" s="4218"/>
      <c r="R164" s="4218"/>
      <c r="S164" s="4218"/>
      <c r="T164" s="4218"/>
      <c r="AB164" s="4218"/>
      <c r="AD164" s="4218"/>
      <c r="AK164" s="4218"/>
      <c r="AN164" s="4265">
        <v>43564</v>
      </c>
      <c r="AO164" s="4261" t="str">
        <f t="shared" si="39"/>
        <v>Tuesday</v>
      </c>
      <c r="AP164" s="4237">
        <v>43.74</v>
      </c>
      <c r="AQ164" s="4237">
        <v>39.594999999999999</v>
      </c>
      <c r="AR164" s="4269">
        <v>51.24</v>
      </c>
      <c r="AS164" s="4290">
        <f t="shared" si="41"/>
        <v>11.645000000000003</v>
      </c>
      <c r="AT164" s="5353">
        <f t="shared" si="42"/>
        <v>39.594999999999999</v>
      </c>
      <c r="AU164" s="5357"/>
      <c r="AV164" s="4251"/>
      <c r="AW164" s="5357">
        <f t="shared" si="43"/>
        <v>1343</v>
      </c>
      <c r="AX164" s="4273">
        <f t="shared" si="40"/>
        <v>1289.6769999999999</v>
      </c>
      <c r="AY164" s="4251">
        <v>1289677</v>
      </c>
      <c r="AZ164" s="4273">
        <f>AVERAGE($AX$158:AX164)</f>
        <v>1326.0279999999998</v>
      </c>
      <c r="BA164" s="4278"/>
      <c r="BB164" s="4278"/>
      <c r="BC164" s="4218"/>
    </row>
    <row r="165" spans="12:55">
      <c r="L165" s="4218"/>
      <c r="M165" s="4218"/>
      <c r="N165" s="4218"/>
      <c r="O165" s="4218"/>
      <c r="P165" s="4218"/>
      <c r="R165" s="4218"/>
      <c r="S165" s="4218"/>
      <c r="T165" s="4218"/>
      <c r="AB165" s="4218"/>
      <c r="AD165" s="4218"/>
      <c r="AK165" s="4218"/>
      <c r="AN165" s="4265">
        <v>43565</v>
      </c>
      <c r="AO165" s="4261" t="str">
        <f t="shared" si="39"/>
        <v>Wednesday</v>
      </c>
      <c r="AP165" s="4237">
        <v>43.041699999999999</v>
      </c>
      <c r="AQ165" s="4237">
        <v>39.618000000000002</v>
      </c>
      <c r="AR165" s="4269">
        <v>51.27</v>
      </c>
      <c r="AS165" s="4290">
        <f t="shared" si="41"/>
        <v>11.652000000000001</v>
      </c>
      <c r="AT165" s="5353">
        <f t="shared" si="42"/>
        <v>39.618000000000002</v>
      </c>
      <c r="AU165" s="5357"/>
      <c r="AV165" s="4251"/>
      <c r="AW165" s="5357">
        <f t="shared" si="43"/>
        <v>1343</v>
      </c>
      <c r="AX165" s="4273">
        <f t="shared" si="40"/>
        <v>1293.752</v>
      </c>
      <c r="AY165" s="4251">
        <v>1293752</v>
      </c>
      <c r="AZ165" s="4273">
        <f>AVERAGE($AX$158:AX165)</f>
        <v>1321.4171428571426</v>
      </c>
      <c r="BA165" s="4278"/>
      <c r="BB165" s="4278"/>
      <c r="BC165" s="4218"/>
    </row>
    <row r="166" spans="12:55">
      <c r="L166" s="4218"/>
      <c r="M166" s="4218"/>
      <c r="N166" s="4218"/>
      <c r="O166" s="4218"/>
      <c r="P166" s="4218"/>
      <c r="R166" s="4218"/>
      <c r="S166" s="4218"/>
      <c r="T166" s="4218"/>
      <c r="AB166" s="4218"/>
      <c r="AD166" s="4218"/>
      <c r="AK166" s="4218"/>
      <c r="AN166" s="4265">
        <v>43566</v>
      </c>
      <c r="AO166" s="4261" t="str">
        <f t="shared" si="39"/>
        <v>Thursday</v>
      </c>
      <c r="AP166" s="4237">
        <v>42.911700000000003</v>
      </c>
      <c r="AQ166" s="4237">
        <v>39.640999999999998</v>
      </c>
      <c r="AR166" s="4269">
        <v>51.3</v>
      </c>
      <c r="AS166" s="4290">
        <f t="shared" si="41"/>
        <v>11.658999999999999</v>
      </c>
      <c r="AT166" s="5353">
        <f t="shared" si="42"/>
        <v>39.640999999999998</v>
      </c>
      <c r="AU166" s="5357"/>
      <c r="AV166" s="4251"/>
      <c r="AW166" s="5357">
        <f t="shared" si="43"/>
        <v>1343</v>
      </c>
      <c r="AX166" s="4273">
        <f t="shared" si="40"/>
        <v>1302.0509999999999</v>
      </c>
      <c r="AY166" s="4251">
        <v>1302051</v>
      </c>
      <c r="AZ166" s="4273">
        <f>AVERAGE($AX$158:AX166)</f>
        <v>1318.9963749999997</v>
      </c>
      <c r="BA166" s="4278"/>
      <c r="BB166" s="4278"/>
      <c r="BC166" s="4218"/>
    </row>
    <row r="167" spans="12:55">
      <c r="L167" s="4218"/>
      <c r="M167" s="4218"/>
      <c r="N167" s="4218"/>
      <c r="O167" s="4218"/>
      <c r="P167" s="4218"/>
      <c r="R167" s="4218"/>
      <c r="S167" s="4218"/>
      <c r="T167" s="4218"/>
      <c r="AB167" s="4218"/>
      <c r="AD167" s="4218"/>
      <c r="AK167" s="4218"/>
      <c r="AN167" s="4265">
        <v>43567</v>
      </c>
      <c r="AO167" s="4261" t="str">
        <f t="shared" si="39"/>
        <v>Friday</v>
      </c>
      <c r="AP167" s="4237">
        <v>42.33</v>
      </c>
      <c r="AQ167" s="4237">
        <v>39.662999999999997</v>
      </c>
      <c r="AR167" s="4269">
        <v>51.329000000000001</v>
      </c>
      <c r="AS167" s="4290">
        <f t="shared" si="41"/>
        <v>11.666000000000004</v>
      </c>
      <c r="AT167" s="5353">
        <f t="shared" si="42"/>
        <v>39.662999999999997</v>
      </c>
      <c r="AU167" s="5357"/>
      <c r="AV167" s="4251"/>
      <c r="AW167" s="5357">
        <f t="shared" si="43"/>
        <v>1343</v>
      </c>
      <c r="AX167" s="4273">
        <f t="shared" si="40"/>
        <v>1320.66</v>
      </c>
      <c r="AY167" s="4251">
        <v>1320660</v>
      </c>
      <c r="AZ167" s="4273">
        <f>AVERAGE($AX$158:AX167)</f>
        <v>1319.181222222222</v>
      </c>
      <c r="BA167" s="4278"/>
      <c r="BB167" s="4278"/>
      <c r="BC167" s="4218"/>
    </row>
    <row r="168" spans="12:55">
      <c r="L168" s="4218"/>
      <c r="M168" s="4218"/>
      <c r="N168" s="4218"/>
      <c r="O168" s="4218"/>
      <c r="P168" s="4218"/>
      <c r="R168" s="4218"/>
      <c r="S168" s="4218"/>
      <c r="T168" s="4218"/>
      <c r="AB168" s="4218"/>
      <c r="AD168" s="4218"/>
      <c r="AK168" s="4218"/>
      <c r="AN168" s="4265">
        <v>43570</v>
      </c>
      <c r="AO168" s="4261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4237">
        <v>41.561700000000002</v>
      </c>
      <c r="AQ168" s="4237">
        <v>39.662999999999997</v>
      </c>
      <c r="AR168" s="4269">
        <v>51.329000000000001</v>
      </c>
      <c r="AS168" s="4290">
        <f t="shared" si="41"/>
        <v>11.666000000000004</v>
      </c>
      <c r="AT168" s="5353">
        <f t="shared" si="42"/>
        <v>39.662999999999997</v>
      </c>
      <c r="AU168" s="5357"/>
      <c r="AV168" s="4251"/>
      <c r="AW168" s="5357">
        <f>AW167</f>
        <v>1343</v>
      </c>
      <c r="AX168" s="4273"/>
      <c r="AY168" s="4251"/>
      <c r="AZ168" s="4273"/>
      <c r="BA168" s="4278"/>
      <c r="BB168" s="4278"/>
      <c r="BC168" s="4218"/>
    </row>
    <row r="169" spans="12:55">
      <c r="L169" s="4218"/>
      <c r="M169" s="4218"/>
      <c r="N169" s="4218"/>
      <c r="O169" s="4218"/>
      <c r="P169" s="4218"/>
      <c r="R169" s="4218"/>
      <c r="S169" s="4218"/>
      <c r="T169" s="4218"/>
      <c r="AB169" s="4218"/>
      <c r="AD169" s="4218"/>
      <c r="AK169" s="4218"/>
      <c r="AN169" s="4265">
        <v>43571</v>
      </c>
      <c r="AO169" s="4261" t="str">
        <f t="shared" si="44"/>
        <v>Tuesday</v>
      </c>
      <c r="AP169" s="4237">
        <v>42.113300000000002</v>
      </c>
      <c r="AQ169" s="4237">
        <v>39.755000000000003</v>
      </c>
      <c r="AR169" s="4269">
        <v>51.448</v>
      </c>
      <c r="AS169" s="4290">
        <f t="shared" si="41"/>
        <v>11.692999999999998</v>
      </c>
      <c r="AT169" s="5353">
        <f t="shared" si="42"/>
        <v>39.755000000000003</v>
      </c>
      <c r="AU169" s="5357"/>
      <c r="AV169" s="4251"/>
      <c r="AW169" s="5357">
        <f t="shared" si="43"/>
        <v>1343</v>
      </c>
      <c r="AX169" s="4273"/>
      <c r="AY169" s="4251"/>
      <c r="AZ169" s="4273"/>
      <c r="BA169" s="4278"/>
      <c r="BB169" s="4278"/>
      <c r="BC169" s="4218"/>
    </row>
    <row r="170" spans="12:55">
      <c r="L170" s="4218"/>
      <c r="M170" s="4218"/>
      <c r="N170" s="4218"/>
      <c r="O170" s="4218"/>
      <c r="P170" s="4218"/>
      <c r="R170" s="4218"/>
      <c r="S170" s="4218"/>
      <c r="T170" s="4218"/>
      <c r="AB170" s="4218"/>
      <c r="AD170" s="4218"/>
      <c r="AK170" s="4218"/>
      <c r="AN170" s="4265">
        <v>43572</v>
      </c>
      <c r="AO170" s="4261" t="str">
        <f t="shared" si="44"/>
        <v>Wednesday</v>
      </c>
      <c r="AP170" s="4237"/>
      <c r="AQ170" s="4237">
        <v>39.755000000000003</v>
      </c>
      <c r="AR170" s="4269">
        <v>51.448</v>
      </c>
      <c r="AS170" s="4290">
        <f t="shared" si="41"/>
        <v>11.692999999999998</v>
      </c>
      <c r="AT170" s="5353">
        <f t="shared" si="42"/>
        <v>39.755000000000003</v>
      </c>
      <c r="AU170" s="5357"/>
      <c r="AV170" s="4251"/>
      <c r="AW170" s="5357">
        <f t="shared" si="43"/>
        <v>1343</v>
      </c>
      <c r="AX170" s="4273"/>
      <c r="AY170" s="4251"/>
      <c r="AZ170" s="4273"/>
      <c r="BA170" s="4278"/>
      <c r="BB170" s="4278"/>
      <c r="BC170" s="4218"/>
    </row>
    <row r="171" spans="12:55">
      <c r="L171" s="4218"/>
      <c r="M171" s="4218"/>
      <c r="N171" s="4218"/>
      <c r="O171" s="4218"/>
      <c r="P171" s="4218"/>
      <c r="R171" s="4218"/>
      <c r="S171" s="4218"/>
      <c r="T171" s="4218"/>
      <c r="AB171" s="4218"/>
      <c r="AD171" s="4218"/>
      <c r="AK171" s="4218"/>
      <c r="AN171" s="4265">
        <v>43573</v>
      </c>
      <c r="AO171" s="4261" t="str">
        <f t="shared" si="44"/>
        <v>Thursday</v>
      </c>
      <c r="AP171" s="4237"/>
      <c r="AQ171" s="4237">
        <v>39.755000000000003</v>
      </c>
      <c r="AR171" s="4269">
        <v>51.448</v>
      </c>
      <c r="AS171" s="4290">
        <f t="shared" si="41"/>
        <v>11.692999999999998</v>
      </c>
      <c r="AT171" s="5353">
        <f t="shared" si="42"/>
        <v>39.755000000000003</v>
      </c>
      <c r="AU171" s="5357"/>
      <c r="AV171" s="4251"/>
      <c r="AW171" s="5357">
        <f t="shared" si="43"/>
        <v>1343</v>
      </c>
      <c r="AX171" s="4273"/>
      <c r="AY171" s="4251"/>
      <c r="AZ171" s="4273"/>
      <c r="BA171" s="4278"/>
      <c r="BB171" s="4278"/>
      <c r="BC171" s="4218"/>
    </row>
    <row r="172" spans="12:55">
      <c r="L172" s="4218"/>
      <c r="M172" s="4218"/>
      <c r="N172" s="4218"/>
      <c r="O172" s="4218"/>
      <c r="P172" s="4218"/>
      <c r="R172" s="4218"/>
      <c r="S172" s="4218"/>
      <c r="T172" s="4218"/>
      <c r="AB172" s="4218"/>
      <c r="AD172" s="4218"/>
      <c r="AK172" s="4218"/>
      <c r="AN172" s="4265">
        <v>43574</v>
      </c>
      <c r="AO172" s="4261" t="str">
        <f t="shared" si="44"/>
        <v>Friday</v>
      </c>
      <c r="AP172" s="4237"/>
      <c r="AQ172" s="4237">
        <v>39.755000000000003</v>
      </c>
      <c r="AR172" s="4269">
        <v>51.448</v>
      </c>
      <c r="AS172" s="4290">
        <f t="shared" si="41"/>
        <v>11.692999999999998</v>
      </c>
      <c r="AT172" s="5353">
        <f t="shared" si="42"/>
        <v>39.755000000000003</v>
      </c>
      <c r="AU172" s="5357"/>
      <c r="AV172" s="4251"/>
      <c r="AW172" s="5357">
        <f t="shared" si="43"/>
        <v>1343</v>
      </c>
      <c r="AX172" s="4273"/>
      <c r="AY172" s="4251"/>
      <c r="AZ172" s="4273"/>
      <c r="BA172" s="4278"/>
      <c r="BB172" s="4278"/>
      <c r="BC172" s="4218"/>
    </row>
    <row r="173" spans="12:55">
      <c r="L173" s="4218"/>
      <c r="M173" s="4218"/>
      <c r="N173" s="4218"/>
      <c r="O173" s="4218"/>
      <c r="P173" s="4218"/>
      <c r="R173" s="4218"/>
      <c r="S173" s="4218"/>
      <c r="T173" s="4218"/>
      <c r="AB173" s="4218"/>
      <c r="AD173" s="4218"/>
      <c r="AK173" s="4218"/>
      <c r="AN173" s="4265">
        <v>43577</v>
      </c>
      <c r="AO173" s="4261" t="str">
        <f t="shared" si="44"/>
        <v>Monday</v>
      </c>
      <c r="AP173" s="4237"/>
      <c r="AQ173" s="4237">
        <v>39.755000000000003</v>
      </c>
      <c r="AR173" s="4269">
        <v>51.448</v>
      </c>
      <c r="AS173" s="4290">
        <f t="shared" si="41"/>
        <v>11.692999999999998</v>
      </c>
      <c r="AT173" s="5353">
        <f t="shared" si="42"/>
        <v>39.755000000000003</v>
      </c>
      <c r="AU173" s="5357"/>
      <c r="AV173" s="4251"/>
      <c r="AW173" s="5357">
        <f>AW172</f>
        <v>1343</v>
      </c>
      <c r="AX173" s="4273"/>
      <c r="AY173" s="4251"/>
      <c r="AZ173" s="4273"/>
      <c r="BA173" s="4278"/>
      <c r="BB173" s="4278"/>
      <c r="BC173" s="4218"/>
    </row>
    <row r="174" spans="12:55">
      <c r="L174" s="4218"/>
      <c r="M174" s="4218"/>
      <c r="N174" s="4218"/>
      <c r="O174" s="4218"/>
      <c r="P174" s="4218"/>
      <c r="R174" s="4218"/>
      <c r="S174" s="4218"/>
      <c r="T174" s="4218"/>
      <c r="AB174" s="4218"/>
      <c r="AD174" s="4218"/>
      <c r="AK174" s="4218"/>
      <c r="AN174" s="4265">
        <v>43578</v>
      </c>
      <c r="AO174" s="4261" t="str">
        <f t="shared" si="44"/>
        <v>Tuesday</v>
      </c>
      <c r="AP174" s="4237"/>
      <c r="AQ174" s="4237">
        <v>39.755000000000003</v>
      </c>
      <c r="AR174" s="4269">
        <v>51.448</v>
      </c>
      <c r="AS174" s="4290">
        <f t="shared" si="41"/>
        <v>11.692999999999998</v>
      </c>
      <c r="AT174" s="5353">
        <f t="shared" si="42"/>
        <v>39.755000000000003</v>
      </c>
      <c r="AU174" s="5357"/>
      <c r="AV174" s="4251"/>
      <c r="AW174" s="5357">
        <f t="shared" si="43"/>
        <v>1343</v>
      </c>
      <c r="AX174" s="4273"/>
      <c r="AY174" s="4251"/>
      <c r="AZ174" s="4273"/>
      <c r="BA174" s="4278"/>
      <c r="BB174" s="4278"/>
      <c r="BC174" s="4218"/>
    </row>
    <row r="175" spans="12:55">
      <c r="L175" s="4218"/>
      <c r="M175" s="4218"/>
      <c r="N175" s="4218"/>
      <c r="O175" s="4218"/>
      <c r="P175" s="4218"/>
      <c r="R175" s="4218"/>
      <c r="S175" s="4218"/>
      <c r="T175" s="4218"/>
      <c r="AB175" s="4218"/>
      <c r="AD175" s="4218"/>
      <c r="AK175" s="4218"/>
      <c r="AN175" s="4265">
        <v>43579</v>
      </c>
      <c r="AO175" s="4261" t="str">
        <f t="shared" si="44"/>
        <v>Wednesday</v>
      </c>
      <c r="AP175" s="4237"/>
      <c r="AQ175" s="4237">
        <v>39.755000000000003</v>
      </c>
      <c r="AR175" s="4269">
        <v>51.448</v>
      </c>
      <c r="AS175" s="4290">
        <f t="shared" si="41"/>
        <v>11.692999999999998</v>
      </c>
      <c r="AT175" s="5353">
        <f t="shared" si="42"/>
        <v>39.755000000000003</v>
      </c>
      <c r="AU175" s="5357"/>
      <c r="AV175" s="4251"/>
      <c r="AW175" s="5357">
        <f t="shared" si="43"/>
        <v>1343</v>
      </c>
      <c r="AX175" s="4273"/>
      <c r="AY175" s="4251"/>
      <c r="AZ175" s="4273"/>
      <c r="BA175" s="4278"/>
      <c r="BB175" s="4278"/>
      <c r="BC175" s="4218"/>
    </row>
    <row r="176" spans="12:55">
      <c r="L176" s="4218"/>
      <c r="M176" s="4218"/>
      <c r="N176" s="4218"/>
      <c r="O176" s="4218"/>
      <c r="P176" s="4218"/>
      <c r="R176" s="4218"/>
      <c r="S176" s="4218"/>
      <c r="T176" s="4218"/>
      <c r="AB176" s="4218"/>
      <c r="AD176" s="4218"/>
      <c r="AK176" s="4218"/>
      <c r="AN176" s="4265">
        <v>43580</v>
      </c>
      <c r="AO176" s="4261" t="str">
        <f t="shared" si="44"/>
        <v>Thursday</v>
      </c>
      <c r="AP176" s="4237"/>
      <c r="AQ176" s="4237">
        <v>39.755000000000003</v>
      </c>
      <c r="AR176" s="4269">
        <v>51.448</v>
      </c>
      <c r="AS176" s="4290">
        <f t="shared" si="41"/>
        <v>11.692999999999998</v>
      </c>
      <c r="AT176" s="5353">
        <f t="shared" si="42"/>
        <v>39.755000000000003</v>
      </c>
      <c r="AU176" s="5357"/>
      <c r="AV176" s="4251"/>
      <c r="AW176" s="5357">
        <f t="shared" si="43"/>
        <v>1343</v>
      </c>
      <c r="AX176" s="4273"/>
      <c r="AY176" s="4251"/>
      <c r="AZ176" s="4273"/>
      <c r="BA176" s="4278"/>
      <c r="BB176" s="4278"/>
      <c r="BC176" s="4218"/>
    </row>
    <row r="177" spans="12:55">
      <c r="L177" s="4218"/>
      <c r="M177" s="4218"/>
      <c r="N177" s="4218"/>
      <c r="O177" s="4218"/>
      <c r="P177" s="4218"/>
      <c r="R177" s="4218"/>
      <c r="S177" s="4218"/>
      <c r="T177" s="4218"/>
      <c r="AB177" s="4218"/>
      <c r="AD177" s="4218"/>
      <c r="AK177" s="4218"/>
      <c r="AN177" s="4265">
        <v>43581</v>
      </c>
      <c r="AO177" s="4261" t="str">
        <f t="shared" si="44"/>
        <v>Friday</v>
      </c>
      <c r="AP177" s="4237"/>
      <c r="AQ177" s="4237">
        <v>39.755000000000003</v>
      </c>
      <c r="AR177" s="4269">
        <v>51.448</v>
      </c>
      <c r="AS177" s="4290">
        <f t="shared" si="41"/>
        <v>11.692999999999998</v>
      </c>
      <c r="AT177" s="5353">
        <f t="shared" si="42"/>
        <v>39.755000000000003</v>
      </c>
      <c r="AU177" s="5357"/>
      <c r="AV177" s="4251"/>
      <c r="AW177" s="5357">
        <f t="shared" si="43"/>
        <v>1343</v>
      </c>
      <c r="AX177" s="4273"/>
      <c r="AY177" s="4251"/>
      <c r="AZ177" s="4273"/>
      <c r="BA177" s="4278"/>
      <c r="BB177" s="4278"/>
      <c r="BC177" s="4218"/>
    </row>
    <row r="178" spans="12:55">
      <c r="L178" s="4218"/>
      <c r="M178" s="4218"/>
      <c r="N178" s="4218"/>
      <c r="O178" s="4218"/>
      <c r="P178" s="4218"/>
      <c r="R178" s="4218"/>
      <c r="S178" s="4218"/>
      <c r="T178" s="4218"/>
      <c r="AB178" s="4218"/>
      <c r="AD178" s="4218"/>
      <c r="AK178" s="4218"/>
      <c r="AN178" s="4265">
        <v>43584</v>
      </c>
      <c r="AO178" s="4261" t="str">
        <f t="shared" si="44"/>
        <v>Monday</v>
      </c>
      <c r="AP178" s="4237"/>
      <c r="AQ178" s="4237">
        <v>39.755000000000003</v>
      </c>
      <c r="AR178" s="4269">
        <v>51.448</v>
      </c>
      <c r="AS178" s="4290">
        <f t="shared" si="41"/>
        <v>11.692999999999998</v>
      </c>
      <c r="AT178" s="5353">
        <f t="shared" si="42"/>
        <v>39.755000000000003</v>
      </c>
      <c r="AU178" s="5357"/>
      <c r="AV178" s="4251"/>
      <c r="AW178" s="5357">
        <f>AW177</f>
        <v>1343</v>
      </c>
      <c r="AX178" s="4273"/>
      <c r="AY178" s="4251"/>
      <c r="AZ178" s="4273"/>
      <c r="BA178" s="4278"/>
      <c r="BB178" s="4278"/>
      <c r="BC178" s="4218"/>
    </row>
    <row r="179" spans="12:55">
      <c r="L179" s="4218"/>
      <c r="M179" s="4218"/>
      <c r="N179" s="4218"/>
      <c r="O179" s="4218"/>
      <c r="P179" s="4218"/>
      <c r="R179" s="4218"/>
      <c r="S179" s="4218"/>
      <c r="T179" s="4218"/>
      <c r="AB179" s="4218"/>
      <c r="AD179" s="4218"/>
      <c r="AK179" s="4218"/>
      <c r="AN179" s="4266">
        <v>43585</v>
      </c>
      <c r="AO179" s="4262" t="str">
        <f t="shared" si="44"/>
        <v>Tuesday</v>
      </c>
      <c r="AP179" s="4260"/>
      <c r="AQ179" s="4260">
        <v>39.755000000000003</v>
      </c>
      <c r="AR179" s="4270">
        <v>51.448</v>
      </c>
      <c r="AS179" s="4292">
        <f t="shared" si="41"/>
        <v>11.692999999999998</v>
      </c>
      <c r="AT179" s="5354">
        <f t="shared" si="42"/>
        <v>39.755000000000003</v>
      </c>
      <c r="AU179" s="5358"/>
      <c r="AV179" s="4274"/>
      <c r="AW179" s="5358">
        <f t="shared" si="43"/>
        <v>1343</v>
      </c>
      <c r="AX179" s="4276"/>
      <c r="AY179" s="4274"/>
      <c r="AZ179" s="4276"/>
      <c r="BA179" s="4279"/>
      <c r="BB179" s="4279">
        <f>MAX(AW158:AW179)*1.5</f>
        <v>2014.5</v>
      </c>
      <c r="BC179" s="4218"/>
    </row>
    <row r="180" spans="12:55">
      <c r="L180" s="4218"/>
      <c r="M180" s="4218"/>
      <c r="N180" s="4218"/>
      <c r="O180" s="4218"/>
      <c r="P180" s="4218"/>
      <c r="R180" s="4218"/>
      <c r="S180" s="4218"/>
      <c r="T180" s="4218"/>
      <c r="AB180" s="4218"/>
      <c r="AD180" s="4218"/>
      <c r="AK180" s="4218"/>
      <c r="AN180" s="4265">
        <v>43586</v>
      </c>
      <c r="AO180" s="4261" t="str">
        <f t="shared" si="44"/>
        <v>Wednesday</v>
      </c>
      <c r="AP180" s="4237"/>
      <c r="AQ180" s="4237">
        <v>39.755000000000003</v>
      </c>
      <c r="AR180" s="4269">
        <v>51.448</v>
      </c>
      <c r="AS180" s="4290">
        <f t="shared" si="41"/>
        <v>11.692999999999998</v>
      </c>
      <c r="AT180" s="5353">
        <f t="shared" si="42"/>
        <v>39.755000000000003</v>
      </c>
      <c r="AU180" s="5357"/>
      <c r="AV180" s="4251"/>
      <c r="AW180" s="5357">
        <f t="shared" si="43"/>
        <v>1343</v>
      </c>
      <c r="AX180" s="4273"/>
      <c r="AY180" s="4251"/>
      <c r="AZ180" s="4273"/>
      <c r="BA180" s="4278"/>
      <c r="BB180" s="4278"/>
      <c r="BC180" s="4218"/>
    </row>
    <row r="181" spans="12:55">
      <c r="L181" s="4218"/>
      <c r="M181" s="4218"/>
      <c r="N181" s="4218"/>
      <c r="O181" s="4218"/>
      <c r="P181" s="4218"/>
      <c r="R181" s="4218"/>
      <c r="S181" s="4218"/>
      <c r="T181" s="4218"/>
      <c r="AB181" s="4218"/>
      <c r="AD181" s="4218"/>
      <c r="AK181" s="4218"/>
      <c r="AN181" s="4265">
        <v>43587</v>
      </c>
      <c r="AO181" s="4261" t="str">
        <f t="shared" si="44"/>
        <v>Thursday</v>
      </c>
      <c r="AP181" s="4237"/>
      <c r="AQ181" s="4237">
        <v>39.755000000000003</v>
      </c>
      <c r="AR181" s="4269">
        <v>51.448</v>
      </c>
      <c r="AS181" s="4290">
        <f t="shared" si="41"/>
        <v>11.692999999999998</v>
      </c>
      <c r="AT181" s="5353">
        <f t="shared" si="42"/>
        <v>39.755000000000003</v>
      </c>
      <c r="AU181" s="5357"/>
      <c r="AV181" s="4251"/>
      <c r="AW181" s="5357">
        <f t="shared" si="43"/>
        <v>1343</v>
      </c>
      <c r="AX181" s="4273"/>
      <c r="AY181" s="4251"/>
      <c r="AZ181" s="4273"/>
      <c r="BA181" s="4278"/>
      <c r="BB181" s="4278"/>
      <c r="BC181" s="4218"/>
    </row>
    <row r="182" spans="12:55">
      <c r="L182" s="4218"/>
      <c r="M182" s="4218"/>
      <c r="N182" s="4218"/>
      <c r="O182" s="4218"/>
      <c r="P182" s="4218"/>
      <c r="R182" s="4218"/>
      <c r="S182" s="4218"/>
      <c r="T182" s="4218"/>
      <c r="AB182" s="4218"/>
      <c r="AD182" s="4218"/>
      <c r="AK182" s="4218"/>
      <c r="AN182" s="4265">
        <v>43588</v>
      </c>
      <c r="AO182" s="4261" t="str">
        <f t="shared" si="44"/>
        <v>Friday</v>
      </c>
      <c r="AP182" s="4237"/>
      <c r="AQ182" s="4237">
        <v>39.755000000000003</v>
      </c>
      <c r="AR182" s="4269">
        <v>51.448</v>
      </c>
      <c r="AS182" s="4290">
        <f t="shared" si="41"/>
        <v>11.692999999999998</v>
      </c>
      <c r="AT182" s="5353">
        <f t="shared" si="42"/>
        <v>39.755000000000003</v>
      </c>
      <c r="AU182" s="5357"/>
      <c r="AV182" s="4251"/>
      <c r="AW182" s="5357">
        <f t="shared" si="43"/>
        <v>1343</v>
      </c>
      <c r="AX182" s="4273"/>
      <c r="AY182" s="4251"/>
      <c r="AZ182" s="4273"/>
      <c r="BA182" s="4278"/>
      <c r="BB182" s="4278"/>
      <c r="BC182" s="4218"/>
    </row>
    <row r="183" spans="12:55">
      <c r="L183" s="4218"/>
      <c r="M183" s="4218"/>
      <c r="N183" s="4218"/>
      <c r="O183" s="4218"/>
      <c r="P183" s="4218"/>
      <c r="R183" s="4218"/>
      <c r="S183" s="4218"/>
      <c r="T183" s="4218"/>
      <c r="AB183" s="4218"/>
      <c r="AD183" s="4218"/>
      <c r="AK183" s="4218"/>
      <c r="AN183" s="4265">
        <v>43591</v>
      </c>
      <c r="AO183" s="4261" t="str">
        <f t="shared" si="44"/>
        <v>Monday</v>
      </c>
      <c r="AP183" s="4237"/>
      <c r="AQ183" s="4237">
        <v>39.755000000000003</v>
      </c>
      <c r="AR183" s="4269">
        <v>51.448</v>
      </c>
      <c r="AS183" s="4290">
        <f t="shared" si="41"/>
        <v>11.692999999999998</v>
      </c>
      <c r="AT183" s="5353">
        <f t="shared" si="42"/>
        <v>39.755000000000003</v>
      </c>
      <c r="AU183" s="5357"/>
      <c r="AV183" s="4251"/>
      <c r="AW183" s="5357">
        <f>AW182</f>
        <v>1343</v>
      </c>
      <c r="AX183" s="4273"/>
      <c r="AY183" s="4251"/>
      <c r="AZ183" s="4273"/>
      <c r="BA183" s="4278"/>
      <c r="BB183" s="4278"/>
      <c r="BC183" s="4218"/>
    </row>
    <row r="184" spans="12:55">
      <c r="L184" s="4218"/>
      <c r="M184" s="4218"/>
      <c r="N184" s="4218"/>
      <c r="O184" s="4218"/>
      <c r="P184" s="4218"/>
      <c r="R184" s="4218"/>
      <c r="S184" s="4218"/>
      <c r="T184" s="4218"/>
      <c r="AB184" s="4218"/>
      <c r="AD184" s="4218"/>
      <c r="AK184" s="4218"/>
      <c r="AN184" s="4265">
        <v>43592</v>
      </c>
      <c r="AO184" s="4261" t="str">
        <f t="shared" si="44"/>
        <v>Tuesday</v>
      </c>
      <c r="AP184" s="4237"/>
      <c r="AQ184" s="4237">
        <v>39.755000000000003</v>
      </c>
      <c r="AR184" s="4269">
        <v>51.448</v>
      </c>
      <c r="AS184" s="4290">
        <f t="shared" si="41"/>
        <v>11.692999999999998</v>
      </c>
      <c r="AT184" s="5353">
        <f t="shared" si="42"/>
        <v>39.755000000000003</v>
      </c>
      <c r="AU184" s="5357"/>
      <c r="AV184" s="4251"/>
      <c r="AW184" s="5357">
        <f t="shared" si="43"/>
        <v>1343</v>
      </c>
      <c r="AX184" s="4273"/>
      <c r="AY184" s="4251"/>
      <c r="AZ184" s="4273"/>
      <c r="BA184" s="4278"/>
      <c r="BB184" s="4278"/>
      <c r="BC184" s="4218"/>
    </row>
    <row r="185" spans="12:55">
      <c r="L185" s="4218"/>
      <c r="M185" s="4218"/>
      <c r="N185" s="4218"/>
      <c r="O185" s="4218"/>
      <c r="P185" s="4218"/>
      <c r="R185" s="4218"/>
      <c r="S185" s="4218"/>
      <c r="T185" s="4218"/>
      <c r="AB185" s="4218"/>
      <c r="AD185" s="4218"/>
      <c r="AK185" s="4218"/>
      <c r="AN185" s="4265">
        <v>43593</v>
      </c>
      <c r="AO185" s="4261" t="str">
        <f t="shared" si="44"/>
        <v>Wednesday</v>
      </c>
      <c r="AP185" s="4237"/>
      <c r="AQ185" s="4237">
        <v>39.755000000000003</v>
      </c>
      <c r="AR185" s="4269">
        <v>51.448</v>
      </c>
      <c r="AS185" s="4290">
        <f t="shared" si="41"/>
        <v>11.692999999999998</v>
      </c>
      <c r="AT185" s="5353">
        <f t="shared" si="42"/>
        <v>39.755000000000003</v>
      </c>
      <c r="AU185" s="5357"/>
      <c r="AV185" s="4251"/>
      <c r="AW185" s="5357">
        <f t="shared" si="43"/>
        <v>1343</v>
      </c>
      <c r="AX185" s="4273"/>
      <c r="AY185" s="4251"/>
      <c r="AZ185" s="4273"/>
      <c r="BA185" s="4278"/>
      <c r="BB185" s="4278"/>
      <c r="BC185" s="4218"/>
    </row>
    <row r="186" spans="12:55">
      <c r="L186" s="4218"/>
      <c r="M186" s="4218"/>
      <c r="N186" s="4218"/>
      <c r="O186" s="4218"/>
      <c r="P186" s="4218"/>
      <c r="R186" s="4218"/>
      <c r="S186" s="4218"/>
      <c r="T186" s="4218"/>
      <c r="AB186" s="4218"/>
      <c r="AD186" s="4218"/>
      <c r="AK186" s="4218"/>
      <c r="AN186" s="4265">
        <v>43594</v>
      </c>
      <c r="AO186" s="4261" t="str">
        <f t="shared" si="44"/>
        <v>Thursday</v>
      </c>
      <c r="AP186" s="4237"/>
      <c r="AQ186" s="4237">
        <v>39.755000000000003</v>
      </c>
      <c r="AR186" s="4269">
        <v>51.448</v>
      </c>
      <c r="AS186" s="4290">
        <f t="shared" si="41"/>
        <v>11.692999999999998</v>
      </c>
      <c r="AT186" s="5353">
        <f t="shared" si="42"/>
        <v>39.755000000000003</v>
      </c>
      <c r="AU186" s="5357"/>
      <c r="AV186" s="4251"/>
      <c r="AW186" s="5357">
        <f t="shared" si="43"/>
        <v>1343</v>
      </c>
      <c r="AX186" s="4273"/>
      <c r="AY186" s="4251"/>
      <c r="AZ186" s="4273"/>
      <c r="BA186" s="4278"/>
      <c r="BB186" s="4278"/>
      <c r="BC186" s="4218"/>
    </row>
    <row r="187" spans="12:55">
      <c r="L187" s="4218"/>
      <c r="M187" s="4218"/>
      <c r="N187" s="4218"/>
      <c r="O187" s="4218"/>
      <c r="P187" s="4218"/>
      <c r="R187" s="4218"/>
      <c r="S187" s="4218"/>
      <c r="T187" s="4218"/>
      <c r="AB187" s="4218"/>
      <c r="AD187" s="4218"/>
      <c r="AK187" s="4218"/>
      <c r="AN187" s="4265">
        <v>43595</v>
      </c>
      <c r="AO187" s="4261" t="str">
        <f t="shared" si="44"/>
        <v>Friday</v>
      </c>
      <c r="AP187" s="4237"/>
      <c r="AQ187" s="4237">
        <v>39.755000000000003</v>
      </c>
      <c r="AR187" s="4269">
        <v>51.448</v>
      </c>
      <c r="AS187" s="4290">
        <f t="shared" si="41"/>
        <v>11.692999999999998</v>
      </c>
      <c r="AT187" s="5353">
        <f t="shared" si="42"/>
        <v>39.755000000000003</v>
      </c>
      <c r="AU187" s="5357"/>
      <c r="AV187" s="4251"/>
      <c r="AW187" s="5357">
        <f t="shared" si="43"/>
        <v>1343</v>
      </c>
      <c r="AX187" s="4273"/>
      <c r="AY187" s="4251"/>
      <c r="AZ187" s="4273"/>
      <c r="BA187" s="4278"/>
      <c r="BB187" s="4278"/>
      <c r="BC187" s="4218"/>
    </row>
    <row r="188" spans="12:55">
      <c r="L188" s="4218"/>
      <c r="M188" s="4218"/>
      <c r="N188" s="4218"/>
      <c r="O188" s="4218"/>
      <c r="P188" s="4218"/>
      <c r="R188" s="4218"/>
      <c r="S188" s="4218"/>
      <c r="T188" s="4218"/>
      <c r="AB188" s="4218"/>
      <c r="AD188" s="4218"/>
      <c r="AK188" s="4218"/>
      <c r="AN188" s="4265">
        <v>43598</v>
      </c>
      <c r="AO188" s="4261" t="str">
        <f t="shared" si="44"/>
        <v>Monday</v>
      </c>
      <c r="AP188" s="4237"/>
      <c r="AQ188" s="4237">
        <v>39.755000000000003</v>
      </c>
      <c r="AR188" s="4269">
        <v>51.448</v>
      </c>
      <c r="AS188" s="4290">
        <f t="shared" si="41"/>
        <v>11.692999999999998</v>
      </c>
      <c r="AT188" s="5353">
        <f t="shared" si="42"/>
        <v>39.755000000000003</v>
      </c>
      <c r="AU188" s="5357"/>
      <c r="AV188" s="4251"/>
      <c r="AW188" s="5357">
        <f>AW187</f>
        <v>1343</v>
      </c>
      <c r="AX188" s="4273"/>
      <c r="AY188" s="4251"/>
      <c r="AZ188" s="4273"/>
      <c r="BA188" s="4278"/>
      <c r="BB188" s="4278"/>
      <c r="BC188" s="4218"/>
    </row>
    <row r="189" spans="12:55">
      <c r="L189" s="4218"/>
      <c r="M189" s="4218"/>
      <c r="N189" s="4218"/>
      <c r="O189" s="4218"/>
      <c r="P189" s="4218"/>
      <c r="R189" s="4218"/>
      <c r="S189" s="4218"/>
      <c r="T189" s="4218"/>
      <c r="AB189" s="4218"/>
      <c r="AD189" s="4218"/>
      <c r="AK189" s="4218"/>
      <c r="AN189" s="4265">
        <v>43599</v>
      </c>
      <c r="AO189" s="4261" t="str">
        <f t="shared" si="44"/>
        <v>Tuesday</v>
      </c>
      <c r="AP189" s="4237"/>
      <c r="AQ189" s="4237">
        <v>39.755000000000003</v>
      </c>
      <c r="AR189" s="4269">
        <v>51.448</v>
      </c>
      <c r="AS189" s="4290">
        <f t="shared" si="41"/>
        <v>11.692999999999998</v>
      </c>
      <c r="AT189" s="5353">
        <f t="shared" si="42"/>
        <v>39.755000000000003</v>
      </c>
      <c r="AU189" s="5357"/>
      <c r="AV189" s="4251"/>
      <c r="AW189" s="5357">
        <f t="shared" si="43"/>
        <v>1343</v>
      </c>
      <c r="AX189" s="4273"/>
      <c r="AY189" s="4251"/>
      <c r="AZ189" s="4273"/>
      <c r="BA189" s="4278"/>
      <c r="BB189" s="4278"/>
      <c r="BC189" s="4218"/>
    </row>
    <row r="190" spans="12:55">
      <c r="L190" s="4218"/>
      <c r="M190" s="4218"/>
      <c r="N190" s="4218"/>
      <c r="O190" s="4218"/>
      <c r="P190" s="4218"/>
      <c r="R190" s="4218"/>
      <c r="S190" s="4218"/>
      <c r="T190" s="4218"/>
      <c r="AB190" s="4218"/>
      <c r="AD190" s="4218"/>
      <c r="AK190" s="4218"/>
      <c r="AN190" s="4265">
        <v>43600</v>
      </c>
      <c r="AO190" s="4261" t="str">
        <f t="shared" si="44"/>
        <v>Wednesday</v>
      </c>
      <c r="AP190" s="4237"/>
      <c r="AQ190" s="4237">
        <v>39.755000000000003</v>
      </c>
      <c r="AR190" s="4269">
        <v>51.448</v>
      </c>
      <c r="AS190" s="4290">
        <f t="shared" si="41"/>
        <v>11.692999999999998</v>
      </c>
      <c r="AT190" s="5353">
        <f t="shared" si="42"/>
        <v>39.755000000000003</v>
      </c>
      <c r="AU190" s="5357"/>
      <c r="AV190" s="4251"/>
      <c r="AW190" s="5357">
        <f t="shared" si="43"/>
        <v>1343</v>
      </c>
      <c r="AX190" s="4273"/>
      <c r="AY190" s="4251"/>
      <c r="AZ190" s="4273"/>
      <c r="BA190" s="4278"/>
      <c r="BB190" s="4278"/>
      <c r="BC190" s="4218"/>
    </row>
    <row r="191" spans="12:55">
      <c r="L191" s="4218"/>
      <c r="M191" s="4218"/>
      <c r="N191" s="4218"/>
      <c r="O191" s="4218"/>
      <c r="P191" s="4218"/>
      <c r="R191" s="4218"/>
      <c r="S191" s="4218"/>
      <c r="T191" s="4218"/>
      <c r="AB191" s="4218"/>
      <c r="AD191" s="4218"/>
      <c r="AK191" s="4218"/>
      <c r="AN191" s="4265">
        <v>43601</v>
      </c>
      <c r="AO191" s="4261" t="str">
        <f t="shared" si="44"/>
        <v>Thursday</v>
      </c>
      <c r="AP191" s="4237"/>
      <c r="AQ191" s="4237">
        <v>39.755000000000003</v>
      </c>
      <c r="AR191" s="4269">
        <v>51.448</v>
      </c>
      <c r="AS191" s="4290">
        <f t="shared" si="41"/>
        <v>11.692999999999998</v>
      </c>
      <c r="AT191" s="5353">
        <f t="shared" si="42"/>
        <v>39.755000000000003</v>
      </c>
      <c r="AU191" s="5357"/>
      <c r="AV191" s="4251"/>
      <c r="AW191" s="5357">
        <f t="shared" si="43"/>
        <v>1343</v>
      </c>
      <c r="AX191" s="4273"/>
      <c r="AY191" s="4251"/>
      <c r="AZ191" s="4273"/>
      <c r="BA191" s="4278"/>
      <c r="BB191" s="4278"/>
      <c r="BC191" s="4218"/>
    </row>
    <row r="192" spans="12:55">
      <c r="L192" s="4218"/>
      <c r="M192" s="4218"/>
      <c r="N192" s="4218"/>
      <c r="O192" s="4218"/>
      <c r="P192" s="4218"/>
      <c r="R192" s="4218"/>
      <c r="S192" s="4218"/>
      <c r="T192" s="4218"/>
      <c r="AB192" s="4218"/>
      <c r="AD192" s="4218"/>
      <c r="AK192" s="4218"/>
      <c r="AN192" s="4265">
        <v>43602</v>
      </c>
      <c r="AO192" s="4261" t="str">
        <f t="shared" si="44"/>
        <v>Friday</v>
      </c>
      <c r="AP192" s="4237"/>
      <c r="AQ192" s="4237">
        <v>39.755000000000003</v>
      </c>
      <c r="AR192" s="4269">
        <v>51.448</v>
      </c>
      <c r="AS192" s="4290">
        <f t="shared" si="41"/>
        <v>11.692999999999998</v>
      </c>
      <c r="AT192" s="5353">
        <f t="shared" si="42"/>
        <v>39.755000000000003</v>
      </c>
      <c r="AU192" s="5357"/>
      <c r="AV192" s="4251"/>
      <c r="AW192" s="5357">
        <f t="shared" si="43"/>
        <v>1343</v>
      </c>
      <c r="AX192" s="4273"/>
      <c r="AY192" s="4251"/>
      <c r="AZ192" s="4273"/>
      <c r="BA192" s="4278"/>
      <c r="BB192" s="4278"/>
      <c r="BC192" s="4218"/>
    </row>
    <row r="193" spans="12:55">
      <c r="L193" s="4218"/>
      <c r="M193" s="4218"/>
      <c r="N193" s="4218"/>
      <c r="O193" s="4218"/>
      <c r="P193" s="4218"/>
      <c r="R193" s="4218"/>
      <c r="S193" s="4218"/>
      <c r="T193" s="4218"/>
      <c r="AB193" s="4218"/>
      <c r="AD193" s="4218"/>
      <c r="AK193" s="4218"/>
      <c r="AN193" s="4265">
        <v>43605</v>
      </c>
      <c r="AO193" s="4261" t="str">
        <f t="shared" si="44"/>
        <v>Monday</v>
      </c>
      <c r="AP193" s="4237"/>
      <c r="AQ193" s="4237">
        <v>39.755000000000003</v>
      </c>
      <c r="AR193" s="4269">
        <v>51.448</v>
      </c>
      <c r="AS193" s="4290">
        <f t="shared" si="41"/>
        <v>11.692999999999998</v>
      </c>
      <c r="AT193" s="5353">
        <f t="shared" si="42"/>
        <v>39.755000000000003</v>
      </c>
      <c r="AU193" s="5357"/>
      <c r="AV193" s="4251"/>
      <c r="AW193" s="5357">
        <f>AW192</f>
        <v>1343</v>
      </c>
      <c r="AX193" s="4273"/>
      <c r="AY193" s="4251"/>
      <c r="AZ193" s="4273"/>
      <c r="BA193" s="4278"/>
      <c r="BB193" s="4278"/>
      <c r="BC193" s="4218"/>
    </row>
    <row r="194" spans="12:55">
      <c r="L194" s="4218"/>
      <c r="M194" s="4218"/>
      <c r="N194" s="4218"/>
      <c r="O194" s="4218"/>
      <c r="P194" s="4218"/>
      <c r="R194" s="4218"/>
      <c r="S194" s="4218"/>
      <c r="T194" s="4218"/>
      <c r="AB194" s="4218"/>
      <c r="AD194" s="4218"/>
      <c r="AK194" s="4218"/>
      <c r="AN194" s="4265">
        <v>43606</v>
      </c>
      <c r="AO194" s="4261" t="str">
        <f t="shared" si="44"/>
        <v>Tuesday</v>
      </c>
      <c r="AP194" s="4237"/>
      <c r="AQ194" s="4237">
        <v>39.755000000000003</v>
      </c>
      <c r="AR194" s="4269">
        <v>51.448</v>
      </c>
      <c r="AS194" s="4290">
        <f t="shared" si="41"/>
        <v>11.692999999999998</v>
      </c>
      <c r="AT194" s="5353">
        <f t="shared" si="42"/>
        <v>39.755000000000003</v>
      </c>
      <c r="AU194" s="5357"/>
      <c r="AV194" s="4251"/>
      <c r="AW194" s="5357">
        <f t="shared" si="43"/>
        <v>1343</v>
      </c>
      <c r="AX194" s="4273"/>
      <c r="AY194" s="4251"/>
      <c r="AZ194" s="4273"/>
      <c r="BA194" s="4278"/>
      <c r="BB194" s="4278"/>
      <c r="BC194" s="4218"/>
    </row>
    <row r="195" spans="12:55">
      <c r="L195" s="4218"/>
      <c r="M195" s="4218"/>
      <c r="N195" s="4218"/>
      <c r="O195" s="4218"/>
      <c r="P195" s="4218"/>
      <c r="R195" s="4218"/>
      <c r="S195" s="4218"/>
      <c r="T195" s="4218"/>
      <c r="AB195" s="4218"/>
      <c r="AD195" s="4218"/>
      <c r="AK195" s="4218"/>
      <c r="AN195" s="4265">
        <v>43607</v>
      </c>
      <c r="AO195" s="4261" t="str">
        <f t="shared" si="44"/>
        <v>Wednesday</v>
      </c>
      <c r="AP195" s="4237"/>
      <c r="AQ195" s="4237">
        <v>39.755000000000003</v>
      </c>
      <c r="AR195" s="4269">
        <v>51.448</v>
      </c>
      <c r="AS195" s="4290">
        <f t="shared" si="41"/>
        <v>11.692999999999998</v>
      </c>
      <c r="AT195" s="5353">
        <f t="shared" si="42"/>
        <v>39.755000000000003</v>
      </c>
      <c r="AU195" s="5357"/>
      <c r="AV195" s="4251"/>
      <c r="AW195" s="5357">
        <f t="shared" si="43"/>
        <v>1343</v>
      </c>
      <c r="AX195" s="4273"/>
      <c r="AY195" s="4251"/>
      <c r="AZ195" s="4273"/>
      <c r="BA195" s="4278"/>
      <c r="BB195" s="4278"/>
      <c r="BC195" s="4218"/>
    </row>
    <row r="196" spans="12:55">
      <c r="L196" s="4218"/>
      <c r="M196" s="4218"/>
      <c r="N196" s="4218"/>
      <c r="O196" s="4218"/>
      <c r="P196" s="4218"/>
      <c r="R196" s="4218"/>
      <c r="S196" s="4218"/>
      <c r="T196" s="4218"/>
      <c r="AB196" s="4218"/>
      <c r="AD196" s="4218"/>
      <c r="AK196" s="4218"/>
      <c r="AN196" s="4265">
        <v>43608</v>
      </c>
      <c r="AO196" s="4261" t="str">
        <f t="shared" si="44"/>
        <v>Thursday</v>
      </c>
      <c r="AP196" s="4237"/>
      <c r="AQ196" s="4237">
        <v>39.755000000000003</v>
      </c>
      <c r="AR196" s="4269">
        <v>51.448</v>
      </c>
      <c r="AS196" s="4290">
        <f t="shared" si="41"/>
        <v>11.692999999999998</v>
      </c>
      <c r="AT196" s="5353">
        <f t="shared" si="42"/>
        <v>39.755000000000003</v>
      </c>
      <c r="AU196" s="5357"/>
      <c r="AV196" s="4251"/>
      <c r="AW196" s="5357">
        <f t="shared" si="43"/>
        <v>1343</v>
      </c>
      <c r="AX196" s="4273"/>
      <c r="AY196" s="4251"/>
      <c r="AZ196" s="4273"/>
      <c r="BA196" s="4278"/>
      <c r="BB196" s="4278"/>
      <c r="BC196" s="4218"/>
    </row>
    <row r="197" spans="12:55">
      <c r="L197" s="4218"/>
      <c r="M197" s="4218"/>
      <c r="N197" s="4218"/>
      <c r="O197" s="4218"/>
      <c r="P197" s="4218"/>
      <c r="R197" s="4218"/>
      <c r="S197" s="4218"/>
      <c r="T197" s="4218"/>
      <c r="AB197" s="4218"/>
      <c r="AD197" s="4218"/>
      <c r="AK197" s="4218"/>
      <c r="AN197" s="4265">
        <v>43609</v>
      </c>
      <c r="AO197" s="4261" t="str">
        <f t="shared" si="44"/>
        <v>Friday</v>
      </c>
      <c r="AP197" s="4237"/>
      <c r="AQ197" s="4237">
        <v>39.755000000000003</v>
      </c>
      <c r="AR197" s="4269">
        <v>51.448</v>
      </c>
      <c r="AS197" s="4290">
        <f t="shared" si="41"/>
        <v>11.692999999999998</v>
      </c>
      <c r="AT197" s="5353">
        <f t="shared" si="42"/>
        <v>39.755000000000003</v>
      </c>
      <c r="AU197" s="5357"/>
      <c r="AV197" s="4251"/>
      <c r="AW197" s="5357">
        <f t="shared" si="43"/>
        <v>1343</v>
      </c>
      <c r="AX197" s="4273"/>
      <c r="AY197" s="4251"/>
      <c r="AZ197" s="4273"/>
      <c r="BA197" s="4278"/>
      <c r="BB197" s="4278"/>
      <c r="BC197" s="4218"/>
    </row>
    <row r="198" spans="12:55">
      <c r="L198" s="4218"/>
      <c r="M198" s="4218"/>
      <c r="N198" s="4218"/>
      <c r="O198" s="4218"/>
      <c r="P198" s="4218"/>
      <c r="R198" s="4218"/>
      <c r="S198" s="4218"/>
      <c r="T198" s="4218"/>
      <c r="AB198" s="4218"/>
      <c r="AD198" s="4218"/>
      <c r="AK198" s="4218"/>
      <c r="AN198" s="4265">
        <v>43612</v>
      </c>
      <c r="AO198" s="4261" t="str">
        <f t="shared" si="44"/>
        <v>Monday</v>
      </c>
      <c r="AP198" s="4237"/>
      <c r="AQ198" s="4237">
        <v>39.755000000000003</v>
      </c>
      <c r="AR198" s="4269">
        <v>51.448</v>
      </c>
      <c r="AS198" s="4290">
        <f t="shared" si="41"/>
        <v>11.692999999999998</v>
      </c>
      <c r="AT198" s="5353">
        <f t="shared" si="42"/>
        <v>39.755000000000003</v>
      </c>
      <c r="AU198" s="5357"/>
      <c r="AV198" s="4251"/>
      <c r="AW198" s="5357">
        <f>AW197</f>
        <v>1343</v>
      </c>
      <c r="AX198" s="4273"/>
      <c r="AY198" s="4251"/>
      <c r="AZ198" s="4273"/>
      <c r="BA198" s="4278"/>
      <c r="BB198" s="4278"/>
      <c r="BC198" s="4218"/>
    </row>
    <row r="199" spans="12:55">
      <c r="L199" s="4218"/>
      <c r="M199" s="4218"/>
      <c r="N199" s="4218"/>
      <c r="O199" s="4218"/>
      <c r="P199" s="4218"/>
      <c r="R199" s="4218"/>
      <c r="S199" s="4218"/>
      <c r="T199" s="4218"/>
      <c r="AB199" s="4218"/>
      <c r="AD199" s="4218"/>
      <c r="AK199" s="4218"/>
      <c r="AN199" s="4265">
        <v>43613</v>
      </c>
      <c r="AO199" s="4261" t="str">
        <f t="shared" si="44"/>
        <v>Tuesday</v>
      </c>
      <c r="AP199" s="4237"/>
      <c r="AQ199" s="4237">
        <v>39.755000000000003</v>
      </c>
      <c r="AR199" s="4269">
        <v>51.448</v>
      </c>
      <c r="AS199" s="4290">
        <f t="shared" si="41"/>
        <v>11.692999999999998</v>
      </c>
      <c r="AT199" s="5353">
        <f t="shared" si="42"/>
        <v>39.755000000000003</v>
      </c>
      <c r="AU199" s="5357"/>
      <c r="AV199" s="4251"/>
      <c r="AW199" s="5357">
        <f t="shared" si="43"/>
        <v>1343</v>
      </c>
      <c r="AX199" s="4273"/>
      <c r="AY199" s="4251"/>
      <c r="AZ199" s="4273"/>
      <c r="BA199" s="4278"/>
      <c r="BB199" s="4278"/>
      <c r="BC199" s="4218"/>
    </row>
    <row r="200" spans="12:55">
      <c r="L200" s="4218"/>
      <c r="M200" s="4218"/>
      <c r="N200" s="4218"/>
      <c r="O200" s="4218"/>
      <c r="P200" s="4218"/>
      <c r="R200" s="4218"/>
      <c r="S200" s="4218"/>
      <c r="T200" s="4218"/>
      <c r="AB200" s="4218"/>
      <c r="AD200" s="4218"/>
      <c r="AK200" s="4218"/>
      <c r="AN200" s="4265">
        <v>43614</v>
      </c>
      <c r="AO200" s="4261" t="str">
        <f t="shared" si="44"/>
        <v>Wednesday</v>
      </c>
      <c r="AP200" s="4237"/>
      <c r="AQ200" s="4237">
        <v>39.755000000000003</v>
      </c>
      <c r="AR200" s="4269">
        <v>51.448</v>
      </c>
      <c r="AS200" s="4290">
        <f t="shared" si="41"/>
        <v>11.692999999999998</v>
      </c>
      <c r="AT200" s="5353">
        <f t="shared" si="42"/>
        <v>39.755000000000003</v>
      </c>
      <c r="AU200" s="5357"/>
      <c r="AV200" s="4251"/>
      <c r="AW200" s="5357">
        <f t="shared" si="43"/>
        <v>1343</v>
      </c>
      <c r="AX200" s="4273"/>
      <c r="AY200" s="4251"/>
      <c r="AZ200" s="4273"/>
      <c r="BA200" s="4278"/>
      <c r="BB200" s="4278"/>
      <c r="BC200" s="4218"/>
    </row>
    <row r="201" spans="12:55">
      <c r="L201" s="4218"/>
      <c r="M201" s="4218"/>
      <c r="N201" s="4218"/>
      <c r="O201" s="4218"/>
      <c r="P201" s="4218"/>
      <c r="R201" s="4218"/>
      <c r="S201" s="4218"/>
      <c r="T201" s="4218"/>
      <c r="AB201" s="4218"/>
      <c r="AD201" s="4218"/>
      <c r="AK201" s="4218"/>
      <c r="AN201" s="4265">
        <v>43615</v>
      </c>
      <c r="AO201" s="4261" t="str">
        <f t="shared" si="44"/>
        <v>Thursday</v>
      </c>
      <c r="AP201" s="4237"/>
      <c r="AQ201" s="4237">
        <v>39.755000000000003</v>
      </c>
      <c r="AR201" s="4269">
        <v>51.448</v>
      </c>
      <c r="AS201" s="4290">
        <f t="shared" si="41"/>
        <v>11.692999999999998</v>
      </c>
      <c r="AT201" s="5353">
        <f t="shared" si="42"/>
        <v>39.755000000000003</v>
      </c>
      <c r="AU201" s="5357"/>
      <c r="AV201" s="4251"/>
      <c r="AW201" s="5357">
        <f t="shared" si="43"/>
        <v>1343</v>
      </c>
      <c r="AX201" s="4273"/>
      <c r="AY201" s="4251"/>
      <c r="AZ201" s="4273"/>
      <c r="BA201" s="4278"/>
      <c r="BB201" s="4278"/>
      <c r="BC201" s="4218"/>
    </row>
    <row r="202" spans="12:55">
      <c r="L202" s="4218"/>
      <c r="M202" s="4218"/>
      <c r="N202" s="4218"/>
      <c r="O202" s="4218"/>
      <c r="P202" s="4218"/>
      <c r="R202" s="4218"/>
      <c r="S202" s="4218"/>
      <c r="T202" s="4218"/>
      <c r="AB202" s="4218"/>
      <c r="AD202" s="4218"/>
      <c r="AK202" s="4218"/>
      <c r="AN202" s="4266">
        <v>43616</v>
      </c>
      <c r="AO202" s="4262" t="str">
        <f t="shared" si="44"/>
        <v>Friday</v>
      </c>
      <c r="AP202" s="4260"/>
      <c r="AQ202" s="4260">
        <v>39.755000000000003</v>
      </c>
      <c r="AR202" s="4270">
        <v>51.448</v>
      </c>
      <c r="AS202" s="4292">
        <f t="shared" si="41"/>
        <v>11.692999999999998</v>
      </c>
      <c r="AT202" s="5354">
        <f t="shared" si="42"/>
        <v>39.755000000000003</v>
      </c>
      <c r="AU202" s="5358"/>
      <c r="AV202" s="4274"/>
      <c r="AW202" s="5358">
        <f t="shared" si="43"/>
        <v>1343</v>
      </c>
      <c r="AX202" s="4276"/>
      <c r="AY202" s="4274"/>
      <c r="AZ202" s="4276"/>
      <c r="BA202" s="4279"/>
      <c r="BB202" s="4279"/>
      <c r="BC202" s="4218"/>
    </row>
    <row r="203" spans="12:55">
      <c r="L203" s="4218"/>
      <c r="M203" s="4218"/>
      <c r="N203" s="4218"/>
      <c r="O203" s="4218"/>
      <c r="P203" s="4218"/>
      <c r="R203" s="4218"/>
      <c r="S203" s="4218"/>
      <c r="T203" s="4218"/>
      <c r="AB203" s="4218"/>
      <c r="AD203" s="4218"/>
      <c r="AK203" s="4218"/>
      <c r="AN203" s="4265">
        <v>43619</v>
      </c>
      <c r="AO203" s="4261" t="str">
        <f t="shared" si="44"/>
        <v>Monday</v>
      </c>
      <c r="AP203" s="4237"/>
      <c r="AQ203" s="4237">
        <v>39.755000000000003</v>
      </c>
      <c r="AR203" s="4269">
        <v>51.448</v>
      </c>
      <c r="AS203" s="4290">
        <f t="shared" si="41"/>
        <v>11.692999999999998</v>
      </c>
      <c r="AT203" s="5353">
        <f t="shared" si="42"/>
        <v>39.755000000000003</v>
      </c>
      <c r="AU203" s="5357"/>
      <c r="AV203" s="4251"/>
      <c r="AW203" s="5359">
        <f>AW202*(1+2.45%)</f>
        <v>1375.9034999999999</v>
      </c>
      <c r="AX203" s="4273"/>
      <c r="AY203" s="4251"/>
      <c r="AZ203" s="4273"/>
      <c r="BA203" s="4278"/>
      <c r="BB203" s="4278"/>
      <c r="BC203" s="4218"/>
    </row>
    <row r="204" spans="12:55">
      <c r="L204" s="4218"/>
      <c r="M204" s="4218"/>
      <c r="N204" s="4218"/>
      <c r="O204" s="4218"/>
      <c r="P204" s="4218"/>
      <c r="R204" s="4218"/>
      <c r="S204" s="4218"/>
      <c r="T204" s="4218"/>
      <c r="AB204" s="4218"/>
      <c r="AD204" s="4218"/>
      <c r="AK204" s="4218"/>
      <c r="AN204" s="4265">
        <v>43620</v>
      </c>
      <c r="AO204" s="4261" t="str">
        <f t="shared" si="44"/>
        <v>Tuesday</v>
      </c>
      <c r="AP204" s="4237"/>
      <c r="AQ204" s="4237">
        <v>39.755000000000003</v>
      </c>
      <c r="AR204" s="4269">
        <v>51.448</v>
      </c>
      <c r="AS204" s="4290">
        <f t="shared" si="41"/>
        <v>11.692999999999998</v>
      </c>
      <c r="AT204" s="5353">
        <f t="shared" si="42"/>
        <v>39.755000000000003</v>
      </c>
      <c r="AU204" s="5357"/>
      <c r="AV204" s="4251"/>
      <c r="AW204" s="5357">
        <f t="shared" ref="AW204:AW222" si="45">AW203</f>
        <v>1375.9034999999999</v>
      </c>
      <c r="AX204" s="4273"/>
      <c r="AY204" s="4251"/>
      <c r="AZ204" s="4273"/>
      <c r="BA204" s="4278"/>
      <c r="BB204" s="4278"/>
      <c r="BC204" s="4218"/>
    </row>
    <row r="205" spans="12:55">
      <c r="L205" s="4218"/>
      <c r="M205" s="4218"/>
      <c r="N205" s="4218"/>
      <c r="O205" s="4218"/>
      <c r="P205" s="4218"/>
      <c r="R205" s="4218"/>
      <c r="S205" s="4218"/>
      <c r="T205" s="4218"/>
      <c r="AB205" s="4218"/>
      <c r="AD205" s="4218"/>
      <c r="AK205" s="4218"/>
      <c r="AN205" s="4265">
        <v>43621</v>
      </c>
      <c r="AO205" s="4261" t="str">
        <f t="shared" si="44"/>
        <v>Wednesday</v>
      </c>
      <c r="AP205" s="4237"/>
      <c r="AQ205" s="4237">
        <v>39.755000000000003</v>
      </c>
      <c r="AR205" s="4269">
        <v>51.448</v>
      </c>
      <c r="AS205" s="4290">
        <f t="shared" si="41"/>
        <v>11.692999999999998</v>
      </c>
      <c r="AT205" s="5353">
        <f t="shared" si="42"/>
        <v>39.755000000000003</v>
      </c>
      <c r="AU205" s="5357"/>
      <c r="AV205" s="4251"/>
      <c r="AW205" s="5357">
        <f t="shared" si="45"/>
        <v>1375.9034999999999</v>
      </c>
      <c r="AX205" s="4273"/>
      <c r="AY205" s="4251"/>
      <c r="AZ205" s="4273"/>
      <c r="BA205" s="4278"/>
      <c r="BB205" s="4278"/>
      <c r="BC205" s="4218"/>
    </row>
    <row r="206" spans="12:55">
      <c r="L206" s="4218"/>
      <c r="M206" s="4218"/>
      <c r="N206" s="4218"/>
      <c r="O206" s="4218"/>
      <c r="P206" s="4218"/>
      <c r="R206" s="4218"/>
      <c r="S206" s="4218"/>
      <c r="T206" s="4218"/>
      <c r="AB206" s="4218"/>
      <c r="AD206" s="4218"/>
      <c r="AK206" s="4218"/>
      <c r="AN206" s="4265">
        <v>43622</v>
      </c>
      <c r="AO206" s="4261" t="str">
        <f t="shared" si="44"/>
        <v>Thursday</v>
      </c>
      <c r="AP206" s="4237"/>
      <c r="AQ206" s="4237">
        <v>39.755000000000003</v>
      </c>
      <c r="AR206" s="4269">
        <v>51.448</v>
      </c>
      <c r="AS206" s="4290">
        <f t="shared" si="41"/>
        <v>11.692999999999998</v>
      </c>
      <c r="AT206" s="5353">
        <f t="shared" si="42"/>
        <v>39.755000000000003</v>
      </c>
      <c r="AU206" s="5357"/>
      <c r="AV206" s="4251"/>
      <c r="AW206" s="5357">
        <f t="shared" si="45"/>
        <v>1375.9034999999999</v>
      </c>
      <c r="AX206" s="4273"/>
      <c r="AY206" s="4251"/>
      <c r="AZ206" s="4273"/>
      <c r="BA206" s="4278"/>
      <c r="BB206" s="4278"/>
      <c r="BC206" s="4218"/>
    </row>
    <row r="207" spans="12:55">
      <c r="L207" s="4218"/>
      <c r="M207" s="4218"/>
      <c r="N207" s="4218"/>
      <c r="O207" s="4218"/>
      <c r="P207" s="4218"/>
      <c r="R207" s="4218"/>
      <c r="S207" s="4218"/>
      <c r="T207" s="4218"/>
      <c r="AB207" s="4218"/>
      <c r="AD207" s="4218"/>
      <c r="AK207" s="4218"/>
      <c r="AN207" s="4265">
        <v>43623</v>
      </c>
      <c r="AO207" s="4261" t="str">
        <f t="shared" si="44"/>
        <v>Friday</v>
      </c>
      <c r="AP207" s="4237"/>
      <c r="AQ207" s="4237">
        <v>39.755000000000003</v>
      </c>
      <c r="AR207" s="4269">
        <v>51.448</v>
      </c>
      <c r="AS207" s="4290">
        <f t="shared" si="41"/>
        <v>11.692999999999998</v>
      </c>
      <c r="AT207" s="5353">
        <f t="shared" si="42"/>
        <v>39.755000000000003</v>
      </c>
      <c r="AU207" s="5357"/>
      <c r="AV207" s="4251"/>
      <c r="AW207" s="5357">
        <f t="shared" si="45"/>
        <v>1375.9034999999999</v>
      </c>
      <c r="AX207" s="4273"/>
      <c r="AY207" s="4251"/>
      <c r="AZ207" s="4273"/>
      <c r="BA207" s="4278"/>
      <c r="BB207" s="4278"/>
      <c r="BC207" s="4218"/>
    </row>
    <row r="208" spans="12:55">
      <c r="L208" s="4218"/>
      <c r="M208" s="4218"/>
      <c r="N208" s="4218"/>
      <c r="O208" s="4218"/>
      <c r="P208" s="4218"/>
      <c r="R208" s="4218"/>
      <c r="S208" s="4218"/>
      <c r="T208" s="4218"/>
      <c r="AB208" s="4218"/>
      <c r="AD208" s="4218"/>
      <c r="AK208" s="4218"/>
      <c r="AN208" s="4265">
        <v>43626</v>
      </c>
      <c r="AO208" s="4261" t="str">
        <f t="shared" si="44"/>
        <v>Monday</v>
      </c>
      <c r="AP208" s="4237"/>
      <c r="AQ208" s="4237">
        <v>39.755000000000003</v>
      </c>
      <c r="AR208" s="4269">
        <v>51.448</v>
      </c>
      <c r="AS208" s="4290">
        <f t="shared" si="41"/>
        <v>11.692999999999998</v>
      </c>
      <c r="AT208" s="5353">
        <f t="shared" si="42"/>
        <v>39.755000000000003</v>
      </c>
      <c r="AU208" s="5357"/>
      <c r="AV208" s="4251"/>
      <c r="AW208" s="5357">
        <f>AW207</f>
        <v>1375.9034999999999</v>
      </c>
      <c r="AX208" s="4273"/>
      <c r="AY208" s="4251"/>
      <c r="AZ208" s="4273"/>
      <c r="BA208" s="4278"/>
      <c r="BB208" s="4278"/>
      <c r="BC208" s="4218"/>
    </row>
    <row r="209" spans="12:55">
      <c r="L209" s="4218"/>
      <c r="M209" s="4218"/>
      <c r="N209" s="4218"/>
      <c r="O209" s="4218"/>
      <c r="P209" s="4218"/>
      <c r="R209" s="4218"/>
      <c r="S209" s="4218"/>
      <c r="T209" s="4218"/>
      <c r="AB209" s="4218"/>
      <c r="AD209" s="4218"/>
      <c r="AK209" s="4218"/>
      <c r="AN209" s="4265">
        <v>43627</v>
      </c>
      <c r="AO209" s="4261" t="str">
        <f t="shared" si="44"/>
        <v>Tuesday</v>
      </c>
      <c r="AP209" s="4237"/>
      <c r="AQ209" s="4237">
        <v>39.755000000000003</v>
      </c>
      <c r="AR209" s="4269">
        <v>51.448</v>
      </c>
      <c r="AS209" s="4290">
        <f t="shared" si="41"/>
        <v>11.692999999999998</v>
      </c>
      <c r="AT209" s="5353">
        <f t="shared" si="42"/>
        <v>39.755000000000003</v>
      </c>
      <c r="AU209" s="5357"/>
      <c r="AV209" s="4251"/>
      <c r="AW209" s="5357">
        <f t="shared" si="45"/>
        <v>1375.9034999999999</v>
      </c>
      <c r="AX209" s="4273"/>
      <c r="AY209" s="4251"/>
      <c r="AZ209" s="4273"/>
      <c r="BA209" s="4278"/>
      <c r="BB209" s="4278"/>
      <c r="BC209" s="4218"/>
    </row>
    <row r="210" spans="12:55">
      <c r="L210" s="4218"/>
      <c r="M210" s="4218"/>
      <c r="N210" s="4218"/>
      <c r="O210" s="4218"/>
      <c r="P210" s="4218"/>
      <c r="R210" s="4218"/>
      <c r="S210" s="4218"/>
      <c r="T210" s="4218"/>
      <c r="AB210" s="4218"/>
      <c r="AD210" s="4218"/>
      <c r="AK210" s="4218"/>
      <c r="AN210" s="4265">
        <v>43628</v>
      </c>
      <c r="AO210" s="4261" t="str">
        <f t="shared" si="44"/>
        <v>Wednesday</v>
      </c>
      <c r="AP210" s="4237"/>
      <c r="AQ210" s="4237">
        <v>39.755000000000003</v>
      </c>
      <c r="AR210" s="4269">
        <v>51.448</v>
      </c>
      <c r="AS210" s="4290">
        <f t="shared" si="41"/>
        <v>11.692999999999998</v>
      </c>
      <c r="AT210" s="5353">
        <f t="shared" si="42"/>
        <v>39.755000000000003</v>
      </c>
      <c r="AU210" s="5357"/>
      <c r="AV210" s="4251"/>
      <c r="AW210" s="5357">
        <f t="shared" si="45"/>
        <v>1375.9034999999999</v>
      </c>
      <c r="AX210" s="4273"/>
      <c r="AY210" s="4251"/>
      <c r="AZ210" s="4273"/>
      <c r="BA210" s="4278"/>
      <c r="BB210" s="4278"/>
      <c r="BC210" s="4218"/>
    </row>
    <row r="211" spans="12:55">
      <c r="L211" s="4218"/>
      <c r="M211" s="4218"/>
      <c r="N211" s="4218"/>
      <c r="O211" s="4218"/>
      <c r="P211" s="4218"/>
      <c r="R211" s="4218"/>
      <c r="S211" s="4218"/>
      <c r="T211" s="4218"/>
      <c r="AB211" s="4218"/>
      <c r="AD211" s="4218"/>
      <c r="AK211" s="4218"/>
      <c r="AN211" s="4265">
        <v>43629</v>
      </c>
      <c r="AO211" s="4261" t="str">
        <f t="shared" si="44"/>
        <v>Thursday</v>
      </c>
      <c r="AP211" s="4237"/>
      <c r="AQ211" s="4237">
        <v>39.755000000000003</v>
      </c>
      <c r="AR211" s="4269">
        <v>51.448</v>
      </c>
      <c r="AS211" s="4290">
        <f t="shared" si="41"/>
        <v>11.692999999999998</v>
      </c>
      <c r="AT211" s="5353">
        <f t="shared" si="42"/>
        <v>39.755000000000003</v>
      </c>
      <c r="AU211" s="5357"/>
      <c r="AV211" s="4251"/>
      <c r="AW211" s="5357">
        <f t="shared" si="45"/>
        <v>1375.9034999999999</v>
      </c>
      <c r="AX211" s="4273"/>
      <c r="AY211" s="4251"/>
      <c r="AZ211" s="4273"/>
      <c r="BA211" s="4278"/>
      <c r="BB211" s="4278"/>
      <c r="BC211" s="4218"/>
    </row>
    <row r="212" spans="12:55">
      <c r="L212" s="4218"/>
      <c r="M212" s="4218"/>
      <c r="N212" s="4218"/>
      <c r="O212" s="4218"/>
      <c r="P212" s="4218"/>
      <c r="R212" s="4218"/>
      <c r="S212" s="4218"/>
      <c r="T212" s="4218"/>
      <c r="AB212" s="4218"/>
      <c r="AD212" s="4218"/>
      <c r="AK212" s="4218"/>
      <c r="AN212" s="4265">
        <v>43630</v>
      </c>
      <c r="AO212" s="4261" t="str">
        <f t="shared" si="44"/>
        <v>Friday</v>
      </c>
      <c r="AP212" s="4237"/>
      <c r="AQ212" s="4237">
        <v>39.755000000000003</v>
      </c>
      <c r="AR212" s="4269">
        <v>51.448</v>
      </c>
      <c r="AS212" s="4290">
        <f t="shared" si="41"/>
        <v>11.692999999999998</v>
      </c>
      <c r="AT212" s="5353">
        <f t="shared" si="42"/>
        <v>39.755000000000003</v>
      </c>
      <c r="AU212" s="5357"/>
      <c r="AV212" s="4251"/>
      <c r="AW212" s="5357">
        <f t="shared" si="45"/>
        <v>1375.9034999999999</v>
      </c>
      <c r="AX212" s="4273"/>
      <c r="AY212" s="4251"/>
      <c r="AZ212" s="4273"/>
      <c r="BA212" s="4278"/>
      <c r="BB212" s="4278"/>
      <c r="BC212" s="4218"/>
    </row>
    <row r="213" spans="12:55">
      <c r="L213" s="4218"/>
      <c r="M213" s="4218"/>
      <c r="N213" s="4218"/>
      <c r="O213" s="4218"/>
      <c r="P213" s="4218"/>
      <c r="R213" s="4218"/>
      <c r="S213" s="4218"/>
      <c r="T213" s="4218"/>
      <c r="AB213" s="4218"/>
      <c r="AD213" s="4218"/>
      <c r="AK213" s="4218"/>
      <c r="AN213" s="4265">
        <v>43633</v>
      </c>
      <c r="AO213" s="4261" t="str">
        <f t="shared" si="44"/>
        <v>Monday</v>
      </c>
      <c r="AP213" s="4237"/>
      <c r="AQ213" s="4237">
        <v>39.755000000000003</v>
      </c>
      <c r="AR213" s="4269">
        <v>51.448</v>
      </c>
      <c r="AS213" s="4290">
        <f t="shared" si="41"/>
        <v>11.692999999999998</v>
      </c>
      <c r="AT213" s="5353">
        <f t="shared" si="42"/>
        <v>39.755000000000003</v>
      </c>
      <c r="AU213" s="5357"/>
      <c r="AV213" s="4251"/>
      <c r="AW213" s="5357">
        <f>AW212</f>
        <v>1375.9034999999999</v>
      </c>
      <c r="AX213" s="4273"/>
      <c r="AY213" s="4251"/>
      <c r="AZ213" s="4273"/>
      <c r="BA213" s="4278"/>
      <c r="BB213" s="4278"/>
      <c r="BC213" s="4218"/>
    </row>
    <row r="214" spans="12:55">
      <c r="L214" s="4218"/>
      <c r="M214" s="4218"/>
      <c r="N214" s="4218"/>
      <c r="O214" s="4218"/>
      <c r="P214" s="4218"/>
      <c r="R214" s="4218"/>
      <c r="S214" s="4218"/>
      <c r="T214" s="4218"/>
      <c r="AB214" s="4218"/>
      <c r="AD214" s="4218"/>
      <c r="AK214" s="4218"/>
      <c r="AN214" s="4265">
        <v>43634</v>
      </c>
      <c r="AO214" s="4261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4237"/>
      <c r="AQ214" s="4237">
        <v>39.755000000000003</v>
      </c>
      <c r="AR214" s="4269">
        <v>51.448</v>
      </c>
      <c r="AS214" s="4290">
        <f t="shared" si="41"/>
        <v>11.692999999999998</v>
      </c>
      <c r="AT214" s="5353">
        <f t="shared" si="42"/>
        <v>39.755000000000003</v>
      </c>
      <c r="AU214" s="5357"/>
      <c r="AV214" s="4251"/>
      <c r="AW214" s="5357">
        <f t="shared" si="45"/>
        <v>1375.9034999999999</v>
      </c>
      <c r="AX214" s="4273"/>
      <c r="AY214" s="4251"/>
      <c r="AZ214" s="4273"/>
      <c r="BA214" s="4278"/>
      <c r="BB214" s="4278"/>
      <c r="BC214" s="4218"/>
    </row>
    <row r="215" spans="12:55">
      <c r="L215" s="4218"/>
      <c r="M215" s="4218"/>
      <c r="N215" s="4218"/>
      <c r="O215" s="4218"/>
      <c r="P215" s="4218"/>
      <c r="R215" s="4218"/>
      <c r="S215" s="4218"/>
      <c r="T215" s="4218"/>
      <c r="AB215" s="4218"/>
      <c r="AD215" s="4218"/>
      <c r="AK215" s="4218"/>
      <c r="AN215" s="4265">
        <v>43635</v>
      </c>
      <c r="AO215" s="4261" t="str">
        <f t="shared" si="46"/>
        <v>Wednesday</v>
      </c>
      <c r="AP215" s="4237"/>
      <c r="AQ215" s="4237">
        <v>39.755000000000003</v>
      </c>
      <c r="AR215" s="4269">
        <v>51.448</v>
      </c>
      <c r="AS215" s="4290">
        <f t="shared" si="41"/>
        <v>11.692999999999998</v>
      </c>
      <c r="AT215" s="5353">
        <f t="shared" si="42"/>
        <v>39.755000000000003</v>
      </c>
      <c r="AU215" s="5357"/>
      <c r="AV215" s="4251"/>
      <c r="AW215" s="5357">
        <f t="shared" si="45"/>
        <v>1375.9034999999999</v>
      </c>
      <c r="AX215" s="4273"/>
      <c r="AY215" s="4251"/>
      <c r="AZ215" s="4273"/>
      <c r="BA215" s="4278"/>
      <c r="BB215" s="4278"/>
      <c r="BC215" s="4218"/>
    </row>
    <row r="216" spans="12:55">
      <c r="L216" s="4218"/>
      <c r="M216" s="4218"/>
      <c r="N216" s="4218"/>
      <c r="O216" s="4218"/>
      <c r="P216" s="4218"/>
      <c r="R216" s="4218"/>
      <c r="S216" s="4218"/>
      <c r="T216" s="4218"/>
      <c r="AB216" s="4218"/>
      <c r="AD216" s="4218"/>
      <c r="AK216" s="4218"/>
      <c r="AN216" s="4265">
        <v>43636</v>
      </c>
      <c r="AO216" s="4261" t="str">
        <f t="shared" si="46"/>
        <v>Thursday</v>
      </c>
      <c r="AP216" s="4237"/>
      <c r="AQ216" s="4237">
        <v>39.755000000000003</v>
      </c>
      <c r="AR216" s="4269">
        <v>51.448</v>
      </c>
      <c r="AS216" s="4290">
        <f t="shared" si="41"/>
        <v>11.692999999999998</v>
      </c>
      <c r="AT216" s="5353">
        <f t="shared" si="42"/>
        <v>39.755000000000003</v>
      </c>
      <c r="AU216" s="5357"/>
      <c r="AV216" s="4251"/>
      <c r="AW216" s="5357">
        <f t="shared" si="45"/>
        <v>1375.9034999999999</v>
      </c>
      <c r="AX216" s="4273"/>
      <c r="AY216" s="4251"/>
      <c r="AZ216" s="4273"/>
      <c r="BA216" s="4278"/>
      <c r="BB216" s="4278"/>
      <c r="BC216" s="4218"/>
    </row>
    <row r="217" spans="12:55">
      <c r="L217" s="4218"/>
      <c r="M217" s="4218"/>
      <c r="N217" s="4218"/>
      <c r="O217" s="4218"/>
      <c r="P217" s="4218"/>
      <c r="R217" s="4218"/>
      <c r="S217" s="4218"/>
      <c r="T217" s="4218"/>
      <c r="AB217" s="4218"/>
      <c r="AD217" s="4218"/>
      <c r="AK217" s="4218"/>
      <c r="AN217" s="4265">
        <v>43637</v>
      </c>
      <c r="AO217" s="4261" t="str">
        <f t="shared" si="46"/>
        <v>Friday</v>
      </c>
      <c r="AP217" s="4237"/>
      <c r="AQ217" s="4237">
        <v>39.755000000000003</v>
      </c>
      <c r="AR217" s="4269">
        <v>51.448</v>
      </c>
      <c r="AS217" s="4290">
        <f t="shared" si="41"/>
        <v>11.692999999999998</v>
      </c>
      <c r="AT217" s="5353">
        <f t="shared" si="42"/>
        <v>39.755000000000003</v>
      </c>
      <c r="AU217" s="5357"/>
      <c r="AV217" s="4251"/>
      <c r="AW217" s="5357">
        <f t="shared" si="45"/>
        <v>1375.9034999999999</v>
      </c>
      <c r="AX217" s="4273"/>
      <c r="AY217" s="4251"/>
      <c r="AZ217" s="4273"/>
      <c r="BA217" s="4278"/>
      <c r="BB217" s="4278"/>
      <c r="BC217" s="4218"/>
    </row>
    <row r="218" spans="12:55">
      <c r="L218" s="4218"/>
      <c r="M218" s="4218"/>
      <c r="N218" s="4218"/>
      <c r="O218" s="4218"/>
      <c r="P218" s="4218"/>
      <c r="R218" s="4218"/>
      <c r="S218" s="4218"/>
      <c r="T218" s="4218"/>
      <c r="AB218" s="4218"/>
      <c r="AD218" s="4218"/>
      <c r="AK218" s="4218"/>
      <c r="AN218" s="4265">
        <v>43640</v>
      </c>
      <c r="AO218" s="4261" t="str">
        <f t="shared" si="46"/>
        <v>Monday</v>
      </c>
      <c r="AP218" s="4237"/>
      <c r="AQ218" s="4237">
        <v>39.755000000000003</v>
      </c>
      <c r="AR218" s="4269">
        <v>51.448</v>
      </c>
      <c r="AS218" s="4290">
        <f t="shared" si="41"/>
        <v>11.692999999999998</v>
      </c>
      <c r="AT218" s="5353">
        <f t="shared" si="42"/>
        <v>39.755000000000003</v>
      </c>
      <c r="AU218" s="5357"/>
      <c r="AV218" s="4251"/>
      <c r="AW218" s="5357">
        <f>AW217</f>
        <v>1375.9034999999999</v>
      </c>
      <c r="AX218" s="4273"/>
      <c r="AY218" s="4251"/>
      <c r="AZ218" s="4273"/>
      <c r="BA218" s="4278"/>
      <c r="BB218" s="4278"/>
      <c r="BC218" s="4218"/>
    </row>
    <row r="219" spans="12:55">
      <c r="L219" s="4218"/>
      <c r="M219" s="4218"/>
      <c r="N219" s="4218"/>
      <c r="O219" s="4218"/>
      <c r="P219" s="4218"/>
      <c r="R219" s="4218"/>
      <c r="S219" s="4218"/>
      <c r="T219" s="4218"/>
      <c r="AB219" s="4218"/>
      <c r="AD219" s="4218"/>
      <c r="AK219" s="4218"/>
      <c r="AN219" s="4265">
        <v>43641</v>
      </c>
      <c r="AO219" s="4261" t="str">
        <f t="shared" si="46"/>
        <v>Tuesday</v>
      </c>
      <c r="AP219" s="4237"/>
      <c r="AQ219" s="4237">
        <v>39.755000000000003</v>
      </c>
      <c r="AR219" s="4269">
        <v>51.448</v>
      </c>
      <c r="AS219" s="4290">
        <f t="shared" si="41"/>
        <v>11.692999999999998</v>
      </c>
      <c r="AT219" s="5353">
        <f t="shared" si="42"/>
        <v>39.755000000000003</v>
      </c>
      <c r="AU219" s="5357"/>
      <c r="AV219" s="4251"/>
      <c r="AW219" s="5357">
        <f t="shared" si="45"/>
        <v>1375.9034999999999</v>
      </c>
      <c r="AX219" s="4273"/>
      <c r="AY219" s="4251"/>
      <c r="AZ219" s="4273"/>
      <c r="BA219" s="4278"/>
      <c r="BB219" s="4278"/>
      <c r="BC219" s="4218"/>
    </row>
    <row r="220" spans="12:55">
      <c r="L220" s="4218"/>
      <c r="M220" s="4218"/>
      <c r="N220" s="4218"/>
      <c r="O220" s="4218"/>
      <c r="P220" s="4218"/>
      <c r="R220" s="4218"/>
      <c r="S220" s="4218"/>
      <c r="T220" s="4218"/>
      <c r="AB220" s="4218"/>
      <c r="AD220" s="4218"/>
      <c r="AK220" s="4218"/>
      <c r="AN220" s="4265">
        <v>43642</v>
      </c>
      <c r="AO220" s="4261" t="str">
        <f t="shared" si="46"/>
        <v>Wednesday</v>
      </c>
      <c r="AP220" s="4237"/>
      <c r="AQ220" s="4237">
        <v>39.755000000000003</v>
      </c>
      <c r="AR220" s="4269">
        <v>51.448</v>
      </c>
      <c r="AS220" s="4290">
        <f t="shared" si="41"/>
        <v>11.692999999999998</v>
      </c>
      <c r="AT220" s="5353">
        <f t="shared" si="42"/>
        <v>39.755000000000003</v>
      </c>
      <c r="AU220" s="5357"/>
      <c r="AV220" s="4251"/>
      <c r="AW220" s="5357">
        <f t="shared" si="45"/>
        <v>1375.9034999999999</v>
      </c>
      <c r="AX220" s="4273"/>
      <c r="AY220" s="4251"/>
      <c r="AZ220" s="4273"/>
      <c r="BA220" s="4278"/>
      <c r="BB220" s="4278"/>
      <c r="BC220" s="4218"/>
    </row>
    <row r="221" spans="12:55">
      <c r="L221" s="4218"/>
      <c r="M221" s="4218"/>
      <c r="N221" s="4218"/>
      <c r="O221" s="4218"/>
      <c r="P221" s="4218"/>
      <c r="R221" s="4218"/>
      <c r="S221" s="4218"/>
      <c r="T221" s="4218"/>
      <c r="AB221" s="4218"/>
      <c r="AD221" s="4218"/>
      <c r="AK221" s="4218"/>
      <c r="AN221" s="4265">
        <v>43643</v>
      </c>
      <c r="AO221" s="4261" t="str">
        <f t="shared" si="46"/>
        <v>Thursday</v>
      </c>
      <c r="AP221" s="4237"/>
      <c r="AQ221" s="4237">
        <v>39.755000000000003</v>
      </c>
      <c r="AR221" s="4269">
        <v>51.448</v>
      </c>
      <c r="AS221" s="4290">
        <f t="shared" si="41"/>
        <v>11.692999999999998</v>
      </c>
      <c r="AT221" s="5353">
        <f t="shared" si="42"/>
        <v>39.755000000000003</v>
      </c>
      <c r="AU221" s="5357"/>
      <c r="AV221" s="4251"/>
      <c r="AW221" s="5357">
        <f t="shared" si="45"/>
        <v>1375.9034999999999</v>
      </c>
      <c r="AX221" s="4273"/>
      <c r="AY221" s="4251"/>
      <c r="AZ221" s="4273"/>
      <c r="BA221" s="4278"/>
      <c r="BB221" s="4278"/>
      <c r="BC221" s="4218"/>
    </row>
    <row r="222" spans="12:55">
      <c r="L222" s="4218"/>
      <c r="M222" s="4218"/>
      <c r="N222" s="4218"/>
      <c r="O222" s="4218"/>
      <c r="P222" s="4218"/>
      <c r="R222" s="4218"/>
      <c r="S222" s="4218"/>
      <c r="T222" s="4218"/>
      <c r="AB222" s="4218"/>
      <c r="AD222" s="4218"/>
      <c r="AK222" s="4218"/>
      <c r="AN222" s="4265">
        <v>43644</v>
      </c>
      <c r="AO222" s="4261" t="str">
        <f t="shared" si="46"/>
        <v>Friday</v>
      </c>
      <c r="AP222" s="4237"/>
      <c r="AQ222" s="4237">
        <v>39.755000000000003</v>
      </c>
      <c r="AR222" s="4269">
        <v>51.448</v>
      </c>
      <c r="AS222" s="4290">
        <f t="shared" ref="AS222" si="47">AR222-AQ222</f>
        <v>11.692999999999998</v>
      </c>
      <c r="AT222" s="5353">
        <f t="shared" ref="AT222" si="48">AQ222</f>
        <v>39.755000000000003</v>
      </c>
      <c r="AU222" s="5357"/>
      <c r="AV222" s="4251"/>
      <c r="AW222" s="5357">
        <f t="shared" si="45"/>
        <v>1375.9034999999999</v>
      </c>
      <c r="AX222" s="4273"/>
      <c r="AY222" s="4251"/>
      <c r="AZ222" s="4273"/>
      <c r="BA222" s="4278"/>
      <c r="BB222" s="4278"/>
      <c r="BC222" s="4218"/>
    </row>
    <row r="223" spans="12:55">
      <c r="L223" s="4218"/>
      <c r="M223" s="4218"/>
      <c r="N223" s="4218"/>
      <c r="O223" s="4218"/>
      <c r="P223" s="4218"/>
      <c r="R223" s="4218"/>
      <c r="S223" s="4218"/>
      <c r="T223" s="4218"/>
      <c r="AB223" s="4218"/>
      <c r="AD223" s="4218"/>
      <c r="AK223" s="4218"/>
      <c r="BB223" s="4249"/>
      <c r="BC223" s="4218"/>
    </row>
    <row r="224" spans="12:55">
      <c r="L224" s="4218"/>
      <c r="M224" s="4218"/>
      <c r="N224" s="4218"/>
      <c r="O224" s="4218"/>
      <c r="P224" s="4218"/>
      <c r="R224" s="4218"/>
      <c r="S224" s="4218"/>
      <c r="T224" s="4218"/>
      <c r="AB224" s="4218"/>
      <c r="AD224" s="4218"/>
      <c r="AK224" s="4218"/>
      <c r="BB224" s="4249"/>
      <c r="BC224" s="4218"/>
    </row>
    <row r="225" spans="12:55">
      <c r="L225" s="4218"/>
      <c r="M225" s="4218"/>
      <c r="N225" s="4218"/>
      <c r="O225" s="4218"/>
      <c r="P225" s="4218"/>
      <c r="R225" s="4218"/>
      <c r="S225" s="4218"/>
      <c r="T225" s="4218"/>
      <c r="AB225" s="4218"/>
      <c r="AD225" s="4218"/>
      <c r="AK225" s="4218"/>
      <c r="BB225" s="4249"/>
      <c r="BC225" s="4218"/>
    </row>
    <row r="226" spans="12:55">
      <c r="L226" s="4218"/>
      <c r="M226" s="4218"/>
      <c r="N226" s="4218"/>
      <c r="O226" s="4218"/>
      <c r="P226" s="4218"/>
      <c r="R226" s="4218"/>
      <c r="S226" s="4218"/>
      <c r="T226" s="4218"/>
      <c r="AB226" s="4218"/>
      <c r="AD226" s="4218"/>
      <c r="AK226" s="4218"/>
      <c r="BB226" s="4249"/>
      <c r="BC226" s="4218"/>
    </row>
    <row r="227" spans="12:55">
      <c r="L227" s="4218"/>
      <c r="M227" s="4218"/>
      <c r="N227" s="4218"/>
      <c r="O227" s="4218"/>
      <c r="P227" s="4218"/>
      <c r="R227" s="4218"/>
      <c r="S227" s="4218"/>
      <c r="T227" s="4218"/>
      <c r="AB227" s="4218"/>
      <c r="AD227" s="4218"/>
      <c r="AK227" s="4218"/>
      <c r="AP227" s="4218"/>
      <c r="AQ227" s="4218"/>
      <c r="AR227" s="4218"/>
      <c r="BB227" s="4249"/>
      <c r="BC227" s="4218"/>
    </row>
    <row r="228" spans="12:55">
      <c r="L228" s="4218"/>
      <c r="M228" s="4218"/>
      <c r="N228" s="4218"/>
      <c r="O228" s="4218"/>
      <c r="P228" s="4218"/>
      <c r="R228" s="4218"/>
      <c r="S228" s="4218"/>
      <c r="T228" s="4218"/>
      <c r="AB228" s="4218"/>
      <c r="AD228" s="4218"/>
      <c r="AK228" s="4218"/>
      <c r="AP228" s="4218"/>
      <c r="AQ228" s="4218"/>
      <c r="AR228" s="4218"/>
      <c r="BB228" s="4249"/>
      <c r="BC228" s="4218"/>
    </row>
    <row r="229" spans="12:55">
      <c r="L229" s="4218"/>
      <c r="M229" s="4218"/>
      <c r="N229" s="4218"/>
      <c r="O229" s="4218"/>
      <c r="P229" s="4218"/>
      <c r="R229" s="4218"/>
      <c r="S229" s="4218"/>
      <c r="T229" s="4218"/>
      <c r="AB229" s="4218"/>
      <c r="AD229" s="4218"/>
      <c r="AK229" s="4218"/>
      <c r="AP229" s="4218"/>
      <c r="AQ229" s="4218"/>
      <c r="AR229" s="4218"/>
      <c r="BB229" s="4249"/>
      <c r="BC229" s="4218"/>
    </row>
    <row r="230" spans="12:55">
      <c r="L230" s="4218"/>
      <c r="M230" s="4218"/>
      <c r="N230" s="4218"/>
      <c r="O230" s="4218"/>
      <c r="P230" s="4218"/>
      <c r="R230" s="4218"/>
      <c r="S230" s="4218"/>
      <c r="T230" s="4218"/>
      <c r="AB230" s="4218"/>
      <c r="AD230" s="4218"/>
      <c r="AK230" s="4218"/>
      <c r="AP230" s="4218"/>
      <c r="AQ230" s="4218"/>
      <c r="AR230" s="4218"/>
      <c r="BB230" s="4249"/>
      <c r="BC230" s="4218"/>
    </row>
    <row r="231" spans="12:55">
      <c r="L231" s="4218"/>
      <c r="M231" s="4218"/>
      <c r="N231" s="4218"/>
      <c r="O231" s="4218"/>
      <c r="P231" s="4218"/>
      <c r="R231" s="4218"/>
      <c r="S231" s="4218"/>
      <c r="T231" s="4218"/>
      <c r="AB231" s="4218"/>
      <c r="AD231" s="4218"/>
      <c r="AK231" s="4218"/>
      <c r="AP231" s="4218"/>
      <c r="AQ231" s="4218"/>
      <c r="AR231" s="4218"/>
      <c r="BB231" s="4249"/>
      <c r="BC231" s="4218"/>
    </row>
    <row r="232" spans="12:55">
      <c r="L232" s="4218"/>
      <c r="M232" s="4218"/>
      <c r="N232" s="4218"/>
      <c r="O232" s="4218"/>
      <c r="P232" s="4218"/>
      <c r="R232" s="4218"/>
      <c r="S232" s="4218"/>
      <c r="T232" s="4218"/>
      <c r="AB232" s="4218"/>
      <c r="AD232" s="4218"/>
      <c r="AK232" s="4218"/>
      <c r="AP232" s="4218"/>
      <c r="AQ232" s="4218"/>
      <c r="AR232" s="4218"/>
      <c r="BB232" s="4249"/>
      <c r="BC232" s="4218"/>
    </row>
    <row r="233" spans="12:55">
      <c r="L233" s="4218"/>
      <c r="M233" s="4218"/>
      <c r="N233" s="4218"/>
      <c r="O233" s="4218"/>
      <c r="P233" s="4218"/>
      <c r="R233" s="4218"/>
      <c r="S233" s="4218"/>
      <c r="T233" s="4218"/>
      <c r="AB233" s="4218"/>
      <c r="AD233" s="4218"/>
      <c r="AK233" s="4218"/>
      <c r="AP233" s="4218"/>
      <c r="AQ233" s="4218"/>
      <c r="AR233" s="4218"/>
      <c r="BB233" s="4249"/>
      <c r="BC233" s="4218"/>
    </row>
    <row r="234" spans="12:55">
      <c r="L234" s="4218"/>
      <c r="M234" s="4218"/>
      <c r="N234" s="4218"/>
      <c r="O234" s="4218"/>
      <c r="P234" s="4218"/>
      <c r="R234" s="4218"/>
      <c r="S234" s="4218"/>
      <c r="T234" s="4218"/>
      <c r="AB234" s="4218"/>
      <c r="AD234" s="4218"/>
      <c r="AK234" s="4218"/>
      <c r="AP234" s="4218"/>
      <c r="AQ234" s="4218"/>
      <c r="AR234" s="4218"/>
      <c r="BB234" s="4249"/>
      <c r="BC234" s="4218"/>
    </row>
    <row r="235" spans="12:55">
      <c r="L235" s="4218"/>
      <c r="M235" s="4218"/>
      <c r="N235" s="4218"/>
      <c r="O235" s="4218"/>
      <c r="P235" s="4218"/>
      <c r="R235" s="4218"/>
      <c r="S235" s="4218"/>
      <c r="T235" s="4218"/>
      <c r="AB235" s="4218"/>
      <c r="AD235" s="4218"/>
      <c r="AK235" s="4218"/>
      <c r="AP235" s="4218"/>
      <c r="AQ235" s="4218"/>
      <c r="AR235" s="4218"/>
      <c r="BB235" s="4249"/>
      <c r="BC235" s="4218"/>
    </row>
    <row r="236" spans="12:55">
      <c r="L236" s="4218"/>
      <c r="M236" s="4218"/>
      <c r="N236" s="4218"/>
      <c r="O236" s="4218"/>
      <c r="P236" s="4218"/>
      <c r="R236" s="4218"/>
      <c r="S236" s="4218"/>
      <c r="T236" s="4218"/>
      <c r="AB236" s="4218"/>
      <c r="AD236" s="4218"/>
      <c r="AK236" s="4218"/>
      <c r="AP236" s="4218"/>
      <c r="AQ236" s="4218"/>
      <c r="AR236" s="4218"/>
      <c r="BB236" s="4249"/>
      <c r="BC236" s="4218"/>
    </row>
    <row r="237" spans="12:55">
      <c r="L237" s="4218"/>
      <c r="M237" s="4218"/>
      <c r="N237" s="4218"/>
      <c r="O237" s="4218"/>
      <c r="P237" s="4218"/>
      <c r="R237" s="4218"/>
      <c r="S237" s="4218"/>
      <c r="T237" s="4218"/>
      <c r="AB237" s="4218"/>
      <c r="AD237" s="4218"/>
      <c r="AK237" s="4218"/>
      <c r="AP237" s="4218"/>
      <c r="AQ237" s="4218"/>
      <c r="AR237" s="4218"/>
      <c r="BB237" s="4249"/>
      <c r="BC237" s="4218"/>
    </row>
    <row r="238" spans="12:55">
      <c r="L238" s="4218"/>
      <c r="M238" s="4218"/>
      <c r="N238" s="4218"/>
      <c r="O238" s="4218"/>
      <c r="P238" s="4218"/>
      <c r="R238" s="4218"/>
      <c r="S238" s="4218"/>
      <c r="T238" s="4218"/>
      <c r="AB238" s="4218"/>
      <c r="AD238" s="4218"/>
      <c r="AK238" s="4218"/>
      <c r="AP238" s="4218"/>
      <c r="AQ238" s="4218"/>
      <c r="AR238" s="4218"/>
      <c r="BB238" s="4249"/>
      <c r="BC238" s="4218"/>
    </row>
    <row r="239" spans="12:55">
      <c r="L239" s="4218"/>
      <c r="M239" s="4218"/>
      <c r="N239" s="4218"/>
      <c r="O239" s="4218"/>
      <c r="P239" s="4218"/>
      <c r="R239" s="4218"/>
      <c r="S239" s="4218"/>
      <c r="T239" s="4218"/>
      <c r="AB239" s="4218"/>
      <c r="AD239" s="4218"/>
      <c r="AK239" s="4218"/>
      <c r="AP239" s="4218"/>
      <c r="AQ239" s="4218"/>
      <c r="AR239" s="4218"/>
      <c r="BB239" s="4249"/>
      <c r="BC239" s="4218"/>
    </row>
    <row r="240" spans="12:55">
      <c r="L240" s="4218"/>
      <c r="M240" s="4218"/>
      <c r="N240" s="4218"/>
      <c r="O240" s="4218"/>
      <c r="P240" s="4218"/>
      <c r="R240" s="4218"/>
      <c r="S240" s="4218"/>
      <c r="T240" s="4218"/>
      <c r="AB240" s="4218"/>
      <c r="AD240" s="4218"/>
      <c r="AK240" s="4218"/>
      <c r="AP240" s="4218"/>
      <c r="AQ240" s="4218"/>
      <c r="AR240" s="4218"/>
      <c r="BB240" s="4249"/>
      <c r="BC240" s="4218"/>
    </row>
    <row r="241" spans="12:55">
      <c r="L241" s="4218"/>
      <c r="M241" s="4218"/>
      <c r="N241" s="4218"/>
      <c r="O241" s="4218"/>
      <c r="P241" s="4218"/>
      <c r="R241" s="4218"/>
      <c r="S241" s="4218"/>
      <c r="T241" s="4218"/>
      <c r="AB241" s="4218"/>
      <c r="AD241" s="4218"/>
      <c r="AK241" s="4218"/>
      <c r="AP241" s="4218"/>
      <c r="AQ241" s="4218"/>
      <c r="AR241" s="4218"/>
      <c r="BB241" s="4249"/>
      <c r="BC241" s="4218"/>
    </row>
    <row r="242" spans="12:55">
      <c r="L242" s="4218"/>
      <c r="M242" s="4218"/>
      <c r="N242" s="4218"/>
      <c r="O242" s="4218"/>
      <c r="P242" s="4218"/>
      <c r="R242" s="4218"/>
      <c r="S242" s="4218"/>
      <c r="T242" s="4218"/>
      <c r="AB242" s="4218"/>
      <c r="AD242" s="4218"/>
      <c r="AK242" s="4218"/>
      <c r="AP242" s="4218"/>
      <c r="AQ242" s="4218"/>
      <c r="AR242" s="4218"/>
      <c r="BB242" s="4249"/>
      <c r="BC242" s="4218"/>
    </row>
    <row r="243" spans="12:55">
      <c r="L243" s="4218"/>
      <c r="M243" s="4218"/>
      <c r="N243" s="4218"/>
      <c r="O243" s="4218"/>
      <c r="P243" s="4218"/>
      <c r="R243" s="4218"/>
      <c r="S243" s="4218"/>
      <c r="T243" s="4218"/>
      <c r="AB243" s="4218"/>
      <c r="AD243" s="4218"/>
      <c r="AK243" s="4218"/>
      <c r="AP243" s="4218"/>
      <c r="AQ243" s="4218"/>
      <c r="AR243" s="4218"/>
      <c r="BB243" s="4249"/>
      <c r="BC243" s="4218"/>
    </row>
    <row r="244" spans="12:55">
      <c r="AD244" s="4218"/>
      <c r="AP244" s="4218"/>
      <c r="AQ244" s="4218"/>
      <c r="AR244" s="4218"/>
      <c r="BB244" s="4249"/>
    </row>
    <row r="245" spans="12:55">
      <c r="AP245" s="4218"/>
      <c r="AQ245" s="4218"/>
      <c r="AR245" s="4218"/>
      <c r="BB245" s="4249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published="0" codeName="Sheet20">
    <tabColor theme="3"/>
  </sheetPr>
  <dimension ref="B1:S256"/>
  <sheetViews>
    <sheetView workbookViewId="0">
      <pane xSplit="1" ySplit="4" topLeftCell="B228" activePane="bottomRight" state="frozen"/>
      <selection pane="topRight" activeCell="B1" sqref="B1"/>
      <selection pane="bottomLeft" activeCell="A5" sqref="A5"/>
      <selection pane="bottomRight" activeCell="D252" sqref="D252"/>
    </sheetView>
  </sheetViews>
  <sheetFormatPr defaultRowHeight="12.75"/>
  <cols>
    <col min="1" max="1" width="1.73046875" customWidth="1"/>
    <col min="2" max="2" width="12" style="868" customWidth="1"/>
    <col min="3" max="3" width="6.73046875" bestFit="1" customWidth="1"/>
    <col min="4" max="4" width="8" bestFit="1" customWidth="1"/>
    <col min="5" max="5" width="6.73046875" bestFit="1" customWidth="1"/>
    <col min="6" max="6" width="8" bestFit="1" customWidth="1"/>
    <col min="7" max="7" width="6.73046875" bestFit="1" customWidth="1"/>
    <col min="8" max="8" width="8" bestFit="1" customWidth="1"/>
    <col min="9" max="9" width="8.59765625" bestFit="1" customWidth="1"/>
    <col min="10" max="10" width="8" bestFit="1" customWidth="1"/>
    <col min="11" max="17" width="11.3984375"/>
  </cols>
  <sheetData>
    <row r="1" spans="2:17" ht="13.15" thickBot="1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</row>
    <row r="2" spans="2:17" ht="18.399999999999999" thickBot="1">
      <c r="B2" s="649" t="s">
        <v>667</v>
      </c>
      <c r="C2" s="650" t="s">
        <v>963</v>
      </c>
      <c r="D2" s="651"/>
      <c r="E2" s="651"/>
      <c r="F2" s="651"/>
      <c r="G2" s="651"/>
      <c r="H2" s="651"/>
      <c r="I2" s="651"/>
      <c r="J2" s="652"/>
      <c r="K2" s="650" t="s">
        <v>964</v>
      </c>
      <c r="L2" s="650"/>
      <c r="M2" s="650" t="s">
        <v>965</v>
      </c>
      <c r="N2" s="651"/>
      <c r="O2" s="651"/>
      <c r="P2" s="651"/>
      <c r="Q2" s="652"/>
    </row>
    <row r="3" spans="2:17" ht="12.75" customHeight="1">
      <c r="B3" s="653"/>
      <c r="C3" s="654" t="s">
        <v>676</v>
      </c>
      <c r="D3" s="654" t="s">
        <v>677</v>
      </c>
      <c r="E3" s="654" t="s">
        <v>678</v>
      </c>
      <c r="F3" s="654" t="s">
        <v>677</v>
      </c>
      <c r="G3" s="654" t="s">
        <v>676</v>
      </c>
      <c r="H3" s="654" t="s">
        <v>677</v>
      </c>
      <c r="I3" s="654" t="s">
        <v>678</v>
      </c>
      <c r="J3" s="655" t="s">
        <v>677</v>
      </c>
      <c r="K3" s="653"/>
      <c r="L3" s="655"/>
      <c r="M3" s="6326" t="s">
        <v>669</v>
      </c>
      <c r="N3" s="6328" t="s">
        <v>670</v>
      </c>
      <c r="O3" s="6328" t="s">
        <v>671</v>
      </c>
      <c r="P3" s="6328" t="s">
        <v>672</v>
      </c>
      <c r="Q3" s="6330" t="s">
        <v>673</v>
      </c>
    </row>
    <row r="4" spans="2:17" ht="13.15" thickBot="1">
      <c r="B4" s="656"/>
      <c r="C4" s="657" t="s">
        <v>679</v>
      </c>
      <c r="D4" s="657"/>
      <c r="E4" s="657" t="s">
        <v>680</v>
      </c>
      <c r="F4" s="657"/>
      <c r="G4" s="657" t="s">
        <v>681</v>
      </c>
      <c r="H4" s="657"/>
      <c r="I4" s="657" t="s">
        <v>682</v>
      </c>
      <c r="J4" s="658"/>
      <c r="K4" s="656" t="s">
        <v>684</v>
      </c>
      <c r="L4" s="658" t="s">
        <v>637</v>
      </c>
      <c r="M4" s="6327"/>
      <c r="N4" s="6329"/>
      <c r="O4" s="6329"/>
      <c r="P4" s="6329"/>
      <c r="Q4" s="6331"/>
    </row>
    <row r="5" spans="2:17">
      <c r="B5" s="865">
        <v>35796</v>
      </c>
      <c r="C5" s="661"/>
      <c r="D5" s="818"/>
      <c r="E5" s="661"/>
      <c r="F5" s="818"/>
      <c r="G5" s="661"/>
      <c r="H5" s="818"/>
      <c r="I5" s="661"/>
      <c r="J5" s="821"/>
      <c r="K5" s="661"/>
      <c r="L5" s="662"/>
      <c r="M5" s="661"/>
      <c r="N5" s="661"/>
      <c r="O5" s="661"/>
      <c r="P5" s="661"/>
      <c r="Q5" s="662"/>
    </row>
    <row r="6" spans="2:17">
      <c r="B6" s="866">
        <v>35827</v>
      </c>
      <c r="C6" s="663"/>
      <c r="D6" s="819"/>
      <c r="E6" s="663"/>
      <c r="F6" s="819"/>
      <c r="G6" s="663"/>
      <c r="H6" s="819"/>
      <c r="I6" s="663"/>
      <c r="J6" s="823"/>
      <c r="K6" s="663"/>
      <c r="L6" s="664"/>
      <c r="M6" s="663"/>
      <c r="N6" s="663"/>
      <c r="O6" s="663"/>
      <c r="P6" s="663"/>
      <c r="Q6" s="664"/>
    </row>
    <row r="7" spans="2:17">
      <c r="B7" s="866">
        <v>35855</v>
      </c>
      <c r="C7" s="663"/>
      <c r="D7" s="819"/>
      <c r="E7" s="663"/>
      <c r="F7" s="819"/>
      <c r="G7" s="663"/>
      <c r="H7" s="819"/>
      <c r="I7" s="663"/>
      <c r="J7" s="823"/>
      <c r="K7" s="663"/>
      <c r="L7" s="664"/>
      <c r="M7" s="663"/>
      <c r="N7" s="663"/>
      <c r="O7" s="663"/>
      <c r="P7" s="663"/>
      <c r="Q7" s="664"/>
    </row>
    <row r="8" spans="2:17">
      <c r="B8" s="866">
        <v>35886</v>
      </c>
      <c r="C8" s="663"/>
      <c r="D8" s="819"/>
      <c r="E8" s="663"/>
      <c r="F8" s="819"/>
      <c r="G8" s="663"/>
      <c r="H8" s="819"/>
      <c r="I8" s="663"/>
      <c r="J8" s="823"/>
      <c r="K8" s="663"/>
      <c r="L8" s="664"/>
      <c r="M8" s="663"/>
      <c r="N8" s="663"/>
      <c r="O8" s="663"/>
      <c r="P8" s="663"/>
      <c r="Q8" s="664"/>
    </row>
    <row r="9" spans="2:17">
      <c r="B9" s="866">
        <v>35916</v>
      </c>
      <c r="C9" s="663"/>
      <c r="D9" s="819"/>
      <c r="E9" s="663"/>
      <c r="F9" s="819"/>
      <c r="G9" s="663"/>
      <c r="H9" s="819"/>
      <c r="I9" s="663"/>
      <c r="J9" s="823"/>
      <c r="K9" s="663"/>
      <c r="L9" s="664"/>
      <c r="M9" s="663"/>
      <c r="N9" s="663"/>
      <c r="O9" s="663"/>
      <c r="P9" s="663"/>
      <c r="Q9" s="664"/>
    </row>
    <row r="10" spans="2:17">
      <c r="B10" s="866">
        <v>35947</v>
      </c>
      <c r="C10" s="663"/>
      <c r="D10" s="819"/>
      <c r="E10" s="663"/>
      <c r="F10" s="819"/>
      <c r="G10" s="663"/>
      <c r="H10" s="819"/>
      <c r="I10" s="663"/>
      <c r="J10" s="823"/>
      <c r="K10" s="663"/>
      <c r="L10" s="664"/>
      <c r="M10" s="663"/>
      <c r="N10" s="663"/>
      <c r="O10" s="663"/>
      <c r="P10" s="663"/>
      <c r="Q10" s="664"/>
    </row>
    <row r="11" spans="2:17">
      <c r="B11" s="866">
        <v>35977</v>
      </c>
      <c r="C11" s="663">
        <v>41.39</v>
      </c>
      <c r="D11" s="819"/>
      <c r="E11" s="663"/>
      <c r="F11" s="819"/>
      <c r="G11" s="663"/>
      <c r="H11" s="819"/>
      <c r="I11" s="663"/>
      <c r="J11" s="823"/>
      <c r="K11" s="663"/>
      <c r="L11" s="664"/>
      <c r="M11" s="663"/>
      <c r="N11" s="663"/>
      <c r="O11" s="663"/>
      <c r="P11" s="663"/>
      <c r="Q11" s="664"/>
    </row>
    <row r="12" spans="2:17">
      <c r="B12" s="866">
        <v>36008</v>
      </c>
      <c r="C12" s="663">
        <v>42.9</v>
      </c>
      <c r="D12" s="819">
        <v>3.6999999999999998E-2</v>
      </c>
      <c r="E12" s="663"/>
      <c r="F12" s="819"/>
      <c r="G12" s="663"/>
      <c r="H12" s="819"/>
      <c r="I12" s="663"/>
      <c r="J12" s="823"/>
      <c r="K12" s="663"/>
      <c r="L12" s="664"/>
      <c r="M12" s="663"/>
      <c r="N12" s="663"/>
      <c r="O12" s="663"/>
      <c r="P12" s="663"/>
      <c r="Q12" s="664"/>
    </row>
    <row r="13" spans="2:17">
      <c r="B13" s="866">
        <v>36039</v>
      </c>
      <c r="C13" s="663">
        <v>37.89</v>
      </c>
      <c r="D13" s="819">
        <v>-0.11700000000000001</v>
      </c>
      <c r="E13" s="663"/>
      <c r="F13" s="819"/>
      <c r="G13" s="663"/>
      <c r="H13" s="819"/>
      <c r="I13" s="663"/>
      <c r="J13" s="823"/>
      <c r="K13" s="663"/>
      <c r="L13" s="664"/>
      <c r="M13" s="663"/>
      <c r="N13" s="663"/>
      <c r="O13" s="663"/>
      <c r="P13" s="663"/>
      <c r="Q13" s="664"/>
    </row>
    <row r="14" spans="2:17">
      <c r="B14" s="866">
        <v>36069</v>
      </c>
      <c r="C14" s="663">
        <v>39.31</v>
      </c>
      <c r="D14" s="819">
        <v>3.7999999999999999E-2</v>
      </c>
      <c r="E14" s="663"/>
      <c r="F14" s="819"/>
      <c r="G14" s="663"/>
      <c r="H14" s="819"/>
      <c r="I14" s="663"/>
      <c r="J14" s="823"/>
      <c r="K14" s="663"/>
      <c r="L14" s="664"/>
      <c r="M14" s="663"/>
      <c r="N14" s="663"/>
      <c r="O14" s="663"/>
      <c r="P14" s="663"/>
      <c r="Q14" s="664"/>
    </row>
    <row r="15" spans="2:17">
      <c r="B15" s="866">
        <v>36100</v>
      </c>
      <c r="C15" s="663">
        <v>41</v>
      </c>
      <c r="D15" s="819">
        <v>4.2999999999999997E-2</v>
      </c>
      <c r="E15" s="663"/>
      <c r="F15" s="819"/>
      <c r="G15" s="663"/>
      <c r="H15" s="819"/>
      <c r="I15" s="663"/>
      <c r="J15" s="823"/>
      <c r="K15" s="663"/>
      <c r="L15" s="664"/>
      <c r="M15" s="663"/>
      <c r="N15" s="663"/>
      <c r="O15" s="663"/>
      <c r="P15" s="663"/>
      <c r="Q15" s="664"/>
    </row>
    <row r="16" spans="2:17">
      <c r="B16" s="867">
        <v>36130</v>
      </c>
      <c r="C16" s="665">
        <v>43.44</v>
      </c>
      <c r="D16" s="820">
        <v>5.8999999999999997E-2</v>
      </c>
      <c r="E16" s="665"/>
      <c r="F16" s="820"/>
      <c r="G16" s="665"/>
      <c r="H16" s="820"/>
      <c r="I16" s="665"/>
      <c r="J16" s="824"/>
      <c r="K16" s="665"/>
      <c r="L16" s="666"/>
      <c r="M16" s="665"/>
      <c r="N16" s="665"/>
      <c r="O16" s="665"/>
      <c r="P16" s="665"/>
      <c r="Q16" s="666"/>
    </row>
    <row r="17" spans="2:17">
      <c r="B17" s="864">
        <v>36161</v>
      </c>
      <c r="C17" s="659">
        <v>37.68</v>
      </c>
      <c r="D17" s="817">
        <v>-0.13300000000000001</v>
      </c>
      <c r="E17" s="659"/>
      <c r="F17" s="817"/>
      <c r="G17" s="659"/>
      <c r="H17" s="817"/>
      <c r="I17" s="659"/>
      <c r="J17" s="822"/>
      <c r="K17" s="659"/>
      <c r="L17" s="660"/>
      <c r="M17" s="659"/>
      <c r="N17" s="659"/>
      <c r="O17" s="659"/>
      <c r="P17" s="659"/>
      <c r="Q17" s="660"/>
    </row>
    <row r="18" spans="2:17">
      <c r="B18" s="864">
        <v>36192</v>
      </c>
      <c r="C18" s="659">
        <v>43.08</v>
      </c>
      <c r="D18" s="817">
        <v>0.14299999999999999</v>
      </c>
      <c r="E18" s="659"/>
      <c r="F18" s="817"/>
      <c r="G18" s="659"/>
      <c r="H18" s="817"/>
      <c r="I18" s="659"/>
      <c r="J18" s="822"/>
      <c r="K18" s="659"/>
      <c r="L18" s="660"/>
      <c r="M18" s="659"/>
      <c r="N18" s="659"/>
      <c r="O18" s="659"/>
      <c r="P18" s="659"/>
      <c r="Q18" s="660"/>
    </row>
    <row r="19" spans="2:17">
      <c r="B19" s="864">
        <v>36220</v>
      </c>
      <c r="C19" s="659">
        <v>40.89</v>
      </c>
      <c r="D19" s="817">
        <v>-5.0999999999999997E-2</v>
      </c>
      <c r="E19" s="659"/>
      <c r="F19" s="817"/>
      <c r="G19" s="659"/>
      <c r="H19" s="817"/>
      <c r="I19" s="659"/>
      <c r="J19" s="822"/>
      <c r="K19" s="659"/>
      <c r="L19" s="660"/>
      <c r="M19" s="659"/>
      <c r="N19" s="659"/>
      <c r="O19" s="659"/>
      <c r="P19" s="659"/>
      <c r="Q19" s="660"/>
    </row>
    <row r="20" spans="2:17">
      <c r="B20" s="864">
        <v>36251</v>
      </c>
      <c r="C20" s="659">
        <v>37.76</v>
      </c>
      <c r="D20" s="817">
        <v>-7.5999999999999998E-2</v>
      </c>
      <c r="E20" s="659"/>
      <c r="F20" s="817"/>
      <c r="G20" s="659"/>
      <c r="H20" s="817"/>
      <c r="I20" s="659"/>
      <c r="J20" s="822"/>
      <c r="K20" s="659"/>
      <c r="L20" s="660"/>
      <c r="M20" s="659"/>
      <c r="N20" s="659"/>
      <c r="O20" s="659"/>
      <c r="P20" s="659"/>
      <c r="Q20" s="660"/>
    </row>
    <row r="21" spans="2:17">
      <c r="B21" s="864">
        <v>36281</v>
      </c>
      <c r="C21" s="659">
        <v>43.27</v>
      </c>
      <c r="D21" s="817">
        <v>0.14599999999999999</v>
      </c>
      <c r="E21" s="659"/>
      <c r="F21" s="817"/>
      <c r="G21" s="659"/>
      <c r="H21" s="817"/>
      <c r="I21" s="659"/>
      <c r="J21" s="822"/>
      <c r="K21" s="659"/>
      <c r="L21" s="660"/>
      <c r="M21" s="659"/>
      <c r="N21" s="659"/>
      <c r="O21" s="659"/>
      <c r="P21" s="659"/>
      <c r="Q21" s="660"/>
    </row>
    <row r="22" spans="2:17">
      <c r="B22" s="864">
        <v>36312</v>
      </c>
      <c r="C22" s="659">
        <v>41.17</v>
      </c>
      <c r="D22" s="817">
        <v>-4.8000000000000001E-2</v>
      </c>
      <c r="E22" s="659"/>
      <c r="F22" s="817"/>
      <c r="G22" s="659"/>
      <c r="H22" s="817"/>
      <c r="I22" s="659"/>
      <c r="J22" s="822"/>
      <c r="K22" s="659"/>
      <c r="L22" s="660"/>
      <c r="M22" s="659"/>
      <c r="N22" s="659"/>
      <c r="O22" s="659"/>
      <c r="P22" s="659"/>
      <c r="Q22" s="660"/>
    </row>
    <row r="23" spans="2:17">
      <c r="B23" s="864">
        <v>36342</v>
      </c>
      <c r="C23" s="659">
        <v>42.92</v>
      </c>
      <c r="D23" s="817">
        <v>4.2000000000000003E-2</v>
      </c>
      <c r="E23" s="659"/>
      <c r="F23" s="817"/>
      <c r="G23" s="659"/>
      <c r="H23" s="817"/>
      <c r="I23" s="659"/>
      <c r="J23" s="822"/>
      <c r="K23" s="659"/>
      <c r="L23" s="660"/>
      <c r="M23" s="659"/>
      <c r="N23" s="659"/>
      <c r="O23" s="659"/>
      <c r="P23" s="659"/>
      <c r="Q23" s="660"/>
    </row>
    <row r="24" spans="2:17">
      <c r="B24" s="864">
        <v>36373</v>
      </c>
      <c r="C24" s="659">
        <v>41.39</v>
      </c>
      <c r="D24" s="817">
        <v>-3.5999999999999997E-2</v>
      </c>
      <c r="E24" s="659"/>
      <c r="F24" s="817"/>
      <c r="G24" s="659"/>
      <c r="H24" s="817"/>
      <c r="I24" s="659"/>
      <c r="J24" s="822"/>
      <c r="K24" s="659"/>
      <c r="L24" s="660"/>
      <c r="M24" s="659"/>
      <c r="N24" s="659"/>
      <c r="O24" s="659"/>
      <c r="P24" s="659"/>
      <c r="Q24" s="660"/>
    </row>
    <row r="25" spans="2:17">
      <c r="B25" s="864">
        <v>36404</v>
      </c>
      <c r="C25" s="659">
        <v>45.24</v>
      </c>
      <c r="D25" s="817">
        <v>9.2999999999999999E-2</v>
      </c>
      <c r="E25" s="659"/>
      <c r="F25" s="817"/>
      <c r="G25" s="659"/>
      <c r="H25" s="817"/>
      <c r="I25" s="659"/>
      <c r="J25" s="822"/>
      <c r="K25" s="659"/>
      <c r="L25" s="660"/>
      <c r="M25" s="659"/>
      <c r="N25" s="659"/>
      <c r="O25" s="659"/>
      <c r="P25" s="659"/>
      <c r="Q25" s="660"/>
    </row>
    <row r="26" spans="2:17">
      <c r="B26" s="864">
        <v>36434</v>
      </c>
      <c r="C26" s="659">
        <v>44.21</v>
      </c>
      <c r="D26" s="817">
        <v>-2.3E-2</v>
      </c>
      <c r="E26" s="659"/>
      <c r="F26" s="817"/>
      <c r="G26" s="659"/>
      <c r="H26" s="817"/>
      <c r="I26" s="659"/>
      <c r="J26" s="822"/>
      <c r="K26" s="659"/>
      <c r="L26" s="660"/>
      <c r="M26" s="659"/>
      <c r="N26" s="659"/>
      <c r="O26" s="659"/>
      <c r="P26" s="659"/>
      <c r="Q26" s="660"/>
    </row>
    <row r="27" spans="2:17">
      <c r="B27" s="864">
        <v>36465</v>
      </c>
      <c r="C27" s="659">
        <v>51.79</v>
      </c>
      <c r="D27" s="817">
        <v>0.17100000000000001</v>
      </c>
      <c r="E27" s="659"/>
      <c r="F27" s="817"/>
      <c r="G27" s="659"/>
      <c r="H27" s="817"/>
      <c r="I27" s="659"/>
      <c r="J27" s="822"/>
      <c r="K27" s="659"/>
      <c r="L27" s="660"/>
      <c r="M27" s="659"/>
      <c r="N27" s="659"/>
      <c r="O27" s="659"/>
      <c r="P27" s="659"/>
      <c r="Q27" s="660"/>
    </row>
    <row r="28" spans="2:17">
      <c r="B28" s="864">
        <v>36495</v>
      </c>
      <c r="C28" s="659">
        <v>52.39</v>
      </c>
      <c r="D28" s="817">
        <v>1.0999999999999999E-2</v>
      </c>
      <c r="E28" s="659"/>
      <c r="F28" s="817"/>
      <c r="G28" s="659"/>
      <c r="H28" s="817"/>
      <c r="I28" s="659"/>
      <c r="J28" s="822"/>
      <c r="K28" s="659"/>
      <c r="L28" s="660"/>
      <c r="M28" s="659">
        <v>109.9124521734375</v>
      </c>
      <c r="N28" s="659">
        <v>109.17267297252621</v>
      </c>
      <c r="O28" s="659">
        <v>69.139128852174863</v>
      </c>
      <c r="P28" s="659">
        <v>115.96098328088924</v>
      </c>
      <c r="Q28" s="660">
        <v>108.47027837591851</v>
      </c>
    </row>
    <row r="29" spans="2:17">
      <c r="B29" s="865">
        <v>36526</v>
      </c>
      <c r="C29" s="661">
        <v>49.08</v>
      </c>
      <c r="D29" s="818">
        <v>-6.3E-2</v>
      </c>
      <c r="E29" s="661"/>
      <c r="F29" s="818"/>
      <c r="G29" s="661"/>
      <c r="H29" s="818"/>
      <c r="I29" s="661"/>
      <c r="J29" s="821"/>
      <c r="K29" s="661"/>
      <c r="L29" s="662"/>
      <c r="M29" s="661">
        <v>106.88373381050296</v>
      </c>
      <c r="N29" s="661">
        <v>105.03505134442368</v>
      </c>
      <c r="O29" s="661">
        <v>67.337317050996035</v>
      </c>
      <c r="P29" s="661">
        <v>108.76145327139393</v>
      </c>
      <c r="Q29" s="662">
        <v>101.74902615561415</v>
      </c>
    </row>
    <row r="30" spans="2:17">
      <c r="B30" s="866">
        <v>36557</v>
      </c>
      <c r="C30" s="663">
        <v>49.61</v>
      </c>
      <c r="D30" s="819">
        <v>1.0999999999999999E-2</v>
      </c>
      <c r="E30" s="663"/>
      <c r="F30" s="819"/>
      <c r="G30" s="663"/>
      <c r="H30" s="819"/>
      <c r="I30" s="663"/>
      <c r="J30" s="823"/>
      <c r="K30" s="663"/>
      <c r="L30" s="664"/>
      <c r="M30" s="663">
        <v>110.89028631781106</v>
      </c>
      <c r="N30" s="663">
        <v>102.09461940621323</v>
      </c>
      <c r="O30" s="663">
        <v>78.403592930730611</v>
      </c>
      <c r="P30" s="663">
        <v>101.12708845409502</v>
      </c>
      <c r="Q30" s="664">
        <v>100.45201646324517</v>
      </c>
    </row>
    <row r="31" spans="2:17">
      <c r="B31" s="866">
        <v>36586</v>
      </c>
      <c r="C31" s="663">
        <v>45.47</v>
      </c>
      <c r="D31" s="819">
        <v>-8.3000000000000004E-2</v>
      </c>
      <c r="E31" s="663"/>
      <c r="F31" s="819"/>
      <c r="G31" s="663"/>
      <c r="H31" s="819"/>
      <c r="I31" s="663"/>
      <c r="J31" s="823"/>
      <c r="K31" s="663"/>
      <c r="L31" s="664"/>
      <c r="M31" s="663">
        <v>108.61843471404997</v>
      </c>
      <c r="N31" s="663">
        <v>99.441546044973833</v>
      </c>
      <c r="O31" s="663">
        <v>86.244129700726319</v>
      </c>
      <c r="P31" s="663">
        <v>102.55766879282035</v>
      </c>
      <c r="Q31" s="664">
        <v>94.619530775201554</v>
      </c>
    </row>
    <row r="32" spans="2:17">
      <c r="B32" s="866">
        <v>36617</v>
      </c>
      <c r="C32" s="663">
        <v>45.76</v>
      </c>
      <c r="D32" s="819">
        <v>6.0000000000000001E-3</v>
      </c>
      <c r="E32" s="663"/>
      <c r="F32" s="819"/>
      <c r="G32" s="663"/>
      <c r="H32" s="819"/>
      <c r="I32" s="663"/>
      <c r="J32" s="823"/>
      <c r="K32" s="663"/>
      <c r="L32" s="664"/>
      <c r="M32" s="663">
        <v>104.12736856365783</v>
      </c>
      <c r="N32" s="663">
        <v>104.79916369403691</v>
      </c>
      <c r="O32" s="663">
        <v>94.760649650586473</v>
      </c>
      <c r="P32" s="663">
        <v>98.589910730856673</v>
      </c>
      <c r="Q32" s="664">
        <v>102.03975643843258</v>
      </c>
    </row>
    <row r="33" spans="2:17">
      <c r="B33" s="866">
        <v>36647</v>
      </c>
      <c r="C33" s="663">
        <v>44.39</v>
      </c>
      <c r="D33" s="819">
        <v>-0.03</v>
      </c>
      <c r="E33" s="663"/>
      <c r="F33" s="819"/>
      <c r="G33" s="663"/>
      <c r="H33" s="819"/>
      <c r="I33" s="663"/>
      <c r="J33" s="823"/>
      <c r="K33" s="663"/>
      <c r="L33" s="664"/>
      <c r="M33" s="663">
        <v>96.557554589776217</v>
      </c>
      <c r="N33" s="663">
        <v>97.890135198502577</v>
      </c>
      <c r="O33" s="663">
        <v>107.24096095330357</v>
      </c>
      <c r="P33" s="663">
        <v>98.340218195087985</v>
      </c>
      <c r="Q33" s="664">
        <v>98.330586061343567</v>
      </c>
    </row>
    <row r="34" spans="2:17">
      <c r="B34" s="866">
        <v>36678</v>
      </c>
      <c r="C34" s="663">
        <v>45.35</v>
      </c>
      <c r="D34" s="819">
        <v>2.1999999999999999E-2</v>
      </c>
      <c r="E34" s="663"/>
      <c r="F34" s="819"/>
      <c r="G34" s="663"/>
      <c r="H34" s="819"/>
      <c r="I34" s="663"/>
      <c r="J34" s="823"/>
      <c r="K34" s="663"/>
      <c r="L34" s="664"/>
      <c r="M34" s="663">
        <v>97.077720877004893</v>
      </c>
      <c r="N34" s="663">
        <v>102.00887066364903</v>
      </c>
      <c r="O34" s="663">
        <v>112.48279856483614</v>
      </c>
      <c r="P34" s="663">
        <v>97.456266539096916</v>
      </c>
      <c r="Q34" s="664">
        <v>99.035614921137835</v>
      </c>
    </row>
    <row r="35" spans="2:17">
      <c r="B35" s="866">
        <v>36708</v>
      </c>
      <c r="C35" s="663">
        <v>40.97</v>
      </c>
      <c r="D35" s="819">
        <v>-9.6000000000000002E-2</v>
      </c>
      <c r="E35" s="663"/>
      <c r="F35" s="819"/>
      <c r="G35" s="663"/>
      <c r="H35" s="819"/>
      <c r="I35" s="663"/>
      <c r="J35" s="823"/>
      <c r="K35" s="663"/>
      <c r="L35" s="664"/>
      <c r="M35" s="663">
        <v>96.754349304032928</v>
      </c>
      <c r="N35" s="663">
        <v>96.782635101651763</v>
      </c>
      <c r="O35" s="663">
        <v>113.66582862182371</v>
      </c>
      <c r="P35" s="663">
        <v>98.571270016474188</v>
      </c>
      <c r="Q35" s="664">
        <v>94.207157988372416</v>
      </c>
    </row>
    <row r="36" spans="2:17">
      <c r="B36" s="866">
        <v>36739</v>
      </c>
      <c r="C36" s="663">
        <v>42</v>
      </c>
      <c r="D36" s="819">
        <v>2.5000000000000001E-2</v>
      </c>
      <c r="E36" s="663"/>
      <c r="F36" s="819"/>
      <c r="G36" s="663"/>
      <c r="H36" s="819"/>
      <c r="I36" s="663"/>
      <c r="J36" s="823"/>
      <c r="K36" s="663"/>
      <c r="L36" s="664"/>
      <c r="M36" s="663">
        <v>94.886907189899659</v>
      </c>
      <c r="N36" s="663">
        <v>94.581720639019551</v>
      </c>
      <c r="O36" s="663">
        <v>117.65675615142808</v>
      </c>
      <c r="P36" s="663">
        <v>98.228755366309102</v>
      </c>
      <c r="Q36" s="664">
        <v>103.54169626086293</v>
      </c>
    </row>
    <row r="37" spans="2:17">
      <c r="B37" s="866">
        <v>36770</v>
      </c>
      <c r="C37" s="663">
        <v>40.64</v>
      </c>
      <c r="D37" s="819">
        <v>-3.2000000000000001E-2</v>
      </c>
      <c r="E37" s="663"/>
      <c r="F37" s="819"/>
      <c r="G37" s="663"/>
      <c r="H37" s="819"/>
      <c r="I37" s="663"/>
      <c r="J37" s="823"/>
      <c r="K37" s="663"/>
      <c r="L37" s="664"/>
      <c r="M37" s="663">
        <v>92.253655513501784</v>
      </c>
      <c r="N37" s="663">
        <v>97.238023779682294</v>
      </c>
      <c r="O37" s="663">
        <v>122.77242777050135</v>
      </c>
      <c r="P37" s="663">
        <v>94.422267090465482</v>
      </c>
      <c r="Q37" s="664">
        <v>99.060855042274525</v>
      </c>
    </row>
    <row r="38" spans="2:17">
      <c r="B38" s="866">
        <v>36800</v>
      </c>
      <c r="C38" s="663">
        <v>39.090000000000003</v>
      </c>
      <c r="D38" s="819">
        <v>-3.7999999999999999E-2</v>
      </c>
      <c r="E38" s="663"/>
      <c r="F38" s="819"/>
      <c r="G38" s="663"/>
      <c r="H38" s="819"/>
      <c r="I38" s="663"/>
      <c r="J38" s="823"/>
      <c r="K38" s="663"/>
      <c r="L38" s="664"/>
      <c r="M38" s="663">
        <v>90.442643875185567</v>
      </c>
      <c r="N38" s="663">
        <v>96.989460039814361</v>
      </c>
      <c r="O38" s="663">
        <v>113.87167512317062</v>
      </c>
      <c r="P38" s="663">
        <v>91.920975801923831</v>
      </c>
      <c r="Q38" s="664">
        <v>99.632313734322395</v>
      </c>
    </row>
    <row r="39" spans="2:17">
      <c r="B39" s="866">
        <v>36831</v>
      </c>
      <c r="C39" s="663">
        <v>34.56</v>
      </c>
      <c r="D39" s="819">
        <v>-0.11600000000000001</v>
      </c>
      <c r="E39" s="663"/>
      <c r="F39" s="819"/>
      <c r="G39" s="663"/>
      <c r="H39" s="819"/>
      <c r="I39" s="663"/>
      <c r="J39" s="823"/>
      <c r="K39" s="663"/>
      <c r="L39" s="664"/>
      <c r="M39" s="663">
        <v>91.594893071139666</v>
      </c>
      <c r="N39" s="663">
        <v>93.966101115506504</v>
      </c>
      <c r="O39" s="663">
        <v>116.42473462972218</v>
      </c>
      <c r="P39" s="663">
        <v>94.063142460587528</v>
      </c>
      <c r="Q39" s="664">
        <v>98.861167783274325</v>
      </c>
    </row>
    <row r="40" spans="2:17">
      <c r="B40" s="867">
        <v>36861</v>
      </c>
      <c r="C40" s="665">
        <v>38.08</v>
      </c>
      <c r="D40" s="820">
        <v>0.10199999999999999</v>
      </c>
      <c r="E40" s="665"/>
      <c r="F40" s="820"/>
      <c r="G40" s="665"/>
      <c r="H40" s="820"/>
      <c r="I40" s="665"/>
      <c r="J40" s="824"/>
      <c r="K40" s="665"/>
      <c r="L40" s="666"/>
      <c r="M40" s="665">
        <v>94.868223920635913</v>
      </c>
      <c r="N40" s="665">
        <v>111.37216086635182</v>
      </c>
      <c r="O40" s="665">
        <v>121.04051197369054</v>
      </c>
      <c r="P40" s="665">
        <v>98.224463944336904</v>
      </c>
      <c r="Q40" s="666">
        <v>99.67605081973872</v>
      </c>
    </row>
    <row r="41" spans="2:17">
      <c r="B41" s="864">
        <v>36892</v>
      </c>
      <c r="C41" s="659">
        <v>44.89</v>
      </c>
      <c r="D41" s="817">
        <v>0.17899999999999999</v>
      </c>
      <c r="E41" s="659"/>
      <c r="F41" s="817"/>
      <c r="G41" s="659"/>
      <c r="H41" s="817"/>
      <c r="I41" s="659"/>
      <c r="J41" s="822"/>
      <c r="K41" s="659"/>
      <c r="L41" s="660"/>
      <c r="M41" s="659">
        <v>97.116208577696867</v>
      </c>
      <c r="N41" s="659">
        <v>108.26176919294616</v>
      </c>
      <c r="O41" s="659">
        <v>122.25978758255609</v>
      </c>
      <c r="P41" s="659">
        <v>101.51828907584158</v>
      </c>
      <c r="Q41" s="660">
        <v>99.002843754264873</v>
      </c>
    </row>
    <row r="42" spans="2:17">
      <c r="B42" s="864">
        <v>36923</v>
      </c>
      <c r="C42" s="659">
        <v>46.63</v>
      </c>
      <c r="D42" s="817">
        <v>3.9E-2</v>
      </c>
      <c r="E42" s="659"/>
      <c r="F42" s="817"/>
      <c r="G42" s="659"/>
      <c r="H42" s="817"/>
      <c r="I42" s="659"/>
      <c r="J42" s="822"/>
      <c r="K42" s="659"/>
      <c r="L42" s="660"/>
      <c r="M42" s="659">
        <v>91.777260777175684</v>
      </c>
      <c r="N42" s="659">
        <v>106.98350645239161</v>
      </c>
      <c r="O42" s="659">
        <v>131.17122876906956</v>
      </c>
      <c r="P42" s="659">
        <v>106.56586132618745</v>
      </c>
      <c r="Q42" s="660">
        <v>96.676374015088101</v>
      </c>
    </row>
    <row r="43" spans="2:17">
      <c r="B43" s="864">
        <v>36951</v>
      </c>
      <c r="C43" s="659">
        <v>41.91</v>
      </c>
      <c r="D43" s="817">
        <v>-0.10100000000000001</v>
      </c>
      <c r="E43" s="659">
        <v>39.25</v>
      </c>
      <c r="F43" s="817"/>
      <c r="G43" s="659">
        <v>37.75</v>
      </c>
      <c r="H43" s="817"/>
      <c r="I43" s="659">
        <v>38.99</v>
      </c>
      <c r="J43" s="822"/>
      <c r="K43" s="659"/>
      <c r="L43" s="660"/>
      <c r="M43" s="659">
        <v>82.644923819064559</v>
      </c>
      <c r="N43" s="659">
        <v>92.052879668198358</v>
      </c>
      <c r="O43" s="659">
        <v>126.0128262994178</v>
      </c>
      <c r="P43" s="659">
        <v>102.63298246743544</v>
      </c>
      <c r="Q43" s="660">
        <v>96.095117955165705</v>
      </c>
    </row>
    <row r="44" spans="2:17">
      <c r="B44" s="864">
        <v>36982</v>
      </c>
      <c r="C44" s="659">
        <v>42.94</v>
      </c>
      <c r="D44" s="817">
        <v>2.4E-2</v>
      </c>
      <c r="E44" s="659">
        <v>43.33</v>
      </c>
      <c r="F44" s="817">
        <v>0.104</v>
      </c>
      <c r="G44" s="659">
        <v>37.83</v>
      </c>
      <c r="H44" s="817">
        <v>2E-3</v>
      </c>
      <c r="I44" s="659">
        <v>40.69</v>
      </c>
      <c r="J44" s="822">
        <v>4.3999999999999997E-2</v>
      </c>
      <c r="K44" s="659"/>
      <c r="L44" s="660"/>
      <c r="M44" s="659">
        <v>77.473431372495611</v>
      </c>
      <c r="N44" s="659">
        <v>90.739599191685741</v>
      </c>
      <c r="O44" s="659">
        <v>122.43633700939466</v>
      </c>
      <c r="P44" s="659">
        <v>102.85298971035401</v>
      </c>
      <c r="Q44" s="660">
        <v>92.021519630728903</v>
      </c>
    </row>
    <row r="45" spans="2:17">
      <c r="B45" s="864">
        <v>37012</v>
      </c>
      <c r="C45" s="659">
        <v>38.14</v>
      </c>
      <c r="D45" s="817">
        <v>-0.112</v>
      </c>
      <c r="E45" s="659">
        <v>40.54</v>
      </c>
      <c r="F45" s="817">
        <v>-6.4000000000000001E-2</v>
      </c>
      <c r="G45" s="659">
        <v>36.33</v>
      </c>
      <c r="H45" s="817">
        <v>-0.04</v>
      </c>
      <c r="I45" s="659">
        <v>38.17</v>
      </c>
      <c r="J45" s="822">
        <v>-6.2E-2</v>
      </c>
      <c r="K45" s="659"/>
      <c r="L45" s="660"/>
      <c r="M45" s="659">
        <v>73.033908364287427</v>
      </c>
      <c r="N45" s="659">
        <v>91.904811462904959</v>
      </c>
      <c r="O45" s="659">
        <v>120.82168366863107</v>
      </c>
      <c r="P45" s="659">
        <v>97.349489869448988</v>
      </c>
      <c r="Q45" s="660">
        <v>85.058389145952773</v>
      </c>
    </row>
    <row r="46" spans="2:17">
      <c r="B46" s="864">
        <v>37043</v>
      </c>
      <c r="C46" s="659">
        <v>42.03</v>
      </c>
      <c r="D46" s="817">
        <v>0.10199999999999999</v>
      </c>
      <c r="E46" s="659">
        <v>37.880000000000003</v>
      </c>
      <c r="F46" s="817">
        <v>-6.6000000000000003E-2</v>
      </c>
      <c r="G46" s="659">
        <v>42.17</v>
      </c>
      <c r="H46" s="817">
        <v>0.161</v>
      </c>
      <c r="I46" s="659">
        <v>40.57</v>
      </c>
      <c r="J46" s="822">
        <v>6.3E-2</v>
      </c>
      <c r="K46" s="659"/>
      <c r="L46" s="660"/>
      <c r="M46" s="659">
        <v>68.11980056590042</v>
      </c>
      <c r="N46" s="659">
        <v>76.078263356553151</v>
      </c>
      <c r="O46" s="659">
        <v>116.41696186439978</v>
      </c>
      <c r="P46" s="659">
        <v>92.310631821187926</v>
      </c>
      <c r="Q46" s="660">
        <v>86.987673430156022</v>
      </c>
    </row>
    <row r="47" spans="2:17">
      <c r="B47" s="864">
        <v>37073</v>
      </c>
      <c r="C47" s="659">
        <v>41.92</v>
      </c>
      <c r="D47" s="817">
        <v>-3.0000000000000001E-3</v>
      </c>
      <c r="E47" s="659">
        <v>38.33</v>
      </c>
      <c r="F47" s="817">
        <v>1.2E-2</v>
      </c>
      <c r="G47" s="659">
        <v>34.33</v>
      </c>
      <c r="H47" s="817">
        <v>-0.186</v>
      </c>
      <c r="I47" s="659">
        <v>37.06</v>
      </c>
      <c r="J47" s="822">
        <v>-8.6999999999999994E-2</v>
      </c>
      <c r="K47" s="659"/>
      <c r="L47" s="660"/>
      <c r="M47" s="659">
        <v>64.649079697929551</v>
      </c>
      <c r="N47" s="659">
        <v>81.833978372600242</v>
      </c>
      <c r="O47" s="659">
        <v>109.90773761879007</v>
      </c>
      <c r="P47" s="659">
        <v>88.872243661055336</v>
      </c>
      <c r="Q47" s="660">
        <v>95.659997312812735</v>
      </c>
    </row>
    <row r="48" spans="2:17">
      <c r="B48" s="864">
        <v>37104</v>
      </c>
      <c r="C48" s="659">
        <v>39.44</v>
      </c>
      <c r="D48" s="817">
        <v>-5.8999999999999997E-2</v>
      </c>
      <c r="E48" s="659">
        <v>35.46</v>
      </c>
      <c r="F48" s="817">
        <v>-7.4999999999999997E-2</v>
      </c>
      <c r="G48" s="659">
        <v>37.42</v>
      </c>
      <c r="H48" s="817">
        <v>0.09</v>
      </c>
      <c r="I48" s="659">
        <v>37.03</v>
      </c>
      <c r="J48" s="822">
        <v>-1E-3</v>
      </c>
      <c r="K48" s="659"/>
      <c r="L48" s="660"/>
      <c r="M48" s="659">
        <v>60.361522611689743</v>
      </c>
      <c r="N48" s="659">
        <v>71.443891856944376</v>
      </c>
      <c r="O48" s="659">
        <v>105.73759760540749</v>
      </c>
      <c r="P48" s="659">
        <v>81.920354406939353</v>
      </c>
      <c r="Q48" s="660">
        <v>82.465271954763878</v>
      </c>
    </row>
    <row r="49" spans="2:17">
      <c r="B49" s="864">
        <v>37135</v>
      </c>
      <c r="C49" s="659">
        <v>35.22</v>
      </c>
      <c r="D49" s="817">
        <v>-0.107</v>
      </c>
      <c r="E49" s="659">
        <v>33.96</v>
      </c>
      <c r="F49" s="817">
        <v>-4.2000000000000003E-2</v>
      </c>
      <c r="G49" s="659">
        <v>31.25</v>
      </c>
      <c r="H49" s="817">
        <v>-0.16500000000000001</v>
      </c>
      <c r="I49" s="659">
        <v>32.9</v>
      </c>
      <c r="J49" s="822">
        <v>-0.112</v>
      </c>
      <c r="K49" s="659"/>
      <c r="L49" s="660"/>
      <c r="M49" s="659">
        <v>56.58888866645804</v>
      </c>
      <c r="N49" s="659">
        <v>70.192429481030175</v>
      </c>
      <c r="O49" s="659">
        <v>98.43408238519261</v>
      </c>
      <c r="P49" s="659">
        <v>79.038649973288088</v>
      </c>
      <c r="Q49" s="660">
        <v>76.404866227232631</v>
      </c>
    </row>
    <row r="50" spans="2:17">
      <c r="B50" s="864">
        <v>37165</v>
      </c>
      <c r="C50" s="659">
        <v>32.36</v>
      </c>
      <c r="D50" s="817">
        <v>-8.1000000000000003E-2</v>
      </c>
      <c r="E50" s="659">
        <v>33.659999999999997</v>
      </c>
      <c r="F50" s="817">
        <v>-8.9999999999999993E-3</v>
      </c>
      <c r="G50" s="659">
        <v>30.69</v>
      </c>
      <c r="H50" s="817">
        <v>-1.7999999999999999E-2</v>
      </c>
      <c r="I50" s="659">
        <v>32.049999999999997</v>
      </c>
      <c r="J50" s="822">
        <v>-2.5999999999999999E-2</v>
      </c>
      <c r="K50" s="659"/>
      <c r="L50" s="660"/>
      <c r="M50" s="659">
        <v>50.850157813185405</v>
      </c>
      <c r="N50" s="659">
        <v>73.580734254697049</v>
      </c>
      <c r="O50" s="659">
        <v>98.64737443304243</v>
      </c>
      <c r="P50" s="659">
        <v>77.373104696711849</v>
      </c>
      <c r="Q50" s="660">
        <v>76.025476101636684</v>
      </c>
    </row>
    <row r="51" spans="2:17">
      <c r="B51" s="864">
        <v>37196</v>
      </c>
      <c r="C51" s="659">
        <v>34.89</v>
      </c>
      <c r="D51" s="817">
        <v>7.8E-2</v>
      </c>
      <c r="E51" s="659">
        <v>33.5</v>
      </c>
      <c r="F51" s="817">
        <v>-5.0000000000000001E-3</v>
      </c>
      <c r="G51" s="659">
        <v>34.83</v>
      </c>
      <c r="H51" s="817">
        <v>0.13500000000000001</v>
      </c>
      <c r="I51" s="659">
        <v>34.35</v>
      </c>
      <c r="J51" s="822">
        <v>7.1999999999999995E-2</v>
      </c>
      <c r="K51" s="659"/>
      <c r="L51" s="660"/>
      <c r="M51" s="659">
        <v>44.985947487012204</v>
      </c>
      <c r="N51" s="659">
        <v>67.851424997645211</v>
      </c>
      <c r="O51" s="659">
        <v>92.656247704572706</v>
      </c>
      <c r="P51" s="659">
        <v>68.839908418214918</v>
      </c>
      <c r="Q51" s="660">
        <v>67.791633386213917</v>
      </c>
    </row>
    <row r="52" spans="2:17">
      <c r="B52" s="864">
        <v>37226</v>
      </c>
      <c r="C52" s="659">
        <v>35.42</v>
      </c>
      <c r="D52" s="817">
        <v>1.4999999999999999E-2</v>
      </c>
      <c r="E52" s="659">
        <v>32.79</v>
      </c>
      <c r="F52" s="817">
        <v>-2.1000000000000001E-2</v>
      </c>
      <c r="G52" s="659">
        <v>28.42</v>
      </c>
      <c r="H52" s="817">
        <v>-0.184</v>
      </c>
      <c r="I52" s="659">
        <v>31.19</v>
      </c>
      <c r="J52" s="822">
        <v>-9.1999999999999998E-2</v>
      </c>
      <c r="K52" s="659"/>
      <c r="L52" s="660"/>
      <c r="M52" s="659">
        <v>41.483570981432933</v>
      </c>
      <c r="N52" s="659">
        <v>55.780628226592491</v>
      </c>
      <c r="O52" s="659">
        <v>82.174195417709768</v>
      </c>
      <c r="P52" s="659">
        <v>63.822101219117236</v>
      </c>
      <c r="Q52" s="660">
        <v>64.277295774340274</v>
      </c>
    </row>
    <row r="53" spans="2:17">
      <c r="B53" s="865">
        <v>37257</v>
      </c>
      <c r="C53" s="661">
        <v>35.35</v>
      </c>
      <c r="D53" s="818">
        <v>-2E-3</v>
      </c>
      <c r="E53" s="661">
        <v>30.25</v>
      </c>
      <c r="F53" s="818">
        <v>-7.6999999999999999E-2</v>
      </c>
      <c r="G53" s="661">
        <v>36.880000000000003</v>
      </c>
      <c r="H53" s="818">
        <v>0.29799999999999999</v>
      </c>
      <c r="I53" s="661">
        <v>34.19</v>
      </c>
      <c r="J53" s="821">
        <v>9.6000000000000002E-2</v>
      </c>
      <c r="K53" s="661"/>
      <c r="L53" s="662"/>
      <c r="M53" s="661">
        <v>37.597109999862653</v>
      </c>
      <c r="N53" s="661">
        <v>59.059508924278582</v>
      </c>
      <c r="O53" s="661">
        <v>87.741369458713507</v>
      </c>
      <c r="P53" s="661">
        <v>65.159067923873366</v>
      </c>
      <c r="Q53" s="662">
        <v>67.70377880306367</v>
      </c>
    </row>
    <row r="54" spans="2:17">
      <c r="B54" s="866">
        <v>37288</v>
      </c>
      <c r="C54" s="663">
        <v>31.98</v>
      </c>
      <c r="D54" s="819">
        <v>-9.5000000000000001E-2</v>
      </c>
      <c r="E54" s="663">
        <v>31.67</v>
      </c>
      <c r="F54" s="819">
        <v>4.7E-2</v>
      </c>
      <c r="G54" s="663">
        <v>29.75</v>
      </c>
      <c r="H54" s="819">
        <v>-0.193</v>
      </c>
      <c r="I54" s="663">
        <v>30.82</v>
      </c>
      <c r="J54" s="823">
        <v>-9.9000000000000005E-2</v>
      </c>
      <c r="K54" s="663"/>
      <c r="L54" s="664"/>
      <c r="M54" s="663">
        <v>35.577821659433276</v>
      </c>
      <c r="N54" s="663">
        <v>63.835441476591939</v>
      </c>
      <c r="O54" s="663">
        <v>77.590760444141964</v>
      </c>
      <c r="P54" s="663">
        <v>64.246346783688907</v>
      </c>
      <c r="Q54" s="664">
        <v>71.281560948603101</v>
      </c>
    </row>
    <row r="55" spans="2:17">
      <c r="B55" s="866">
        <v>37316</v>
      </c>
      <c r="C55" s="663">
        <v>31.94</v>
      </c>
      <c r="D55" s="819">
        <v>-1E-3</v>
      </c>
      <c r="E55" s="663">
        <v>33.04</v>
      </c>
      <c r="F55" s="819">
        <v>4.2999999999999997E-2</v>
      </c>
      <c r="G55" s="663">
        <v>32.840000000000003</v>
      </c>
      <c r="H55" s="819">
        <v>0.104</v>
      </c>
      <c r="I55" s="663">
        <v>32.76</v>
      </c>
      <c r="J55" s="823">
        <v>6.3E-2</v>
      </c>
      <c r="K55" s="663"/>
      <c r="L55" s="664"/>
      <c r="M55" s="663">
        <v>36.243776695078061</v>
      </c>
      <c r="N55" s="663">
        <v>68.813770909778796</v>
      </c>
      <c r="O55" s="663">
        <v>80.935226907189445</v>
      </c>
      <c r="P55" s="663">
        <v>66.968026222996926</v>
      </c>
      <c r="Q55" s="664">
        <v>80.655555675774522</v>
      </c>
    </row>
    <row r="56" spans="2:17">
      <c r="B56" s="866">
        <v>37347</v>
      </c>
      <c r="C56" s="663">
        <v>33.44</v>
      </c>
      <c r="D56" s="819">
        <v>4.7E-2</v>
      </c>
      <c r="E56" s="663">
        <v>28.54</v>
      </c>
      <c r="F56" s="819">
        <v>-0.13600000000000001</v>
      </c>
      <c r="G56" s="663">
        <v>30.17</v>
      </c>
      <c r="H56" s="819">
        <v>-8.1000000000000003E-2</v>
      </c>
      <c r="I56" s="663">
        <v>30.11</v>
      </c>
      <c r="J56" s="823">
        <v>-8.1000000000000003E-2</v>
      </c>
      <c r="K56" s="663"/>
      <c r="L56" s="664"/>
      <c r="M56" s="663">
        <v>37.66287557185187</v>
      </c>
      <c r="N56" s="663">
        <v>75.487001013089554</v>
      </c>
      <c r="O56" s="663">
        <v>95.162414471055158</v>
      </c>
      <c r="P56" s="663">
        <v>67.393498094956442</v>
      </c>
      <c r="Q56" s="664">
        <v>82.244406673798039</v>
      </c>
    </row>
    <row r="57" spans="2:17">
      <c r="B57" s="866">
        <v>37377</v>
      </c>
      <c r="C57" s="663">
        <v>31.29</v>
      </c>
      <c r="D57" s="819">
        <v>-6.4000000000000001E-2</v>
      </c>
      <c r="E57" s="663">
        <v>29.96</v>
      </c>
      <c r="F57" s="819">
        <v>0.05</v>
      </c>
      <c r="G57" s="663">
        <v>28.17</v>
      </c>
      <c r="H57" s="819">
        <v>-6.6000000000000003E-2</v>
      </c>
      <c r="I57" s="663">
        <v>29.34</v>
      </c>
      <c r="J57" s="823">
        <v>-2.5999999999999999E-2</v>
      </c>
      <c r="K57" s="663"/>
      <c r="L57" s="664"/>
      <c r="M57" s="663">
        <v>39.324564967177487</v>
      </c>
      <c r="N57" s="663">
        <v>71.250055445960896</v>
      </c>
      <c r="O57" s="663">
        <v>94.171181787891427</v>
      </c>
      <c r="P57" s="663">
        <v>64.425439483819204</v>
      </c>
      <c r="Q57" s="664">
        <v>89.349152092801432</v>
      </c>
    </row>
    <row r="58" spans="2:17">
      <c r="B58" s="866">
        <v>37408</v>
      </c>
      <c r="C58" s="663">
        <v>29.97</v>
      </c>
      <c r="D58" s="819">
        <v>-4.2000000000000003E-2</v>
      </c>
      <c r="E58" s="663">
        <v>28.15</v>
      </c>
      <c r="F58" s="819">
        <v>-0.06</v>
      </c>
      <c r="G58" s="663">
        <v>34.9</v>
      </c>
      <c r="H58" s="819">
        <v>0.23899999999999999</v>
      </c>
      <c r="I58" s="663">
        <v>31.6</v>
      </c>
      <c r="J58" s="823">
        <v>7.6999999999999999E-2</v>
      </c>
      <c r="K58" s="663"/>
      <c r="L58" s="664"/>
      <c r="M58" s="663">
        <v>43.016240077358326</v>
      </c>
      <c r="N58" s="663">
        <v>75.441160998815775</v>
      </c>
      <c r="O58" s="663">
        <v>88.151083856714465</v>
      </c>
      <c r="P58" s="663">
        <v>68.098431762722981</v>
      </c>
      <c r="Q58" s="664">
        <v>94.841041491429436</v>
      </c>
    </row>
    <row r="59" spans="2:17">
      <c r="B59" s="866">
        <v>37438</v>
      </c>
      <c r="C59" s="663">
        <v>32.83</v>
      </c>
      <c r="D59" s="819">
        <v>9.5000000000000001E-2</v>
      </c>
      <c r="E59" s="663">
        <v>32.130000000000003</v>
      </c>
      <c r="F59" s="819">
        <v>0.14099999999999999</v>
      </c>
      <c r="G59" s="663">
        <v>31.08</v>
      </c>
      <c r="H59" s="819">
        <v>-0.109</v>
      </c>
      <c r="I59" s="663">
        <v>31.75</v>
      </c>
      <c r="J59" s="823">
        <v>5.0000000000000001E-3</v>
      </c>
      <c r="K59" s="663"/>
      <c r="L59" s="664"/>
      <c r="M59" s="663">
        <v>43.801654133821899</v>
      </c>
      <c r="N59" s="663">
        <v>71.64272839160067</v>
      </c>
      <c r="O59" s="663">
        <v>96.882209553355253</v>
      </c>
      <c r="P59" s="663">
        <v>73.090233343181012</v>
      </c>
      <c r="Q59" s="664">
        <v>95.959138902422708</v>
      </c>
    </row>
    <row r="60" spans="2:17">
      <c r="B60" s="866">
        <v>37469</v>
      </c>
      <c r="C60" s="663">
        <v>33.75</v>
      </c>
      <c r="D60" s="819">
        <v>2.8000000000000001E-2</v>
      </c>
      <c r="E60" s="663">
        <v>34</v>
      </c>
      <c r="F60" s="819">
        <v>5.8000000000000003E-2</v>
      </c>
      <c r="G60" s="663">
        <v>31.78</v>
      </c>
      <c r="H60" s="819">
        <v>2.3E-2</v>
      </c>
      <c r="I60" s="663">
        <v>32.92</v>
      </c>
      <c r="J60" s="823">
        <v>3.6999999999999998E-2</v>
      </c>
      <c r="K60" s="663"/>
      <c r="L60" s="664"/>
      <c r="M60" s="663">
        <v>47.145294042112333</v>
      </c>
      <c r="N60" s="663">
        <v>79.458368101802705</v>
      </c>
      <c r="O60" s="663">
        <v>97.609307364048348</v>
      </c>
      <c r="P60" s="663">
        <v>79.622439363504355</v>
      </c>
      <c r="Q60" s="664">
        <v>92.817163480858568</v>
      </c>
    </row>
    <row r="61" spans="2:17">
      <c r="B61" s="866">
        <v>37500</v>
      </c>
      <c r="C61" s="663">
        <v>31.08</v>
      </c>
      <c r="D61" s="819">
        <v>-7.9000000000000001E-2</v>
      </c>
      <c r="E61" s="663">
        <v>31.08</v>
      </c>
      <c r="F61" s="819">
        <v>-8.5999999999999993E-2</v>
      </c>
      <c r="G61" s="663">
        <v>25.42</v>
      </c>
      <c r="H61" s="819">
        <v>-0.2</v>
      </c>
      <c r="I61" s="663">
        <v>28.44</v>
      </c>
      <c r="J61" s="823">
        <v>-0.13600000000000001</v>
      </c>
      <c r="K61" s="663"/>
      <c r="L61" s="664"/>
      <c r="M61" s="663">
        <v>50.926216594275587</v>
      </c>
      <c r="N61" s="663">
        <v>89.010888968189391</v>
      </c>
      <c r="O61" s="663">
        <v>99.984170397626286</v>
      </c>
      <c r="P61" s="663">
        <v>82.196929100405953</v>
      </c>
      <c r="Q61" s="664">
        <v>102.09663438302125</v>
      </c>
    </row>
    <row r="62" spans="2:17">
      <c r="B62" s="866">
        <v>37530</v>
      </c>
      <c r="C62" s="663">
        <v>38.04</v>
      </c>
      <c r="D62" s="819">
        <v>0.224</v>
      </c>
      <c r="E62" s="663">
        <v>35.33</v>
      </c>
      <c r="F62" s="819">
        <v>0.13700000000000001</v>
      </c>
      <c r="G62" s="663">
        <v>36.75</v>
      </c>
      <c r="H62" s="819">
        <v>0.44600000000000001</v>
      </c>
      <c r="I62" s="663">
        <v>36.44</v>
      </c>
      <c r="J62" s="823">
        <v>0.28199999999999997</v>
      </c>
      <c r="K62" s="663"/>
      <c r="L62" s="664"/>
      <c r="M62" s="663">
        <v>53.747528307433981</v>
      </c>
      <c r="N62" s="663">
        <v>89.08881954708751</v>
      </c>
      <c r="O62" s="663">
        <v>99.324340122790574</v>
      </c>
      <c r="P62" s="663">
        <v>82.774546312077888</v>
      </c>
      <c r="Q62" s="664">
        <v>99.77360877176956</v>
      </c>
    </row>
    <row r="63" spans="2:17">
      <c r="B63" s="866">
        <v>37561</v>
      </c>
      <c r="C63" s="663">
        <v>40.19</v>
      </c>
      <c r="D63" s="819">
        <v>5.7000000000000002E-2</v>
      </c>
      <c r="E63" s="663">
        <v>38.83</v>
      </c>
      <c r="F63" s="819">
        <v>9.9000000000000005E-2</v>
      </c>
      <c r="G63" s="663">
        <v>39.08</v>
      </c>
      <c r="H63" s="819">
        <v>6.3E-2</v>
      </c>
      <c r="I63" s="663">
        <v>39.17</v>
      </c>
      <c r="J63" s="823">
        <v>7.4999999999999997E-2</v>
      </c>
      <c r="K63" s="663"/>
      <c r="L63" s="664"/>
      <c r="M63" s="663">
        <v>56.799537568982004</v>
      </c>
      <c r="N63" s="663">
        <v>104.74033410181318</v>
      </c>
      <c r="O63" s="663">
        <v>108.3228022556419</v>
      </c>
      <c r="P63" s="663">
        <v>89.509884858673644</v>
      </c>
      <c r="Q63" s="664">
        <v>116.56976047874383</v>
      </c>
    </row>
    <row r="64" spans="2:17">
      <c r="B64" s="867">
        <v>37591</v>
      </c>
      <c r="C64" s="665">
        <v>40.28</v>
      </c>
      <c r="D64" s="820">
        <v>2E-3</v>
      </c>
      <c r="E64" s="665">
        <v>37.58</v>
      </c>
      <c r="F64" s="820">
        <v>-3.2000000000000001E-2</v>
      </c>
      <c r="G64" s="665">
        <v>35.5</v>
      </c>
      <c r="H64" s="820">
        <v>-9.1999999999999998E-2</v>
      </c>
      <c r="I64" s="665">
        <v>37.06</v>
      </c>
      <c r="J64" s="824">
        <v>-5.3999999999999999E-2</v>
      </c>
      <c r="K64" s="665"/>
      <c r="L64" s="666"/>
      <c r="M64" s="665">
        <v>61.332918849849094</v>
      </c>
      <c r="N64" s="665">
        <v>102.28469796795723</v>
      </c>
      <c r="O64" s="665">
        <v>118.33309742669336</v>
      </c>
      <c r="P64" s="665">
        <v>95.144742170997063</v>
      </c>
      <c r="Q64" s="666">
        <v>117.53234795267385</v>
      </c>
    </row>
    <row r="65" spans="2:17">
      <c r="B65" s="864">
        <v>37622</v>
      </c>
      <c r="C65" s="659">
        <v>43.44</v>
      </c>
      <c r="D65" s="817">
        <v>7.8E-2</v>
      </c>
      <c r="E65" s="659">
        <v>40.630000000000003</v>
      </c>
      <c r="F65" s="817">
        <v>8.1000000000000003E-2</v>
      </c>
      <c r="G65" s="659">
        <v>41.44</v>
      </c>
      <c r="H65" s="817">
        <v>0.16700000000000001</v>
      </c>
      <c r="I65" s="659">
        <v>41.51</v>
      </c>
      <c r="J65" s="822">
        <v>0.12</v>
      </c>
      <c r="K65" s="659"/>
      <c r="L65" s="660"/>
      <c r="M65" s="659">
        <v>67.026281400332266</v>
      </c>
      <c r="N65" s="659">
        <v>107.0560182220345</v>
      </c>
      <c r="O65" s="659">
        <v>123.26244616730256</v>
      </c>
      <c r="P65" s="659">
        <v>94.435741887180896</v>
      </c>
      <c r="Q65" s="660">
        <v>121.81563396077981</v>
      </c>
    </row>
    <row r="66" spans="2:17">
      <c r="B66" s="864">
        <v>37653</v>
      </c>
      <c r="C66" s="659">
        <v>44.97</v>
      </c>
      <c r="D66" s="817">
        <v>3.5000000000000003E-2</v>
      </c>
      <c r="E66" s="659">
        <v>39.17</v>
      </c>
      <c r="F66" s="817">
        <v>-3.5999999999999997E-2</v>
      </c>
      <c r="G66" s="659">
        <v>38.06</v>
      </c>
      <c r="H66" s="817">
        <v>-8.2000000000000003E-2</v>
      </c>
      <c r="I66" s="659">
        <v>39.5</v>
      </c>
      <c r="J66" s="822">
        <v>-4.8000000000000001E-2</v>
      </c>
      <c r="K66" s="659"/>
      <c r="L66" s="660"/>
      <c r="M66" s="659">
        <v>72.45168680349191</v>
      </c>
      <c r="N66" s="659">
        <v>106.55439175409845</v>
      </c>
      <c r="O66" s="659">
        <v>127.97940829313397</v>
      </c>
      <c r="P66" s="659">
        <v>104.6423326514994</v>
      </c>
      <c r="Q66" s="660">
        <v>128.89554049436066</v>
      </c>
    </row>
    <row r="67" spans="2:17">
      <c r="B67" s="864">
        <v>37681</v>
      </c>
      <c r="C67" s="659">
        <v>40.39</v>
      </c>
      <c r="D67" s="817">
        <v>-0.10199999999999999</v>
      </c>
      <c r="E67" s="659">
        <v>38.76</v>
      </c>
      <c r="F67" s="817">
        <v>-0.01</v>
      </c>
      <c r="G67" s="659">
        <v>37.53</v>
      </c>
      <c r="H67" s="817">
        <v>-1.4E-2</v>
      </c>
      <c r="I67" s="659">
        <v>38.36</v>
      </c>
      <c r="J67" s="822">
        <v>-2.9000000000000001E-2</v>
      </c>
      <c r="K67" s="659"/>
      <c r="L67" s="660"/>
      <c r="M67" s="659">
        <v>77.060665761576246</v>
      </c>
      <c r="N67" s="659">
        <v>126.9044604285003</v>
      </c>
      <c r="O67" s="659">
        <v>130.99804815481383</v>
      </c>
      <c r="P67" s="659">
        <v>102.07967364632728</v>
      </c>
      <c r="Q67" s="660">
        <v>130.07571817345058</v>
      </c>
    </row>
    <row r="68" spans="2:17">
      <c r="B68" s="864">
        <v>37712</v>
      </c>
      <c r="C68" s="659">
        <v>43.44</v>
      </c>
      <c r="D68" s="817">
        <v>7.5999999999999998E-2</v>
      </c>
      <c r="E68" s="659">
        <v>38.56</v>
      </c>
      <c r="F68" s="817">
        <v>-5.0000000000000001E-3</v>
      </c>
      <c r="G68" s="659">
        <v>40.04</v>
      </c>
      <c r="H68" s="817">
        <v>6.7000000000000004E-2</v>
      </c>
      <c r="I68" s="659">
        <v>40.130000000000003</v>
      </c>
      <c r="J68" s="822">
        <v>4.5999999999999999E-2</v>
      </c>
      <c r="K68" s="659"/>
      <c r="L68" s="660"/>
      <c r="M68" s="659">
        <v>82.17617268278758</v>
      </c>
      <c r="N68" s="659">
        <v>136.25031115604679</v>
      </c>
      <c r="O68" s="659">
        <v>129.38201610155485</v>
      </c>
      <c r="P68" s="659">
        <v>106.7086801946586</v>
      </c>
      <c r="Q68" s="660">
        <v>133.65345622619159</v>
      </c>
    </row>
    <row r="69" spans="2:17">
      <c r="B69" s="864">
        <v>37742</v>
      </c>
      <c r="C69" s="659">
        <v>47.18</v>
      </c>
      <c r="D69" s="817">
        <v>8.5999999999999993E-2</v>
      </c>
      <c r="E69" s="659">
        <v>43.63</v>
      </c>
      <c r="F69" s="817">
        <v>0.13100000000000001</v>
      </c>
      <c r="G69" s="659">
        <v>44.23</v>
      </c>
      <c r="H69" s="817">
        <v>0.105</v>
      </c>
      <c r="I69" s="659">
        <v>44.52</v>
      </c>
      <c r="J69" s="822">
        <v>0.109</v>
      </c>
      <c r="K69" s="659"/>
      <c r="L69" s="660"/>
      <c r="M69" s="659">
        <v>86.228188032289509</v>
      </c>
      <c r="N69" s="659">
        <v>134.83128621392831</v>
      </c>
      <c r="O69" s="659">
        <v>134.67872102671356</v>
      </c>
      <c r="P69" s="659">
        <v>116.71281873356224</v>
      </c>
      <c r="Q69" s="660">
        <v>138.50750366328231</v>
      </c>
    </row>
    <row r="70" spans="2:17">
      <c r="B70" s="864">
        <v>37773</v>
      </c>
      <c r="C70" s="659">
        <v>54.67</v>
      </c>
      <c r="D70" s="817">
        <v>0.159</v>
      </c>
      <c r="E70" s="659">
        <v>55.14</v>
      </c>
      <c r="F70" s="817">
        <v>0.26400000000000001</v>
      </c>
      <c r="G70" s="659">
        <v>53.93</v>
      </c>
      <c r="H70" s="817">
        <v>0.219</v>
      </c>
      <c r="I70" s="659">
        <v>54.42</v>
      </c>
      <c r="J70" s="822">
        <v>0.222</v>
      </c>
      <c r="K70" s="659"/>
      <c r="L70" s="660"/>
      <c r="M70" s="659">
        <v>85.418915139166231</v>
      </c>
      <c r="N70" s="659">
        <v>136.72954581164711</v>
      </c>
      <c r="O70" s="659">
        <v>138.97302865566485</v>
      </c>
      <c r="P70" s="659">
        <v>116.95547559667389</v>
      </c>
      <c r="Q70" s="660">
        <v>135.49699898967614</v>
      </c>
    </row>
    <row r="71" spans="2:17">
      <c r="B71" s="864">
        <v>37803</v>
      </c>
      <c r="C71" s="659">
        <v>57.42</v>
      </c>
      <c r="D71" s="817">
        <v>0.05</v>
      </c>
      <c r="E71" s="659">
        <v>53.65</v>
      </c>
      <c r="F71" s="817">
        <v>-2.7E-2</v>
      </c>
      <c r="G71" s="659">
        <v>52.93</v>
      </c>
      <c r="H71" s="817">
        <v>-1.9E-2</v>
      </c>
      <c r="I71" s="659">
        <v>53.87</v>
      </c>
      <c r="J71" s="822">
        <v>-0.01</v>
      </c>
      <c r="K71" s="659"/>
      <c r="L71" s="660"/>
      <c r="M71" s="659">
        <v>87.330776349069211</v>
      </c>
      <c r="N71" s="659">
        <v>144.6719741740817</v>
      </c>
      <c r="O71" s="659">
        <v>150.42181529753412</v>
      </c>
      <c r="P71" s="659">
        <v>118.91689641235033</v>
      </c>
      <c r="Q71" s="660">
        <v>144.38677922982305</v>
      </c>
    </row>
    <row r="72" spans="2:17">
      <c r="B72" s="864">
        <v>37834</v>
      </c>
      <c r="C72" s="659">
        <v>52.33</v>
      </c>
      <c r="D72" s="817">
        <v>-8.8999999999999996E-2</v>
      </c>
      <c r="E72" s="659">
        <v>55.04</v>
      </c>
      <c r="F72" s="817">
        <v>2.5999999999999999E-2</v>
      </c>
      <c r="G72" s="659">
        <v>55.4</v>
      </c>
      <c r="H72" s="817">
        <v>4.7E-2</v>
      </c>
      <c r="I72" s="659">
        <v>54.8</v>
      </c>
      <c r="J72" s="822">
        <v>1.7000000000000001E-2</v>
      </c>
      <c r="K72" s="659"/>
      <c r="L72" s="660"/>
      <c r="M72" s="659">
        <v>90.582434416396424</v>
      </c>
      <c r="N72" s="659">
        <v>140.54254872842046</v>
      </c>
      <c r="O72" s="659">
        <v>148.22451603949514</v>
      </c>
      <c r="P72" s="659">
        <v>120.27537360460867</v>
      </c>
      <c r="Q72" s="660">
        <v>146.76407387753926</v>
      </c>
    </row>
    <row r="73" spans="2:17">
      <c r="B73" s="864">
        <v>37865</v>
      </c>
      <c r="C73" s="659">
        <v>52.96</v>
      </c>
      <c r="D73" s="817">
        <v>1.2E-2</v>
      </c>
      <c r="E73" s="659">
        <v>49.92</v>
      </c>
      <c r="F73" s="817">
        <v>-9.2999999999999999E-2</v>
      </c>
      <c r="G73" s="659">
        <v>49.78</v>
      </c>
      <c r="H73" s="817">
        <v>-0.10100000000000001</v>
      </c>
      <c r="I73" s="659">
        <v>50.33</v>
      </c>
      <c r="J73" s="822">
        <v>-8.2000000000000003E-2</v>
      </c>
      <c r="K73" s="659"/>
      <c r="L73" s="660"/>
      <c r="M73" s="659">
        <v>96.049634211286261</v>
      </c>
      <c r="N73" s="659">
        <v>131.05590002700328</v>
      </c>
      <c r="O73" s="659">
        <v>146.29377863682564</v>
      </c>
      <c r="P73" s="659">
        <v>128.92739533261627</v>
      </c>
      <c r="Q73" s="660">
        <v>162.34952981683804</v>
      </c>
    </row>
    <row r="74" spans="2:17">
      <c r="B74" s="864">
        <v>37895</v>
      </c>
      <c r="C74" s="659">
        <v>50.97</v>
      </c>
      <c r="D74" s="817">
        <v>-3.7999999999999999E-2</v>
      </c>
      <c r="E74" s="659">
        <v>49.75</v>
      </c>
      <c r="F74" s="817">
        <v>-3.0000000000000001E-3</v>
      </c>
      <c r="G74" s="659">
        <v>50.55</v>
      </c>
      <c r="H74" s="817">
        <v>1.4999999999999999E-2</v>
      </c>
      <c r="I74" s="659">
        <v>50.37</v>
      </c>
      <c r="J74" s="822">
        <v>1E-3</v>
      </c>
      <c r="K74" s="659"/>
      <c r="L74" s="660"/>
      <c r="M74" s="659">
        <v>96.887839881716005</v>
      </c>
      <c r="N74" s="659">
        <v>143.67032548710327</v>
      </c>
      <c r="O74" s="659">
        <v>154.38449622432998</v>
      </c>
      <c r="P74" s="659">
        <v>138.92586702764379</v>
      </c>
      <c r="Q74" s="660">
        <v>166.70140788682056</v>
      </c>
    </row>
    <row r="75" spans="2:17">
      <c r="B75" s="864">
        <v>37926</v>
      </c>
      <c r="C75" s="659">
        <v>49.72</v>
      </c>
      <c r="D75" s="817">
        <v>-2.5000000000000001E-2</v>
      </c>
      <c r="E75" s="659">
        <v>52.22</v>
      </c>
      <c r="F75" s="817">
        <v>0.05</v>
      </c>
      <c r="G75" s="659">
        <v>47.53</v>
      </c>
      <c r="H75" s="817">
        <v>-0.06</v>
      </c>
      <c r="I75" s="659">
        <v>49.32</v>
      </c>
      <c r="J75" s="822">
        <v>-2.1000000000000001E-2</v>
      </c>
      <c r="K75" s="659"/>
      <c r="L75" s="660"/>
      <c r="M75" s="659">
        <v>101.17241992076944</v>
      </c>
      <c r="N75" s="659">
        <v>137.47869115059197</v>
      </c>
      <c r="O75" s="659">
        <v>139.71918810429187</v>
      </c>
      <c r="P75" s="659">
        <v>139.32545438655532</v>
      </c>
      <c r="Q75" s="660">
        <v>160.73726097154736</v>
      </c>
    </row>
    <row r="76" spans="2:17">
      <c r="B76" s="864">
        <v>37956</v>
      </c>
      <c r="C76" s="659">
        <v>49.41</v>
      </c>
      <c r="D76" s="817">
        <v>-6.0000000000000001E-3</v>
      </c>
      <c r="E76" s="659">
        <v>50.08</v>
      </c>
      <c r="F76" s="817">
        <v>-4.1000000000000002E-2</v>
      </c>
      <c r="G76" s="659">
        <v>50.47</v>
      </c>
      <c r="H76" s="817">
        <v>6.2E-2</v>
      </c>
      <c r="I76" s="659">
        <v>50.18</v>
      </c>
      <c r="J76" s="822">
        <v>1.7999999999999999E-2</v>
      </c>
      <c r="K76" s="659"/>
      <c r="L76" s="660"/>
      <c r="M76" s="659">
        <v>106.55566381516712</v>
      </c>
      <c r="N76" s="659">
        <v>154.85660508955797</v>
      </c>
      <c r="O76" s="659">
        <v>144.63655933594325</v>
      </c>
      <c r="P76" s="659">
        <v>138.88079908822689</v>
      </c>
      <c r="Q76" s="660">
        <v>167.22190802147222</v>
      </c>
    </row>
    <row r="77" spans="2:17">
      <c r="B77" s="865">
        <v>37987</v>
      </c>
      <c r="C77" s="661">
        <v>55.98</v>
      </c>
      <c r="D77" s="818">
        <v>0.13300000000000001</v>
      </c>
      <c r="E77" s="661">
        <v>55.46</v>
      </c>
      <c r="F77" s="818">
        <v>0.107</v>
      </c>
      <c r="G77" s="661">
        <v>59.56</v>
      </c>
      <c r="H77" s="818">
        <v>0.18</v>
      </c>
      <c r="I77" s="661">
        <v>57.73</v>
      </c>
      <c r="J77" s="821">
        <v>0.15</v>
      </c>
      <c r="K77" s="661"/>
      <c r="L77" s="662"/>
      <c r="M77" s="661">
        <v>108.55215682128238</v>
      </c>
      <c r="N77" s="661">
        <v>155.85560497732186</v>
      </c>
      <c r="O77" s="661">
        <v>137.59279859566809</v>
      </c>
      <c r="P77" s="661">
        <v>136.15915539368842</v>
      </c>
      <c r="Q77" s="662">
        <v>166.40346233598262</v>
      </c>
    </row>
    <row r="78" spans="2:17">
      <c r="B78" s="866">
        <v>38018</v>
      </c>
      <c r="C78" s="663">
        <v>59.96</v>
      </c>
      <c r="D78" s="819">
        <v>7.0999999999999994E-2</v>
      </c>
      <c r="E78" s="663">
        <v>59.92</v>
      </c>
      <c r="F78" s="819">
        <v>0.08</v>
      </c>
      <c r="G78" s="663">
        <v>59.75</v>
      </c>
      <c r="H78" s="819">
        <v>3.0000000000000001E-3</v>
      </c>
      <c r="I78" s="663">
        <v>59.83</v>
      </c>
      <c r="J78" s="823">
        <v>3.5999999999999997E-2</v>
      </c>
      <c r="K78" s="663"/>
      <c r="L78" s="664"/>
      <c r="M78" s="663">
        <v>108.3004216751627</v>
      </c>
      <c r="N78" s="663">
        <v>170.06423276100162</v>
      </c>
      <c r="O78" s="663">
        <v>136.82650247743706</v>
      </c>
      <c r="P78" s="663">
        <v>132.68176456374235</v>
      </c>
      <c r="Q78" s="664">
        <v>164.52379791879298</v>
      </c>
    </row>
    <row r="79" spans="2:17">
      <c r="B79" s="866">
        <v>38047</v>
      </c>
      <c r="C79" s="663">
        <v>57</v>
      </c>
      <c r="D79" s="819">
        <v>-4.9000000000000002E-2</v>
      </c>
      <c r="E79" s="663">
        <v>57.5</v>
      </c>
      <c r="F79" s="819">
        <v>-0.04</v>
      </c>
      <c r="G79" s="663">
        <v>56.19</v>
      </c>
      <c r="H79" s="819">
        <v>-0.06</v>
      </c>
      <c r="I79" s="663">
        <v>56.72</v>
      </c>
      <c r="J79" s="823">
        <v>-5.1999999999999998E-2</v>
      </c>
      <c r="K79" s="663"/>
      <c r="L79" s="664"/>
      <c r="M79" s="663">
        <v>106.48034793121883</v>
      </c>
      <c r="N79" s="663">
        <v>162.47783286137175</v>
      </c>
      <c r="O79" s="663">
        <v>123.86701147503028</v>
      </c>
      <c r="P79" s="663">
        <v>129.32099792024567</v>
      </c>
      <c r="Q79" s="664">
        <v>157.25242892048323</v>
      </c>
    </row>
    <row r="80" spans="2:17">
      <c r="B80" s="866">
        <v>38078</v>
      </c>
      <c r="C80" s="663">
        <v>51.36</v>
      </c>
      <c r="D80" s="819">
        <v>-9.9000000000000005E-2</v>
      </c>
      <c r="E80" s="663">
        <v>49.79</v>
      </c>
      <c r="F80" s="819">
        <v>-0.13400000000000001</v>
      </c>
      <c r="G80" s="663">
        <v>49.64</v>
      </c>
      <c r="H80" s="819">
        <v>-0.11700000000000001</v>
      </c>
      <c r="I80" s="663">
        <v>49.96</v>
      </c>
      <c r="J80" s="823">
        <v>-0.11899999999999999</v>
      </c>
      <c r="K80" s="663"/>
      <c r="L80" s="664"/>
      <c r="M80" s="663">
        <v>102.41954569828123</v>
      </c>
      <c r="N80" s="663">
        <v>165.44612926737915</v>
      </c>
      <c r="O80" s="663">
        <v>114.29980342466537</v>
      </c>
      <c r="P80" s="663">
        <v>131.64410791053942</v>
      </c>
      <c r="Q80" s="664">
        <v>155.78018302580438</v>
      </c>
    </row>
    <row r="81" spans="2:17">
      <c r="B81" s="866">
        <v>38108</v>
      </c>
      <c r="C81" s="663">
        <v>49.47</v>
      </c>
      <c r="D81" s="819">
        <v>-3.6999999999999998E-2</v>
      </c>
      <c r="E81" s="663">
        <v>51.88</v>
      </c>
      <c r="F81" s="819">
        <v>4.2000000000000003E-2</v>
      </c>
      <c r="G81" s="663">
        <v>51</v>
      </c>
      <c r="H81" s="819">
        <v>2.7E-2</v>
      </c>
      <c r="I81" s="663">
        <v>51.02</v>
      </c>
      <c r="J81" s="823">
        <v>2.1000000000000001E-2</v>
      </c>
      <c r="K81" s="663"/>
      <c r="L81" s="664"/>
      <c r="M81" s="663">
        <v>99.808193405256702</v>
      </c>
      <c r="N81" s="663">
        <v>189.57250760071929</v>
      </c>
      <c r="O81" s="663">
        <v>104.52686302355572</v>
      </c>
      <c r="P81" s="663">
        <v>138.86744459270886</v>
      </c>
      <c r="Q81" s="664">
        <v>154.71781684077868</v>
      </c>
    </row>
    <row r="82" spans="2:17">
      <c r="B82" s="866">
        <v>38139</v>
      </c>
      <c r="C82" s="663">
        <v>51.81</v>
      </c>
      <c r="D82" s="819">
        <v>4.7E-2</v>
      </c>
      <c r="E82" s="663">
        <v>48.58</v>
      </c>
      <c r="F82" s="819">
        <v>-6.3E-2</v>
      </c>
      <c r="G82" s="663">
        <v>51.82</v>
      </c>
      <c r="H82" s="819">
        <v>1.6E-2</v>
      </c>
      <c r="I82" s="663">
        <v>50.82</v>
      </c>
      <c r="J82" s="823">
        <v>-4.0000000000000001E-3</v>
      </c>
      <c r="K82" s="663"/>
      <c r="L82" s="664"/>
      <c r="M82" s="663">
        <v>101.03850477995459</v>
      </c>
      <c r="N82" s="663">
        <v>198.0825556944192</v>
      </c>
      <c r="O82" s="663">
        <v>113.3353518528365</v>
      </c>
      <c r="P82" s="663">
        <v>147.06543879871745</v>
      </c>
      <c r="Q82" s="664">
        <v>161.64110985947241</v>
      </c>
    </row>
    <row r="83" spans="2:17">
      <c r="B83" s="866">
        <v>38169</v>
      </c>
      <c r="C83" s="663">
        <v>48.86</v>
      </c>
      <c r="D83" s="819">
        <v>-5.7000000000000002E-2</v>
      </c>
      <c r="E83" s="663">
        <v>51.21</v>
      </c>
      <c r="F83" s="819">
        <v>5.3999999999999999E-2</v>
      </c>
      <c r="G83" s="663">
        <v>47.94</v>
      </c>
      <c r="H83" s="819">
        <v>-7.4999999999999997E-2</v>
      </c>
      <c r="I83" s="663">
        <v>49.09</v>
      </c>
      <c r="J83" s="823">
        <v>-3.4000000000000002E-2</v>
      </c>
      <c r="K83" s="663"/>
      <c r="L83" s="664"/>
      <c r="M83" s="663">
        <v>102.46017354026745</v>
      </c>
      <c r="N83" s="663">
        <v>209.65823613816858</v>
      </c>
      <c r="O83" s="663">
        <v>112.74054018536405</v>
      </c>
      <c r="P83" s="663">
        <v>144.29229577708892</v>
      </c>
      <c r="Q83" s="664">
        <v>173.46659539674792</v>
      </c>
    </row>
    <row r="84" spans="2:17">
      <c r="B84" s="866">
        <v>38200</v>
      </c>
      <c r="C84" s="663">
        <v>45.18</v>
      </c>
      <c r="D84" s="819">
        <v>-7.4999999999999997E-2</v>
      </c>
      <c r="E84" s="663">
        <v>48.05</v>
      </c>
      <c r="F84" s="819">
        <v>-6.2E-2</v>
      </c>
      <c r="G84" s="663">
        <v>46.33</v>
      </c>
      <c r="H84" s="819">
        <v>-3.4000000000000002E-2</v>
      </c>
      <c r="I84" s="663">
        <v>46.68</v>
      </c>
      <c r="J84" s="823">
        <v>-4.9000000000000002E-2</v>
      </c>
      <c r="K84" s="663"/>
      <c r="L84" s="664"/>
      <c r="M84" s="663">
        <v>103.03258071149979</v>
      </c>
      <c r="N84" s="663">
        <v>226.32393147980258</v>
      </c>
      <c r="O84" s="663">
        <v>112.13887942959559</v>
      </c>
      <c r="P84" s="663">
        <v>144.1752696889337</v>
      </c>
      <c r="Q84" s="664">
        <v>174.98729472593126</v>
      </c>
    </row>
    <row r="85" spans="2:17">
      <c r="B85" s="866">
        <v>38231</v>
      </c>
      <c r="C85" s="663">
        <v>47.33</v>
      </c>
      <c r="D85" s="819">
        <v>4.8000000000000001E-2</v>
      </c>
      <c r="E85" s="663">
        <v>47.5</v>
      </c>
      <c r="F85" s="819">
        <v>-1.0999999999999999E-2</v>
      </c>
      <c r="G85" s="663">
        <v>47.25</v>
      </c>
      <c r="H85" s="819">
        <v>0.02</v>
      </c>
      <c r="I85" s="663">
        <v>47.34</v>
      </c>
      <c r="J85" s="823">
        <v>1.4E-2</v>
      </c>
      <c r="K85" s="663"/>
      <c r="L85" s="664"/>
      <c r="M85" s="663">
        <v>97.280301774320776</v>
      </c>
      <c r="N85" s="663">
        <v>234.53982451440339</v>
      </c>
      <c r="O85" s="663">
        <v>112.23347467125247</v>
      </c>
      <c r="P85" s="663">
        <v>144.88258045478358</v>
      </c>
      <c r="Q85" s="664">
        <v>177.20124340881981</v>
      </c>
    </row>
    <row r="86" spans="2:17">
      <c r="B86" s="866">
        <v>38261</v>
      </c>
      <c r="C86" s="663">
        <v>47.36</v>
      </c>
      <c r="D86" s="819">
        <v>1E-3</v>
      </c>
      <c r="E86" s="663">
        <v>52.42</v>
      </c>
      <c r="F86" s="819">
        <v>0.104</v>
      </c>
      <c r="G86" s="663">
        <v>48.36</v>
      </c>
      <c r="H86" s="819">
        <v>2.4E-2</v>
      </c>
      <c r="I86" s="663">
        <v>49.45</v>
      </c>
      <c r="J86" s="823">
        <v>4.3999999999999997E-2</v>
      </c>
      <c r="K86" s="663"/>
      <c r="L86" s="664"/>
      <c r="M86" s="663">
        <v>97.29837898580594</v>
      </c>
      <c r="N86" s="663">
        <v>223.71775744514605</v>
      </c>
      <c r="O86" s="663">
        <v>117.26326907203305</v>
      </c>
      <c r="P86" s="663">
        <v>145.86745066617772</v>
      </c>
      <c r="Q86" s="664">
        <v>190.86379014860574</v>
      </c>
    </row>
    <row r="87" spans="2:17">
      <c r="B87" s="866">
        <v>38292</v>
      </c>
      <c r="C87" s="663">
        <v>51.22</v>
      </c>
      <c r="D87" s="819">
        <v>8.1000000000000003E-2</v>
      </c>
      <c r="E87" s="663">
        <v>55.92</v>
      </c>
      <c r="F87" s="819">
        <v>6.7000000000000004E-2</v>
      </c>
      <c r="G87" s="663">
        <v>53.97</v>
      </c>
      <c r="H87" s="819">
        <v>0.11600000000000001</v>
      </c>
      <c r="I87" s="663">
        <v>54.13</v>
      </c>
      <c r="J87" s="823">
        <v>9.5000000000000001E-2</v>
      </c>
      <c r="K87" s="663"/>
      <c r="L87" s="664"/>
      <c r="M87" s="663">
        <v>97.912160030989654</v>
      </c>
      <c r="N87" s="663">
        <v>235.92096411166841</v>
      </c>
      <c r="O87" s="663">
        <v>113.99359055773735</v>
      </c>
      <c r="P87" s="663">
        <v>140.38605478258248</v>
      </c>
      <c r="Q87" s="664">
        <v>200.62421159937841</v>
      </c>
    </row>
    <row r="88" spans="2:17">
      <c r="B88" s="867">
        <v>38322</v>
      </c>
      <c r="C88" s="665">
        <v>51.4</v>
      </c>
      <c r="D88" s="820">
        <v>4.0000000000000001E-3</v>
      </c>
      <c r="E88" s="665">
        <v>51.25</v>
      </c>
      <c r="F88" s="820">
        <v>-8.3000000000000004E-2</v>
      </c>
      <c r="G88" s="665">
        <v>52.66</v>
      </c>
      <c r="H88" s="820">
        <v>-2.4E-2</v>
      </c>
      <c r="I88" s="665">
        <v>52.03</v>
      </c>
      <c r="J88" s="824">
        <v>-3.9E-2</v>
      </c>
      <c r="K88" s="665"/>
      <c r="L88" s="666"/>
      <c r="M88" s="665">
        <v>91.099172839923241</v>
      </c>
      <c r="N88" s="665">
        <v>234.67646527581243</v>
      </c>
      <c r="O88" s="665">
        <v>101.59473615497532</v>
      </c>
      <c r="P88" s="665">
        <v>140.1842331318017</v>
      </c>
      <c r="Q88" s="666">
        <v>209.94630751889053</v>
      </c>
    </row>
    <row r="89" spans="2:17">
      <c r="B89" s="864">
        <v>38353</v>
      </c>
      <c r="C89" s="659">
        <v>54.08</v>
      </c>
      <c r="D89" s="817">
        <v>5.1999999999999998E-2</v>
      </c>
      <c r="E89" s="659">
        <v>58.29</v>
      </c>
      <c r="F89" s="817">
        <v>0.13700000000000001</v>
      </c>
      <c r="G89" s="659">
        <v>56.78</v>
      </c>
      <c r="H89" s="817">
        <v>7.8E-2</v>
      </c>
      <c r="I89" s="659">
        <v>56.81</v>
      </c>
      <c r="J89" s="822">
        <v>9.1999999999999998E-2</v>
      </c>
      <c r="K89" s="659"/>
      <c r="L89" s="660"/>
      <c r="M89" s="659">
        <v>89.351889852045048</v>
      </c>
      <c r="N89" s="659">
        <v>255.24315789088473</v>
      </c>
      <c r="O89" s="659">
        <v>99.751243230838568</v>
      </c>
      <c r="P89" s="659">
        <v>153.40180826667026</v>
      </c>
      <c r="Q89" s="660">
        <v>210.18907768964894</v>
      </c>
    </row>
    <row r="90" spans="2:17">
      <c r="B90" s="864">
        <v>38384</v>
      </c>
      <c r="C90" s="659">
        <v>54.97</v>
      </c>
      <c r="D90" s="817">
        <v>1.6E-2</v>
      </c>
      <c r="E90" s="659">
        <v>56.54</v>
      </c>
      <c r="F90" s="817">
        <v>-0.03</v>
      </c>
      <c r="G90" s="659">
        <v>55.94</v>
      </c>
      <c r="H90" s="817">
        <v>-1.4999999999999999E-2</v>
      </c>
      <c r="I90" s="659">
        <v>55.97</v>
      </c>
      <c r="J90" s="822">
        <v>-1.4999999999999999E-2</v>
      </c>
      <c r="K90" s="659"/>
      <c r="L90" s="660"/>
      <c r="M90" s="659">
        <v>89.668092767144699</v>
      </c>
      <c r="N90" s="659">
        <v>253.87413243910285</v>
      </c>
      <c r="O90" s="659">
        <v>105.27907407780471</v>
      </c>
      <c r="P90" s="659">
        <v>141.46814441570717</v>
      </c>
      <c r="Q90" s="660">
        <v>205.51399663591076</v>
      </c>
    </row>
    <row r="91" spans="2:17">
      <c r="B91" s="864">
        <v>38412</v>
      </c>
      <c r="C91" s="659">
        <v>59.75</v>
      </c>
      <c r="D91" s="817">
        <v>8.6999999999999994E-2</v>
      </c>
      <c r="E91" s="659">
        <v>59.63</v>
      </c>
      <c r="F91" s="817">
        <v>5.5E-2</v>
      </c>
      <c r="G91" s="659">
        <v>57.31</v>
      </c>
      <c r="H91" s="817">
        <v>2.4E-2</v>
      </c>
      <c r="I91" s="659">
        <v>58.41</v>
      </c>
      <c r="J91" s="822">
        <v>4.3999999999999997E-2</v>
      </c>
      <c r="K91" s="659"/>
      <c r="L91" s="660"/>
      <c r="M91" s="659">
        <v>97.342018686355416</v>
      </c>
      <c r="N91" s="659">
        <v>261.60497153393794</v>
      </c>
      <c r="O91" s="659">
        <v>107.70017255338675</v>
      </c>
      <c r="P91" s="659">
        <v>144.37741576645664</v>
      </c>
      <c r="Q91" s="660">
        <v>202.36968146352842</v>
      </c>
    </row>
    <row r="92" spans="2:17">
      <c r="B92" s="864">
        <v>38443</v>
      </c>
      <c r="C92" s="659">
        <v>50.17</v>
      </c>
      <c r="D92" s="817">
        <v>-0.16</v>
      </c>
      <c r="E92" s="659">
        <v>51.13</v>
      </c>
      <c r="F92" s="817">
        <v>-0.14299999999999999</v>
      </c>
      <c r="G92" s="659">
        <v>53.56</v>
      </c>
      <c r="H92" s="817">
        <v>-6.5000000000000002E-2</v>
      </c>
      <c r="I92" s="659">
        <v>52.27</v>
      </c>
      <c r="J92" s="822">
        <v>-0.105</v>
      </c>
      <c r="K92" s="659"/>
      <c r="L92" s="660"/>
      <c r="M92" s="659">
        <v>96.990192715102012</v>
      </c>
      <c r="N92" s="659">
        <v>256.11464968639746</v>
      </c>
      <c r="O92" s="659">
        <v>110.47705957887214</v>
      </c>
      <c r="P92" s="659">
        <v>141.52127797425598</v>
      </c>
      <c r="Q92" s="660">
        <v>204.29053571122236</v>
      </c>
    </row>
    <row r="93" spans="2:17">
      <c r="B93" s="864">
        <v>38473</v>
      </c>
      <c r="C93" s="659">
        <v>50.72</v>
      </c>
      <c r="D93" s="817">
        <v>1.0999999999999999E-2</v>
      </c>
      <c r="E93" s="659">
        <v>55</v>
      </c>
      <c r="F93" s="817">
        <v>7.5999999999999998E-2</v>
      </c>
      <c r="G93" s="659">
        <v>49.56</v>
      </c>
      <c r="H93" s="817">
        <v>-7.4999999999999997E-2</v>
      </c>
      <c r="I93" s="659">
        <v>51.41</v>
      </c>
      <c r="J93" s="822">
        <v>-1.6E-2</v>
      </c>
      <c r="K93" s="659"/>
      <c r="L93" s="660"/>
      <c r="M93" s="659">
        <v>100.651723274503</v>
      </c>
      <c r="N93" s="659">
        <v>268.85663002499115</v>
      </c>
      <c r="O93" s="659">
        <v>114.06177072339965</v>
      </c>
      <c r="P93" s="659">
        <v>149.22489942761521</v>
      </c>
      <c r="Q93" s="660">
        <v>202.08295493648731</v>
      </c>
    </row>
    <row r="94" spans="2:17">
      <c r="B94" s="864">
        <v>38504</v>
      </c>
      <c r="C94" s="659">
        <v>52.56</v>
      </c>
      <c r="D94" s="817">
        <v>3.5999999999999997E-2</v>
      </c>
      <c r="E94" s="659">
        <v>49.75</v>
      </c>
      <c r="F94" s="817">
        <v>-9.5000000000000001E-2</v>
      </c>
      <c r="G94" s="659">
        <v>50.56</v>
      </c>
      <c r="H94" s="817">
        <v>0.02</v>
      </c>
      <c r="I94" s="659">
        <v>50.63</v>
      </c>
      <c r="J94" s="822">
        <v>-1.4999999999999999E-2</v>
      </c>
      <c r="K94" s="659"/>
      <c r="L94" s="660"/>
      <c r="M94" s="659">
        <v>97.435395974953622</v>
      </c>
      <c r="N94" s="659">
        <v>263.12596264528133</v>
      </c>
      <c r="O94" s="659">
        <v>109.17502658088264</v>
      </c>
      <c r="P94" s="659">
        <v>154.16497425477803</v>
      </c>
      <c r="Q94" s="660">
        <v>206.75729074239251</v>
      </c>
    </row>
    <row r="95" spans="2:17">
      <c r="B95" s="864">
        <v>38534</v>
      </c>
      <c r="C95" s="659">
        <v>51.27</v>
      </c>
      <c r="D95" s="817">
        <v>-2.4E-2</v>
      </c>
      <c r="E95" s="659">
        <v>49.79</v>
      </c>
      <c r="F95" s="817">
        <v>1E-3</v>
      </c>
      <c r="G95" s="659">
        <v>50.69</v>
      </c>
      <c r="H95" s="817">
        <v>3.0000000000000001E-3</v>
      </c>
      <c r="I95" s="659">
        <v>50.51</v>
      </c>
      <c r="J95" s="822">
        <v>-2E-3</v>
      </c>
      <c r="K95" s="659"/>
      <c r="L95" s="660"/>
      <c r="M95" s="659">
        <v>102.13490496888183</v>
      </c>
      <c r="N95" s="659">
        <v>263.27708093166848</v>
      </c>
      <c r="O95" s="659">
        <v>102.01607242930362</v>
      </c>
      <c r="P95" s="659">
        <v>154.62778820858861</v>
      </c>
      <c r="Q95" s="660">
        <v>211.98668734493674</v>
      </c>
    </row>
    <row r="96" spans="2:17">
      <c r="B96" s="864">
        <v>38565</v>
      </c>
      <c r="C96" s="659">
        <v>48.17</v>
      </c>
      <c r="D96" s="817">
        <v>-6.0999999999999999E-2</v>
      </c>
      <c r="E96" s="659">
        <v>54.25</v>
      </c>
      <c r="F96" s="817">
        <v>8.8999999999999996E-2</v>
      </c>
      <c r="G96" s="659">
        <v>51.97</v>
      </c>
      <c r="H96" s="817">
        <v>2.5000000000000001E-2</v>
      </c>
      <c r="I96" s="659">
        <v>52.06</v>
      </c>
      <c r="J96" s="822">
        <v>3.1E-2</v>
      </c>
      <c r="K96" s="659"/>
      <c r="L96" s="660"/>
      <c r="M96" s="659">
        <v>98.208363398332637</v>
      </c>
      <c r="N96" s="659">
        <v>269.56445940471218</v>
      </c>
      <c r="O96" s="659">
        <v>108.02538820113415</v>
      </c>
      <c r="P96" s="659">
        <v>157.72861352709921</v>
      </c>
      <c r="Q96" s="660">
        <v>208.50153905210561</v>
      </c>
    </row>
    <row r="97" spans="2:17">
      <c r="B97" s="864">
        <v>38596</v>
      </c>
      <c r="C97" s="659">
        <v>46.89</v>
      </c>
      <c r="D97" s="817">
        <v>-2.7E-2</v>
      </c>
      <c r="E97" s="659">
        <v>51.29</v>
      </c>
      <c r="F97" s="817">
        <v>-5.5E-2</v>
      </c>
      <c r="G97" s="659">
        <v>50.06</v>
      </c>
      <c r="H97" s="817">
        <v>-3.6999999999999998E-2</v>
      </c>
      <c r="I97" s="659">
        <v>49.93</v>
      </c>
      <c r="J97" s="822">
        <v>-4.1000000000000002E-2</v>
      </c>
      <c r="K97" s="659"/>
      <c r="L97" s="660"/>
      <c r="M97" s="659">
        <v>102.06892001625667</v>
      </c>
      <c r="N97" s="659">
        <v>285.94080978310507</v>
      </c>
      <c r="O97" s="659">
        <v>114.63538771654677</v>
      </c>
      <c r="P97" s="659">
        <v>160.38606472862739</v>
      </c>
      <c r="Q97" s="660">
        <v>206.76223316888317</v>
      </c>
    </row>
    <row r="98" spans="2:17">
      <c r="B98" s="864">
        <v>38626</v>
      </c>
      <c r="C98" s="659">
        <v>49.36</v>
      </c>
      <c r="D98" s="817">
        <v>5.2999999999999999E-2</v>
      </c>
      <c r="E98" s="659">
        <v>49.04</v>
      </c>
      <c r="F98" s="817">
        <v>-4.3999999999999997E-2</v>
      </c>
      <c r="G98" s="659">
        <v>50.97</v>
      </c>
      <c r="H98" s="817">
        <v>1.7999999999999999E-2</v>
      </c>
      <c r="I98" s="659">
        <v>50.12</v>
      </c>
      <c r="J98" s="822">
        <v>4.0000000000000001E-3</v>
      </c>
      <c r="K98" s="659"/>
      <c r="L98" s="660"/>
      <c r="M98" s="659">
        <v>107.3562815440642</v>
      </c>
      <c r="N98" s="659">
        <v>279.64947719983786</v>
      </c>
      <c r="O98" s="659">
        <v>109.38332032147842</v>
      </c>
      <c r="P98" s="659">
        <v>154.59399081165986</v>
      </c>
      <c r="Q98" s="660">
        <v>206.97041528140167</v>
      </c>
    </row>
    <row r="99" spans="2:17">
      <c r="B99" s="864">
        <v>38657</v>
      </c>
      <c r="C99" s="659">
        <v>52.67</v>
      </c>
      <c r="D99" s="817">
        <v>6.7000000000000004E-2</v>
      </c>
      <c r="E99" s="659">
        <v>53.79</v>
      </c>
      <c r="F99" s="817">
        <v>9.7000000000000003E-2</v>
      </c>
      <c r="G99" s="659">
        <v>53.33</v>
      </c>
      <c r="H99" s="817">
        <v>4.5999999999999999E-2</v>
      </c>
      <c r="I99" s="659">
        <v>53.37</v>
      </c>
      <c r="J99" s="822">
        <v>6.5000000000000002E-2</v>
      </c>
      <c r="K99" s="659"/>
      <c r="L99" s="660"/>
      <c r="M99" s="659">
        <v>110.69999186877553</v>
      </c>
      <c r="N99" s="659">
        <v>282.48857686752285</v>
      </c>
      <c r="O99" s="659">
        <v>127.77913020000344</v>
      </c>
      <c r="P99" s="659">
        <v>168.6503278860468</v>
      </c>
      <c r="Q99" s="660">
        <v>209.91359987342398</v>
      </c>
    </row>
    <row r="100" spans="2:17">
      <c r="B100" s="864">
        <v>38687</v>
      </c>
      <c r="C100" s="659">
        <v>50.08</v>
      </c>
      <c r="D100" s="817">
        <v>-4.9000000000000002E-2</v>
      </c>
      <c r="E100" s="659">
        <v>53</v>
      </c>
      <c r="F100" s="817">
        <v>-1.4999999999999999E-2</v>
      </c>
      <c r="G100" s="659">
        <v>50.14</v>
      </c>
      <c r="H100" s="817">
        <v>-0.06</v>
      </c>
      <c r="I100" s="659">
        <v>51.01</v>
      </c>
      <c r="J100" s="822">
        <v>-4.3999999999999997E-2</v>
      </c>
      <c r="K100" s="659"/>
      <c r="L100" s="660"/>
      <c r="M100" s="659">
        <v>109.81076623895758</v>
      </c>
      <c r="N100" s="659">
        <v>277.51305234155973</v>
      </c>
      <c r="O100" s="659">
        <v>133.39853227441219</v>
      </c>
      <c r="P100" s="659">
        <v>171.37824230718272</v>
      </c>
      <c r="Q100" s="660">
        <v>212.53832408274738</v>
      </c>
    </row>
    <row r="101" spans="2:17">
      <c r="B101" s="865">
        <v>38718</v>
      </c>
      <c r="C101" s="661">
        <v>58.42</v>
      </c>
      <c r="D101" s="818">
        <v>0.16600000000000001</v>
      </c>
      <c r="E101" s="661">
        <v>57.01</v>
      </c>
      <c r="F101" s="818">
        <v>7.5999999999999998E-2</v>
      </c>
      <c r="G101" s="661">
        <v>56.69</v>
      </c>
      <c r="H101" s="818">
        <v>0.13100000000000001</v>
      </c>
      <c r="I101" s="661">
        <v>57.07</v>
      </c>
      <c r="J101" s="821">
        <v>0.11899999999999999</v>
      </c>
      <c r="K101" s="661"/>
      <c r="L101" s="662"/>
      <c r="M101" s="661">
        <v>112.34538173402883</v>
      </c>
      <c r="N101" s="661">
        <v>284.7379865087741</v>
      </c>
      <c r="O101" s="661">
        <v>135.09607067592165</v>
      </c>
      <c r="P101" s="661">
        <v>158.5417880687726</v>
      </c>
      <c r="Q101" s="662">
        <v>215.38147286207186</v>
      </c>
    </row>
    <row r="102" spans="2:17">
      <c r="B102" s="866">
        <v>38749</v>
      </c>
      <c r="C102" s="663">
        <v>53.44</v>
      </c>
      <c r="D102" s="819">
        <v>-8.5000000000000006E-2</v>
      </c>
      <c r="E102" s="663">
        <v>55.83</v>
      </c>
      <c r="F102" s="819">
        <v>-2.1000000000000001E-2</v>
      </c>
      <c r="G102" s="663">
        <v>57.28</v>
      </c>
      <c r="H102" s="819">
        <v>0.01</v>
      </c>
      <c r="I102" s="663">
        <v>56.22</v>
      </c>
      <c r="J102" s="823">
        <v>-1.4999999999999999E-2</v>
      </c>
      <c r="K102" s="663"/>
      <c r="L102" s="664"/>
      <c r="M102" s="663">
        <v>109.4121984998538</v>
      </c>
      <c r="N102" s="663">
        <v>284.33421647295808</v>
      </c>
      <c r="O102" s="663">
        <v>126.52574404290446</v>
      </c>
      <c r="P102" s="663">
        <v>172.01369458185519</v>
      </c>
      <c r="Q102" s="664">
        <v>213.13671039525067</v>
      </c>
    </row>
    <row r="103" spans="2:17">
      <c r="B103" s="866">
        <v>38777</v>
      </c>
      <c r="C103" s="663">
        <v>54.94</v>
      </c>
      <c r="D103" s="819">
        <v>2.8000000000000001E-2</v>
      </c>
      <c r="E103" s="663">
        <v>59.08</v>
      </c>
      <c r="F103" s="819">
        <v>5.8000000000000003E-2</v>
      </c>
      <c r="G103" s="663">
        <v>61.78</v>
      </c>
      <c r="H103" s="819">
        <v>7.9000000000000001E-2</v>
      </c>
      <c r="I103" s="663">
        <v>59.86</v>
      </c>
      <c r="J103" s="823">
        <v>6.5000000000000002E-2</v>
      </c>
      <c r="K103" s="663"/>
      <c r="L103" s="664"/>
      <c r="M103" s="663">
        <v>108.87586424172864</v>
      </c>
      <c r="N103" s="663">
        <v>298.09177301236411</v>
      </c>
      <c r="O103" s="663">
        <v>134.56624960102559</v>
      </c>
      <c r="P103" s="663">
        <v>177.62831303507232</v>
      </c>
      <c r="Q103" s="664">
        <v>224.78253252738062</v>
      </c>
    </row>
    <row r="104" spans="2:17">
      <c r="B104" s="866">
        <v>38808</v>
      </c>
      <c r="C104" s="663">
        <v>53.06</v>
      </c>
      <c r="D104" s="819">
        <v>-3.4000000000000002E-2</v>
      </c>
      <c r="E104" s="663">
        <v>55.58</v>
      </c>
      <c r="F104" s="819">
        <v>-5.8999999999999997E-2</v>
      </c>
      <c r="G104" s="663">
        <v>53.42</v>
      </c>
      <c r="H104" s="819">
        <v>-0.13500000000000001</v>
      </c>
      <c r="I104" s="663">
        <v>54.02</v>
      </c>
      <c r="J104" s="823">
        <v>-9.8000000000000004E-2</v>
      </c>
      <c r="K104" s="663"/>
      <c r="L104" s="664"/>
      <c r="M104" s="663">
        <v>103.76835340702479</v>
      </c>
      <c r="N104" s="663">
        <v>293.05471130018259</v>
      </c>
      <c r="O104" s="663">
        <v>142.30658825936032</v>
      </c>
      <c r="P104" s="663">
        <v>180.09426202230668</v>
      </c>
      <c r="Q104" s="664">
        <v>235.77091492847674</v>
      </c>
    </row>
    <row r="105" spans="2:17">
      <c r="B105" s="866">
        <v>38838</v>
      </c>
      <c r="C105" s="663">
        <v>52.74</v>
      </c>
      <c r="D105" s="819">
        <v>-6.0000000000000001E-3</v>
      </c>
      <c r="E105" s="663">
        <v>56.42</v>
      </c>
      <c r="F105" s="819">
        <v>1.4999999999999999E-2</v>
      </c>
      <c r="G105" s="663">
        <v>58.17</v>
      </c>
      <c r="H105" s="819">
        <v>8.8999999999999996E-2</v>
      </c>
      <c r="I105" s="663">
        <v>56.76</v>
      </c>
      <c r="J105" s="823">
        <v>5.0999999999999997E-2</v>
      </c>
      <c r="K105" s="663"/>
      <c r="L105" s="664"/>
      <c r="M105" s="663">
        <v>108.03698818693451</v>
      </c>
      <c r="N105" s="663">
        <v>285.42702699791244</v>
      </c>
      <c r="O105" s="663">
        <v>137.86954734316009</v>
      </c>
      <c r="P105" s="663">
        <v>188.39529938890027</v>
      </c>
      <c r="Q105" s="664">
        <v>240.6471694105098</v>
      </c>
    </row>
    <row r="106" spans="2:17">
      <c r="B106" s="866">
        <v>38869</v>
      </c>
      <c r="C106" s="663">
        <v>56.53</v>
      </c>
      <c r="D106" s="819">
        <v>7.1999999999999995E-2</v>
      </c>
      <c r="E106" s="663">
        <v>58.83</v>
      </c>
      <c r="F106" s="819">
        <v>4.2999999999999997E-2</v>
      </c>
      <c r="G106" s="663">
        <v>58.94</v>
      </c>
      <c r="H106" s="819">
        <v>1.2999999999999999E-2</v>
      </c>
      <c r="I106" s="663">
        <v>58.53</v>
      </c>
      <c r="J106" s="823">
        <v>3.1E-2</v>
      </c>
      <c r="K106" s="663"/>
      <c r="L106" s="664"/>
      <c r="M106" s="663">
        <v>105.30768771033038</v>
      </c>
      <c r="N106" s="663">
        <v>299.82096800905282</v>
      </c>
      <c r="O106" s="663">
        <v>151.5473703322256</v>
      </c>
      <c r="P106" s="663">
        <v>176.09892574942489</v>
      </c>
      <c r="Q106" s="664">
        <v>245.87628379197372</v>
      </c>
    </row>
    <row r="107" spans="2:17">
      <c r="B107" s="866">
        <v>38899</v>
      </c>
      <c r="C107" s="663">
        <v>56.33</v>
      </c>
      <c r="D107" s="819">
        <v>-4.0000000000000001E-3</v>
      </c>
      <c r="E107" s="663">
        <v>59.17</v>
      </c>
      <c r="F107" s="819">
        <v>6.0000000000000001E-3</v>
      </c>
      <c r="G107" s="663">
        <v>57.33</v>
      </c>
      <c r="H107" s="819">
        <v>-2.7E-2</v>
      </c>
      <c r="I107" s="663">
        <v>57.74</v>
      </c>
      <c r="J107" s="823">
        <v>-1.2999999999999999E-2</v>
      </c>
      <c r="K107" s="663"/>
      <c r="L107" s="664"/>
      <c r="M107" s="663">
        <v>102.28514402249482</v>
      </c>
      <c r="N107" s="663">
        <v>294.24967537798625</v>
      </c>
      <c r="O107" s="663">
        <v>152.69394361324035</v>
      </c>
      <c r="P107" s="663">
        <v>174.69395210973417</v>
      </c>
      <c r="Q107" s="664">
        <v>238.39787952679819</v>
      </c>
    </row>
    <row r="108" spans="2:17">
      <c r="B108" s="866">
        <v>38930</v>
      </c>
      <c r="C108" s="663">
        <v>55.15</v>
      </c>
      <c r="D108" s="819">
        <v>-2.1000000000000001E-2</v>
      </c>
      <c r="E108" s="663">
        <v>56.71</v>
      </c>
      <c r="F108" s="819">
        <v>-4.2000000000000003E-2</v>
      </c>
      <c r="G108" s="663">
        <v>55.58</v>
      </c>
      <c r="H108" s="819">
        <v>-3.1E-2</v>
      </c>
      <c r="I108" s="663">
        <v>55.86</v>
      </c>
      <c r="J108" s="823">
        <v>-3.3000000000000002E-2</v>
      </c>
      <c r="K108" s="663">
        <v>10</v>
      </c>
      <c r="L108" s="664">
        <v>13.7323154157</v>
      </c>
      <c r="M108" s="663">
        <v>102.46596779355028</v>
      </c>
      <c r="N108" s="663">
        <v>288.21585351054364</v>
      </c>
      <c r="O108" s="663">
        <v>152.29086310615858</v>
      </c>
      <c r="P108" s="663">
        <v>182.10090597407748</v>
      </c>
      <c r="Q108" s="664">
        <v>241.86878648074543</v>
      </c>
    </row>
    <row r="109" spans="2:17">
      <c r="B109" s="866">
        <v>38961</v>
      </c>
      <c r="C109" s="663">
        <v>55.13</v>
      </c>
      <c r="D109" s="819">
        <v>0</v>
      </c>
      <c r="E109" s="663">
        <v>57.75</v>
      </c>
      <c r="F109" s="819">
        <v>1.7999999999999999E-2</v>
      </c>
      <c r="G109" s="663">
        <v>60.78</v>
      </c>
      <c r="H109" s="819">
        <v>9.2999999999999999E-2</v>
      </c>
      <c r="I109" s="663">
        <v>58.95</v>
      </c>
      <c r="J109" s="823">
        <v>5.5E-2</v>
      </c>
      <c r="K109" s="663">
        <v>10</v>
      </c>
      <c r="L109" s="664">
        <v>11.8859146675</v>
      </c>
      <c r="M109" s="663">
        <v>101.94221128812838</v>
      </c>
      <c r="N109" s="663">
        <v>282.25378096537713</v>
      </c>
      <c r="O109" s="663">
        <v>149.595532370396</v>
      </c>
      <c r="P109" s="663">
        <v>181.02568778992162</v>
      </c>
      <c r="Q109" s="664">
        <v>224.70145993077892</v>
      </c>
    </row>
    <row r="110" spans="2:17">
      <c r="B110" s="866">
        <v>38991</v>
      </c>
      <c r="C110" s="663">
        <v>53.97</v>
      </c>
      <c r="D110" s="819">
        <v>-2.1000000000000001E-2</v>
      </c>
      <c r="E110" s="663">
        <v>60.96</v>
      </c>
      <c r="F110" s="819">
        <v>5.6000000000000001E-2</v>
      </c>
      <c r="G110" s="663">
        <v>60.73</v>
      </c>
      <c r="H110" s="819">
        <v>-1E-3</v>
      </c>
      <c r="I110" s="663">
        <v>59.73</v>
      </c>
      <c r="J110" s="823">
        <v>1.2999999999999999E-2</v>
      </c>
      <c r="K110" s="663">
        <v>10</v>
      </c>
      <c r="L110" s="664">
        <v>11.7282029256</v>
      </c>
      <c r="M110" s="663">
        <v>102.91765272654693</v>
      </c>
      <c r="N110" s="663">
        <v>306.05105155737493</v>
      </c>
      <c r="O110" s="663">
        <v>155.15751444450606</v>
      </c>
      <c r="P110" s="663">
        <v>183.16771358701192</v>
      </c>
      <c r="Q110" s="664">
        <v>228.45567771343863</v>
      </c>
    </row>
    <row r="111" spans="2:17">
      <c r="B111" s="866">
        <v>39022</v>
      </c>
      <c r="C111" s="663">
        <v>54.52</v>
      </c>
      <c r="D111" s="819">
        <v>0.01</v>
      </c>
      <c r="E111" s="663">
        <v>60.21</v>
      </c>
      <c r="F111" s="819">
        <v>-1.2E-2</v>
      </c>
      <c r="G111" s="663">
        <v>57</v>
      </c>
      <c r="H111" s="819">
        <v>-6.0999999999999999E-2</v>
      </c>
      <c r="I111" s="663">
        <v>57.59</v>
      </c>
      <c r="J111" s="823">
        <v>-3.5999999999999997E-2</v>
      </c>
      <c r="K111" s="663">
        <v>10</v>
      </c>
      <c r="L111" s="664">
        <v>12.7266854551</v>
      </c>
      <c r="M111" s="663">
        <v>101.5942862573332</v>
      </c>
      <c r="N111" s="663">
        <v>301.52888542908744</v>
      </c>
      <c r="O111" s="663">
        <v>160.0932647250674</v>
      </c>
      <c r="P111" s="663">
        <v>200.21490655784581</v>
      </c>
      <c r="Q111" s="664">
        <v>226.49389452180512</v>
      </c>
    </row>
    <row r="112" spans="2:17">
      <c r="B112" s="867">
        <v>39052</v>
      </c>
      <c r="C112" s="665">
        <v>56.28</v>
      </c>
      <c r="D112" s="820">
        <v>3.2000000000000001E-2</v>
      </c>
      <c r="E112" s="665">
        <v>59.04</v>
      </c>
      <c r="F112" s="820">
        <v>-1.9E-2</v>
      </c>
      <c r="G112" s="665">
        <v>56.25</v>
      </c>
      <c r="H112" s="820">
        <v>-1.2999999999999999E-2</v>
      </c>
      <c r="I112" s="665">
        <v>57.11</v>
      </c>
      <c r="J112" s="824">
        <v>-8.0000000000000002E-3</v>
      </c>
      <c r="K112" s="665">
        <v>10</v>
      </c>
      <c r="L112" s="666">
        <v>13.8634469293</v>
      </c>
      <c r="M112" s="665">
        <v>95.544533173483188</v>
      </c>
      <c r="N112" s="665">
        <v>322.47400021201128</v>
      </c>
      <c r="O112" s="665">
        <v>160.53019406144185</v>
      </c>
      <c r="P112" s="665">
        <v>193.66588164505256</v>
      </c>
      <c r="Q112" s="666">
        <v>226.95476987349187</v>
      </c>
    </row>
    <row r="113" spans="2:17">
      <c r="B113" s="864">
        <v>39083</v>
      </c>
      <c r="C113" s="659">
        <v>58.39</v>
      </c>
      <c r="D113" s="817">
        <v>3.6999999999999998E-2</v>
      </c>
      <c r="E113" s="659">
        <v>59.38</v>
      </c>
      <c r="F113" s="817">
        <v>6.0000000000000001E-3</v>
      </c>
      <c r="G113" s="659">
        <v>62.67</v>
      </c>
      <c r="H113" s="817">
        <v>0.114</v>
      </c>
      <c r="I113" s="659">
        <v>60.97</v>
      </c>
      <c r="J113" s="822">
        <v>6.8000000000000005E-2</v>
      </c>
      <c r="K113" s="659">
        <v>10</v>
      </c>
      <c r="L113" s="660">
        <v>13.763961481699999</v>
      </c>
      <c r="M113" s="659">
        <v>93.847689203752239</v>
      </c>
      <c r="N113" s="659">
        <v>308.88633870145122</v>
      </c>
      <c r="O113" s="659">
        <v>156.27740956698563</v>
      </c>
      <c r="P113" s="659">
        <v>197.48502820418076</v>
      </c>
      <c r="Q113" s="660">
        <v>229.47329688879043</v>
      </c>
    </row>
    <row r="114" spans="2:17">
      <c r="B114" s="864">
        <v>39114</v>
      </c>
      <c r="C114" s="659">
        <v>56.5</v>
      </c>
      <c r="D114" s="817">
        <v>-3.2000000000000001E-2</v>
      </c>
      <c r="E114" s="659">
        <v>59.45</v>
      </c>
      <c r="F114" s="817">
        <v>1E-3</v>
      </c>
      <c r="G114" s="659">
        <v>60.49</v>
      </c>
      <c r="H114" s="817">
        <v>-3.5000000000000003E-2</v>
      </c>
      <c r="I114" s="659">
        <v>59.54</v>
      </c>
      <c r="J114" s="822">
        <v>-2.4E-2</v>
      </c>
      <c r="K114" s="659">
        <v>10</v>
      </c>
      <c r="L114" s="660">
        <v>13.181151679999999</v>
      </c>
      <c r="M114" s="659">
        <v>96.166393560605911</v>
      </c>
      <c r="N114" s="659">
        <v>324.89711136361228</v>
      </c>
      <c r="O114" s="659">
        <v>169.04206586468615</v>
      </c>
      <c r="P114" s="659">
        <v>203.75542596692969</v>
      </c>
      <c r="Q114" s="660">
        <v>229.78521209775801</v>
      </c>
    </row>
    <row r="115" spans="2:17">
      <c r="B115" s="864">
        <v>39142</v>
      </c>
      <c r="C115" s="659">
        <v>56.17</v>
      </c>
      <c r="D115" s="817">
        <v>-6.0000000000000001E-3</v>
      </c>
      <c r="E115" s="659">
        <v>58.67</v>
      </c>
      <c r="F115" s="817">
        <v>-1.2999999999999999E-2</v>
      </c>
      <c r="G115" s="659">
        <v>59.75</v>
      </c>
      <c r="H115" s="817">
        <v>-1.2E-2</v>
      </c>
      <c r="I115" s="659">
        <v>58.84</v>
      </c>
      <c r="J115" s="822">
        <v>-1.2E-2</v>
      </c>
      <c r="K115" s="659">
        <v>10</v>
      </c>
      <c r="L115" s="660">
        <v>13.490551612200001</v>
      </c>
      <c r="M115" s="659">
        <v>98.149842548237359</v>
      </c>
      <c r="N115" s="659">
        <v>325.88618523855121</v>
      </c>
      <c r="O115" s="659">
        <v>179.95285473093406</v>
      </c>
      <c r="P115" s="659">
        <v>212.74720653035376</v>
      </c>
      <c r="Q115" s="660">
        <v>240.59218805398731</v>
      </c>
    </row>
    <row r="116" spans="2:17">
      <c r="B116" s="864">
        <v>39173</v>
      </c>
      <c r="C116" s="659">
        <v>52.28</v>
      </c>
      <c r="D116" s="817">
        <v>-6.9000000000000006E-2</v>
      </c>
      <c r="E116" s="659">
        <v>50.75</v>
      </c>
      <c r="F116" s="817">
        <v>-0.13500000000000001</v>
      </c>
      <c r="G116" s="659">
        <v>54.14</v>
      </c>
      <c r="H116" s="817">
        <v>-9.4E-2</v>
      </c>
      <c r="I116" s="659">
        <v>52.8</v>
      </c>
      <c r="J116" s="822">
        <v>-0.10299999999999999</v>
      </c>
      <c r="K116" s="659">
        <v>15</v>
      </c>
      <c r="L116" s="660">
        <v>15.441637994799999</v>
      </c>
      <c r="M116" s="659">
        <v>103.88234134976291</v>
      </c>
      <c r="N116" s="659">
        <v>330.58724207886848</v>
      </c>
      <c r="O116" s="659">
        <v>179.18890992267325</v>
      </c>
      <c r="P116" s="659">
        <v>221.79404351356317</v>
      </c>
      <c r="Q116" s="660">
        <v>240.1538137859618</v>
      </c>
    </row>
    <row r="117" spans="2:17">
      <c r="B117" s="864">
        <v>39203</v>
      </c>
      <c r="C117" s="659">
        <v>50.31</v>
      </c>
      <c r="D117" s="817">
        <v>-3.7999999999999999E-2</v>
      </c>
      <c r="E117" s="659">
        <v>54.67</v>
      </c>
      <c r="F117" s="817">
        <v>7.6999999999999999E-2</v>
      </c>
      <c r="G117" s="659">
        <v>52.69</v>
      </c>
      <c r="H117" s="817">
        <v>-2.7E-2</v>
      </c>
      <c r="I117" s="659">
        <v>52.92</v>
      </c>
      <c r="J117" s="822">
        <v>2E-3</v>
      </c>
      <c r="K117" s="659">
        <v>15</v>
      </c>
      <c r="L117" s="660">
        <v>18.965335534200001</v>
      </c>
      <c r="M117" s="659">
        <v>101.77320863754338</v>
      </c>
      <c r="N117" s="659">
        <v>333.29902936265484</v>
      </c>
      <c r="O117" s="659">
        <v>185.94871263473141</v>
      </c>
      <c r="P117" s="659">
        <v>224.17374066507901</v>
      </c>
      <c r="Q117" s="660">
        <v>246.53893669175747</v>
      </c>
    </row>
    <row r="118" spans="2:17">
      <c r="B118" s="864">
        <v>39234</v>
      </c>
      <c r="C118" s="659">
        <v>52.06</v>
      </c>
      <c r="D118" s="817">
        <v>3.5000000000000003E-2</v>
      </c>
      <c r="E118" s="659">
        <v>52.16</v>
      </c>
      <c r="F118" s="817">
        <v>-4.5999999999999999E-2</v>
      </c>
      <c r="G118" s="659">
        <v>50.61</v>
      </c>
      <c r="H118" s="817">
        <v>-3.9E-2</v>
      </c>
      <c r="I118" s="659">
        <v>51.32</v>
      </c>
      <c r="J118" s="822">
        <v>-0.03</v>
      </c>
      <c r="K118" s="659">
        <v>15</v>
      </c>
      <c r="L118" s="660">
        <v>18.906665226099999</v>
      </c>
      <c r="M118" s="659">
        <v>105.11275747133114</v>
      </c>
      <c r="N118" s="659">
        <v>353.58244377463876</v>
      </c>
      <c r="O118" s="659">
        <v>185.44683045891156</v>
      </c>
      <c r="P118" s="659">
        <v>222.64388557994218</v>
      </c>
      <c r="Q118" s="660">
        <v>244.2263849199355</v>
      </c>
    </row>
    <row r="119" spans="2:17">
      <c r="B119" s="864">
        <v>39264</v>
      </c>
      <c r="C119" s="659">
        <v>47.94</v>
      </c>
      <c r="D119" s="817">
        <v>-7.9000000000000001E-2</v>
      </c>
      <c r="E119" s="659">
        <v>51.42</v>
      </c>
      <c r="F119" s="817">
        <v>-1.4E-2</v>
      </c>
      <c r="G119" s="659">
        <v>50.14</v>
      </c>
      <c r="H119" s="817">
        <v>-8.9999999999999993E-3</v>
      </c>
      <c r="I119" s="659">
        <v>50.18</v>
      </c>
      <c r="J119" s="822">
        <v>-2.1999999999999999E-2</v>
      </c>
      <c r="K119" s="659">
        <v>15</v>
      </c>
      <c r="L119" s="660">
        <v>20.898196258900001</v>
      </c>
      <c r="M119" s="659">
        <v>100.15257398942219</v>
      </c>
      <c r="N119" s="659">
        <v>363.2817470553299</v>
      </c>
      <c r="O119" s="659">
        <v>185.34020865043729</v>
      </c>
      <c r="P119" s="659">
        <v>218.97596122475909</v>
      </c>
      <c r="Q119" s="660">
        <v>241.42142892442621</v>
      </c>
    </row>
    <row r="120" spans="2:17">
      <c r="B120" s="864">
        <v>39295</v>
      </c>
      <c r="C120" s="659">
        <v>46.17</v>
      </c>
      <c r="D120" s="817">
        <v>-3.6999999999999998E-2</v>
      </c>
      <c r="E120" s="659">
        <v>50.04</v>
      </c>
      <c r="F120" s="817">
        <v>-2.7E-2</v>
      </c>
      <c r="G120" s="659">
        <v>44.77</v>
      </c>
      <c r="H120" s="817">
        <v>-0.107</v>
      </c>
      <c r="I120" s="659">
        <v>46.61</v>
      </c>
      <c r="J120" s="822">
        <v>-7.0999999999999994E-2</v>
      </c>
      <c r="K120" s="659">
        <v>20</v>
      </c>
      <c r="L120" s="660">
        <v>22.755979459199999</v>
      </c>
      <c r="M120" s="659">
        <v>105.82567928031604</v>
      </c>
      <c r="N120" s="659">
        <v>374.85172644391713</v>
      </c>
      <c r="O120" s="659">
        <v>192.61876526249188</v>
      </c>
      <c r="P120" s="659">
        <v>228.81679096789415</v>
      </c>
      <c r="Q120" s="660">
        <v>249.40734216839579</v>
      </c>
    </row>
    <row r="121" spans="2:17">
      <c r="B121" s="864">
        <v>39326</v>
      </c>
      <c r="C121" s="659">
        <v>46.91</v>
      </c>
      <c r="D121" s="817">
        <v>1.6E-2</v>
      </c>
      <c r="E121" s="659">
        <v>50.13</v>
      </c>
      <c r="F121" s="817">
        <v>2E-3</v>
      </c>
      <c r="G121" s="659">
        <v>49.36</v>
      </c>
      <c r="H121" s="817">
        <v>0.10299999999999999</v>
      </c>
      <c r="I121" s="659">
        <v>49.21</v>
      </c>
      <c r="J121" s="822">
        <v>5.6000000000000001E-2</v>
      </c>
      <c r="K121" s="659">
        <v>20</v>
      </c>
      <c r="L121" s="660">
        <v>22.9571970533</v>
      </c>
      <c r="M121" s="659">
        <v>106.01051552498065</v>
      </c>
      <c r="N121" s="659">
        <v>382.74029643802248</v>
      </c>
      <c r="O121" s="659">
        <v>205.03359748979494</v>
      </c>
      <c r="P121" s="659">
        <v>214.93903980564659</v>
      </c>
      <c r="Q121" s="660">
        <v>266.8256525197213</v>
      </c>
    </row>
    <row r="122" spans="2:17">
      <c r="B122" s="864">
        <v>39356</v>
      </c>
      <c r="C122" s="659">
        <v>47.36</v>
      </c>
      <c r="D122" s="817">
        <v>0.01</v>
      </c>
      <c r="E122" s="659">
        <v>50</v>
      </c>
      <c r="F122" s="817">
        <v>-2E-3</v>
      </c>
      <c r="G122" s="659">
        <v>46.86</v>
      </c>
      <c r="H122" s="817">
        <v>-5.0999999999999997E-2</v>
      </c>
      <c r="I122" s="659">
        <v>47.9</v>
      </c>
      <c r="J122" s="822">
        <v>-2.5999999999999999E-2</v>
      </c>
      <c r="K122" s="659">
        <v>20</v>
      </c>
      <c r="L122" s="660">
        <v>25.225440726999999</v>
      </c>
      <c r="M122" s="659">
        <v>109.565769913832</v>
      </c>
      <c r="N122" s="659">
        <v>372.20378208940241</v>
      </c>
      <c r="O122" s="659">
        <v>202.24419019245391</v>
      </c>
      <c r="P122" s="659">
        <v>222.18036238248325</v>
      </c>
      <c r="Q122" s="660">
        <v>258.31444801716327</v>
      </c>
    </row>
    <row r="123" spans="2:17">
      <c r="B123" s="864">
        <v>39387</v>
      </c>
      <c r="C123" s="659">
        <v>48.06</v>
      </c>
      <c r="D123" s="817">
        <v>1.4999999999999999E-2</v>
      </c>
      <c r="E123" s="659">
        <v>53.21</v>
      </c>
      <c r="F123" s="817">
        <v>6.4000000000000001E-2</v>
      </c>
      <c r="G123" s="659">
        <v>51.46</v>
      </c>
      <c r="H123" s="817">
        <v>9.8000000000000004E-2</v>
      </c>
      <c r="I123" s="659">
        <v>51.45</v>
      </c>
      <c r="J123" s="822">
        <v>7.3999999999999996E-2</v>
      </c>
      <c r="K123" s="659">
        <v>20</v>
      </c>
      <c r="L123" s="660">
        <v>22.372526188899997</v>
      </c>
      <c r="M123" s="659">
        <v>107.91770481161198</v>
      </c>
      <c r="N123" s="659">
        <v>368.52382486451444</v>
      </c>
      <c r="O123" s="659">
        <v>187.38314941291648</v>
      </c>
      <c r="P123" s="659">
        <v>203.01232476981684</v>
      </c>
      <c r="Q123" s="660">
        <v>259.83753905988664</v>
      </c>
    </row>
    <row r="124" spans="2:17">
      <c r="B124" s="864">
        <v>39417</v>
      </c>
      <c r="C124" s="659">
        <v>50.39</v>
      </c>
      <c r="D124" s="817">
        <v>4.9000000000000002E-2</v>
      </c>
      <c r="E124" s="659">
        <v>50.79</v>
      </c>
      <c r="F124" s="817">
        <v>-4.4999999999999998E-2</v>
      </c>
      <c r="G124" s="659">
        <v>52.26</v>
      </c>
      <c r="H124" s="817">
        <v>1.4999999999999999E-2</v>
      </c>
      <c r="I124" s="659">
        <v>51.51</v>
      </c>
      <c r="J124" s="822">
        <v>1E-3</v>
      </c>
      <c r="K124" s="659">
        <v>20</v>
      </c>
      <c r="L124" s="660">
        <v>23.265140814900001</v>
      </c>
      <c r="M124" s="659">
        <v>108.37623842267212</v>
      </c>
      <c r="N124" s="659">
        <v>353.81085919713814</v>
      </c>
      <c r="O124" s="659">
        <v>195.63241559334378</v>
      </c>
      <c r="P124" s="659">
        <v>206.66128806784587</v>
      </c>
      <c r="Q124" s="660">
        <v>250.48043330117946</v>
      </c>
    </row>
    <row r="125" spans="2:17">
      <c r="B125" s="865">
        <v>39448</v>
      </c>
      <c r="C125" s="661">
        <v>53.85</v>
      </c>
      <c r="D125" s="818">
        <v>6.9000000000000006E-2</v>
      </c>
      <c r="E125" s="661">
        <v>56.21</v>
      </c>
      <c r="F125" s="818">
        <v>0.107</v>
      </c>
      <c r="G125" s="661">
        <v>54.73</v>
      </c>
      <c r="H125" s="818">
        <v>4.7E-2</v>
      </c>
      <c r="I125" s="661">
        <v>55.04</v>
      </c>
      <c r="J125" s="821">
        <v>6.9000000000000006E-2</v>
      </c>
      <c r="K125" s="661">
        <v>20</v>
      </c>
      <c r="L125" s="662">
        <v>22.504985046600002</v>
      </c>
      <c r="M125" s="661">
        <v>103.93876076248448</v>
      </c>
      <c r="N125" s="661">
        <v>374.56643206399787</v>
      </c>
      <c r="O125" s="661">
        <v>194.11960170914045</v>
      </c>
      <c r="P125" s="661">
        <v>218.33245215285132</v>
      </c>
      <c r="Q125" s="662">
        <v>242.40188351448327</v>
      </c>
    </row>
    <row r="126" spans="2:17">
      <c r="B126" s="866">
        <v>39479</v>
      </c>
      <c r="C126" s="663">
        <v>47.81</v>
      </c>
      <c r="D126" s="819">
        <v>-0.112</v>
      </c>
      <c r="E126" s="663">
        <v>50.5</v>
      </c>
      <c r="F126" s="819">
        <v>-0.10199999999999999</v>
      </c>
      <c r="G126" s="663">
        <v>54.17</v>
      </c>
      <c r="H126" s="819">
        <v>-0.01</v>
      </c>
      <c r="I126" s="663">
        <v>52.03</v>
      </c>
      <c r="J126" s="823">
        <v>-5.5E-2</v>
      </c>
      <c r="K126" s="663">
        <v>20</v>
      </c>
      <c r="L126" s="664">
        <v>23.301251042299999</v>
      </c>
      <c r="M126" s="663">
        <v>98.62023397261224</v>
      </c>
      <c r="N126" s="663">
        <v>357.08818215127189</v>
      </c>
      <c r="O126" s="663">
        <v>192.23972575449383</v>
      </c>
      <c r="P126" s="663">
        <v>216.42736879026057</v>
      </c>
      <c r="Q126" s="664">
        <v>228.20293775541916</v>
      </c>
    </row>
    <row r="127" spans="2:17">
      <c r="B127" s="866">
        <v>39508</v>
      </c>
      <c r="C127" s="663">
        <v>45.45</v>
      </c>
      <c r="D127" s="819">
        <v>-4.9000000000000002E-2</v>
      </c>
      <c r="E127" s="663">
        <v>46.37</v>
      </c>
      <c r="F127" s="819">
        <v>-8.2000000000000003E-2</v>
      </c>
      <c r="G127" s="663">
        <v>45.04</v>
      </c>
      <c r="H127" s="819">
        <v>-0.16900000000000001</v>
      </c>
      <c r="I127" s="663">
        <v>45.51</v>
      </c>
      <c r="J127" s="823">
        <v>-0.125</v>
      </c>
      <c r="K127" s="663">
        <v>25</v>
      </c>
      <c r="L127" s="664">
        <v>31.121919460400001</v>
      </c>
      <c r="M127" s="663">
        <v>96.217278973607918</v>
      </c>
      <c r="N127" s="663">
        <v>346.80242233738016</v>
      </c>
      <c r="O127" s="663">
        <v>187.65507425588842</v>
      </c>
      <c r="P127" s="663">
        <v>204.29389973531417</v>
      </c>
      <c r="Q127" s="664">
        <v>231.3091940399101</v>
      </c>
    </row>
    <row r="128" spans="2:17">
      <c r="B128" s="866">
        <v>39539</v>
      </c>
      <c r="C128" s="663">
        <v>44.61</v>
      </c>
      <c r="D128" s="819">
        <v>-1.7999999999999999E-2</v>
      </c>
      <c r="E128" s="663">
        <v>46.43</v>
      </c>
      <c r="F128" s="819">
        <v>1E-3</v>
      </c>
      <c r="G128" s="663">
        <v>45.45</v>
      </c>
      <c r="H128" s="819">
        <v>8.9999999999999993E-3</v>
      </c>
      <c r="I128" s="663">
        <v>45.62</v>
      </c>
      <c r="J128" s="823">
        <v>2E-3</v>
      </c>
      <c r="K128" s="663">
        <v>25</v>
      </c>
      <c r="L128" s="664">
        <v>32.816553708100002</v>
      </c>
      <c r="M128" s="663">
        <v>93.199017256415402</v>
      </c>
      <c r="N128" s="663">
        <v>341.04363411341262</v>
      </c>
      <c r="O128" s="663">
        <v>170.87329717011912</v>
      </c>
      <c r="P128" s="663">
        <v>201.95540742264546</v>
      </c>
      <c r="Q128" s="664">
        <v>213.63221001768409</v>
      </c>
    </row>
    <row r="129" spans="2:17">
      <c r="B129" s="866">
        <v>39569</v>
      </c>
      <c r="C129" s="663">
        <v>36.979999999999997</v>
      </c>
      <c r="D129" s="819">
        <v>-0.17100000000000001</v>
      </c>
      <c r="E129" s="663">
        <v>40.56</v>
      </c>
      <c r="F129" s="819">
        <v>-0.126</v>
      </c>
      <c r="G129" s="663">
        <v>41.16</v>
      </c>
      <c r="H129" s="819">
        <v>-9.4E-2</v>
      </c>
      <c r="I129" s="663">
        <v>40.31</v>
      </c>
      <c r="J129" s="823">
        <v>-0.11600000000000001</v>
      </c>
      <c r="K129" s="663">
        <v>30</v>
      </c>
      <c r="L129" s="664">
        <v>36.5</v>
      </c>
      <c r="M129" s="663">
        <v>86.72224460886126</v>
      </c>
      <c r="N129" s="663">
        <v>324.10924479235786</v>
      </c>
      <c r="O129" s="663">
        <v>155.73175745263538</v>
      </c>
      <c r="P129" s="663">
        <v>183.6442046876949</v>
      </c>
      <c r="Q129" s="664">
        <v>215.15843535921366</v>
      </c>
    </row>
    <row r="130" spans="2:17">
      <c r="B130" s="866">
        <v>39600</v>
      </c>
      <c r="C130" s="663">
        <v>36.520000000000003</v>
      </c>
      <c r="D130" s="819">
        <v>-1.2E-2</v>
      </c>
      <c r="E130" s="663">
        <v>38.700000000000003</v>
      </c>
      <c r="F130" s="819">
        <v>-4.5999999999999999E-2</v>
      </c>
      <c r="G130" s="663">
        <v>41.04</v>
      </c>
      <c r="H130" s="819">
        <v>-3.0000000000000001E-3</v>
      </c>
      <c r="I130" s="663">
        <v>39.6</v>
      </c>
      <c r="J130" s="823">
        <v>-1.7999999999999999E-2</v>
      </c>
      <c r="K130" s="663">
        <v>30</v>
      </c>
      <c r="L130" s="664">
        <v>34.700000000000003</v>
      </c>
      <c r="M130" s="663">
        <v>88.077110085807035</v>
      </c>
      <c r="N130" s="663">
        <v>313.61520204329287</v>
      </c>
      <c r="O130" s="663">
        <v>151.51406476805207</v>
      </c>
      <c r="P130" s="663">
        <v>186.3783602721733</v>
      </c>
      <c r="Q130" s="664">
        <v>200.55749471109553</v>
      </c>
    </row>
    <row r="131" spans="2:17">
      <c r="B131" s="866">
        <v>39630</v>
      </c>
      <c r="C131" s="663">
        <v>39.03</v>
      </c>
      <c r="D131" s="819">
        <v>6.9000000000000006E-2</v>
      </c>
      <c r="E131" s="663">
        <v>39.49</v>
      </c>
      <c r="F131" s="819">
        <v>2.1000000000000001E-2</v>
      </c>
      <c r="G131" s="663">
        <v>41.47</v>
      </c>
      <c r="H131" s="819">
        <v>1.0999999999999999E-2</v>
      </c>
      <c r="I131" s="663">
        <v>40.47</v>
      </c>
      <c r="J131" s="823">
        <v>2.1999999999999999E-2</v>
      </c>
      <c r="K131" s="663">
        <v>30</v>
      </c>
      <c r="L131" s="664">
        <v>32.6</v>
      </c>
      <c r="M131" s="663">
        <v>81.655643989350125</v>
      </c>
      <c r="N131" s="663">
        <v>299.84311136238978</v>
      </c>
      <c r="O131" s="663">
        <v>145.22613072492339</v>
      </c>
      <c r="P131" s="663">
        <v>188.45524445965961</v>
      </c>
      <c r="Q131" s="664">
        <v>203.91915632483588</v>
      </c>
    </row>
    <row r="132" spans="2:17">
      <c r="B132" s="866">
        <v>39661</v>
      </c>
      <c r="C132" s="663">
        <v>41.35</v>
      </c>
      <c r="D132" s="819">
        <v>5.8999999999999997E-2</v>
      </c>
      <c r="E132" s="663">
        <v>43.54</v>
      </c>
      <c r="F132" s="819">
        <v>0.10299999999999999</v>
      </c>
      <c r="G132" s="663">
        <v>40.15</v>
      </c>
      <c r="H132" s="819">
        <v>-3.2000000000000001E-2</v>
      </c>
      <c r="I132" s="663">
        <v>41.38</v>
      </c>
      <c r="J132" s="823">
        <v>2.1999999999999999E-2</v>
      </c>
      <c r="K132" s="663">
        <v>25</v>
      </c>
      <c r="L132" s="664">
        <v>30.7</v>
      </c>
      <c r="M132" s="663">
        <v>75.78961577429196</v>
      </c>
      <c r="N132" s="663">
        <v>287.1844919385606</v>
      </c>
      <c r="O132" s="663">
        <v>149.38032155390366</v>
      </c>
      <c r="P132" s="663">
        <v>175.24666997727772</v>
      </c>
      <c r="Q132" s="664">
        <v>202.47304741661085</v>
      </c>
    </row>
    <row r="133" spans="2:17">
      <c r="B133" s="866">
        <v>39692</v>
      </c>
      <c r="C133" s="663">
        <v>43.58</v>
      </c>
      <c r="D133" s="819">
        <v>5.3999999999999999E-2</v>
      </c>
      <c r="E133" s="663">
        <v>42.88</v>
      </c>
      <c r="F133" s="819">
        <v>-1.4999999999999999E-2</v>
      </c>
      <c r="G133" s="663">
        <v>45.53</v>
      </c>
      <c r="H133" s="819">
        <v>0.13400000000000001</v>
      </c>
      <c r="I133" s="663">
        <v>44.41</v>
      </c>
      <c r="J133" s="823">
        <v>7.2999999999999995E-2</v>
      </c>
      <c r="K133" s="663">
        <v>30</v>
      </c>
      <c r="L133" s="664">
        <v>32</v>
      </c>
      <c r="M133" s="663">
        <v>71.444672237313469</v>
      </c>
      <c r="N133" s="663">
        <v>266.8792916188832</v>
      </c>
      <c r="O133" s="663">
        <v>145.58325165963726</v>
      </c>
      <c r="P133" s="663">
        <v>188.37541912571729</v>
      </c>
      <c r="Q133" s="664">
        <v>201.00148437435243</v>
      </c>
    </row>
    <row r="134" spans="2:17">
      <c r="B134" s="866">
        <v>39722</v>
      </c>
      <c r="C134" s="663">
        <v>39.54</v>
      </c>
      <c r="D134" s="819">
        <v>-9.2999999999999999E-2</v>
      </c>
      <c r="E134" s="663">
        <v>38.99</v>
      </c>
      <c r="F134" s="819">
        <v>-9.0999999999999998E-2</v>
      </c>
      <c r="G134" s="663">
        <v>40.93</v>
      </c>
      <c r="H134" s="819">
        <v>-0.10100000000000001</v>
      </c>
      <c r="I134" s="663">
        <v>40.11</v>
      </c>
      <c r="J134" s="823">
        <v>-9.7000000000000003E-2</v>
      </c>
      <c r="K134" s="663">
        <v>25</v>
      </c>
      <c r="L134" s="664">
        <v>34.200000000000003</v>
      </c>
      <c r="M134" s="663">
        <v>64.907214775089955</v>
      </c>
      <c r="N134" s="663">
        <v>255.8915701593142</v>
      </c>
      <c r="O134" s="663">
        <v>131.93822545035556</v>
      </c>
      <c r="P134" s="663">
        <v>180.97229982818621</v>
      </c>
      <c r="Q134" s="664">
        <v>186.56755909981828</v>
      </c>
    </row>
    <row r="135" spans="2:17">
      <c r="B135" s="866">
        <v>39753</v>
      </c>
      <c r="C135" s="663">
        <v>36.42</v>
      </c>
      <c r="D135" s="819">
        <v>-7.9000000000000001E-2</v>
      </c>
      <c r="E135" s="663">
        <v>40.090000000000003</v>
      </c>
      <c r="F135" s="819">
        <v>2.8000000000000001E-2</v>
      </c>
      <c r="G135" s="663">
        <v>39.369999999999997</v>
      </c>
      <c r="H135" s="819">
        <v>-3.7999999999999999E-2</v>
      </c>
      <c r="I135" s="663">
        <v>39.119999999999997</v>
      </c>
      <c r="J135" s="823">
        <v>-2.5000000000000001E-2</v>
      </c>
      <c r="K135" s="663">
        <v>25</v>
      </c>
      <c r="L135" s="664">
        <v>31.9</v>
      </c>
      <c r="M135" s="663">
        <v>60.385622335996345</v>
      </c>
      <c r="N135" s="663">
        <v>248.19544911260164</v>
      </c>
      <c r="O135" s="663">
        <v>136.22789277086127</v>
      </c>
      <c r="P135" s="663">
        <v>192.40078213270269</v>
      </c>
      <c r="Q135" s="664">
        <v>177.04576508084139</v>
      </c>
    </row>
    <row r="136" spans="2:17">
      <c r="B136" s="867">
        <v>39783</v>
      </c>
      <c r="C136" s="665">
        <v>39.53</v>
      </c>
      <c r="D136" s="820">
        <v>8.5999999999999993E-2</v>
      </c>
      <c r="E136" s="665">
        <v>36.92</v>
      </c>
      <c r="F136" s="820">
        <v>-7.9000000000000001E-2</v>
      </c>
      <c r="G136" s="665">
        <v>36.36</v>
      </c>
      <c r="H136" s="820">
        <v>-7.5999999999999998E-2</v>
      </c>
      <c r="I136" s="665">
        <v>37.04</v>
      </c>
      <c r="J136" s="824">
        <v>-5.2999999999999999E-2</v>
      </c>
      <c r="K136" s="665">
        <v>20</v>
      </c>
      <c r="L136" s="666">
        <v>23.5</v>
      </c>
      <c r="M136" s="665">
        <v>55.364208036660813</v>
      </c>
      <c r="N136" s="665">
        <v>230.30015873693696</v>
      </c>
      <c r="O136" s="665">
        <v>135.02747780759378</v>
      </c>
      <c r="P136" s="665">
        <v>192.52893417086716</v>
      </c>
      <c r="Q136" s="666">
        <v>177.44128233580741</v>
      </c>
    </row>
    <row r="137" spans="2:17">
      <c r="B137" s="864">
        <v>39814</v>
      </c>
      <c r="C137" s="659">
        <v>39.75</v>
      </c>
      <c r="D137" s="817">
        <v>5.0000000000000001E-3</v>
      </c>
      <c r="E137" s="659">
        <v>42.7</v>
      </c>
      <c r="F137" s="817">
        <v>0.156</v>
      </c>
      <c r="G137" s="659">
        <v>40.76</v>
      </c>
      <c r="H137" s="817">
        <v>0.121</v>
      </c>
      <c r="I137" s="659">
        <v>41.19</v>
      </c>
      <c r="J137" s="822">
        <v>0.112</v>
      </c>
      <c r="K137" s="659">
        <v>20</v>
      </c>
      <c r="L137" s="660">
        <v>28.6</v>
      </c>
      <c r="M137" s="659">
        <v>54.492083483727292</v>
      </c>
      <c r="N137" s="659">
        <v>199.19492234824435</v>
      </c>
      <c r="O137" s="659">
        <v>132.37333748895654</v>
      </c>
      <c r="P137" s="659">
        <v>186.96055743331496</v>
      </c>
      <c r="Q137" s="660">
        <v>178.82850421393493</v>
      </c>
    </row>
    <row r="138" spans="2:17">
      <c r="B138" s="864">
        <v>39845</v>
      </c>
      <c r="C138" s="659">
        <v>38.119999999999997</v>
      </c>
      <c r="D138" s="817">
        <v>-4.1000000000000002E-2</v>
      </c>
      <c r="E138" s="659">
        <v>38.9</v>
      </c>
      <c r="F138" s="817">
        <v>-8.8999999999999996E-2</v>
      </c>
      <c r="G138" s="659">
        <v>40.15</v>
      </c>
      <c r="H138" s="817">
        <v>-1.4999999999999999E-2</v>
      </c>
      <c r="I138" s="659">
        <v>39.44</v>
      </c>
      <c r="J138" s="822">
        <v>-4.2000000000000003E-2</v>
      </c>
      <c r="K138" s="659">
        <v>25</v>
      </c>
      <c r="L138" s="660">
        <v>32.799999999999997</v>
      </c>
      <c r="M138" s="659">
        <v>54.469225621028436</v>
      </c>
      <c r="N138" s="659">
        <v>196.24223531575097</v>
      </c>
      <c r="O138" s="659">
        <v>122.2164661990335</v>
      </c>
      <c r="P138" s="659">
        <v>175.24688709251771</v>
      </c>
      <c r="Q138" s="660">
        <v>172.8143404607377</v>
      </c>
    </row>
    <row r="139" spans="2:17">
      <c r="B139" s="864">
        <v>39873</v>
      </c>
      <c r="C139" s="659">
        <v>37.299999999999997</v>
      </c>
      <c r="D139" s="817">
        <v>-2.1000000000000001E-2</v>
      </c>
      <c r="E139" s="659">
        <v>38.6</v>
      </c>
      <c r="F139" s="817">
        <v>-8.0000000000000002E-3</v>
      </c>
      <c r="G139" s="659">
        <v>36.840000000000003</v>
      </c>
      <c r="H139" s="817">
        <v>-8.2000000000000003E-2</v>
      </c>
      <c r="I139" s="659">
        <v>37.450000000000003</v>
      </c>
      <c r="J139" s="822">
        <v>-0.05</v>
      </c>
      <c r="K139" s="659">
        <v>20</v>
      </c>
      <c r="L139" s="660">
        <v>31.1</v>
      </c>
      <c r="M139" s="659">
        <v>50.679725112898666</v>
      </c>
      <c r="N139" s="659">
        <v>179.99611429874966</v>
      </c>
      <c r="O139" s="659">
        <v>116.80224539750755</v>
      </c>
      <c r="P139" s="659">
        <v>158.06250610733906</v>
      </c>
      <c r="Q139" s="660">
        <v>168.98735537773339</v>
      </c>
    </row>
    <row r="140" spans="2:17">
      <c r="B140" s="864">
        <v>39904</v>
      </c>
      <c r="C140" s="659">
        <v>36.880000000000003</v>
      </c>
      <c r="D140" s="817">
        <v>-1.0999999999999999E-2</v>
      </c>
      <c r="E140" s="659">
        <v>37.840000000000003</v>
      </c>
      <c r="F140" s="817">
        <v>-0.02</v>
      </c>
      <c r="G140" s="659">
        <v>37.57</v>
      </c>
      <c r="H140" s="817">
        <v>0.02</v>
      </c>
      <c r="I140" s="659">
        <v>37.54</v>
      </c>
      <c r="J140" s="822">
        <v>2E-3</v>
      </c>
      <c r="K140" s="659">
        <v>20</v>
      </c>
      <c r="L140" s="660">
        <v>28.6</v>
      </c>
      <c r="M140" s="659">
        <v>50.829028931278955</v>
      </c>
      <c r="N140" s="659">
        <v>188.55956691856076</v>
      </c>
      <c r="O140" s="659">
        <v>107.867616258154</v>
      </c>
      <c r="P140" s="659">
        <v>160.22981924015687</v>
      </c>
      <c r="Q140" s="660">
        <v>160.55999650705149</v>
      </c>
    </row>
    <row r="141" spans="2:17">
      <c r="B141" s="864">
        <v>39934</v>
      </c>
      <c r="C141" s="659">
        <v>40.619999999999997</v>
      </c>
      <c r="D141" s="817">
        <v>0.10100000000000001</v>
      </c>
      <c r="E141" s="659">
        <v>39.71</v>
      </c>
      <c r="F141" s="817">
        <v>4.9000000000000002E-2</v>
      </c>
      <c r="G141" s="659">
        <v>38.28</v>
      </c>
      <c r="H141" s="817">
        <v>1.9E-2</v>
      </c>
      <c r="I141" s="659">
        <v>39.090000000000003</v>
      </c>
      <c r="J141" s="822">
        <v>4.1000000000000002E-2</v>
      </c>
      <c r="K141" s="659">
        <v>20</v>
      </c>
      <c r="L141" s="660">
        <v>29.9</v>
      </c>
      <c r="M141" s="659">
        <v>51.514979395819083</v>
      </c>
      <c r="N141" s="659">
        <v>191.75447526921928</v>
      </c>
      <c r="O141" s="659">
        <v>112.02605458461295</v>
      </c>
      <c r="P141" s="659">
        <v>153.41336680432224</v>
      </c>
      <c r="Q141" s="660">
        <v>170.05996413018255</v>
      </c>
    </row>
    <row r="142" spans="2:17">
      <c r="B142" s="864">
        <v>39965</v>
      </c>
      <c r="C142" s="659">
        <v>37.520000000000003</v>
      </c>
      <c r="D142" s="817">
        <v>-7.5999999999999998E-2</v>
      </c>
      <c r="E142" s="659">
        <v>39.71</v>
      </c>
      <c r="F142" s="817">
        <v>0</v>
      </c>
      <c r="G142" s="659">
        <v>41.3</v>
      </c>
      <c r="H142" s="817">
        <v>7.9000000000000001E-2</v>
      </c>
      <c r="I142" s="659">
        <v>40.21</v>
      </c>
      <c r="J142" s="822">
        <v>2.9000000000000001E-2</v>
      </c>
      <c r="K142" s="659">
        <v>20</v>
      </c>
      <c r="L142" s="660">
        <v>31.5</v>
      </c>
      <c r="M142" s="659">
        <v>48.963402469292973</v>
      </c>
      <c r="N142" s="659">
        <v>188.57095639077988</v>
      </c>
      <c r="O142" s="659">
        <v>117.86702161971081</v>
      </c>
      <c r="P142" s="659">
        <v>157.50344165116493</v>
      </c>
      <c r="Q142" s="660">
        <v>170.66579362501895</v>
      </c>
    </row>
    <row r="143" spans="2:17">
      <c r="B143" s="864">
        <v>39995</v>
      </c>
      <c r="C143" s="659">
        <v>41.63</v>
      </c>
      <c r="D143" s="817">
        <v>0.11</v>
      </c>
      <c r="E143" s="659">
        <v>42.17</v>
      </c>
      <c r="F143" s="817">
        <v>6.2E-2</v>
      </c>
      <c r="G143" s="659">
        <v>42.67</v>
      </c>
      <c r="H143" s="817">
        <v>3.3000000000000002E-2</v>
      </c>
      <c r="I143" s="659">
        <v>42.35</v>
      </c>
      <c r="J143" s="822">
        <v>5.2999999999999999E-2</v>
      </c>
      <c r="K143" s="659">
        <v>20</v>
      </c>
      <c r="L143" s="660">
        <v>30.1</v>
      </c>
      <c r="M143" s="659">
        <v>52.591739619366606</v>
      </c>
      <c r="N143" s="659">
        <v>184.67683109490994</v>
      </c>
      <c r="O143" s="659">
        <v>116.8248004575463</v>
      </c>
      <c r="P143" s="659">
        <v>164.587060528807</v>
      </c>
      <c r="Q143" s="660">
        <v>157.60230108221393</v>
      </c>
    </row>
    <row r="144" spans="2:17">
      <c r="B144" s="864">
        <v>40026</v>
      </c>
      <c r="C144" s="659">
        <v>38.51</v>
      </c>
      <c r="D144" s="817">
        <v>-7.4999999999999997E-2</v>
      </c>
      <c r="E144" s="659">
        <v>39.479999999999997</v>
      </c>
      <c r="F144" s="817">
        <v>-6.4000000000000001E-2</v>
      </c>
      <c r="G144" s="659">
        <v>42.03</v>
      </c>
      <c r="H144" s="817">
        <v>-1.4999999999999999E-2</v>
      </c>
      <c r="I144" s="659">
        <v>40.69</v>
      </c>
      <c r="J144" s="822">
        <v>-3.9E-2</v>
      </c>
      <c r="K144" s="659">
        <v>25</v>
      </c>
      <c r="L144" s="660">
        <v>34.1</v>
      </c>
      <c r="M144" s="659">
        <v>53.84287912350203</v>
      </c>
      <c r="N144" s="659">
        <v>187.45816288549563</v>
      </c>
      <c r="O144" s="659">
        <v>112.01272693727059</v>
      </c>
      <c r="P144" s="659">
        <v>162.35541100082338</v>
      </c>
      <c r="Q144" s="660">
        <v>168.41231705700051</v>
      </c>
    </row>
    <row r="145" spans="2:17">
      <c r="B145" s="864">
        <v>40057</v>
      </c>
      <c r="C145" s="659">
        <v>41.33</v>
      </c>
      <c r="D145" s="817">
        <v>7.2999999999999995E-2</v>
      </c>
      <c r="E145" s="659">
        <v>42.4</v>
      </c>
      <c r="F145" s="817">
        <v>7.3999999999999996E-2</v>
      </c>
      <c r="G145" s="659">
        <v>38.270000000000003</v>
      </c>
      <c r="H145" s="817">
        <v>-8.8999999999999996E-2</v>
      </c>
      <c r="I145" s="659">
        <v>40.03</v>
      </c>
      <c r="J145" s="822">
        <v>-1.6E-2</v>
      </c>
      <c r="K145" s="659">
        <v>20</v>
      </c>
      <c r="L145" s="660">
        <v>29.3</v>
      </c>
      <c r="M145" s="659">
        <v>50.907905712433845</v>
      </c>
      <c r="N145" s="659">
        <v>189.50716972061713</v>
      </c>
      <c r="O145" s="659">
        <v>105.72005554598127</v>
      </c>
      <c r="P145" s="659">
        <v>151.56692993717152</v>
      </c>
      <c r="Q145" s="660">
        <v>157.18125525328549</v>
      </c>
    </row>
    <row r="146" spans="2:17">
      <c r="B146" s="864">
        <v>40087</v>
      </c>
      <c r="C146" s="659">
        <v>39.729999999999997</v>
      </c>
      <c r="D146" s="817">
        <v>-3.9E-2</v>
      </c>
      <c r="E146" s="659">
        <v>39.450000000000003</v>
      </c>
      <c r="F146" s="817">
        <v>-7.0000000000000007E-2</v>
      </c>
      <c r="G146" s="659">
        <v>38.590000000000003</v>
      </c>
      <c r="H146" s="817">
        <v>8.0000000000000002E-3</v>
      </c>
      <c r="I146" s="659">
        <v>39.03</v>
      </c>
      <c r="J146" s="822">
        <v>-2.5000000000000001E-2</v>
      </c>
      <c r="K146" s="659">
        <v>20</v>
      </c>
      <c r="L146" s="660">
        <v>31.5</v>
      </c>
      <c r="M146" s="659">
        <v>52.562488597869276</v>
      </c>
      <c r="N146" s="659">
        <v>195.13046693362429</v>
      </c>
      <c r="O146" s="659">
        <v>115.31015073259508</v>
      </c>
      <c r="P146" s="659">
        <v>166.20509957005692</v>
      </c>
      <c r="Q146" s="660">
        <v>160.29632747815353</v>
      </c>
    </row>
    <row r="147" spans="2:17">
      <c r="B147" s="864">
        <v>40118</v>
      </c>
      <c r="C147" s="659">
        <v>38.590000000000003</v>
      </c>
      <c r="D147" s="817">
        <v>-2.8000000000000001E-2</v>
      </c>
      <c r="E147" s="659">
        <v>39.619999999999997</v>
      </c>
      <c r="F147" s="817">
        <v>4.0000000000000001E-3</v>
      </c>
      <c r="G147" s="659">
        <v>41.57</v>
      </c>
      <c r="H147" s="817">
        <v>7.6999999999999999E-2</v>
      </c>
      <c r="I147" s="659">
        <v>40.49</v>
      </c>
      <c r="J147" s="822">
        <v>3.6999999999999998E-2</v>
      </c>
      <c r="K147" s="659">
        <v>22.5</v>
      </c>
      <c r="L147" s="660">
        <v>29.6</v>
      </c>
      <c r="M147" s="659">
        <v>54.451665841306252</v>
      </c>
      <c r="N147" s="659">
        <v>204.85275724380011</v>
      </c>
      <c r="O147" s="659">
        <v>121.10275122045229</v>
      </c>
      <c r="P147" s="659">
        <v>160.81672454654952</v>
      </c>
      <c r="Q147" s="660">
        <v>165.50975500485509</v>
      </c>
    </row>
    <row r="148" spans="2:17">
      <c r="B148" s="864">
        <v>40148</v>
      </c>
      <c r="C148" s="659">
        <v>41.73</v>
      </c>
      <c r="D148" s="817">
        <v>8.1000000000000003E-2</v>
      </c>
      <c r="E148" s="659">
        <v>40.6</v>
      </c>
      <c r="F148" s="817">
        <v>2.5000000000000001E-2</v>
      </c>
      <c r="G148" s="659">
        <v>39.549999999999997</v>
      </c>
      <c r="H148" s="817">
        <v>-4.8000000000000001E-2</v>
      </c>
      <c r="I148" s="659">
        <v>40.22</v>
      </c>
      <c r="J148" s="822">
        <v>-7.0000000000000001E-3</v>
      </c>
      <c r="K148" s="659">
        <v>25</v>
      </c>
      <c r="L148" s="660">
        <v>33</v>
      </c>
      <c r="M148" s="659">
        <v>61.477674416737912</v>
      </c>
      <c r="N148" s="659">
        <v>203.17729351238557</v>
      </c>
      <c r="O148" s="659">
        <v>109.51797396429845</v>
      </c>
      <c r="P148" s="659">
        <v>166.331861838317</v>
      </c>
      <c r="Q148" s="660">
        <v>161.58586949937163</v>
      </c>
    </row>
    <row r="149" spans="2:17">
      <c r="B149" s="865">
        <v>40179</v>
      </c>
      <c r="C149" s="661">
        <v>45.7</v>
      </c>
      <c r="D149" s="818">
        <v>9.5000000000000001E-2</v>
      </c>
      <c r="E149" s="661">
        <v>44.66</v>
      </c>
      <c r="F149" s="818">
        <v>0.1</v>
      </c>
      <c r="G149" s="661">
        <v>46.03</v>
      </c>
      <c r="H149" s="818">
        <v>0.16400000000000001</v>
      </c>
      <c r="I149" s="661">
        <v>45.56</v>
      </c>
      <c r="J149" s="821">
        <v>0.13300000000000001</v>
      </c>
      <c r="K149" s="661">
        <v>20</v>
      </c>
      <c r="L149" s="662">
        <v>30.7</v>
      </c>
      <c r="M149" s="661">
        <v>63.963457518850653</v>
      </c>
      <c r="N149" s="661">
        <v>212.04619969748794</v>
      </c>
      <c r="O149" s="661">
        <v>116.97496514675132</v>
      </c>
      <c r="P149" s="661">
        <v>169.08087994880097</v>
      </c>
      <c r="Q149" s="662">
        <v>152.0596061802201</v>
      </c>
    </row>
    <row r="150" spans="2:17">
      <c r="B150" s="866">
        <v>40210</v>
      </c>
      <c r="C150" s="663">
        <v>46.2</v>
      </c>
      <c r="D150" s="819">
        <v>1.0999999999999999E-2</v>
      </c>
      <c r="E150" s="663">
        <v>42.97</v>
      </c>
      <c r="F150" s="819">
        <v>-3.7999999999999999E-2</v>
      </c>
      <c r="G150" s="663">
        <v>43.07</v>
      </c>
      <c r="H150" s="819">
        <v>-6.4000000000000001E-2</v>
      </c>
      <c r="I150" s="663">
        <v>43.54</v>
      </c>
      <c r="J150" s="823">
        <v>-4.3999999999999997E-2</v>
      </c>
      <c r="K150" s="663">
        <v>25</v>
      </c>
      <c r="L150" s="664">
        <v>31.1</v>
      </c>
      <c r="M150" s="663">
        <v>65.159111685858818</v>
      </c>
      <c r="N150" s="663">
        <v>211.48579138394564</v>
      </c>
      <c r="O150" s="663">
        <v>123.17445860024219</v>
      </c>
      <c r="P150" s="663">
        <v>176.29569658459198</v>
      </c>
      <c r="Q150" s="664">
        <v>157.57306729276985</v>
      </c>
    </row>
    <row r="151" spans="2:17">
      <c r="B151" s="866">
        <v>40238</v>
      </c>
      <c r="C151" s="663">
        <v>42.43</v>
      </c>
      <c r="D151" s="819">
        <v>-8.2000000000000003E-2</v>
      </c>
      <c r="E151" s="663">
        <v>39.82</v>
      </c>
      <c r="F151" s="819">
        <v>-7.2999999999999995E-2</v>
      </c>
      <c r="G151" s="663">
        <v>41.97</v>
      </c>
      <c r="H151" s="819">
        <v>-2.5999999999999999E-2</v>
      </c>
      <c r="I151" s="663">
        <v>41.38</v>
      </c>
      <c r="J151" s="823">
        <v>-0.05</v>
      </c>
      <c r="K151" s="663">
        <v>25</v>
      </c>
      <c r="L151" s="664">
        <v>31.8</v>
      </c>
      <c r="M151" s="663">
        <v>60.825217239089405</v>
      </c>
      <c r="N151" s="663">
        <v>226.1454752008425</v>
      </c>
      <c r="O151" s="663">
        <v>122.21092117134795</v>
      </c>
      <c r="P151" s="663">
        <v>175.22610165358853</v>
      </c>
      <c r="Q151" s="664">
        <v>155.78002008551516</v>
      </c>
    </row>
    <row r="152" spans="2:17">
      <c r="B152" s="866">
        <v>40269</v>
      </c>
      <c r="C152" s="663">
        <v>45.07</v>
      </c>
      <c r="D152" s="819">
        <v>6.2E-2</v>
      </c>
      <c r="E152" s="663">
        <v>41.54</v>
      </c>
      <c r="F152" s="819">
        <v>4.2999999999999997E-2</v>
      </c>
      <c r="G152" s="663">
        <v>44.12</v>
      </c>
      <c r="H152" s="819">
        <v>5.0999999999999997E-2</v>
      </c>
      <c r="I152" s="663">
        <v>43.48</v>
      </c>
      <c r="J152" s="823">
        <v>5.0999999999999997E-2</v>
      </c>
      <c r="K152" s="663">
        <v>30</v>
      </c>
      <c r="L152" s="664">
        <v>32.4</v>
      </c>
      <c r="M152" s="663">
        <v>58.839789005835961</v>
      </c>
      <c r="N152" s="663">
        <v>216.97822535168152</v>
      </c>
      <c r="O152" s="663">
        <v>127.34574706022124</v>
      </c>
      <c r="P152" s="663">
        <v>178.32949174139659</v>
      </c>
      <c r="Q152" s="664">
        <v>161.85779268905287</v>
      </c>
    </row>
    <row r="153" spans="2:17">
      <c r="B153" s="866">
        <v>40299</v>
      </c>
      <c r="C153" s="663">
        <v>49.84</v>
      </c>
      <c r="D153" s="819">
        <v>0.106</v>
      </c>
      <c r="E153" s="663">
        <v>44.6</v>
      </c>
      <c r="F153" s="819">
        <v>7.3999999999999996E-2</v>
      </c>
      <c r="G153" s="663">
        <v>50.54</v>
      </c>
      <c r="H153" s="819">
        <v>0.14599999999999999</v>
      </c>
      <c r="I153" s="663">
        <v>48.61</v>
      </c>
      <c r="J153" s="823">
        <v>0.11799999999999999</v>
      </c>
      <c r="K153" s="663">
        <v>25</v>
      </c>
      <c r="L153" s="664">
        <v>30.2</v>
      </c>
      <c r="M153" s="663">
        <v>59.656250174049177</v>
      </c>
      <c r="N153" s="663">
        <v>217.94591576260589</v>
      </c>
      <c r="O153" s="663">
        <v>128.85749812198108</v>
      </c>
      <c r="P153" s="663">
        <v>179.50796007448128</v>
      </c>
      <c r="Q153" s="664">
        <v>149.94995904178492</v>
      </c>
    </row>
    <row r="154" spans="2:17">
      <c r="B154" s="866">
        <v>40330</v>
      </c>
      <c r="C154" s="663">
        <v>50.87</v>
      </c>
      <c r="D154" s="819">
        <v>2.1000000000000001E-2</v>
      </c>
      <c r="E154" s="663">
        <v>47.55</v>
      </c>
      <c r="F154" s="819">
        <v>6.6000000000000003E-2</v>
      </c>
      <c r="G154" s="663">
        <v>46.71</v>
      </c>
      <c r="H154" s="819">
        <v>-7.5999999999999998E-2</v>
      </c>
      <c r="I154" s="663">
        <v>47.63</v>
      </c>
      <c r="J154" s="823">
        <v>-0.02</v>
      </c>
      <c r="K154" s="663">
        <v>25</v>
      </c>
      <c r="L154" s="664">
        <v>32.5</v>
      </c>
      <c r="M154" s="663">
        <v>58.07254199551145</v>
      </c>
      <c r="N154" s="663">
        <v>214.17059160184237</v>
      </c>
      <c r="O154" s="663">
        <v>112.69026154784743</v>
      </c>
      <c r="P154" s="663">
        <v>177.96552930201307</v>
      </c>
      <c r="Q154" s="664">
        <v>146.92011810189555</v>
      </c>
    </row>
    <row r="155" spans="2:17">
      <c r="B155" s="866">
        <v>40360</v>
      </c>
      <c r="C155" s="663">
        <v>47.94</v>
      </c>
      <c r="D155" s="819">
        <v>-5.8000000000000003E-2</v>
      </c>
      <c r="E155" s="663">
        <v>47.81</v>
      </c>
      <c r="F155" s="819">
        <v>6.0000000000000001E-3</v>
      </c>
      <c r="G155" s="663">
        <v>48.31</v>
      </c>
      <c r="H155" s="819">
        <v>3.4000000000000002E-2</v>
      </c>
      <c r="I155" s="663">
        <v>48.1</v>
      </c>
      <c r="J155" s="823">
        <v>0.01</v>
      </c>
      <c r="K155" s="663">
        <v>25</v>
      </c>
      <c r="L155" s="664">
        <v>32.5</v>
      </c>
      <c r="M155" s="663">
        <v>60.669063857097939</v>
      </c>
      <c r="N155" s="663">
        <v>215.87596390474815</v>
      </c>
      <c r="O155" s="663">
        <v>133.45841177049093</v>
      </c>
      <c r="P155" s="663">
        <v>182.95255122218842</v>
      </c>
      <c r="Q155" s="664">
        <v>152.93529231216348</v>
      </c>
    </row>
    <row r="156" spans="2:17">
      <c r="B156" s="866">
        <v>40391</v>
      </c>
      <c r="C156" s="663">
        <v>49.34</v>
      </c>
      <c r="D156" s="819">
        <v>2.9000000000000001E-2</v>
      </c>
      <c r="E156" s="663">
        <v>48.89</v>
      </c>
      <c r="F156" s="819">
        <v>2.3E-2</v>
      </c>
      <c r="G156" s="663">
        <v>51.53</v>
      </c>
      <c r="H156" s="819">
        <v>6.7000000000000004E-2</v>
      </c>
      <c r="I156" s="663">
        <v>50.37</v>
      </c>
      <c r="J156" s="823">
        <v>4.7E-2</v>
      </c>
      <c r="K156" s="663">
        <v>25</v>
      </c>
      <c r="L156" s="664">
        <v>32.821795521999995</v>
      </c>
      <c r="M156" s="663">
        <v>58.497797927055259</v>
      </c>
      <c r="N156" s="663">
        <v>204.07521154107374</v>
      </c>
      <c r="O156" s="663">
        <v>126.58996238376743</v>
      </c>
      <c r="P156" s="663">
        <v>179.16480022395325</v>
      </c>
      <c r="Q156" s="664">
        <v>134.68205103835541</v>
      </c>
    </row>
    <row r="157" spans="2:17">
      <c r="B157" s="866">
        <v>40422</v>
      </c>
      <c r="C157" s="663">
        <v>50.16</v>
      </c>
      <c r="D157" s="819">
        <v>1.7000000000000001E-2</v>
      </c>
      <c r="E157" s="663">
        <v>49.31</v>
      </c>
      <c r="F157" s="819">
        <v>8.0000000000000002E-3</v>
      </c>
      <c r="G157" s="663">
        <v>48.17</v>
      </c>
      <c r="H157" s="819">
        <v>-6.5000000000000002E-2</v>
      </c>
      <c r="I157" s="663">
        <v>48.83</v>
      </c>
      <c r="J157" s="823">
        <v>-3.1E-2</v>
      </c>
      <c r="K157" s="663">
        <v>25</v>
      </c>
      <c r="L157" s="664">
        <v>31.372826195200002</v>
      </c>
      <c r="M157" s="663">
        <v>59.079247880573917</v>
      </c>
      <c r="N157" s="663">
        <v>205.02646113279161</v>
      </c>
      <c r="O157" s="663">
        <v>126.14146447161498</v>
      </c>
      <c r="P157" s="663">
        <v>187.98012188799621</v>
      </c>
      <c r="Q157" s="664">
        <v>137.78670362011985</v>
      </c>
    </row>
    <row r="158" spans="2:17">
      <c r="B158" s="866">
        <v>40452</v>
      </c>
      <c r="C158" s="663">
        <v>50.96</v>
      </c>
      <c r="D158" s="819">
        <v>1.6E-2</v>
      </c>
      <c r="E158" s="663">
        <v>50.08</v>
      </c>
      <c r="F158" s="819">
        <v>1.6E-2</v>
      </c>
      <c r="G158" s="663">
        <v>49.77</v>
      </c>
      <c r="H158" s="819">
        <v>3.3000000000000002E-2</v>
      </c>
      <c r="I158" s="663">
        <v>50.05</v>
      </c>
      <c r="J158" s="823">
        <v>2.5000000000000001E-2</v>
      </c>
      <c r="K158" s="663">
        <v>30</v>
      </c>
      <c r="L158" s="664">
        <v>33.6992752317</v>
      </c>
      <c r="M158" s="663">
        <v>60.322621580799797</v>
      </c>
      <c r="N158" s="663">
        <v>212.57293714748889</v>
      </c>
      <c r="O158" s="663">
        <v>126.2558046459298</v>
      </c>
      <c r="P158" s="663">
        <v>184.5696770203285</v>
      </c>
      <c r="Q158" s="664">
        <v>142.55055779126749</v>
      </c>
    </row>
    <row r="159" spans="2:17">
      <c r="B159" s="866">
        <v>40483</v>
      </c>
      <c r="C159" s="663">
        <v>54.94</v>
      </c>
      <c r="D159" s="819">
        <v>7.8E-2</v>
      </c>
      <c r="E159" s="663">
        <v>54.65</v>
      </c>
      <c r="F159" s="819">
        <v>9.0999999999999998E-2</v>
      </c>
      <c r="G159" s="663">
        <v>55.9</v>
      </c>
      <c r="H159" s="819">
        <v>0.123</v>
      </c>
      <c r="I159" s="663">
        <v>55.36</v>
      </c>
      <c r="J159" s="823">
        <v>0.106</v>
      </c>
      <c r="K159" s="663">
        <v>30</v>
      </c>
      <c r="L159" s="664">
        <v>34.016420708599995</v>
      </c>
      <c r="M159" s="663">
        <v>60.706807820559284</v>
      </c>
      <c r="N159" s="663">
        <v>216.42118416295588</v>
      </c>
      <c r="O159" s="663">
        <v>122.30160138496868</v>
      </c>
      <c r="P159" s="663">
        <v>187.61347885060036</v>
      </c>
      <c r="Q159" s="664">
        <v>141.8259533430172</v>
      </c>
    </row>
    <row r="160" spans="2:17">
      <c r="B160" s="867">
        <v>40513</v>
      </c>
      <c r="C160" s="665">
        <v>53.91</v>
      </c>
      <c r="D160" s="820">
        <v>-1.9E-2</v>
      </c>
      <c r="E160" s="665">
        <v>52.96</v>
      </c>
      <c r="F160" s="820">
        <v>-3.1E-2</v>
      </c>
      <c r="G160" s="665">
        <v>53.15</v>
      </c>
      <c r="H160" s="820">
        <v>-4.9000000000000002E-2</v>
      </c>
      <c r="I160" s="665">
        <v>53.21</v>
      </c>
      <c r="J160" s="824">
        <v>-3.9E-2</v>
      </c>
      <c r="K160" s="665">
        <v>30</v>
      </c>
      <c r="L160" s="666">
        <v>35.141475975999995</v>
      </c>
      <c r="M160" s="665">
        <v>61.389339155459091</v>
      </c>
      <c r="N160" s="665">
        <v>218.30063732404165</v>
      </c>
      <c r="O160" s="665">
        <v>126.6775096131999</v>
      </c>
      <c r="P160" s="665">
        <v>166.95637786661595</v>
      </c>
      <c r="Q160" s="666">
        <v>141.38958232664086</v>
      </c>
    </row>
    <row r="161" spans="2:17">
      <c r="B161" s="864">
        <v>40544</v>
      </c>
      <c r="C161" s="659">
        <v>55.42</v>
      </c>
      <c r="D161" s="817">
        <v>2.8000000000000001E-2</v>
      </c>
      <c r="E161" s="659">
        <v>54.11</v>
      </c>
      <c r="F161" s="817">
        <v>2.1999999999999999E-2</v>
      </c>
      <c r="G161" s="659">
        <v>56.68</v>
      </c>
      <c r="H161" s="817">
        <v>6.6000000000000003E-2</v>
      </c>
      <c r="I161" s="659">
        <v>55.69</v>
      </c>
      <c r="J161" s="822">
        <v>4.7E-2</v>
      </c>
      <c r="K161" s="659">
        <v>25</v>
      </c>
      <c r="L161" s="660">
        <v>30.731724506399999</v>
      </c>
      <c r="M161" s="659">
        <v>60.80939790104749</v>
      </c>
      <c r="N161" s="659">
        <v>220.51992456826284</v>
      </c>
      <c r="O161" s="659">
        <v>125.91752540922229</v>
      </c>
      <c r="P161" s="659">
        <v>166.92682574955552</v>
      </c>
      <c r="Q161" s="660">
        <v>144.62022624423872</v>
      </c>
    </row>
    <row r="162" spans="2:17">
      <c r="B162" s="864">
        <v>40575</v>
      </c>
      <c r="C162" s="659">
        <v>51.38</v>
      </c>
      <c r="D162" s="817">
        <v>-7.2999999999999995E-2</v>
      </c>
      <c r="E162" s="659">
        <v>52.57</v>
      </c>
      <c r="F162" s="817">
        <v>-2.9000000000000001E-2</v>
      </c>
      <c r="G162" s="659">
        <v>55.53</v>
      </c>
      <c r="H162" s="817">
        <v>-0.02</v>
      </c>
      <c r="I162" s="659">
        <v>53.96</v>
      </c>
      <c r="J162" s="822">
        <v>-3.1E-2</v>
      </c>
      <c r="K162" s="659">
        <v>30</v>
      </c>
      <c r="L162" s="660">
        <v>33.292047182400005</v>
      </c>
      <c r="M162" s="659">
        <v>58.203931761350766</v>
      </c>
      <c r="N162" s="659">
        <v>227.44552108494861</v>
      </c>
      <c r="O162" s="659">
        <v>125.07838103217298</v>
      </c>
      <c r="P162" s="659">
        <v>167.85275170585047</v>
      </c>
      <c r="Q162" s="660">
        <v>145.70750102096349</v>
      </c>
    </row>
    <row r="163" spans="2:17">
      <c r="B163" s="864">
        <v>40603</v>
      </c>
      <c r="C163" s="659">
        <v>56.28</v>
      </c>
      <c r="D163" s="817">
        <v>9.5000000000000001E-2</v>
      </c>
      <c r="E163" s="659">
        <v>56.43</v>
      </c>
      <c r="F163" s="817">
        <v>7.3999999999999996E-2</v>
      </c>
      <c r="G163" s="659">
        <v>58.25</v>
      </c>
      <c r="H163" s="817">
        <v>4.9000000000000002E-2</v>
      </c>
      <c r="I163" s="659">
        <v>57.38</v>
      </c>
      <c r="J163" s="822">
        <v>6.3E-2</v>
      </c>
      <c r="K163" s="659">
        <v>25</v>
      </c>
      <c r="L163" s="660">
        <v>32.7752956657</v>
      </c>
      <c r="M163" s="659">
        <v>62.374271220680335</v>
      </c>
      <c r="N163" s="659">
        <v>229.05384858699955</v>
      </c>
      <c r="O163" s="659">
        <v>128.49827011113919</v>
      </c>
      <c r="P163" s="659">
        <v>175.22442587159409</v>
      </c>
      <c r="Q163" s="660">
        <v>142.49905910402327</v>
      </c>
    </row>
    <row r="164" spans="2:17">
      <c r="B164" s="864">
        <v>40634</v>
      </c>
      <c r="C164" s="659">
        <v>54</v>
      </c>
      <c r="D164" s="817">
        <v>-4.1000000000000002E-2</v>
      </c>
      <c r="E164" s="659">
        <v>54.64</v>
      </c>
      <c r="F164" s="817">
        <v>-3.2000000000000001E-2</v>
      </c>
      <c r="G164" s="659">
        <v>54.41</v>
      </c>
      <c r="H164" s="817">
        <v>-6.6000000000000003E-2</v>
      </c>
      <c r="I164" s="659">
        <v>54.42</v>
      </c>
      <c r="J164" s="822">
        <v>-5.1999999999999998E-2</v>
      </c>
      <c r="K164" s="659">
        <v>25</v>
      </c>
      <c r="L164" s="660">
        <v>30.275186742199999</v>
      </c>
      <c r="M164" s="659">
        <v>61.339652750046383</v>
      </c>
      <c r="N164" s="659">
        <v>223.92422728887794</v>
      </c>
      <c r="O164" s="659">
        <v>135.03873073133005</v>
      </c>
      <c r="P164" s="659">
        <v>175.32394898824955</v>
      </c>
      <c r="Q164" s="660">
        <v>143.81330573174574</v>
      </c>
    </row>
    <row r="165" spans="2:17">
      <c r="B165" s="864">
        <v>40664</v>
      </c>
      <c r="C165" s="659">
        <v>54.58</v>
      </c>
      <c r="D165" s="817">
        <v>1.0999999999999999E-2</v>
      </c>
      <c r="E165" s="659">
        <v>55.71</v>
      </c>
      <c r="F165" s="817">
        <v>0.02</v>
      </c>
      <c r="G165" s="659">
        <v>55.76</v>
      </c>
      <c r="H165" s="817">
        <v>2.5000000000000001E-2</v>
      </c>
      <c r="I165" s="659">
        <v>55.55</v>
      </c>
      <c r="J165" s="822">
        <v>2.1000000000000001E-2</v>
      </c>
      <c r="K165" s="659">
        <v>25</v>
      </c>
      <c r="L165" s="660">
        <v>29.493976907699999</v>
      </c>
      <c r="M165" s="659">
        <v>59.57883150682116</v>
      </c>
      <c r="N165" s="659">
        <v>233.35100049187974</v>
      </c>
      <c r="O165" s="659">
        <v>130.65153358330184</v>
      </c>
      <c r="P165" s="659">
        <v>180.55747985469262</v>
      </c>
      <c r="Q165" s="660">
        <v>142.31767504510606</v>
      </c>
    </row>
    <row r="166" spans="2:17">
      <c r="B166" s="864">
        <v>40695</v>
      </c>
      <c r="C166" s="659">
        <v>57.03</v>
      </c>
      <c r="D166" s="817">
        <v>4.4999999999999998E-2</v>
      </c>
      <c r="E166" s="659">
        <v>52.69</v>
      </c>
      <c r="F166" s="817">
        <v>-5.3999999999999999E-2</v>
      </c>
      <c r="G166" s="659">
        <v>57.05</v>
      </c>
      <c r="H166" s="817">
        <v>2.3E-2</v>
      </c>
      <c r="I166" s="659">
        <v>55.71</v>
      </c>
      <c r="J166" s="822">
        <v>3.0000000000000001E-3</v>
      </c>
      <c r="K166" s="659">
        <v>25</v>
      </c>
      <c r="L166" s="660">
        <v>32.500401342000004</v>
      </c>
      <c r="M166" s="659">
        <v>57.58763002965722</v>
      </c>
      <c r="N166" s="659">
        <v>217.14903137880927</v>
      </c>
      <c r="O166" s="659">
        <v>131.31159408238469</v>
      </c>
      <c r="P166" s="659">
        <v>177.39264286815592</v>
      </c>
      <c r="Q166" s="660">
        <v>145.2820427942298</v>
      </c>
    </row>
    <row r="167" spans="2:17">
      <c r="B167" s="864">
        <v>40725</v>
      </c>
      <c r="C167" s="659">
        <v>57.86</v>
      </c>
      <c r="D167" s="817">
        <v>1.4E-2</v>
      </c>
      <c r="E167" s="659">
        <v>55.71</v>
      </c>
      <c r="F167" s="817">
        <v>5.7000000000000002E-2</v>
      </c>
      <c r="G167" s="659">
        <v>59.49</v>
      </c>
      <c r="H167" s="817">
        <v>4.2999999999999997E-2</v>
      </c>
      <c r="I167" s="659">
        <v>58.07</v>
      </c>
      <c r="J167" s="822">
        <v>4.2000000000000003E-2</v>
      </c>
      <c r="K167" s="659">
        <v>25</v>
      </c>
      <c r="L167" s="660">
        <v>28.396334220900002</v>
      </c>
      <c r="M167" s="659">
        <v>55.636270454430203</v>
      </c>
      <c r="N167" s="659">
        <v>218.26213903709345</v>
      </c>
      <c r="O167" s="659">
        <v>130.51012120084039</v>
      </c>
      <c r="P167" s="659">
        <v>171.34232865474434</v>
      </c>
      <c r="Q167" s="660">
        <v>146.19595782055012</v>
      </c>
    </row>
    <row r="168" spans="2:17">
      <c r="B168" s="864">
        <v>40756</v>
      </c>
      <c r="C168" s="659">
        <v>56.5</v>
      </c>
      <c r="D168" s="817">
        <v>-2.3E-2</v>
      </c>
      <c r="E168" s="659">
        <v>55.09</v>
      </c>
      <c r="F168" s="817">
        <v>-1.0999999999999999E-2</v>
      </c>
      <c r="G168" s="659">
        <v>59.12</v>
      </c>
      <c r="H168" s="817">
        <v>-6.0000000000000001E-3</v>
      </c>
      <c r="I168" s="659">
        <v>57.46</v>
      </c>
      <c r="J168" s="822">
        <v>-0.01</v>
      </c>
      <c r="K168" s="659">
        <v>25</v>
      </c>
      <c r="L168" s="660">
        <v>29.173113767700002</v>
      </c>
      <c r="M168" s="659">
        <v>52.565809531637463</v>
      </c>
      <c r="N168" s="659">
        <v>214.98014414886057</v>
      </c>
      <c r="O168" s="659">
        <v>131.78971433868091</v>
      </c>
      <c r="P168" s="659">
        <v>175.05741195391735</v>
      </c>
      <c r="Q168" s="660">
        <v>150.00666800933396</v>
      </c>
    </row>
    <row r="169" spans="2:17">
      <c r="B169" s="864">
        <v>40787</v>
      </c>
      <c r="C169" s="659">
        <v>56.16</v>
      </c>
      <c r="D169" s="817">
        <v>-6.0000000000000001E-3</v>
      </c>
      <c r="E169" s="659">
        <v>56.53</v>
      </c>
      <c r="F169" s="817">
        <v>2.5999999999999999E-2</v>
      </c>
      <c r="G169" s="659">
        <v>61.84</v>
      </c>
      <c r="H169" s="817">
        <v>4.5999999999999999E-2</v>
      </c>
      <c r="I169" s="659">
        <v>59.31</v>
      </c>
      <c r="J169" s="822">
        <v>3.2000000000000001E-2</v>
      </c>
      <c r="K169" s="659">
        <v>25</v>
      </c>
      <c r="L169" s="660">
        <v>29.081163657600001</v>
      </c>
      <c r="M169" s="659">
        <v>54.200144119799354</v>
      </c>
      <c r="N169" s="659">
        <v>213.68354826083441</v>
      </c>
      <c r="O169" s="659">
        <v>134.62162657967903</v>
      </c>
      <c r="P169" s="659">
        <v>172.84234888302504</v>
      </c>
      <c r="Q169" s="660">
        <v>150.80708763725468</v>
      </c>
    </row>
    <row r="170" spans="2:17">
      <c r="B170" s="864">
        <v>40817</v>
      </c>
      <c r="C170" s="659">
        <v>54.76</v>
      </c>
      <c r="D170" s="817">
        <v>-2.5000000000000001E-2</v>
      </c>
      <c r="E170" s="659">
        <v>56.43</v>
      </c>
      <c r="F170" s="817">
        <v>-2E-3</v>
      </c>
      <c r="G170" s="659">
        <v>59.27</v>
      </c>
      <c r="H170" s="817">
        <v>-4.2000000000000003E-2</v>
      </c>
      <c r="I170" s="659">
        <v>57.68</v>
      </c>
      <c r="J170" s="822">
        <v>-2.7E-2</v>
      </c>
      <c r="K170" s="659">
        <v>25</v>
      </c>
      <c r="L170" s="660">
        <v>29.823984733499998</v>
      </c>
      <c r="M170" s="659">
        <v>52.205091587639608</v>
      </c>
      <c r="N170" s="659">
        <v>193.1656034019303</v>
      </c>
      <c r="O170" s="659">
        <v>132.24721544507221</v>
      </c>
      <c r="P170" s="659">
        <v>171.8437770822739</v>
      </c>
      <c r="Q170" s="660">
        <v>151.92538750716423</v>
      </c>
    </row>
    <row r="171" spans="2:17">
      <c r="B171" s="864">
        <v>40848</v>
      </c>
      <c r="C171" s="659">
        <v>53.19</v>
      </c>
      <c r="D171" s="817">
        <v>-2.9000000000000001E-2</v>
      </c>
      <c r="E171" s="659">
        <v>54.45</v>
      </c>
      <c r="F171" s="817">
        <v>-3.5000000000000003E-2</v>
      </c>
      <c r="G171" s="659">
        <v>59.02</v>
      </c>
      <c r="H171" s="817">
        <v>-4.0000000000000001E-3</v>
      </c>
      <c r="I171" s="659">
        <v>56.69</v>
      </c>
      <c r="J171" s="822">
        <v>-1.7000000000000001E-2</v>
      </c>
      <c r="K171" s="659">
        <v>25</v>
      </c>
      <c r="L171" s="660">
        <v>30.161781363099998</v>
      </c>
      <c r="M171" s="659">
        <v>48.773402671380204</v>
      </c>
      <c r="N171" s="659">
        <v>195.74077081412455</v>
      </c>
      <c r="O171" s="6322" t="s">
        <v>674</v>
      </c>
      <c r="P171" s="6322"/>
      <c r="Q171" s="6323"/>
    </row>
    <row r="172" spans="2:17">
      <c r="B172" s="864">
        <v>40878</v>
      </c>
      <c r="C172" s="659">
        <v>50.74</v>
      </c>
      <c r="D172" s="817">
        <v>-4.5999999999999999E-2</v>
      </c>
      <c r="E172" s="659">
        <v>53.87</v>
      </c>
      <c r="F172" s="817">
        <v>-1.0999999999999999E-2</v>
      </c>
      <c r="G172" s="659">
        <v>52.37</v>
      </c>
      <c r="H172" s="817">
        <v>-0.113</v>
      </c>
      <c r="I172" s="659">
        <v>52.57</v>
      </c>
      <c r="J172" s="822">
        <v>-7.2999999999999995E-2</v>
      </c>
      <c r="K172" s="659">
        <v>25</v>
      </c>
      <c r="L172" s="660">
        <v>34.4026595606</v>
      </c>
      <c r="M172" s="659">
        <v>46.962785289812714</v>
      </c>
      <c r="N172" s="659">
        <v>192.40460021465387</v>
      </c>
      <c r="O172" s="6324" t="s">
        <v>674</v>
      </c>
      <c r="P172" s="6324"/>
      <c r="Q172" s="6325"/>
    </row>
    <row r="173" spans="2:17">
      <c r="B173" s="865">
        <v>40909</v>
      </c>
      <c r="C173" s="661">
        <v>49.77</v>
      </c>
      <c r="D173" s="818">
        <v>-1.9E-2</v>
      </c>
      <c r="E173" s="661">
        <v>56.01</v>
      </c>
      <c r="F173" s="818">
        <v>0.04</v>
      </c>
      <c r="G173" s="661">
        <v>60.38</v>
      </c>
      <c r="H173" s="818">
        <v>0.153</v>
      </c>
      <c r="I173" s="661">
        <v>57.35</v>
      </c>
      <c r="J173" s="821">
        <v>9.0999999999999998E-2</v>
      </c>
      <c r="K173" s="661">
        <v>25</v>
      </c>
      <c r="L173" s="662">
        <v>28.9194279771</v>
      </c>
      <c r="M173" s="661">
        <v>42.774506715756132</v>
      </c>
      <c r="N173" s="661">
        <v>185.93763049964977</v>
      </c>
      <c r="O173" s="6318" t="s">
        <v>674</v>
      </c>
      <c r="P173" s="6318"/>
      <c r="Q173" s="6319"/>
    </row>
    <row r="174" spans="2:17">
      <c r="B174" s="866">
        <v>40940</v>
      </c>
      <c r="C174" s="663">
        <v>46.01</v>
      </c>
      <c r="D174" s="819">
        <v>-7.5999999999999998E-2</v>
      </c>
      <c r="E174" s="663">
        <v>51.63</v>
      </c>
      <c r="F174" s="819">
        <v>-7.8E-2</v>
      </c>
      <c r="G174" s="663">
        <v>55.18</v>
      </c>
      <c r="H174" s="819">
        <v>-8.5999999999999993E-2</v>
      </c>
      <c r="I174" s="663">
        <v>52.63</v>
      </c>
      <c r="J174" s="823">
        <v>-8.2000000000000003E-2</v>
      </c>
      <c r="K174" s="663">
        <v>25</v>
      </c>
      <c r="L174" s="664">
        <v>30.710226946799999</v>
      </c>
      <c r="M174" s="663">
        <v>41.404955730092077</v>
      </c>
      <c r="N174" s="663">
        <v>174.69373978058942</v>
      </c>
      <c r="O174" s="6320" t="s">
        <v>674</v>
      </c>
      <c r="P174" s="6320"/>
      <c r="Q174" s="6321"/>
    </row>
    <row r="175" spans="2:17">
      <c r="B175" s="866">
        <v>40969</v>
      </c>
      <c r="C175" s="663">
        <v>45.77</v>
      </c>
      <c r="D175" s="819">
        <v>-5.0000000000000001E-3</v>
      </c>
      <c r="E175" s="663">
        <v>50.26</v>
      </c>
      <c r="F175" s="819">
        <v>-2.7E-2</v>
      </c>
      <c r="G175" s="663">
        <v>51.52</v>
      </c>
      <c r="H175" s="819">
        <v>-6.6000000000000003E-2</v>
      </c>
      <c r="I175" s="663">
        <v>50.22</v>
      </c>
      <c r="J175" s="823">
        <v>-4.5999999999999999E-2</v>
      </c>
      <c r="K175" s="663">
        <v>30</v>
      </c>
      <c r="L175" s="664">
        <v>35.011444825299996</v>
      </c>
      <c r="M175" s="663">
        <v>39.632690738615075</v>
      </c>
      <c r="N175" s="663">
        <v>161.71260573971423</v>
      </c>
      <c r="O175" s="6320" t="s">
        <v>674</v>
      </c>
      <c r="P175" s="6320"/>
      <c r="Q175" s="6321"/>
    </row>
    <row r="176" spans="2:17">
      <c r="B176" s="866">
        <v>41000</v>
      </c>
      <c r="C176" s="663">
        <v>42.31</v>
      </c>
      <c r="D176" s="819">
        <v>-7.5999999999999998E-2</v>
      </c>
      <c r="E176" s="663">
        <v>43.07</v>
      </c>
      <c r="F176" s="819">
        <v>-0.14299999999999999</v>
      </c>
      <c r="G176" s="663">
        <v>44.73</v>
      </c>
      <c r="H176" s="819">
        <v>-0.13200000000000001</v>
      </c>
      <c r="I176" s="663">
        <v>43.83</v>
      </c>
      <c r="J176" s="823">
        <v>-0.127</v>
      </c>
      <c r="K176" s="663">
        <v>30</v>
      </c>
      <c r="L176" s="664">
        <v>37.1254186683</v>
      </c>
      <c r="M176" s="663">
        <v>38.34802394364317</v>
      </c>
      <c r="N176" s="663">
        <v>167.00994053415917</v>
      </c>
      <c r="O176" s="6320" t="s">
        <v>674</v>
      </c>
      <c r="P176" s="6320"/>
      <c r="Q176" s="6321"/>
    </row>
    <row r="177" spans="2:17">
      <c r="B177" s="866">
        <v>41030</v>
      </c>
      <c r="C177" s="663">
        <v>45.03</v>
      </c>
      <c r="D177" s="819">
        <v>6.4000000000000001E-2</v>
      </c>
      <c r="E177" s="663">
        <v>45.9</v>
      </c>
      <c r="F177" s="819">
        <v>6.6000000000000003E-2</v>
      </c>
      <c r="G177" s="663">
        <v>47.15</v>
      </c>
      <c r="H177" s="819">
        <v>5.3999999999999999E-2</v>
      </c>
      <c r="I177" s="663">
        <v>46.43</v>
      </c>
      <c r="J177" s="823">
        <v>5.8999999999999997E-2</v>
      </c>
      <c r="K177" s="663">
        <v>30</v>
      </c>
      <c r="L177" s="664">
        <v>33.889369582299999</v>
      </c>
      <c r="M177" s="663">
        <v>36.492882179109273</v>
      </c>
      <c r="N177" s="663">
        <v>162.40910936650897</v>
      </c>
      <c r="O177" s="6320" t="s">
        <v>674</v>
      </c>
      <c r="P177" s="6320"/>
      <c r="Q177" s="6321"/>
    </row>
    <row r="178" spans="2:17">
      <c r="B178" s="866">
        <v>41061</v>
      </c>
      <c r="C178" s="663">
        <v>39.880000000000003</v>
      </c>
      <c r="D178" s="819">
        <v>-0.114</v>
      </c>
      <c r="E178" s="663">
        <v>45.78</v>
      </c>
      <c r="F178" s="819">
        <v>-3.0000000000000001E-3</v>
      </c>
      <c r="G178" s="663">
        <v>44.93</v>
      </c>
      <c r="H178" s="819">
        <v>-4.7E-2</v>
      </c>
      <c r="I178" s="663">
        <v>44.38</v>
      </c>
      <c r="J178" s="823">
        <v>-4.3999999999999997E-2</v>
      </c>
      <c r="K178" s="663">
        <v>30</v>
      </c>
      <c r="L178" s="664">
        <v>34.884066958799998</v>
      </c>
      <c r="M178" s="663">
        <v>38.246244735544835</v>
      </c>
      <c r="N178" s="663">
        <v>182.21061259306322</v>
      </c>
      <c r="O178" s="6320" t="s">
        <v>674</v>
      </c>
      <c r="P178" s="6320"/>
      <c r="Q178" s="6321"/>
    </row>
    <row r="179" spans="2:17">
      <c r="B179" s="866">
        <v>41091</v>
      </c>
      <c r="C179" s="663">
        <v>39.53</v>
      </c>
      <c r="D179" s="819">
        <v>-8.9999999999999993E-3</v>
      </c>
      <c r="E179" s="663">
        <v>45.06</v>
      </c>
      <c r="F179" s="819">
        <v>-1.6E-2</v>
      </c>
      <c r="G179" s="663">
        <v>43.95</v>
      </c>
      <c r="H179" s="819">
        <v>-2.1999999999999999E-2</v>
      </c>
      <c r="I179" s="663">
        <v>43.59</v>
      </c>
      <c r="J179" s="823">
        <v>-1.7999999999999999E-2</v>
      </c>
      <c r="K179" s="663">
        <v>30</v>
      </c>
      <c r="L179" s="664">
        <v>35.741967950800003</v>
      </c>
      <c r="M179" s="663">
        <v>37.019178996767629</v>
      </c>
      <c r="N179" s="663">
        <v>182.52983852793284</v>
      </c>
      <c r="O179" s="6320" t="s">
        <v>674</v>
      </c>
      <c r="P179" s="6320"/>
      <c r="Q179" s="6321"/>
    </row>
    <row r="180" spans="2:17">
      <c r="B180" s="866">
        <v>41122</v>
      </c>
      <c r="C180" s="663">
        <v>37.58</v>
      </c>
      <c r="D180" s="819">
        <v>-4.9000000000000002E-2</v>
      </c>
      <c r="E180" s="663">
        <v>45.11</v>
      </c>
      <c r="F180" s="819">
        <v>1E-3</v>
      </c>
      <c r="G180" s="663">
        <v>42.92</v>
      </c>
      <c r="H180" s="819">
        <v>-2.3E-2</v>
      </c>
      <c r="I180" s="663">
        <v>42.74</v>
      </c>
      <c r="J180" s="823">
        <v>-1.9E-2</v>
      </c>
      <c r="K180" s="663">
        <v>30</v>
      </c>
      <c r="L180" s="664">
        <v>39.836353209500004</v>
      </c>
      <c r="M180" s="663">
        <v>36.228513560329922</v>
      </c>
      <c r="N180" s="663">
        <v>182.96189922958516</v>
      </c>
      <c r="O180" s="6320" t="s">
        <v>674</v>
      </c>
      <c r="P180" s="6320"/>
      <c r="Q180" s="6321"/>
    </row>
    <row r="181" spans="2:17">
      <c r="B181" s="866">
        <v>41153</v>
      </c>
      <c r="C181" s="663">
        <v>40.49</v>
      </c>
      <c r="D181" s="819">
        <v>7.8E-2</v>
      </c>
      <c r="E181" s="663">
        <v>39.85</v>
      </c>
      <c r="F181" s="819">
        <v>-0.11700000000000001</v>
      </c>
      <c r="G181" s="663">
        <v>44.19</v>
      </c>
      <c r="H181" s="819">
        <v>0.03</v>
      </c>
      <c r="I181" s="663">
        <v>42.27</v>
      </c>
      <c r="J181" s="823">
        <v>-1.0999999999999999E-2</v>
      </c>
      <c r="K181" s="663">
        <v>30</v>
      </c>
      <c r="L181" s="664">
        <v>34.895623649999997</v>
      </c>
      <c r="M181" s="663">
        <v>35.35941651035381</v>
      </c>
      <c r="N181" s="663">
        <v>182.12069905616673</v>
      </c>
      <c r="O181" s="6320" t="s">
        <v>674</v>
      </c>
      <c r="P181" s="6320"/>
      <c r="Q181" s="6321"/>
    </row>
    <row r="182" spans="2:17">
      <c r="B182" s="866">
        <v>41183</v>
      </c>
      <c r="C182" s="663">
        <v>42.19</v>
      </c>
      <c r="D182" s="819">
        <v>4.2000000000000003E-2</v>
      </c>
      <c r="E182" s="663">
        <v>42.65</v>
      </c>
      <c r="F182" s="819">
        <v>7.0000000000000007E-2</v>
      </c>
      <c r="G182" s="663">
        <v>44.27</v>
      </c>
      <c r="H182" s="819">
        <v>2E-3</v>
      </c>
      <c r="I182" s="663">
        <v>43.44</v>
      </c>
      <c r="J182" s="823">
        <v>2.8000000000000001E-2</v>
      </c>
      <c r="K182" s="663">
        <v>27</v>
      </c>
      <c r="L182" s="664">
        <v>35.1448399756</v>
      </c>
      <c r="M182" s="663">
        <v>34.487109573514239</v>
      </c>
      <c r="N182" s="663">
        <v>192.01178349212034</v>
      </c>
      <c r="O182" s="6320" t="s">
        <v>674</v>
      </c>
      <c r="P182" s="6320"/>
      <c r="Q182" s="6321"/>
    </row>
    <row r="183" spans="2:17">
      <c r="B183" s="866">
        <v>41214</v>
      </c>
      <c r="C183" s="663">
        <v>39.880000000000003</v>
      </c>
      <c r="D183" s="819">
        <v>-5.5E-2</v>
      </c>
      <c r="E183" s="663">
        <v>42.23</v>
      </c>
      <c r="F183" s="819">
        <v>-0.01</v>
      </c>
      <c r="G183" s="663">
        <v>43.84</v>
      </c>
      <c r="H183" s="819">
        <v>-0.01</v>
      </c>
      <c r="I183" s="663">
        <v>42.71</v>
      </c>
      <c r="J183" s="823">
        <v>-1.7000000000000001E-2</v>
      </c>
      <c r="K183" s="663">
        <v>30</v>
      </c>
      <c r="L183" s="664">
        <v>37.3544906594</v>
      </c>
      <c r="M183" s="663">
        <v>33.822131410951364</v>
      </c>
      <c r="N183" s="663">
        <v>184.32559219258465</v>
      </c>
      <c r="O183" s="6320" t="s">
        <v>674</v>
      </c>
      <c r="P183" s="6320"/>
      <c r="Q183" s="6321"/>
    </row>
    <row r="184" spans="2:17">
      <c r="B184" s="867">
        <v>41244</v>
      </c>
      <c r="C184" s="665">
        <v>42.15</v>
      </c>
      <c r="D184" s="820">
        <v>5.7000000000000002E-2</v>
      </c>
      <c r="E184" s="665">
        <v>44.32</v>
      </c>
      <c r="F184" s="820">
        <v>4.9000000000000002E-2</v>
      </c>
      <c r="G184" s="665">
        <v>48.92</v>
      </c>
      <c r="H184" s="820">
        <v>0.11600000000000001</v>
      </c>
      <c r="I184" s="665">
        <v>46.43</v>
      </c>
      <c r="J184" s="824">
        <v>8.6999999999999994E-2</v>
      </c>
      <c r="K184" s="665">
        <v>30</v>
      </c>
      <c r="L184" s="666">
        <v>37.171196291299999</v>
      </c>
      <c r="M184" s="665">
        <v>34.589495108190931</v>
      </c>
      <c r="N184" s="665">
        <v>193.71884670587221</v>
      </c>
      <c r="O184" s="6332" t="s">
        <v>674</v>
      </c>
      <c r="P184" s="6332"/>
      <c r="Q184" s="6333"/>
    </row>
    <row r="185" spans="2:17">
      <c r="B185" s="864">
        <v>41275</v>
      </c>
      <c r="C185" s="659">
        <v>46.21</v>
      </c>
      <c r="D185" s="817">
        <v>9.6000000000000002E-2</v>
      </c>
      <c r="E185" s="659">
        <v>47.76</v>
      </c>
      <c r="F185" s="817">
        <v>7.8E-2</v>
      </c>
      <c r="G185" s="659">
        <v>46.53</v>
      </c>
      <c r="H185" s="817">
        <v>-4.9000000000000002E-2</v>
      </c>
      <c r="I185" s="659">
        <v>46.86</v>
      </c>
      <c r="J185" s="822">
        <v>8.9999999999999993E-3</v>
      </c>
      <c r="K185" s="659">
        <v>30</v>
      </c>
      <c r="L185" s="660">
        <v>35.338708541400003</v>
      </c>
      <c r="M185" s="659">
        <v>33.464280818954244</v>
      </c>
      <c r="N185" s="659">
        <v>190.29660231935281</v>
      </c>
      <c r="O185" s="6334" t="s">
        <v>674</v>
      </c>
      <c r="P185" s="6334"/>
      <c r="Q185" s="6335"/>
    </row>
    <row r="186" spans="2:17">
      <c r="B186" s="864">
        <v>41306</v>
      </c>
      <c r="C186" s="659">
        <v>47.64</v>
      </c>
      <c r="D186" s="817">
        <v>3.1E-2</v>
      </c>
      <c r="E186" s="659">
        <v>45.54</v>
      </c>
      <c r="F186" s="817">
        <v>-4.5999999999999999E-2</v>
      </c>
      <c r="G186" s="659">
        <v>48.8</v>
      </c>
      <c r="H186" s="817">
        <v>4.9000000000000002E-2</v>
      </c>
      <c r="I186" s="659">
        <v>47.62</v>
      </c>
      <c r="J186" s="822">
        <v>1.6E-2</v>
      </c>
      <c r="K186" s="659">
        <v>30</v>
      </c>
      <c r="L186" s="660">
        <v>33.015893212199998</v>
      </c>
      <c r="M186" s="659">
        <v>34.062143425032801</v>
      </c>
      <c r="N186" s="659">
        <v>187.66164846637295</v>
      </c>
      <c r="O186" s="6322" t="s">
        <v>674</v>
      </c>
      <c r="P186" s="6322"/>
      <c r="Q186" s="6323"/>
    </row>
    <row r="187" spans="2:17">
      <c r="B187" s="864">
        <v>41334</v>
      </c>
      <c r="C187" s="659">
        <v>45.25</v>
      </c>
      <c r="D187" s="817">
        <v>-0.05</v>
      </c>
      <c r="E187" s="659">
        <v>45.81</v>
      </c>
      <c r="F187" s="817">
        <v>6.0000000000000001E-3</v>
      </c>
      <c r="G187" s="659">
        <v>48.03</v>
      </c>
      <c r="H187" s="817">
        <v>-1.6E-2</v>
      </c>
      <c r="I187" s="659">
        <v>46.91</v>
      </c>
      <c r="J187" s="822">
        <v>-1.4999999999999999E-2</v>
      </c>
      <c r="K187" s="659">
        <v>30</v>
      </c>
      <c r="L187" s="660">
        <v>33.450476131599999</v>
      </c>
      <c r="M187" s="659">
        <v>35.120628773812328</v>
      </c>
      <c r="N187" s="659">
        <v>194.75696697786219</v>
      </c>
      <c r="O187" s="6322" t="s">
        <v>674</v>
      </c>
      <c r="P187" s="6322"/>
      <c r="Q187" s="6323"/>
    </row>
    <row r="188" spans="2:17">
      <c r="B188" s="864">
        <v>41365</v>
      </c>
      <c r="C188" s="659">
        <v>38.49</v>
      </c>
      <c r="D188" s="817">
        <v>-0.14899999999999999</v>
      </c>
      <c r="E188" s="659">
        <v>44.35</v>
      </c>
      <c r="F188" s="817">
        <v>-3.2000000000000001E-2</v>
      </c>
      <c r="G188" s="659">
        <v>45.54</v>
      </c>
      <c r="H188" s="817">
        <v>-5.1999999999999998E-2</v>
      </c>
      <c r="I188" s="659">
        <v>44.06</v>
      </c>
      <c r="J188" s="822">
        <v>-6.0999999999999999E-2</v>
      </c>
      <c r="K188" s="659">
        <v>30</v>
      </c>
      <c r="L188" s="660">
        <v>34.204704739900002</v>
      </c>
      <c r="M188" s="659">
        <v>34.67959858997645</v>
      </c>
      <c r="N188" s="659">
        <v>187.65136243264507</v>
      </c>
      <c r="O188" s="6322" t="s">
        <v>674</v>
      </c>
      <c r="P188" s="6322"/>
      <c r="Q188" s="6323"/>
    </row>
    <row r="189" spans="2:17">
      <c r="B189" s="864">
        <v>41395</v>
      </c>
      <c r="C189" s="659">
        <v>44.24</v>
      </c>
      <c r="D189" s="817">
        <v>0.14899999999999999</v>
      </c>
      <c r="E189" s="659">
        <v>42.47</v>
      </c>
      <c r="F189" s="817">
        <v>-4.2000000000000003E-2</v>
      </c>
      <c r="G189" s="659">
        <v>40.4</v>
      </c>
      <c r="H189" s="817">
        <v>-0.113</v>
      </c>
      <c r="I189" s="659">
        <v>41.65</v>
      </c>
      <c r="J189" s="822">
        <v>-5.5E-2</v>
      </c>
      <c r="K189" s="659">
        <v>30</v>
      </c>
      <c r="L189" s="660">
        <v>34.925913459</v>
      </c>
      <c r="M189" s="659">
        <v>34.655607104887338</v>
      </c>
      <c r="N189" s="659">
        <v>182.98636952159146</v>
      </c>
      <c r="O189" s="6322" t="s">
        <v>674</v>
      </c>
      <c r="P189" s="6322"/>
      <c r="Q189" s="6323"/>
    </row>
    <row r="190" spans="2:17">
      <c r="B190" s="864">
        <v>41426</v>
      </c>
      <c r="C190" s="659">
        <v>44.65</v>
      </c>
      <c r="D190" s="817">
        <v>8.9999999999999993E-3</v>
      </c>
      <c r="E190" s="659">
        <v>45.16</v>
      </c>
      <c r="F190" s="817">
        <v>6.3E-2</v>
      </c>
      <c r="G190" s="659">
        <v>44.06</v>
      </c>
      <c r="H190" s="817">
        <v>9.0999999999999998E-2</v>
      </c>
      <c r="I190" s="659">
        <v>44.49</v>
      </c>
      <c r="J190" s="822">
        <v>6.8000000000000005E-2</v>
      </c>
      <c r="K190" s="659">
        <v>30</v>
      </c>
      <c r="L190" s="660">
        <v>35.284813961699996</v>
      </c>
      <c r="M190" s="659">
        <v>33.970836233597375</v>
      </c>
      <c r="N190" s="659">
        <v>176.13694393600275</v>
      </c>
      <c r="O190" s="6322" t="s">
        <v>674</v>
      </c>
      <c r="P190" s="6322"/>
      <c r="Q190" s="6323"/>
    </row>
    <row r="191" spans="2:17">
      <c r="B191" s="864">
        <v>41456</v>
      </c>
      <c r="C191" s="659">
        <v>46.14</v>
      </c>
      <c r="D191" s="817">
        <v>3.3000000000000002E-2</v>
      </c>
      <c r="E191" s="659">
        <v>45.64</v>
      </c>
      <c r="F191" s="817">
        <v>1.0999999999999999E-2</v>
      </c>
      <c r="G191" s="659">
        <v>48.94</v>
      </c>
      <c r="H191" s="817">
        <v>0.111</v>
      </c>
      <c r="I191" s="659">
        <v>47.48</v>
      </c>
      <c r="J191" s="822">
        <v>6.7000000000000004E-2</v>
      </c>
      <c r="K191" s="659">
        <v>30</v>
      </c>
      <c r="L191" s="660">
        <v>34.581322216800004</v>
      </c>
      <c r="M191" s="659">
        <v>32.744436991422596</v>
      </c>
      <c r="N191" s="659">
        <v>176.57172111545668</v>
      </c>
      <c r="O191" s="6322" t="s">
        <v>674</v>
      </c>
      <c r="P191" s="6322"/>
      <c r="Q191" s="6323"/>
    </row>
    <row r="192" spans="2:17">
      <c r="B192" s="864">
        <v>41487</v>
      </c>
      <c r="C192" s="659">
        <v>49.38</v>
      </c>
      <c r="D192" s="817">
        <v>7.0000000000000007E-2</v>
      </c>
      <c r="E192" s="659">
        <v>49.08</v>
      </c>
      <c r="F192" s="817">
        <v>7.4999999999999997E-2</v>
      </c>
      <c r="G192" s="659">
        <v>50.77</v>
      </c>
      <c r="H192" s="817">
        <v>3.6999999999999998E-2</v>
      </c>
      <c r="I192" s="659">
        <v>50.03</v>
      </c>
      <c r="J192" s="822">
        <v>5.3999999999999999E-2</v>
      </c>
      <c r="K192" s="659">
        <v>30</v>
      </c>
      <c r="L192" s="660">
        <v>31.465826692099998</v>
      </c>
      <c r="M192" s="659">
        <v>34.093018267887921</v>
      </c>
      <c r="N192" s="659">
        <v>187.19115373763157</v>
      </c>
      <c r="O192" s="6322" t="s">
        <v>674</v>
      </c>
      <c r="P192" s="6322"/>
      <c r="Q192" s="6323"/>
    </row>
    <row r="193" spans="2:19">
      <c r="B193" s="864">
        <v>41518</v>
      </c>
      <c r="C193" s="659">
        <v>44.24</v>
      </c>
      <c r="D193" s="817">
        <v>-0.104</v>
      </c>
      <c r="E193" s="659">
        <v>48.83</v>
      </c>
      <c r="F193" s="817">
        <v>-5.0000000000000001E-3</v>
      </c>
      <c r="G193" s="659">
        <v>49.86</v>
      </c>
      <c r="H193" s="817">
        <v>-1.7999999999999999E-2</v>
      </c>
      <c r="I193" s="659">
        <v>48.65</v>
      </c>
      <c r="J193" s="822">
        <v>-2.8000000000000001E-2</v>
      </c>
      <c r="K193" s="659">
        <v>30</v>
      </c>
      <c r="L193" s="660">
        <v>32.825614935899999</v>
      </c>
      <c r="M193" s="659">
        <v>33.673425304912314</v>
      </c>
      <c r="N193" s="659">
        <v>182.36400143430589</v>
      </c>
      <c r="O193" s="6322" t="s">
        <v>674</v>
      </c>
      <c r="P193" s="6322"/>
      <c r="Q193" s="6323"/>
    </row>
    <row r="194" spans="2:19">
      <c r="B194" s="864">
        <v>41548</v>
      </c>
      <c r="C194" s="659">
        <v>50.36</v>
      </c>
      <c r="D194" s="817">
        <v>0.13800000000000001</v>
      </c>
      <c r="E194" s="659">
        <v>50.25</v>
      </c>
      <c r="F194" s="817">
        <v>2.9000000000000001E-2</v>
      </c>
      <c r="G194" s="659">
        <v>53.22</v>
      </c>
      <c r="H194" s="817">
        <v>6.7000000000000004E-2</v>
      </c>
      <c r="I194" s="659">
        <v>51.85</v>
      </c>
      <c r="J194" s="822">
        <v>6.6000000000000003E-2</v>
      </c>
      <c r="K194" s="659">
        <v>28</v>
      </c>
      <c r="L194" s="660">
        <v>31.250247662</v>
      </c>
      <c r="M194" s="659">
        <v>31.95742768440596</v>
      </c>
      <c r="N194" s="659">
        <v>187.73272832801112</v>
      </c>
      <c r="O194" s="6322" t="s">
        <v>674</v>
      </c>
      <c r="P194" s="6322"/>
      <c r="Q194" s="6323"/>
    </row>
    <row r="195" spans="2:19">
      <c r="B195" s="864">
        <v>41579</v>
      </c>
      <c r="C195" s="659">
        <v>47.62</v>
      </c>
      <c r="D195" s="817">
        <v>-5.3999999999999999E-2</v>
      </c>
      <c r="E195" s="659">
        <v>49.74</v>
      </c>
      <c r="F195" s="817">
        <v>-0.01</v>
      </c>
      <c r="G195" s="659">
        <v>50.64</v>
      </c>
      <c r="H195" s="817">
        <v>-4.8000000000000001E-2</v>
      </c>
      <c r="I195" s="659">
        <v>49.89</v>
      </c>
      <c r="J195" s="822">
        <v>-3.7999999999999999E-2</v>
      </c>
      <c r="K195" s="659">
        <v>30</v>
      </c>
      <c r="L195" s="660">
        <v>32.729984354300001</v>
      </c>
      <c r="M195" s="659">
        <v>32.513311911134025</v>
      </c>
      <c r="N195" s="659">
        <v>174.30706052695137</v>
      </c>
      <c r="O195" s="6322" t="s">
        <v>674</v>
      </c>
      <c r="P195" s="6322"/>
      <c r="Q195" s="6323"/>
    </row>
    <row r="196" spans="2:19">
      <c r="B196" s="864">
        <v>41609</v>
      </c>
      <c r="C196" s="659">
        <v>44.12</v>
      </c>
      <c r="D196" s="817">
        <v>-7.3999999999999996E-2</v>
      </c>
      <c r="E196" s="659">
        <v>43.78</v>
      </c>
      <c r="F196" s="817">
        <v>-0.12</v>
      </c>
      <c r="G196" s="659">
        <v>48.12</v>
      </c>
      <c r="H196" s="817">
        <v>-0.05</v>
      </c>
      <c r="I196" s="659">
        <v>46.15</v>
      </c>
      <c r="J196" s="822">
        <v>-7.4999999999999997E-2</v>
      </c>
      <c r="K196" s="659">
        <v>30</v>
      </c>
      <c r="L196" s="660">
        <v>35.305430041199998</v>
      </c>
      <c r="M196" s="659">
        <v>29.397869344929333</v>
      </c>
      <c r="N196" s="659">
        <v>183.80663113811687</v>
      </c>
      <c r="O196" s="6324" t="s">
        <v>674</v>
      </c>
      <c r="P196" s="6324"/>
      <c r="Q196" s="6325"/>
    </row>
    <row r="197" spans="2:19">
      <c r="B197" s="865">
        <v>41640</v>
      </c>
      <c r="C197" s="661">
        <v>38.9</v>
      </c>
      <c r="D197" s="818">
        <v>-0.11799999999999999</v>
      </c>
      <c r="E197" s="661">
        <v>43.51</v>
      </c>
      <c r="F197" s="818">
        <v>-6.0000000000000001E-3</v>
      </c>
      <c r="G197" s="661">
        <v>45.19</v>
      </c>
      <c r="H197" s="818">
        <v>-6.0999999999999999E-2</v>
      </c>
      <c r="I197" s="661">
        <v>43.67</v>
      </c>
      <c r="J197" s="821">
        <v>-5.3999999999999999E-2</v>
      </c>
      <c r="K197" s="661">
        <v>30</v>
      </c>
      <c r="L197" s="662">
        <v>37.6</v>
      </c>
      <c r="M197" s="661">
        <v>29.397869344929333</v>
      </c>
      <c r="N197" s="661">
        <v>183.80663113811687</v>
      </c>
      <c r="O197" s="6318" t="s">
        <v>674</v>
      </c>
      <c r="P197" s="6318"/>
      <c r="Q197" s="6319"/>
    </row>
    <row r="198" spans="2:19">
      <c r="B198" s="866">
        <v>41671</v>
      </c>
      <c r="C198" s="663">
        <v>34.130000000000003</v>
      </c>
      <c r="D198" s="819">
        <v>-0.123</v>
      </c>
      <c r="E198" s="663">
        <v>35.35</v>
      </c>
      <c r="F198" s="819">
        <v>-0.188</v>
      </c>
      <c r="G198" s="663">
        <v>32.18</v>
      </c>
      <c r="H198" s="819">
        <v>-0.28799999999999998</v>
      </c>
      <c r="I198" s="663">
        <v>33.46</v>
      </c>
      <c r="J198" s="823">
        <v>-0.23400000000000001</v>
      </c>
      <c r="K198" s="663">
        <v>35</v>
      </c>
      <c r="L198" s="664">
        <v>41.3</v>
      </c>
      <c r="M198" s="663">
        <v>29.896341622022817</v>
      </c>
      <c r="N198" s="663">
        <v>183.06389057322795</v>
      </c>
      <c r="O198" s="6320" t="s">
        <v>674</v>
      </c>
      <c r="P198" s="6320"/>
      <c r="Q198" s="6321"/>
      <c r="R198" s="807"/>
      <c r="S198" s="805"/>
    </row>
    <row r="199" spans="2:19">
      <c r="B199" s="866">
        <v>41699</v>
      </c>
      <c r="C199" s="663">
        <v>33.83</v>
      </c>
      <c r="D199" s="819">
        <v>-8.9999999999999993E-3</v>
      </c>
      <c r="E199" s="663">
        <v>33.700000000000003</v>
      </c>
      <c r="F199" s="819">
        <v>-4.7E-2</v>
      </c>
      <c r="G199" s="663">
        <v>38.369999999999997</v>
      </c>
      <c r="H199" s="819">
        <v>0.192</v>
      </c>
      <c r="I199" s="663">
        <v>36.21</v>
      </c>
      <c r="J199" s="823">
        <v>8.2000000000000003E-2</v>
      </c>
      <c r="K199" s="663">
        <v>30</v>
      </c>
      <c r="L199" s="664">
        <v>38.6</v>
      </c>
      <c r="M199" s="663"/>
      <c r="N199" s="663"/>
      <c r="O199" s="663"/>
      <c r="P199" s="663"/>
      <c r="Q199" s="664"/>
    </row>
    <row r="200" spans="2:19">
      <c r="B200" s="866">
        <v>41730</v>
      </c>
      <c r="C200" s="789">
        <v>38.979999999999997</v>
      </c>
      <c r="D200" s="819">
        <v>0.152</v>
      </c>
      <c r="E200" s="663">
        <v>36.51</v>
      </c>
      <c r="F200" s="819">
        <v>8.4000000000000005E-2</v>
      </c>
      <c r="G200" s="663">
        <v>36.11</v>
      </c>
      <c r="H200" s="819">
        <v>-5.8999999999999997E-2</v>
      </c>
      <c r="I200" s="663">
        <v>36.69</v>
      </c>
      <c r="J200" s="823">
        <v>1.2999999999999999E-2</v>
      </c>
      <c r="K200" s="663">
        <v>30</v>
      </c>
      <c r="L200" s="664">
        <v>37.5</v>
      </c>
      <c r="M200" s="663"/>
      <c r="N200" s="663"/>
      <c r="O200" s="663"/>
      <c r="P200" s="663"/>
      <c r="Q200" s="664"/>
    </row>
    <row r="201" spans="2:19">
      <c r="B201" s="866">
        <v>41760</v>
      </c>
      <c r="C201" s="663">
        <v>35.58</v>
      </c>
      <c r="D201" s="819">
        <v>-8.6999999999999994E-2</v>
      </c>
      <c r="E201" s="663">
        <v>36.49</v>
      </c>
      <c r="F201" s="819">
        <v>0</v>
      </c>
      <c r="G201" s="663">
        <v>39.770000000000003</v>
      </c>
      <c r="H201" s="819">
        <v>0.10100000000000001</v>
      </c>
      <c r="I201" s="663">
        <v>38.1</v>
      </c>
      <c r="J201" s="823">
        <v>3.7999999999999999E-2</v>
      </c>
      <c r="K201" s="663">
        <v>30</v>
      </c>
      <c r="L201" s="664">
        <v>38.6</v>
      </c>
      <c r="M201" s="663"/>
      <c r="N201" s="663"/>
      <c r="O201" s="663"/>
      <c r="P201" s="663"/>
      <c r="Q201" s="664"/>
    </row>
    <row r="202" spans="2:19">
      <c r="B202" s="866">
        <v>41791</v>
      </c>
      <c r="C202" s="663">
        <v>41.04</v>
      </c>
      <c r="D202" s="819">
        <v>0.153</v>
      </c>
      <c r="E202" s="663">
        <v>40.770000000000003</v>
      </c>
      <c r="F202" s="819">
        <v>0.11700000000000001</v>
      </c>
      <c r="G202" s="663">
        <v>42.84</v>
      </c>
      <c r="H202" s="819">
        <v>7.6999999999999999E-2</v>
      </c>
      <c r="I202" s="663">
        <v>41.92</v>
      </c>
      <c r="J202" s="823">
        <v>0.1</v>
      </c>
      <c r="K202" s="663">
        <v>30</v>
      </c>
      <c r="L202" s="664">
        <v>35.200000000000003</v>
      </c>
      <c r="M202" s="663"/>
      <c r="N202" s="663"/>
      <c r="O202" s="663"/>
      <c r="P202" s="663"/>
      <c r="Q202" s="664"/>
    </row>
    <row r="203" spans="2:19">
      <c r="B203" s="866">
        <v>41821</v>
      </c>
      <c r="C203" s="663">
        <v>39.979999999999997</v>
      </c>
      <c r="D203" s="819">
        <v>-2.5999999999999999E-2</v>
      </c>
      <c r="E203" s="663">
        <v>43.95</v>
      </c>
      <c r="F203" s="819">
        <v>7.8E-2</v>
      </c>
      <c r="G203" s="663">
        <v>42.88</v>
      </c>
      <c r="H203" s="819">
        <v>1E-3</v>
      </c>
      <c r="I203" s="663">
        <v>42.75</v>
      </c>
      <c r="J203" s="823">
        <v>0.02</v>
      </c>
      <c r="K203" s="663">
        <v>30</v>
      </c>
      <c r="L203" s="664">
        <v>37.4</v>
      </c>
      <c r="M203" s="663"/>
      <c r="N203" s="663"/>
      <c r="O203" s="663"/>
      <c r="P203" s="663"/>
      <c r="Q203" s="664"/>
    </row>
    <row r="204" spans="2:19">
      <c r="B204" s="866">
        <v>41852</v>
      </c>
      <c r="C204" s="663">
        <v>45.4</v>
      </c>
      <c r="D204" s="819">
        <v>0.13500000000000001</v>
      </c>
      <c r="E204" s="663">
        <v>42.76</v>
      </c>
      <c r="F204" s="819">
        <v>-2.7E-2</v>
      </c>
      <c r="G204" s="663">
        <v>44.09</v>
      </c>
      <c r="H204" s="819">
        <v>2.8000000000000001E-2</v>
      </c>
      <c r="I204" s="663">
        <v>43.89</v>
      </c>
      <c r="J204" s="823">
        <v>2.7E-2</v>
      </c>
      <c r="K204" s="663">
        <v>30</v>
      </c>
      <c r="L204" s="664">
        <v>37</v>
      </c>
      <c r="M204" s="663"/>
      <c r="N204" s="663"/>
      <c r="O204" s="663"/>
      <c r="P204" s="663"/>
      <c r="Q204" s="664"/>
    </row>
    <row r="205" spans="2:19">
      <c r="B205" s="866">
        <v>41883</v>
      </c>
      <c r="C205" s="663">
        <v>39.99</v>
      </c>
      <c r="D205" s="819">
        <v>-0.11899999999999999</v>
      </c>
      <c r="E205" s="663">
        <v>40.950000000000003</v>
      </c>
      <c r="F205" s="819">
        <v>-4.2000000000000003E-2</v>
      </c>
      <c r="G205" s="663">
        <v>42.27</v>
      </c>
      <c r="H205" s="819">
        <v>-4.1000000000000002E-2</v>
      </c>
      <c r="I205" s="663">
        <v>41.5</v>
      </c>
      <c r="J205" s="823">
        <v>-5.3999999999999999E-2</v>
      </c>
      <c r="K205" s="663">
        <v>35</v>
      </c>
      <c r="L205" s="664">
        <v>41.1</v>
      </c>
      <c r="M205" s="663"/>
      <c r="N205" s="663"/>
      <c r="O205" s="663"/>
      <c r="P205" s="663"/>
      <c r="Q205" s="664"/>
    </row>
    <row r="206" spans="2:19">
      <c r="B206" s="866">
        <v>41913</v>
      </c>
      <c r="C206" s="663">
        <v>41.01</v>
      </c>
      <c r="D206" s="819">
        <v>2.5000000000000001E-2</v>
      </c>
      <c r="E206" s="663">
        <v>44.06</v>
      </c>
      <c r="F206" s="819">
        <v>7.5999999999999998E-2</v>
      </c>
      <c r="G206" s="663">
        <v>44.76</v>
      </c>
      <c r="H206" s="819">
        <v>5.8999999999999997E-2</v>
      </c>
      <c r="I206" s="663">
        <v>43.94</v>
      </c>
      <c r="J206" s="823">
        <v>5.8999999999999997E-2</v>
      </c>
      <c r="K206" s="663">
        <v>35</v>
      </c>
      <c r="L206" s="664">
        <v>39.1</v>
      </c>
      <c r="M206" s="663"/>
      <c r="N206" s="663"/>
      <c r="O206" s="663"/>
      <c r="P206" s="663"/>
      <c r="Q206" s="664"/>
    </row>
    <row r="207" spans="2:19">
      <c r="B207" s="866">
        <v>41944</v>
      </c>
      <c r="C207" s="663">
        <v>43.9</v>
      </c>
      <c r="D207" s="819">
        <v>7.0999999999999994E-2</v>
      </c>
      <c r="E207" s="663">
        <v>44.51</v>
      </c>
      <c r="F207" s="819">
        <v>0.01</v>
      </c>
      <c r="G207" s="663">
        <v>43.11</v>
      </c>
      <c r="H207" s="819">
        <v>-3.6999999999999998E-2</v>
      </c>
      <c r="I207" s="663">
        <v>43.66</v>
      </c>
      <c r="J207" s="823">
        <v>-6.0000000000000001E-3</v>
      </c>
      <c r="K207" s="663">
        <v>30</v>
      </c>
      <c r="L207" s="664">
        <v>37.6</v>
      </c>
      <c r="M207" s="663"/>
      <c r="N207" s="663"/>
      <c r="O207" s="663"/>
      <c r="P207" s="663"/>
      <c r="Q207" s="664"/>
    </row>
    <row r="208" spans="2:19">
      <c r="B208" s="867">
        <v>41974</v>
      </c>
      <c r="C208" s="665">
        <v>45.3</v>
      </c>
      <c r="D208" s="1330">
        <v>3.2000000000000001E-2</v>
      </c>
      <c r="E208" s="665">
        <v>45.25</v>
      </c>
      <c r="F208" s="1330">
        <v>1.7000000000000001E-2</v>
      </c>
      <c r="G208" s="665">
        <v>43.31</v>
      </c>
      <c r="H208" s="1330">
        <v>5.0000000000000001E-3</v>
      </c>
      <c r="I208" s="665">
        <v>44.22</v>
      </c>
      <c r="J208" s="824">
        <v>1.2999999999999999E-2</v>
      </c>
      <c r="K208" s="665">
        <v>30</v>
      </c>
      <c r="L208" s="666">
        <v>35.799999999999997</v>
      </c>
      <c r="M208" s="665"/>
      <c r="N208" s="665"/>
      <c r="O208" s="665"/>
      <c r="P208" s="665"/>
      <c r="Q208" s="666"/>
    </row>
    <row r="209" spans="2:19">
      <c r="B209" s="864">
        <v>42005</v>
      </c>
      <c r="C209" s="659">
        <v>48.91</v>
      </c>
      <c r="D209" s="817">
        <v>0.08</v>
      </c>
      <c r="E209" s="659">
        <v>49.34</v>
      </c>
      <c r="F209" s="817">
        <v>0.09</v>
      </c>
      <c r="G209" s="659">
        <v>50.61</v>
      </c>
      <c r="H209" s="817">
        <v>0.16800000000000001</v>
      </c>
      <c r="I209" s="659">
        <v>49.95</v>
      </c>
      <c r="J209" s="822">
        <v>0.129</v>
      </c>
      <c r="K209" s="659">
        <v>30</v>
      </c>
      <c r="L209" s="660">
        <v>31.295445547699998</v>
      </c>
      <c r="M209" s="659"/>
      <c r="N209" s="659"/>
      <c r="O209" s="6334"/>
      <c r="P209" s="6334"/>
      <c r="Q209" s="6335"/>
    </row>
    <row r="210" spans="2:19">
      <c r="B210" s="864">
        <v>42036</v>
      </c>
      <c r="C210" s="659">
        <v>48.14</v>
      </c>
      <c r="D210" s="817">
        <v>-1.6E-2</v>
      </c>
      <c r="E210" s="659">
        <v>48.51</v>
      </c>
      <c r="F210" s="817">
        <v>-1.7000000000000001E-2</v>
      </c>
      <c r="G210" s="659">
        <v>52.3</v>
      </c>
      <c r="H210" s="817">
        <v>3.3000000000000002E-2</v>
      </c>
      <c r="I210" s="659">
        <v>50.47</v>
      </c>
      <c r="J210" s="822">
        <v>0.01</v>
      </c>
      <c r="K210" s="659">
        <v>30</v>
      </c>
      <c r="L210" s="660">
        <v>29.618846993999998</v>
      </c>
      <c r="M210" s="659"/>
      <c r="N210" s="659"/>
      <c r="O210" s="6322"/>
      <c r="P210" s="6322"/>
      <c r="Q210" s="6323"/>
    </row>
    <row r="211" spans="2:19">
      <c r="B211" s="864">
        <v>42064</v>
      </c>
      <c r="C211" s="659">
        <v>54.35</v>
      </c>
      <c r="D211" s="817">
        <v>0.129</v>
      </c>
      <c r="E211" s="659">
        <v>52.74</v>
      </c>
      <c r="F211" s="817">
        <v>8.6999999999999994E-2</v>
      </c>
      <c r="G211" s="659">
        <v>52</v>
      </c>
      <c r="H211" s="817">
        <v>-6.0000000000000001E-3</v>
      </c>
      <c r="I211" s="659">
        <v>52.6</v>
      </c>
      <c r="J211" s="822">
        <v>4.2000000000000003E-2</v>
      </c>
      <c r="K211" s="659">
        <v>30</v>
      </c>
      <c r="L211" s="660">
        <v>29.5689435271</v>
      </c>
      <c r="M211" s="659"/>
      <c r="N211" s="659"/>
      <c r="O211" s="6322"/>
      <c r="P211" s="6322"/>
      <c r="Q211" s="6323"/>
    </row>
    <row r="212" spans="2:19">
      <c r="B212" s="864">
        <v>42095</v>
      </c>
      <c r="C212" s="659">
        <v>54.93</v>
      </c>
      <c r="D212" s="817">
        <v>1.0999999999999999E-2</v>
      </c>
      <c r="E212" s="659">
        <v>52.18</v>
      </c>
      <c r="F212" s="817">
        <v>-1.0999999999999999E-2</v>
      </c>
      <c r="G212" s="659">
        <v>52.62</v>
      </c>
      <c r="H212" s="817">
        <v>1.2E-2</v>
      </c>
      <c r="I212" s="659">
        <v>52.85</v>
      </c>
      <c r="J212" s="822">
        <v>5.0000000000000001E-3</v>
      </c>
      <c r="K212" s="659">
        <v>30</v>
      </c>
      <c r="L212" s="660">
        <v>30.5603568147</v>
      </c>
      <c r="M212" s="659"/>
      <c r="N212" s="659"/>
      <c r="O212" s="6322"/>
      <c r="P212" s="6322"/>
      <c r="Q212" s="6323"/>
    </row>
    <row r="213" spans="2:19">
      <c r="B213" s="864">
        <v>42125</v>
      </c>
      <c r="C213" s="659">
        <v>53.76</v>
      </c>
      <c r="D213" s="817">
        <v>-2.1000000000000001E-2</v>
      </c>
      <c r="E213" s="659">
        <v>57.01</v>
      </c>
      <c r="F213" s="817">
        <v>9.1999999999999998E-2</v>
      </c>
      <c r="G213" s="659">
        <v>54.21</v>
      </c>
      <c r="H213" s="817">
        <v>0.03</v>
      </c>
      <c r="I213" s="659">
        <v>54.99</v>
      </c>
      <c r="J213" s="822">
        <v>4.1000000000000002E-2</v>
      </c>
      <c r="K213" s="659">
        <v>28</v>
      </c>
      <c r="L213" s="660">
        <v>27.504020296199997</v>
      </c>
      <c r="M213" s="659"/>
      <c r="N213" s="659"/>
      <c r="O213" s="6322"/>
      <c r="P213" s="6322"/>
      <c r="Q213" s="6323"/>
    </row>
    <row r="214" spans="2:19">
      <c r="B214" s="864">
        <v>42156</v>
      </c>
      <c r="C214" s="659">
        <v>55</v>
      </c>
      <c r="D214" s="817">
        <v>2.3E-2</v>
      </c>
      <c r="E214" s="659">
        <v>54.41</v>
      </c>
      <c r="F214" s="817">
        <v>-4.4999999999999998E-2</v>
      </c>
      <c r="G214" s="659">
        <v>55.12</v>
      </c>
      <c r="H214" s="817">
        <v>1.7000000000000001E-2</v>
      </c>
      <c r="I214" s="659">
        <v>54.88</v>
      </c>
      <c r="J214" s="822">
        <v>-2E-3</v>
      </c>
      <c r="K214" s="659">
        <v>30</v>
      </c>
      <c r="L214" s="660">
        <v>30.539026632999999</v>
      </c>
      <c r="M214" s="659"/>
      <c r="N214" s="659"/>
      <c r="O214" s="6322"/>
      <c r="P214" s="6322"/>
      <c r="Q214" s="6323"/>
    </row>
    <row r="215" spans="2:19">
      <c r="B215" s="864">
        <v>42186</v>
      </c>
      <c r="C215" s="659">
        <v>56</v>
      </c>
      <c r="D215" s="817">
        <v>1.7999999999999999E-2</v>
      </c>
      <c r="E215" s="659">
        <v>55.06</v>
      </c>
      <c r="F215" s="817">
        <v>1.2E-2</v>
      </c>
      <c r="G215" s="659">
        <v>56.71</v>
      </c>
      <c r="H215" s="817">
        <v>2.9000000000000001E-2</v>
      </c>
      <c r="I215" s="659">
        <v>56.09</v>
      </c>
      <c r="J215" s="822">
        <v>2.1999999999999999E-2</v>
      </c>
      <c r="K215" s="659">
        <v>25</v>
      </c>
      <c r="L215" s="660">
        <v>27.695384702799998</v>
      </c>
      <c r="M215" s="659"/>
      <c r="N215" s="659"/>
      <c r="O215" s="6322"/>
      <c r="P215" s="6322"/>
      <c r="Q215" s="6323"/>
    </row>
    <row r="216" spans="2:19">
      <c r="B216" s="864">
        <v>42217</v>
      </c>
      <c r="C216" s="659">
        <v>53.33</v>
      </c>
      <c r="D216" s="817">
        <v>-4.8000000000000001E-2</v>
      </c>
      <c r="E216" s="659">
        <v>55.21</v>
      </c>
      <c r="F216" s="817">
        <v>3.0000000000000001E-3</v>
      </c>
      <c r="G216" s="659">
        <v>58.71</v>
      </c>
      <c r="H216" s="817">
        <v>3.5000000000000003E-2</v>
      </c>
      <c r="I216" s="659">
        <v>56.78</v>
      </c>
      <c r="J216" s="822">
        <v>1.2E-2</v>
      </c>
      <c r="K216" s="659">
        <v>22</v>
      </c>
      <c r="L216" s="660">
        <v>26.275479548100002</v>
      </c>
      <c r="M216" s="659"/>
      <c r="N216" s="659"/>
      <c r="O216" s="6322"/>
      <c r="P216" s="6322"/>
      <c r="Q216" s="6323"/>
    </row>
    <row r="217" spans="2:19">
      <c r="B217" s="864">
        <v>42248</v>
      </c>
      <c r="C217" s="659">
        <v>56.96</v>
      </c>
      <c r="D217" s="817">
        <v>6.8000000000000005E-2</v>
      </c>
      <c r="E217" s="659">
        <v>55.24</v>
      </c>
      <c r="F217" s="817">
        <v>0</v>
      </c>
      <c r="G217" s="659">
        <v>53.56</v>
      </c>
      <c r="H217" s="817">
        <v>-8.7999999999999995E-2</v>
      </c>
      <c r="I217" s="659">
        <v>54.62</v>
      </c>
      <c r="J217" s="822">
        <v>-3.7999999999999999E-2</v>
      </c>
      <c r="K217" s="659">
        <v>30</v>
      </c>
      <c r="L217" s="660">
        <v>30.731866132900002</v>
      </c>
      <c r="M217" s="659"/>
      <c r="N217" s="659"/>
      <c r="O217" s="6322"/>
      <c r="P217" s="6322"/>
      <c r="Q217" s="6323"/>
    </row>
    <row r="218" spans="2:19">
      <c r="B218" s="864">
        <v>42278</v>
      </c>
      <c r="C218" s="659">
        <v>56</v>
      </c>
      <c r="D218" s="817">
        <v>-1.7000000000000001E-2</v>
      </c>
      <c r="E218" s="659">
        <v>56.73</v>
      </c>
      <c r="F218" s="817">
        <v>2.7E-2</v>
      </c>
      <c r="G218" s="659">
        <v>57.39</v>
      </c>
      <c r="H218" s="817">
        <v>7.0999999999999994E-2</v>
      </c>
      <c r="I218" s="659">
        <v>56.96</v>
      </c>
      <c r="J218" s="822">
        <v>4.2900000000000001E-2</v>
      </c>
      <c r="K218" s="659">
        <v>25</v>
      </c>
      <c r="L218" s="660">
        <v>27.5</v>
      </c>
      <c r="M218" s="659"/>
      <c r="N218" s="659"/>
      <c r="O218" s="6322"/>
      <c r="P218" s="6322"/>
      <c r="Q218" s="6323"/>
    </row>
    <row r="219" spans="2:19">
      <c r="B219" s="864">
        <v>42309</v>
      </c>
      <c r="C219" s="659">
        <v>58.4</v>
      </c>
      <c r="D219" s="817">
        <v>4.2999999999999997E-2</v>
      </c>
      <c r="E219" s="659">
        <v>61.08</v>
      </c>
      <c r="F219" s="817">
        <v>7.6999999999999999E-2</v>
      </c>
      <c r="G219" s="659">
        <v>60.51</v>
      </c>
      <c r="H219" s="817">
        <v>5.5E-2</v>
      </c>
      <c r="I219" s="659">
        <v>60.35</v>
      </c>
      <c r="J219" s="822">
        <v>5.9499999999999997E-2</v>
      </c>
      <c r="K219" s="659">
        <v>20</v>
      </c>
      <c r="L219" s="660">
        <v>22.2</v>
      </c>
      <c r="M219" s="659"/>
      <c r="N219" s="659"/>
      <c r="O219" s="6322"/>
      <c r="P219" s="6322"/>
      <c r="Q219" s="6323"/>
    </row>
    <row r="220" spans="2:19">
      <c r="B220" s="864">
        <v>42339</v>
      </c>
      <c r="C220" s="659">
        <v>51.99</v>
      </c>
      <c r="D220" s="817">
        <v>-0.11</v>
      </c>
      <c r="E220" s="659">
        <v>57.67</v>
      </c>
      <c r="F220" s="817">
        <v>-5.6000000000000001E-2</v>
      </c>
      <c r="G220" s="659">
        <v>54.17</v>
      </c>
      <c r="H220" s="817">
        <v>-0.105</v>
      </c>
      <c r="I220" s="659">
        <v>54.89</v>
      </c>
      <c r="J220" s="822">
        <v>-9.0399999999999994E-2</v>
      </c>
      <c r="K220" s="659">
        <v>30</v>
      </c>
      <c r="L220" s="660">
        <v>30.5</v>
      </c>
      <c r="M220" s="659"/>
      <c r="N220" s="659"/>
      <c r="O220" s="6324"/>
      <c r="P220" s="6324"/>
      <c r="Q220" s="6325"/>
    </row>
    <row r="221" spans="2:19">
      <c r="B221" s="865">
        <v>42370</v>
      </c>
      <c r="C221" s="661">
        <v>52.95</v>
      </c>
      <c r="D221" s="818">
        <v>1.9E-2</v>
      </c>
      <c r="E221" s="661">
        <v>53.53</v>
      </c>
      <c r="F221" s="818">
        <v>-7.1999999999999995E-2</v>
      </c>
      <c r="G221" s="661">
        <v>54.6</v>
      </c>
      <c r="H221" s="818">
        <v>8.0000000000000002E-3</v>
      </c>
      <c r="I221" s="661">
        <v>54.01</v>
      </c>
      <c r="J221" s="821">
        <v>-1.6199999999999999E-2</v>
      </c>
      <c r="K221" s="661">
        <v>25</v>
      </c>
      <c r="L221" s="662">
        <v>26.9</v>
      </c>
      <c r="M221" s="661"/>
      <c r="N221" s="661"/>
      <c r="O221" s="6318"/>
      <c r="P221" s="6318"/>
      <c r="Q221" s="6319"/>
    </row>
    <row r="222" spans="2:19">
      <c r="B222" s="866">
        <v>42401</v>
      </c>
      <c r="C222" s="663">
        <v>46.38</v>
      </c>
      <c r="D222" s="819">
        <v>-0.124</v>
      </c>
      <c r="E222" s="663">
        <v>49.32</v>
      </c>
      <c r="F222" s="819">
        <v>-7.9000000000000001E-2</v>
      </c>
      <c r="G222" s="663">
        <v>43.22</v>
      </c>
      <c r="H222" s="819">
        <v>-0.20799999999999999</v>
      </c>
      <c r="I222" s="663">
        <v>45.59</v>
      </c>
      <c r="J222" s="823">
        <v>-0.15579999999999999</v>
      </c>
      <c r="K222" s="663">
        <v>30</v>
      </c>
      <c r="L222" s="664">
        <v>33.6</v>
      </c>
      <c r="M222" s="663"/>
      <c r="N222" s="663"/>
      <c r="O222" s="6320"/>
      <c r="P222" s="6320"/>
      <c r="Q222" s="6321"/>
      <c r="R222" s="807"/>
      <c r="S222" s="805"/>
    </row>
    <row r="223" spans="2:19">
      <c r="B223" s="866">
        <v>42430</v>
      </c>
      <c r="C223" s="663">
        <v>46.38</v>
      </c>
      <c r="D223" s="819">
        <v>0.02</v>
      </c>
      <c r="E223" s="663">
        <v>51.57</v>
      </c>
      <c r="F223" s="819">
        <v>4.5999999999999999E-2</v>
      </c>
      <c r="G223" s="663">
        <v>46.45</v>
      </c>
      <c r="H223" s="819">
        <v>7.4999999999999997E-2</v>
      </c>
      <c r="I223" s="663">
        <v>48.16</v>
      </c>
      <c r="J223" s="823">
        <v>5.62E-2</v>
      </c>
      <c r="K223" s="663">
        <v>30</v>
      </c>
      <c r="L223" s="664">
        <v>31.4</v>
      </c>
      <c r="M223" s="663"/>
      <c r="N223" s="663"/>
      <c r="O223" s="663"/>
      <c r="P223" s="663"/>
      <c r="Q223" s="664"/>
    </row>
    <row r="224" spans="2:19">
      <c r="B224" s="866">
        <v>42461</v>
      </c>
      <c r="C224" s="789">
        <v>46.14</v>
      </c>
      <c r="D224" s="819">
        <v>-2.5000000000000001E-2</v>
      </c>
      <c r="E224" s="663">
        <v>45.56</v>
      </c>
      <c r="F224" s="819">
        <v>-0.11600000000000001</v>
      </c>
      <c r="G224" s="663">
        <v>40.94</v>
      </c>
      <c r="H224" s="819">
        <v>-0.11899999999999999</v>
      </c>
      <c r="I224" s="663">
        <v>43.19</v>
      </c>
      <c r="J224" s="823">
        <v>-0.1032</v>
      </c>
      <c r="K224" s="663">
        <v>30</v>
      </c>
      <c r="L224" s="664">
        <v>36</v>
      </c>
      <c r="M224" s="663"/>
      <c r="N224" s="663"/>
      <c r="O224" s="663"/>
      <c r="P224" s="663"/>
      <c r="Q224" s="664"/>
    </row>
    <row r="225" spans="2:17">
      <c r="B225" s="866">
        <v>42491</v>
      </c>
      <c r="C225" s="663">
        <v>44.06</v>
      </c>
      <c r="D225" s="819">
        <v>-4.4999999999999998E-2</v>
      </c>
      <c r="E225" s="663">
        <v>44.73</v>
      </c>
      <c r="F225" s="819">
        <v>-1.7999999999999999E-2</v>
      </c>
      <c r="G225" s="663">
        <v>41.05</v>
      </c>
      <c r="H225" s="819">
        <v>3.0000000000000001E-3</v>
      </c>
      <c r="I225" s="663">
        <v>42.66</v>
      </c>
      <c r="J225" s="823">
        <v>-1.2200000000000001E-2</v>
      </c>
      <c r="K225" s="663">
        <v>28</v>
      </c>
      <c r="L225" s="664">
        <v>32.4</v>
      </c>
      <c r="M225" s="663"/>
      <c r="N225" s="663"/>
      <c r="O225" s="663"/>
      <c r="P225" s="663"/>
      <c r="Q225" s="664"/>
    </row>
    <row r="226" spans="2:17">
      <c r="B226" s="866">
        <v>42522</v>
      </c>
      <c r="C226" s="663">
        <v>44.95</v>
      </c>
      <c r="D226" s="819">
        <v>0.02</v>
      </c>
      <c r="E226" s="663">
        <v>46.92</v>
      </c>
      <c r="F226" s="819">
        <v>4.9000000000000002E-2</v>
      </c>
      <c r="G226" s="663">
        <v>39.36</v>
      </c>
      <c r="H226" s="819">
        <v>-4.1000000000000002E-2</v>
      </c>
      <c r="I226" s="663">
        <v>42.57</v>
      </c>
      <c r="J226" s="823">
        <v>-2E-3</v>
      </c>
      <c r="K226" s="663">
        <v>25</v>
      </c>
      <c r="L226" s="664">
        <v>32.9</v>
      </c>
      <c r="M226" s="663"/>
      <c r="N226" s="663"/>
      <c r="O226" s="663"/>
      <c r="P226" s="663"/>
      <c r="Q226" s="664"/>
    </row>
    <row r="227" spans="2:17">
      <c r="B227" s="866">
        <v>42552</v>
      </c>
      <c r="C227" s="663">
        <v>45.82</v>
      </c>
      <c r="D227" s="819">
        <v>1.9E-2</v>
      </c>
      <c r="E227" s="663">
        <v>49.56</v>
      </c>
      <c r="F227" s="819">
        <v>5.6000000000000001E-2</v>
      </c>
      <c r="G227" s="663">
        <v>43.27</v>
      </c>
      <c r="H227" s="819">
        <v>9.9000000000000005E-2</v>
      </c>
      <c r="I227" s="663">
        <v>45.61</v>
      </c>
      <c r="J227" s="823">
        <v>7.1300000000000002E-2</v>
      </c>
      <c r="K227" s="663">
        <v>25</v>
      </c>
      <c r="L227" s="664">
        <v>29.8</v>
      </c>
      <c r="M227" s="663"/>
      <c r="N227" s="663"/>
      <c r="O227" s="663"/>
      <c r="P227" s="663"/>
      <c r="Q227" s="664"/>
    </row>
    <row r="228" spans="2:17">
      <c r="B228" s="866">
        <v>42583</v>
      </c>
      <c r="C228" s="663">
        <v>45.44</v>
      </c>
      <c r="D228" s="819">
        <v>-8.0000000000000002E-3</v>
      </c>
      <c r="E228" s="663">
        <v>46.42</v>
      </c>
      <c r="F228" s="819">
        <v>-6.3E-2</v>
      </c>
      <c r="G228" s="663">
        <v>39.56</v>
      </c>
      <c r="H228" s="819">
        <v>-8.5999999999999993E-2</v>
      </c>
      <c r="I228" s="663">
        <v>42.6</v>
      </c>
      <c r="J228" s="823">
        <v>-6.59E-2</v>
      </c>
      <c r="K228" s="663">
        <v>25</v>
      </c>
      <c r="L228" s="664">
        <v>30.9</v>
      </c>
      <c r="M228" s="663"/>
      <c r="N228" s="663"/>
      <c r="O228" s="663"/>
      <c r="P228" s="663"/>
      <c r="Q228" s="664"/>
    </row>
    <row r="229" spans="2:17">
      <c r="B229" s="866">
        <v>42614</v>
      </c>
      <c r="C229" s="663">
        <v>46.6</v>
      </c>
      <c r="D229" s="819">
        <v>2.5000000000000001E-2</v>
      </c>
      <c r="E229" s="663">
        <v>47.85</v>
      </c>
      <c r="F229" s="819">
        <v>3.1E-2</v>
      </c>
      <c r="G229" s="663">
        <v>39.69</v>
      </c>
      <c r="H229" s="819">
        <v>3.0000000000000001E-3</v>
      </c>
      <c r="I229" s="663">
        <v>43.29</v>
      </c>
      <c r="J229" s="823">
        <v>1.6199999999999999E-2</v>
      </c>
      <c r="K229" s="663">
        <v>20</v>
      </c>
      <c r="L229" s="664">
        <v>29.8</v>
      </c>
      <c r="M229" s="663"/>
      <c r="N229" s="663"/>
      <c r="O229" s="663"/>
      <c r="P229" s="663"/>
      <c r="Q229" s="664"/>
    </row>
    <row r="230" spans="2:17">
      <c r="B230" s="866">
        <v>42644</v>
      </c>
      <c r="C230" s="663">
        <v>45.36</v>
      </c>
      <c r="D230" s="819">
        <v>-2.7E-2</v>
      </c>
      <c r="E230" s="663">
        <v>50.6</v>
      </c>
      <c r="F230" s="819">
        <v>5.7000000000000002E-2</v>
      </c>
      <c r="G230" s="663">
        <v>43.63</v>
      </c>
      <c r="H230" s="819">
        <v>9.9000000000000005E-2</v>
      </c>
      <c r="I230" s="663">
        <v>46.04</v>
      </c>
      <c r="J230" s="823">
        <v>6.3500000000000001E-2</v>
      </c>
      <c r="K230" s="663">
        <v>20</v>
      </c>
      <c r="L230" s="664">
        <v>27.6</v>
      </c>
      <c r="M230" s="663"/>
      <c r="N230" s="663"/>
      <c r="O230" s="663"/>
      <c r="P230" s="663"/>
      <c r="Q230" s="664"/>
    </row>
    <row r="231" spans="2:17">
      <c r="B231" s="866">
        <v>42675</v>
      </c>
      <c r="C231" s="663">
        <v>49.13</v>
      </c>
      <c r="D231" s="819">
        <v>8.3000000000000004E-2</v>
      </c>
      <c r="E231" s="663">
        <v>46.35</v>
      </c>
      <c r="F231" s="819">
        <v>-8.4000000000000005E-2</v>
      </c>
      <c r="G231" s="663">
        <v>41</v>
      </c>
      <c r="H231" s="819">
        <v>-0.06</v>
      </c>
      <c r="I231" s="663">
        <v>43.93</v>
      </c>
      <c r="J231" s="823">
        <v>-4.58E-2</v>
      </c>
      <c r="K231" s="663">
        <v>25</v>
      </c>
      <c r="L231" s="664">
        <v>30.4</v>
      </c>
      <c r="M231" s="663"/>
      <c r="N231" s="663"/>
      <c r="O231" s="663"/>
      <c r="P231" s="663"/>
      <c r="Q231" s="664"/>
    </row>
    <row r="232" spans="2:17">
      <c r="B232" s="867">
        <v>42705</v>
      </c>
      <c r="C232" s="665">
        <v>46.28</v>
      </c>
      <c r="D232" s="1330">
        <v>-5.8000000000000003E-2</v>
      </c>
      <c r="E232" s="665">
        <v>48.92</v>
      </c>
      <c r="F232" s="1330">
        <v>5.6000000000000001E-2</v>
      </c>
      <c r="G232" s="665">
        <v>41.39</v>
      </c>
      <c r="H232" s="1330">
        <v>0.01</v>
      </c>
      <c r="I232" s="665">
        <v>44.48</v>
      </c>
      <c r="J232" s="824">
        <v>1.2E-2</v>
      </c>
      <c r="K232" s="665">
        <v>25</v>
      </c>
      <c r="L232" s="666">
        <v>28.9</v>
      </c>
      <c r="M232" s="665"/>
      <c r="N232" s="665"/>
      <c r="O232" s="665"/>
      <c r="P232" s="665"/>
      <c r="Q232" s="666"/>
    </row>
    <row r="233" spans="2:17">
      <c r="B233" s="864">
        <v>42736</v>
      </c>
      <c r="C233" s="659">
        <v>45.49</v>
      </c>
      <c r="D233" s="817">
        <v>-1.7000000000000001E-2</v>
      </c>
      <c r="E233" s="659">
        <v>49.43</v>
      </c>
      <c r="F233" s="817">
        <v>0.01</v>
      </c>
      <c r="G233" s="659">
        <v>41.31</v>
      </c>
      <c r="H233" s="817">
        <v>-2E-3</v>
      </c>
      <c r="I233" s="659">
        <v>44.47</v>
      </c>
      <c r="J233" s="822">
        <v>-2.9999999999999997E-4</v>
      </c>
      <c r="K233" s="659">
        <v>25</v>
      </c>
      <c r="L233" s="660">
        <v>29.2</v>
      </c>
      <c r="M233" s="659"/>
      <c r="N233" s="659"/>
      <c r="O233" s="6334"/>
      <c r="P233" s="6334"/>
      <c r="Q233" s="6335"/>
    </row>
    <row r="234" spans="2:17">
      <c r="B234" s="864">
        <v>42767</v>
      </c>
      <c r="C234" s="659">
        <v>41.96</v>
      </c>
      <c r="D234" s="817">
        <v>-7.8E-2</v>
      </c>
      <c r="E234" s="659">
        <v>43.99</v>
      </c>
      <c r="F234" s="817">
        <v>-0.11</v>
      </c>
      <c r="G234" s="659">
        <v>38.4</v>
      </c>
      <c r="H234" s="817">
        <v>-7.0000000000000007E-2</v>
      </c>
      <c r="I234" s="659">
        <v>40.68</v>
      </c>
      <c r="J234" s="822">
        <v>-8.5099999999999995E-2</v>
      </c>
      <c r="K234" s="659">
        <v>25</v>
      </c>
      <c r="L234" s="660">
        <v>31.2</v>
      </c>
      <c r="M234" s="659"/>
      <c r="N234" s="659"/>
      <c r="O234" s="6322"/>
      <c r="P234" s="6322"/>
      <c r="Q234" s="6323"/>
    </row>
    <row r="235" spans="2:17">
      <c r="B235" s="864">
        <v>42795</v>
      </c>
      <c r="C235" s="659">
        <v>43.94</v>
      </c>
      <c r="D235" s="817">
        <v>4.7E-2</v>
      </c>
      <c r="E235" s="659">
        <v>45.81</v>
      </c>
      <c r="F235" s="817">
        <v>4.1000000000000002E-2</v>
      </c>
      <c r="G235" s="659">
        <v>37.270000000000003</v>
      </c>
      <c r="H235" s="817">
        <v>-2.9000000000000001E-2</v>
      </c>
      <c r="I235" s="659">
        <v>40.950000000000003</v>
      </c>
      <c r="J235" s="822">
        <v>6.6E-3</v>
      </c>
      <c r="K235" s="659">
        <v>25</v>
      </c>
      <c r="L235" s="660">
        <v>31.3</v>
      </c>
      <c r="M235" s="659"/>
      <c r="N235" s="659"/>
      <c r="O235" s="6322"/>
      <c r="P235" s="6322"/>
      <c r="Q235" s="6323"/>
    </row>
    <row r="236" spans="2:17">
      <c r="B236" s="864">
        <v>42826</v>
      </c>
      <c r="C236" s="659">
        <v>50.39</v>
      </c>
      <c r="D236" s="817">
        <v>0.14699999999999999</v>
      </c>
      <c r="E236" s="659">
        <v>49.17</v>
      </c>
      <c r="F236" s="817">
        <v>7.2999999999999995E-2</v>
      </c>
      <c r="G236" s="659">
        <v>43.22</v>
      </c>
      <c r="H236" s="817">
        <v>0.16</v>
      </c>
      <c r="I236" s="659">
        <v>46.19</v>
      </c>
      <c r="J236" s="822">
        <v>0.128</v>
      </c>
      <c r="K236" s="659">
        <v>20</v>
      </c>
      <c r="L236" s="660">
        <v>27.4</v>
      </c>
      <c r="M236" s="659"/>
      <c r="N236" s="659"/>
      <c r="O236" s="6322"/>
      <c r="P236" s="6322"/>
      <c r="Q236" s="6323"/>
    </row>
    <row r="237" spans="2:17">
      <c r="B237" s="864">
        <v>42856</v>
      </c>
      <c r="C237" s="659">
        <v>49.64</v>
      </c>
      <c r="D237" s="817">
        <v>-1.4999999999999999E-2</v>
      </c>
      <c r="E237" s="659">
        <v>49.33</v>
      </c>
      <c r="F237" s="817">
        <v>3.0000000000000001E-3</v>
      </c>
      <c r="G237" s="659">
        <v>42.55</v>
      </c>
      <c r="H237" s="817">
        <v>-1.6E-2</v>
      </c>
      <c r="I237" s="659">
        <v>45.76</v>
      </c>
      <c r="J237" s="822">
        <v>-9.2999999999999992E-3</v>
      </c>
      <c r="K237" s="659">
        <v>21</v>
      </c>
      <c r="L237" s="660">
        <v>27.9</v>
      </c>
      <c r="M237" s="659"/>
      <c r="N237" s="659"/>
      <c r="O237" s="6322"/>
      <c r="P237" s="6322"/>
      <c r="Q237" s="6323"/>
    </row>
    <row r="238" spans="2:17">
      <c r="B238" s="864">
        <v>42887</v>
      </c>
      <c r="C238" s="659">
        <v>45.06</v>
      </c>
      <c r="D238" s="817">
        <v>-9.1999999999999998E-2</v>
      </c>
      <c r="E238" s="659">
        <v>45.6</v>
      </c>
      <c r="F238" s="817">
        <v>-7.5999999999999998E-2</v>
      </c>
      <c r="G238" s="659">
        <v>39.1</v>
      </c>
      <c r="H238" s="817">
        <v>-8.1000000000000003E-2</v>
      </c>
      <c r="I238" s="659">
        <v>42.04</v>
      </c>
      <c r="J238" s="822">
        <v>-8.1199999999999994E-2</v>
      </c>
      <c r="K238" s="659">
        <v>20</v>
      </c>
      <c r="L238" s="660">
        <v>27.3</v>
      </c>
      <c r="M238" s="659"/>
      <c r="N238" s="659"/>
      <c r="O238" s="6322"/>
      <c r="P238" s="6322"/>
      <c r="Q238" s="6323"/>
    </row>
    <row r="239" spans="2:17">
      <c r="B239" s="864">
        <v>42917</v>
      </c>
      <c r="C239" s="659">
        <v>43.48</v>
      </c>
      <c r="D239" s="817">
        <v>-3.5000000000000003E-2</v>
      </c>
      <c r="E239" s="659">
        <v>46.91</v>
      </c>
      <c r="F239" s="817">
        <v>2.9000000000000001E-2</v>
      </c>
      <c r="G239" s="659">
        <v>39.630000000000003</v>
      </c>
      <c r="H239" s="817">
        <v>1.4E-2</v>
      </c>
      <c r="I239" s="659">
        <v>42.48</v>
      </c>
      <c r="J239" s="822">
        <v>1.03E-2</v>
      </c>
      <c r="K239" s="659">
        <v>20</v>
      </c>
      <c r="L239" s="660">
        <v>29.3</v>
      </c>
      <c r="M239" s="659"/>
      <c r="N239" s="659"/>
      <c r="O239" s="6322"/>
      <c r="P239" s="6322"/>
      <c r="Q239" s="6323"/>
    </row>
    <row r="240" spans="2:17">
      <c r="B240" s="864">
        <v>42948</v>
      </c>
      <c r="C240" s="659">
        <v>50.23</v>
      </c>
      <c r="D240" s="817">
        <v>0.155</v>
      </c>
      <c r="E240" s="659">
        <v>50.88</v>
      </c>
      <c r="F240" s="817">
        <v>8.5000000000000006E-2</v>
      </c>
      <c r="G240" s="659">
        <v>44.95</v>
      </c>
      <c r="H240" s="817">
        <v>0.13400000000000001</v>
      </c>
      <c r="I240" s="659">
        <v>47.61</v>
      </c>
      <c r="J240" s="822">
        <v>0.121</v>
      </c>
      <c r="K240" s="659">
        <v>20</v>
      </c>
      <c r="L240" s="660">
        <v>27.9</v>
      </c>
      <c r="M240" s="659"/>
      <c r="N240" s="659"/>
      <c r="O240" s="6322"/>
      <c r="P240" s="6322"/>
      <c r="Q240" s="6323"/>
    </row>
    <row r="241" spans="2:19">
      <c r="B241" s="864">
        <v>42979</v>
      </c>
      <c r="C241" s="659">
        <v>53.79</v>
      </c>
      <c r="D241" s="817">
        <v>7.0999999999999994E-2</v>
      </c>
      <c r="E241" s="659">
        <v>56.13</v>
      </c>
      <c r="F241" s="817">
        <v>0.10299999999999999</v>
      </c>
      <c r="G241" s="659">
        <v>47.3</v>
      </c>
      <c r="H241" s="817">
        <v>5.1999999999999998E-2</v>
      </c>
      <c r="I241" s="659">
        <v>51.04</v>
      </c>
      <c r="J241" s="822">
        <v>7.1999999999999995E-2</v>
      </c>
      <c r="K241" s="659">
        <v>20</v>
      </c>
      <c r="L241" s="660">
        <v>25.1</v>
      </c>
      <c r="M241" s="659"/>
      <c r="N241" s="659"/>
      <c r="O241" s="6322"/>
      <c r="P241" s="6322"/>
      <c r="Q241" s="6323"/>
    </row>
    <row r="242" spans="2:19">
      <c r="B242" s="864">
        <v>43009</v>
      </c>
      <c r="C242" s="659">
        <v>56.16</v>
      </c>
      <c r="D242" s="817">
        <v>4.3999999999999997E-2</v>
      </c>
      <c r="E242" s="659">
        <v>55.99</v>
      </c>
      <c r="F242" s="817">
        <v>-2E-3</v>
      </c>
      <c r="G242" s="659">
        <v>46.79</v>
      </c>
      <c r="H242" s="817">
        <v>-1.0999999999999999E-2</v>
      </c>
      <c r="I242" s="659">
        <v>51.11</v>
      </c>
      <c r="J242" s="822">
        <v>1E-3</v>
      </c>
      <c r="K242" s="659">
        <v>20</v>
      </c>
      <c r="L242" s="660">
        <v>27.7</v>
      </c>
      <c r="M242" s="659"/>
      <c r="N242" s="659"/>
      <c r="O242" s="6322"/>
      <c r="P242" s="6322"/>
      <c r="Q242" s="6323"/>
    </row>
    <row r="243" spans="2:19">
      <c r="B243" s="864">
        <v>43040</v>
      </c>
      <c r="C243" s="659">
        <v>54.56</v>
      </c>
      <c r="D243" s="817">
        <v>-2.8000000000000001E-2</v>
      </c>
      <c r="E243" s="659">
        <v>55.94</v>
      </c>
      <c r="F243" s="817">
        <v>-1E-3</v>
      </c>
      <c r="G243" s="659">
        <v>47.29</v>
      </c>
      <c r="H243" s="817">
        <v>1.0999999999999999E-2</v>
      </c>
      <c r="I243" s="659">
        <v>51.1</v>
      </c>
      <c r="J243" s="822">
        <v>0</v>
      </c>
      <c r="K243" s="659">
        <v>20</v>
      </c>
      <c r="L243" s="660">
        <v>24.7</v>
      </c>
      <c r="M243" s="659"/>
      <c r="N243" s="659"/>
      <c r="O243" s="6322"/>
      <c r="P243" s="6322"/>
      <c r="Q243" s="6323"/>
    </row>
    <row r="244" spans="2:19">
      <c r="B244" s="864">
        <v>43070</v>
      </c>
      <c r="C244" s="659">
        <v>47.87</v>
      </c>
      <c r="D244" s="817">
        <v>-0.123</v>
      </c>
      <c r="E244" s="659">
        <v>47.98</v>
      </c>
      <c r="F244" s="817">
        <v>-0.14199999999999999</v>
      </c>
      <c r="G244" s="659">
        <v>39.020000000000003</v>
      </c>
      <c r="H244" s="817">
        <v>-0.17499999999999999</v>
      </c>
      <c r="I244" s="659">
        <v>43.18</v>
      </c>
      <c r="J244" s="822">
        <v>-0.155</v>
      </c>
      <c r="K244" s="659"/>
      <c r="L244" s="660"/>
      <c r="M244" s="659"/>
      <c r="N244" s="659"/>
      <c r="O244" s="6324"/>
      <c r="P244" s="6324"/>
      <c r="Q244" s="6325"/>
    </row>
    <row r="245" spans="2:19">
      <c r="B245" s="865">
        <v>43101</v>
      </c>
      <c r="C245" s="661">
        <v>47.1</v>
      </c>
      <c r="D245" s="818">
        <v>-1.6E-2</v>
      </c>
      <c r="E245" s="661">
        <v>46.58</v>
      </c>
      <c r="F245" s="818">
        <v>-2.9000000000000001E-2</v>
      </c>
      <c r="G245" s="661">
        <v>43.82</v>
      </c>
      <c r="H245" s="818">
        <v>0.123</v>
      </c>
      <c r="I245" s="661">
        <v>45.19</v>
      </c>
      <c r="J245" s="821">
        <v>4.7E-2</v>
      </c>
      <c r="K245" s="661"/>
      <c r="L245" s="662"/>
      <c r="M245" s="661"/>
      <c r="N245" s="661"/>
      <c r="O245" s="6318"/>
      <c r="P245" s="6318"/>
      <c r="Q245" s="6319"/>
    </row>
    <row r="246" spans="2:19">
      <c r="B246" s="866">
        <v>43132</v>
      </c>
      <c r="C246" s="663">
        <v>45.9</v>
      </c>
      <c r="D246" s="819">
        <v>-2.5000000000000001E-2</v>
      </c>
      <c r="E246" s="663">
        <v>46.73</v>
      </c>
      <c r="F246" s="819">
        <v>3.0000000000000001E-3</v>
      </c>
      <c r="G246" s="663">
        <v>41.53</v>
      </c>
      <c r="H246" s="819">
        <v>-5.1999999999999998E-2</v>
      </c>
      <c r="I246" s="663">
        <v>43.82</v>
      </c>
      <c r="J246" s="823">
        <v>-0.03</v>
      </c>
      <c r="K246" s="663"/>
      <c r="L246" s="664"/>
      <c r="M246" s="663"/>
      <c r="N246" s="663"/>
      <c r="O246" s="6320"/>
      <c r="P246" s="6320"/>
      <c r="Q246" s="6321"/>
      <c r="R246" s="807"/>
      <c r="S246" s="805"/>
    </row>
    <row r="247" spans="2:19">
      <c r="B247" s="866">
        <v>43160</v>
      </c>
      <c r="C247" s="663">
        <v>44.62</v>
      </c>
      <c r="D247" s="819">
        <v>-2.8000000000000001E-2</v>
      </c>
      <c r="E247" s="663">
        <v>45.79</v>
      </c>
      <c r="F247" s="819">
        <v>-0.02</v>
      </c>
      <c r="G247" s="663">
        <v>42.43</v>
      </c>
      <c r="H247" s="819">
        <v>2.1999999999999999E-2</v>
      </c>
      <c r="I247" s="663">
        <v>43.81</v>
      </c>
      <c r="J247" s="823">
        <v>0</v>
      </c>
      <c r="K247" s="663"/>
      <c r="L247" s="664"/>
      <c r="M247" s="663"/>
      <c r="N247" s="663"/>
      <c r="O247" s="663"/>
      <c r="P247" s="663"/>
      <c r="Q247" s="664"/>
    </row>
    <row r="248" spans="2:19">
      <c r="B248" s="866">
        <v>43191</v>
      </c>
      <c r="C248" s="789">
        <v>45.14</v>
      </c>
      <c r="D248" s="819">
        <v>1.2E-2</v>
      </c>
      <c r="E248" s="663">
        <v>41.91</v>
      </c>
      <c r="F248" s="819">
        <v>-8.5000000000000006E-2</v>
      </c>
      <c r="G248" s="663">
        <v>37.53</v>
      </c>
      <c r="H248" s="819">
        <v>-0.11600000000000001</v>
      </c>
      <c r="I248" s="663">
        <v>40.090000000000003</v>
      </c>
      <c r="J248" s="823">
        <v>-8.5000000000000006E-2</v>
      </c>
      <c r="K248" s="663"/>
      <c r="L248" s="664"/>
      <c r="M248" s="663"/>
      <c r="N248" s="663"/>
      <c r="O248" s="663"/>
      <c r="P248" s="663"/>
      <c r="Q248" s="664"/>
    </row>
    <row r="249" spans="2:19">
      <c r="B249" s="866">
        <v>43221</v>
      </c>
      <c r="C249" s="663">
        <v>38.29</v>
      </c>
      <c r="D249" s="819">
        <v>-0.152</v>
      </c>
      <c r="E249" s="663">
        <v>39.29</v>
      </c>
      <c r="F249" s="819">
        <v>-6.3E-2</v>
      </c>
      <c r="G249" s="663">
        <v>33.549999999999997</v>
      </c>
      <c r="H249" s="819">
        <v>-0.106</v>
      </c>
      <c r="I249" s="663">
        <v>36.07</v>
      </c>
      <c r="J249" s="823">
        <v>-0.1</v>
      </c>
      <c r="K249" s="663"/>
      <c r="L249" s="664"/>
      <c r="M249" s="663"/>
      <c r="N249" s="663"/>
      <c r="O249" s="663"/>
      <c r="P249" s="663"/>
      <c r="Q249" s="664"/>
    </row>
    <row r="250" spans="2:19">
      <c r="B250" s="866">
        <v>43252</v>
      </c>
      <c r="C250" s="663"/>
      <c r="D250" s="819"/>
      <c r="E250" s="663"/>
      <c r="F250" s="819"/>
      <c r="G250" s="663"/>
      <c r="H250" s="819"/>
      <c r="I250" s="663"/>
      <c r="J250" s="823"/>
      <c r="K250" s="663"/>
      <c r="L250" s="664"/>
      <c r="M250" s="663"/>
      <c r="N250" s="663"/>
      <c r="O250" s="663"/>
      <c r="P250" s="663"/>
      <c r="Q250" s="664"/>
    </row>
    <row r="251" spans="2:19">
      <c r="B251" s="866">
        <v>43282</v>
      </c>
      <c r="C251" s="663"/>
      <c r="D251" s="819"/>
      <c r="E251" s="663"/>
      <c r="F251" s="819"/>
      <c r="G251" s="663"/>
      <c r="H251" s="819"/>
      <c r="I251" s="663"/>
      <c r="J251" s="823"/>
      <c r="K251" s="663"/>
      <c r="L251" s="664"/>
      <c r="M251" s="663"/>
      <c r="N251" s="663"/>
      <c r="O251" s="663"/>
      <c r="P251" s="663"/>
      <c r="Q251" s="664"/>
    </row>
    <row r="252" spans="2:19">
      <c r="B252" s="866">
        <v>43313</v>
      </c>
      <c r="C252" s="663"/>
      <c r="D252" s="819"/>
      <c r="E252" s="663"/>
      <c r="F252" s="819"/>
      <c r="G252" s="663"/>
      <c r="H252" s="819"/>
      <c r="I252" s="663"/>
      <c r="J252" s="823"/>
      <c r="K252" s="663"/>
      <c r="L252" s="664"/>
      <c r="M252" s="663"/>
      <c r="N252" s="663"/>
      <c r="O252" s="663"/>
      <c r="P252" s="663"/>
      <c r="Q252" s="664"/>
    </row>
    <row r="253" spans="2:19">
      <c r="B253" s="866">
        <v>43344</v>
      </c>
      <c r="C253" s="663"/>
      <c r="D253" s="819"/>
      <c r="E253" s="663"/>
      <c r="F253" s="819"/>
      <c r="G253" s="663"/>
      <c r="H253" s="819"/>
      <c r="I253" s="663"/>
      <c r="J253" s="823"/>
      <c r="K253" s="663"/>
      <c r="L253" s="664"/>
      <c r="M253" s="663"/>
      <c r="N253" s="663"/>
      <c r="O253" s="663"/>
      <c r="P253" s="663"/>
      <c r="Q253" s="664"/>
    </row>
    <row r="254" spans="2:19">
      <c r="B254" s="866">
        <v>43374</v>
      </c>
      <c r="C254" s="663"/>
      <c r="D254" s="819"/>
      <c r="E254" s="663"/>
      <c r="F254" s="819"/>
      <c r="G254" s="663"/>
      <c r="H254" s="819"/>
      <c r="I254" s="663"/>
      <c r="J254" s="823"/>
      <c r="K254" s="663"/>
      <c r="L254" s="664"/>
      <c r="M254" s="663"/>
      <c r="N254" s="663"/>
      <c r="O254" s="663"/>
      <c r="P254" s="663"/>
      <c r="Q254" s="664"/>
    </row>
    <row r="255" spans="2:19">
      <c r="B255" s="866">
        <v>43405</v>
      </c>
      <c r="C255" s="663"/>
      <c r="D255" s="819"/>
      <c r="E255" s="663"/>
      <c r="F255" s="819"/>
      <c r="G255" s="663"/>
      <c r="H255" s="819"/>
      <c r="I255" s="663"/>
      <c r="J255" s="823"/>
      <c r="K255" s="663"/>
      <c r="L255" s="664"/>
      <c r="M255" s="663"/>
      <c r="N255" s="663"/>
      <c r="O255" s="663"/>
      <c r="P255" s="663"/>
      <c r="Q255" s="664"/>
    </row>
    <row r="256" spans="2:19">
      <c r="B256" s="867">
        <v>43435</v>
      </c>
      <c r="C256" s="665"/>
      <c r="D256" s="1330"/>
      <c r="E256" s="665"/>
      <c r="F256" s="1330"/>
      <c r="G256" s="665"/>
      <c r="H256" s="1330"/>
      <c r="I256" s="665"/>
      <c r="J256" s="824"/>
      <c r="K256" s="665"/>
      <c r="L256" s="666"/>
      <c r="M256" s="665"/>
      <c r="N256" s="665"/>
      <c r="O256" s="665"/>
      <c r="P256" s="665"/>
      <c r="Q256" s="666"/>
    </row>
  </sheetData>
  <mergeCells count="61">
    <mergeCell ref="O233:Q233"/>
    <mergeCell ref="O234:Q234"/>
    <mergeCell ref="O235:Q235"/>
    <mergeCell ref="O236:Q236"/>
    <mergeCell ref="O219:Q219"/>
    <mergeCell ref="O220:Q220"/>
    <mergeCell ref="O221:Q221"/>
    <mergeCell ref="O222:Q222"/>
    <mergeCell ref="O214:Q214"/>
    <mergeCell ref="O215:Q215"/>
    <mergeCell ref="O216:Q216"/>
    <mergeCell ref="O217:Q217"/>
    <mergeCell ref="O218:Q218"/>
    <mergeCell ref="O209:Q209"/>
    <mergeCell ref="O210:Q210"/>
    <mergeCell ref="O211:Q211"/>
    <mergeCell ref="O212:Q212"/>
    <mergeCell ref="O213:Q213"/>
    <mergeCell ref="O198:Q198"/>
    <mergeCell ref="O197:Q197"/>
    <mergeCell ref="O171:Q171"/>
    <mergeCell ref="O172:Q172"/>
    <mergeCell ref="O173:Q173"/>
    <mergeCell ref="O174:Q174"/>
    <mergeCell ref="O175:Q175"/>
    <mergeCell ref="O180:Q180"/>
    <mergeCell ref="O181:Q181"/>
    <mergeCell ref="O182:Q182"/>
    <mergeCell ref="O183:Q183"/>
    <mergeCell ref="O184:Q184"/>
    <mergeCell ref="O185:Q185"/>
    <mergeCell ref="O192:Q192"/>
    <mergeCell ref="O193:Q193"/>
    <mergeCell ref="O194:Q194"/>
    <mergeCell ref="O195:Q195"/>
    <mergeCell ref="O196:Q196"/>
    <mergeCell ref="O187:Q187"/>
    <mergeCell ref="O188:Q188"/>
    <mergeCell ref="O189:Q189"/>
    <mergeCell ref="O190:Q190"/>
    <mergeCell ref="O191:Q191"/>
    <mergeCell ref="M3:M4"/>
    <mergeCell ref="N3:N4"/>
    <mergeCell ref="O3:O4"/>
    <mergeCell ref="P3:P4"/>
    <mergeCell ref="Q3:Q4"/>
    <mergeCell ref="O186:Q186"/>
    <mergeCell ref="O176:Q176"/>
    <mergeCell ref="O177:Q177"/>
    <mergeCell ref="O178:Q178"/>
    <mergeCell ref="O179:Q179"/>
    <mergeCell ref="O237:Q237"/>
    <mergeCell ref="O238:Q238"/>
    <mergeCell ref="O239:Q239"/>
    <mergeCell ref="O240:Q240"/>
    <mergeCell ref="O241:Q241"/>
    <mergeCell ref="O245:Q245"/>
    <mergeCell ref="O246:Q246"/>
    <mergeCell ref="O242:Q242"/>
    <mergeCell ref="O243:Q243"/>
    <mergeCell ref="O244:Q244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published="0">
    <tabColor theme="3"/>
  </sheetPr>
  <dimension ref="A1:V2830"/>
  <sheetViews>
    <sheetView workbookViewId="0">
      <pane ySplit="2" topLeftCell="A3" activePane="bottomLeft" state="frozen"/>
      <selection pane="bottomLeft" activeCell="D2806" sqref="D2806"/>
    </sheetView>
  </sheetViews>
  <sheetFormatPr defaultColWidth="9.1328125" defaultRowHeight="13.15"/>
  <cols>
    <col min="1" max="1" width="9.1328125" style="4090"/>
    <col min="2" max="3" width="9.1328125" style="4090" customWidth="1"/>
    <col min="4" max="4" width="9.1328125" style="4090"/>
    <col min="5" max="5" width="10.3984375" style="4090" customWidth="1"/>
    <col min="6" max="6" width="9.1328125" style="4090" customWidth="1"/>
    <col min="7" max="7" width="10.3984375" style="4090" customWidth="1"/>
    <col min="8" max="10" width="9.1328125" style="4090"/>
    <col min="11" max="11" width="10.265625" style="4090" customWidth="1"/>
    <col min="12" max="14" width="9.1328125" style="4090"/>
    <col min="15" max="15" width="9.1328125" style="4090" customWidth="1"/>
    <col min="16" max="16" width="9.1328125" style="4090"/>
    <col min="17" max="17" width="8.86328125" style="4090" customWidth="1"/>
    <col min="18" max="18" width="7.59765625" style="4090" customWidth="1"/>
    <col min="19" max="19" width="10.1328125" style="4090" customWidth="1"/>
    <col min="20" max="16384" width="9.1328125" style="4090"/>
  </cols>
  <sheetData>
    <row r="1" spans="1:20">
      <c r="A1" s="6336" t="s">
        <v>3916</v>
      </c>
      <c r="B1" s="6336"/>
      <c r="C1" s="6336"/>
      <c r="D1" s="6336"/>
      <c r="E1" s="6336"/>
      <c r="F1" s="6336"/>
      <c r="G1" s="6336"/>
      <c r="H1" s="6336"/>
      <c r="I1" s="6336"/>
      <c r="J1" s="6336"/>
      <c r="K1" s="6336"/>
      <c r="L1" s="6336"/>
    </row>
    <row r="2" spans="1:20">
      <c r="A2" s="5333" t="s">
        <v>1004</v>
      </c>
      <c r="B2" s="5333" t="s">
        <v>4131</v>
      </c>
      <c r="C2" s="5333" t="s">
        <v>3917</v>
      </c>
      <c r="D2" s="5333" t="s">
        <v>3918</v>
      </c>
      <c r="E2" s="5333" t="s">
        <v>1417</v>
      </c>
      <c r="F2" s="5333" t="s">
        <v>3600</v>
      </c>
      <c r="G2" s="5333" t="s">
        <v>1529</v>
      </c>
      <c r="H2" s="5333" t="s">
        <v>1418</v>
      </c>
      <c r="I2" s="5333" t="s">
        <v>1419</v>
      </c>
      <c r="J2" s="5333" t="s">
        <v>3598</v>
      </c>
      <c r="K2" s="5333" t="s">
        <v>3666</v>
      </c>
      <c r="L2" s="5333" t="s">
        <v>3665</v>
      </c>
      <c r="M2" s="5333" t="s">
        <v>3664</v>
      </c>
      <c r="N2" s="5333" t="s">
        <v>3919</v>
      </c>
      <c r="O2" s="5333" t="s">
        <v>3595</v>
      </c>
      <c r="P2" s="5333" t="s">
        <v>3921</v>
      </c>
      <c r="Q2" s="5333" t="s">
        <v>3920</v>
      </c>
      <c r="R2" s="5333" t="s">
        <v>1421</v>
      </c>
      <c r="S2" s="5333" t="s">
        <v>1530</v>
      </c>
      <c r="T2" s="5334" t="s">
        <v>3922</v>
      </c>
    </row>
    <row r="3" spans="1:20" ht="12.75" customHeight="1">
      <c r="A3" s="5321">
        <v>39384</v>
      </c>
      <c r="B3" s="5322">
        <v>2.1011700000000002</v>
      </c>
      <c r="C3" s="5323">
        <v>2.3254100000000002</v>
      </c>
      <c r="D3" s="5323">
        <v>2.2821699999999998</v>
      </c>
      <c r="E3" s="5322">
        <v>3.5006599999999999</v>
      </c>
      <c r="F3" s="5322"/>
      <c r="G3" s="5322">
        <v>1.7459100000000001</v>
      </c>
      <c r="H3" s="5322">
        <v>1.1226400000000001</v>
      </c>
      <c r="I3" s="5322">
        <v>1.6012</v>
      </c>
      <c r="J3" s="5322">
        <v>5.9728399999999997</v>
      </c>
      <c r="K3" s="5322">
        <v>1.6924999999999999</v>
      </c>
      <c r="L3" s="5322"/>
      <c r="M3" s="5322"/>
      <c r="N3" s="5322">
        <v>1.25739</v>
      </c>
      <c r="O3" s="5324"/>
      <c r="P3" s="5322">
        <v>1.5724</v>
      </c>
      <c r="Q3" s="5322">
        <v>1.4560900000000001</v>
      </c>
      <c r="R3" s="5322">
        <v>2.05193</v>
      </c>
      <c r="S3" s="5322">
        <v>4.0160099999999996</v>
      </c>
      <c r="T3" s="5331">
        <v>-4.3240000000000389E-2</v>
      </c>
    </row>
    <row r="4" spans="1:20">
      <c r="A4" s="5325">
        <v>39385</v>
      </c>
      <c r="B4" s="5323">
        <v>2.0918399999999999</v>
      </c>
      <c r="C4" s="5323">
        <v>2.30653</v>
      </c>
      <c r="D4" s="5323">
        <v>2.2805900000000001</v>
      </c>
      <c r="E4" s="5323">
        <v>3.4090199999999999</v>
      </c>
      <c r="F4" s="5323"/>
      <c r="G4" s="5323">
        <v>1.7339899999999999</v>
      </c>
      <c r="H4" s="5323">
        <v>1.12886</v>
      </c>
      <c r="I4" s="5323">
        <v>1.57447</v>
      </c>
      <c r="J4" s="5323">
        <v>5.9569999999999999</v>
      </c>
      <c r="K4" s="5323">
        <v>1.6676599999999999</v>
      </c>
      <c r="L4" s="5323"/>
      <c r="M4" s="5323"/>
      <c r="N4" s="5323">
        <v>1.26494</v>
      </c>
      <c r="O4" s="5324"/>
      <c r="P4" s="5323">
        <v>1.5661</v>
      </c>
      <c r="Q4" s="5323">
        <v>1.45076</v>
      </c>
      <c r="R4" s="5323">
        <v>2.01736</v>
      </c>
      <c r="S4" s="5323">
        <v>3.9906100000000002</v>
      </c>
      <c r="T4" s="5331">
        <v>-2.5939999999999852E-2</v>
      </c>
    </row>
    <row r="5" spans="1:20">
      <c r="A5" s="5326">
        <v>39386</v>
      </c>
      <c r="B5" s="5327">
        <v>2.0105</v>
      </c>
      <c r="C5" s="5327">
        <v>2.2006800000000002</v>
      </c>
      <c r="D5" s="5327">
        <v>2.13124</v>
      </c>
      <c r="E5" s="5327">
        <v>3.1164200000000002</v>
      </c>
      <c r="F5" s="5327"/>
      <c r="G5" s="5327">
        <v>1.6565399999999999</v>
      </c>
      <c r="H5" s="5327">
        <v>1.11809</v>
      </c>
      <c r="I5" s="5327">
        <v>1.4785299999999999</v>
      </c>
      <c r="J5" s="5327">
        <v>5.7516299999999996</v>
      </c>
      <c r="K5" s="5327">
        <v>1.5823799999999999</v>
      </c>
      <c r="L5" s="5327"/>
      <c r="M5" s="5327"/>
      <c r="N5" s="5327">
        <v>1.2092799999999999</v>
      </c>
      <c r="O5" s="5328"/>
      <c r="P5" s="5327">
        <v>1.45827</v>
      </c>
      <c r="Q5" s="5327">
        <v>1.3657900000000001</v>
      </c>
      <c r="R5" s="5327">
        <v>1.9147400000000001</v>
      </c>
      <c r="S5" s="5327">
        <v>3.8292199999999998</v>
      </c>
      <c r="T5" s="5332">
        <v>-6.9440000000000168E-2</v>
      </c>
    </row>
    <row r="6" spans="1:20">
      <c r="A6" s="5325">
        <v>39387</v>
      </c>
      <c r="B6" s="5322">
        <v>2.1247400000000001</v>
      </c>
      <c r="C6" s="5323">
        <v>2.3199800000000002</v>
      </c>
      <c r="D6" s="5323">
        <v>2.2251500000000002</v>
      </c>
      <c r="E6" s="5322">
        <v>3.2878699999999998</v>
      </c>
      <c r="F6" s="5322"/>
      <c r="G6" s="5322">
        <v>1.7821499999999999</v>
      </c>
      <c r="H6" s="5322">
        <v>1.09782</v>
      </c>
      <c r="I6" s="5322">
        <v>1.6069899999999999</v>
      </c>
      <c r="J6" s="5322">
        <v>5.90083</v>
      </c>
      <c r="K6" s="5322">
        <v>1.67401</v>
      </c>
      <c r="L6" s="5322"/>
      <c r="M6" s="5322"/>
      <c r="N6" s="5322">
        <v>1.3077000000000001</v>
      </c>
      <c r="O6" s="5324"/>
      <c r="P6" s="5322">
        <v>1.57267</v>
      </c>
      <c r="Q6" s="5322">
        <v>1.4591099999999999</v>
      </c>
      <c r="R6" s="5322">
        <v>1.9807999999999999</v>
      </c>
      <c r="S6" s="5322">
        <v>4.01389</v>
      </c>
      <c r="T6" s="5331">
        <v>-9.482999999999997E-2</v>
      </c>
    </row>
    <row r="7" spans="1:20">
      <c r="A7" s="5325">
        <v>39388</v>
      </c>
      <c r="B7" s="5322">
        <v>2.20092</v>
      </c>
      <c r="C7" s="5323">
        <v>2.3999600000000001</v>
      </c>
      <c r="D7" s="5323">
        <v>2.3121700000000001</v>
      </c>
      <c r="E7" s="5322">
        <v>3.40686</v>
      </c>
      <c r="F7" s="5322"/>
      <c r="G7" s="5322">
        <v>1.8549800000000001</v>
      </c>
      <c r="H7" s="5322">
        <v>1.1477900000000001</v>
      </c>
      <c r="I7" s="5322">
        <v>1.68363</v>
      </c>
      <c r="J7" s="5322">
        <v>5.9584700000000002</v>
      </c>
      <c r="K7" s="5322">
        <v>1.7459499999999999</v>
      </c>
      <c r="L7" s="5322"/>
      <c r="M7" s="5322"/>
      <c r="N7" s="5322">
        <v>1.3777600000000001</v>
      </c>
      <c r="O7" s="5324"/>
      <c r="P7" s="5322">
        <v>1.6553</v>
      </c>
      <c r="Q7" s="5322">
        <v>1.52888</v>
      </c>
      <c r="R7" s="5322">
        <v>2.0402900000000002</v>
      </c>
      <c r="S7" s="5322">
        <v>4.1275300000000001</v>
      </c>
      <c r="T7" s="5331">
        <v>-8.7790000000000035E-2</v>
      </c>
    </row>
    <row r="8" spans="1:20">
      <c r="A8" s="5325">
        <v>39391</v>
      </c>
      <c r="B8" s="5322">
        <v>2.2178</v>
      </c>
      <c r="C8" s="5323">
        <v>2.42442</v>
      </c>
      <c r="D8" s="5323">
        <v>2.2835800000000002</v>
      </c>
      <c r="E8" s="5322">
        <v>3.5548500000000001</v>
      </c>
      <c r="F8" s="5322"/>
      <c r="G8" s="5322">
        <v>1.8495999999999999</v>
      </c>
      <c r="H8" s="5322">
        <v>1.1492899999999999</v>
      </c>
      <c r="I8" s="5322">
        <v>1.6622300000000001</v>
      </c>
      <c r="J8" s="5322">
        <v>5.9392899999999997</v>
      </c>
      <c r="K8" s="5322">
        <v>1.7225699999999999</v>
      </c>
      <c r="L8" s="5322"/>
      <c r="M8" s="5322"/>
      <c r="N8" s="5322">
        <v>1.3623499999999999</v>
      </c>
      <c r="O8" s="5324"/>
      <c r="P8" s="5322">
        <v>1.6547700000000001</v>
      </c>
      <c r="Q8" s="5322">
        <v>1.50675</v>
      </c>
      <c r="R8" s="5322">
        <v>2.0299800000000001</v>
      </c>
      <c r="S8" s="5322">
        <v>4.3024399999999998</v>
      </c>
      <c r="T8" s="5331">
        <v>-0.14083999999999985</v>
      </c>
    </row>
    <row r="9" spans="1:20">
      <c r="A9" s="5325">
        <v>39392</v>
      </c>
      <c r="B9" s="5322">
        <v>2.1837200000000001</v>
      </c>
      <c r="C9" s="5323">
        <v>2.38971</v>
      </c>
      <c r="D9" s="5323">
        <v>2.2498100000000001</v>
      </c>
      <c r="E9" s="5322">
        <v>3.4456099999999998</v>
      </c>
      <c r="F9" s="5322"/>
      <c r="G9" s="5322">
        <v>1.8328800000000001</v>
      </c>
      <c r="H9" s="5322">
        <v>1.1506700000000001</v>
      </c>
      <c r="I9" s="5322">
        <v>1.6515200000000001</v>
      </c>
      <c r="J9" s="5322">
        <v>5.8511199999999999</v>
      </c>
      <c r="K9" s="5322">
        <v>1.6873400000000001</v>
      </c>
      <c r="L9" s="5322"/>
      <c r="M9" s="5322"/>
      <c r="N9" s="5322">
        <v>1.3308</v>
      </c>
      <c r="O9" s="5324"/>
      <c r="P9" s="5322">
        <v>1.61791</v>
      </c>
      <c r="Q9" s="5322">
        <v>1.5114799999999999</v>
      </c>
      <c r="R9" s="5322">
        <v>1.9936199999999999</v>
      </c>
      <c r="S9" s="5322">
        <v>4.2520199999999999</v>
      </c>
      <c r="T9" s="5331">
        <v>-0.13989999999999991</v>
      </c>
    </row>
    <row r="10" spans="1:20">
      <c r="A10" s="5325">
        <v>39393</v>
      </c>
      <c r="B10" s="5322">
        <v>2.2501000000000002</v>
      </c>
      <c r="C10" s="5323">
        <v>2.4777200000000001</v>
      </c>
      <c r="D10" s="5323">
        <v>2.28722</v>
      </c>
      <c r="E10" s="5322">
        <v>3.5971500000000001</v>
      </c>
      <c r="F10" s="5322"/>
      <c r="G10" s="5322">
        <v>1.9013</v>
      </c>
      <c r="H10" s="5322">
        <v>1.15693</v>
      </c>
      <c r="I10" s="5322">
        <v>1.75928</v>
      </c>
      <c r="J10" s="5322">
        <v>6.0887799999999999</v>
      </c>
      <c r="K10" s="5322">
        <v>1.6936599999999999</v>
      </c>
      <c r="L10" s="5322"/>
      <c r="M10" s="5322"/>
      <c r="N10" s="5322">
        <v>1.3910499999999999</v>
      </c>
      <c r="O10" s="5324"/>
      <c r="P10" s="5322">
        <v>1.6816</v>
      </c>
      <c r="Q10" s="5322">
        <v>1.54806</v>
      </c>
      <c r="R10" s="5322">
        <v>2.0303499999999999</v>
      </c>
      <c r="S10" s="5322">
        <v>4.45174</v>
      </c>
      <c r="T10" s="5331">
        <v>-0.19050000000000011</v>
      </c>
    </row>
    <row r="11" spans="1:20">
      <c r="A11" s="5325">
        <v>39394</v>
      </c>
      <c r="B11" s="5322">
        <v>2.3330799999999998</v>
      </c>
      <c r="C11" s="5323">
        <v>2.5781499999999999</v>
      </c>
      <c r="D11" s="5323">
        <v>2.40049</v>
      </c>
      <c r="E11" s="5322">
        <v>3.8501400000000001</v>
      </c>
      <c r="F11" s="5322"/>
      <c r="G11" s="5322">
        <v>1.9910699999999999</v>
      </c>
      <c r="H11" s="5322">
        <v>1.23566</v>
      </c>
      <c r="I11" s="5322">
        <v>1.84754</v>
      </c>
      <c r="J11" s="5322">
        <v>6.1744300000000001</v>
      </c>
      <c r="K11" s="5322">
        <v>1.7566600000000001</v>
      </c>
      <c r="L11" s="5322"/>
      <c r="M11" s="5322"/>
      <c r="N11" s="5322">
        <v>1.46254</v>
      </c>
      <c r="O11" s="5324"/>
      <c r="P11" s="5322">
        <v>1.76159</v>
      </c>
      <c r="Q11" s="5322">
        <v>1.6331100000000001</v>
      </c>
      <c r="R11" s="5322">
        <v>2.0897299999999999</v>
      </c>
      <c r="S11" s="5322">
        <v>4.5931199999999999</v>
      </c>
      <c r="T11" s="5331">
        <v>-0.17765999999999993</v>
      </c>
    </row>
    <row r="12" spans="1:20">
      <c r="A12" s="5325">
        <v>39395</v>
      </c>
      <c r="B12" s="5322">
        <v>2.3599100000000002</v>
      </c>
      <c r="C12" s="5323">
        <v>2.6090200000000001</v>
      </c>
      <c r="D12" s="5323">
        <v>2.4374699999999998</v>
      </c>
      <c r="E12" s="5322">
        <v>3.8710300000000002</v>
      </c>
      <c r="F12" s="5322"/>
      <c r="G12" s="5322">
        <v>2.01532</v>
      </c>
      <c r="H12" s="5322">
        <v>1.2342</v>
      </c>
      <c r="I12" s="5322">
        <v>1.8789499999999999</v>
      </c>
      <c r="J12" s="5322">
        <v>6.2089400000000001</v>
      </c>
      <c r="K12" s="5322">
        <v>1.7966899999999999</v>
      </c>
      <c r="L12" s="5322"/>
      <c r="M12" s="5322"/>
      <c r="N12" s="5322">
        <v>1.5020100000000001</v>
      </c>
      <c r="O12" s="5324"/>
      <c r="P12" s="5322">
        <v>1.7931999999999999</v>
      </c>
      <c r="Q12" s="5322">
        <v>1.66699</v>
      </c>
      <c r="R12" s="5322">
        <v>2.1287500000000001</v>
      </c>
      <c r="S12" s="5322">
        <v>4.6294599999999999</v>
      </c>
      <c r="T12" s="5331">
        <v>-0.17155000000000031</v>
      </c>
    </row>
    <row r="13" spans="1:20">
      <c r="A13" s="5325">
        <v>39399</v>
      </c>
      <c r="B13" s="5322">
        <v>2.3573300000000001</v>
      </c>
      <c r="C13" s="5323">
        <v>2.6104400000000001</v>
      </c>
      <c r="D13" s="5323">
        <v>2.4017400000000002</v>
      </c>
      <c r="E13" s="5322">
        <v>3.8333699999999999</v>
      </c>
      <c r="F13" s="5322"/>
      <c r="G13" s="5322">
        <v>2.01397</v>
      </c>
      <c r="H13" s="5322">
        <v>1.3025800000000001</v>
      </c>
      <c r="I13" s="5322">
        <v>1.8655600000000001</v>
      </c>
      <c r="J13" s="5322">
        <v>6.1112299999999999</v>
      </c>
      <c r="K13" s="5322">
        <v>1.80253</v>
      </c>
      <c r="L13" s="5322"/>
      <c r="M13" s="5322"/>
      <c r="N13" s="5322">
        <v>1.5109399999999999</v>
      </c>
      <c r="O13" s="5324"/>
      <c r="P13" s="5322">
        <v>1.80575</v>
      </c>
      <c r="Q13" s="5322">
        <v>1.6728400000000001</v>
      </c>
      <c r="R13" s="5322">
        <v>2.1630799999999999</v>
      </c>
      <c r="S13" s="5322">
        <v>4.6415300000000004</v>
      </c>
      <c r="T13" s="5331">
        <v>-0.20869999999999989</v>
      </c>
    </row>
    <row r="14" spans="1:20">
      <c r="A14" s="5325">
        <v>39400</v>
      </c>
      <c r="B14" s="5322">
        <v>2.3327300000000002</v>
      </c>
      <c r="C14" s="5323">
        <v>2.5716000000000001</v>
      </c>
      <c r="D14" s="5323">
        <v>2.45852</v>
      </c>
      <c r="E14" s="5322">
        <v>3.72994</v>
      </c>
      <c r="F14" s="5322"/>
      <c r="G14" s="5322">
        <v>1.96069</v>
      </c>
      <c r="H14" s="5322">
        <v>1.3230900000000001</v>
      </c>
      <c r="I14" s="5322">
        <v>1.8346800000000001</v>
      </c>
      <c r="J14" s="5322">
        <v>6.0560400000000003</v>
      </c>
      <c r="K14" s="5322">
        <v>1.79057</v>
      </c>
      <c r="L14" s="5322"/>
      <c r="M14" s="5322"/>
      <c r="N14" s="5322">
        <v>1.4836499999999999</v>
      </c>
      <c r="O14" s="5324"/>
      <c r="P14" s="5322">
        <v>1.7775300000000001</v>
      </c>
      <c r="Q14" s="5322">
        <v>1.6405000000000001</v>
      </c>
      <c r="R14" s="5322">
        <v>2.1596500000000001</v>
      </c>
      <c r="S14" s="5322">
        <v>4.5835600000000003</v>
      </c>
      <c r="T14" s="5331">
        <v>-0.11308000000000007</v>
      </c>
    </row>
    <row r="15" spans="1:20">
      <c r="A15" s="5325">
        <v>39401</v>
      </c>
      <c r="B15" s="5322">
        <v>2.39696</v>
      </c>
      <c r="C15" s="5323">
        <v>2.6569600000000002</v>
      </c>
      <c r="D15" s="5323">
        <v>2.5153799999999999</v>
      </c>
      <c r="E15" s="5322">
        <v>3.9883099999999998</v>
      </c>
      <c r="F15" s="5322"/>
      <c r="G15" s="5322">
        <v>2.0134500000000002</v>
      </c>
      <c r="H15" s="5322">
        <v>1.288</v>
      </c>
      <c r="I15" s="5322">
        <v>1.9368099999999999</v>
      </c>
      <c r="J15" s="5322">
        <v>6.0887500000000001</v>
      </c>
      <c r="K15" s="5322">
        <v>1.82246</v>
      </c>
      <c r="L15" s="5322"/>
      <c r="M15" s="5322"/>
      <c r="N15" s="5322">
        <v>1.53667</v>
      </c>
      <c r="O15" s="5324"/>
      <c r="P15" s="5322">
        <v>1.8159799999999999</v>
      </c>
      <c r="Q15" s="5322">
        <v>1.70157</v>
      </c>
      <c r="R15" s="5322">
        <v>2.18973</v>
      </c>
      <c r="S15" s="5322">
        <v>4.8013300000000001</v>
      </c>
      <c r="T15" s="5331">
        <v>-0.14158000000000026</v>
      </c>
    </row>
    <row r="16" spans="1:20">
      <c r="A16" s="5325">
        <v>39402</v>
      </c>
      <c r="B16" s="5322">
        <v>2.4838399999999998</v>
      </c>
      <c r="C16" s="5323">
        <v>2.7431700000000001</v>
      </c>
      <c r="D16" s="5323">
        <v>2.6360399999999999</v>
      </c>
      <c r="E16" s="5322">
        <v>4.0359100000000003</v>
      </c>
      <c r="F16" s="5322"/>
      <c r="G16" s="5322">
        <v>2.0943399999999999</v>
      </c>
      <c r="H16" s="5322">
        <v>1.36467</v>
      </c>
      <c r="I16" s="5322">
        <v>2.0092099999999999</v>
      </c>
      <c r="J16" s="5322">
        <v>6.1578400000000002</v>
      </c>
      <c r="K16" s="5322">
        <v>1.92344</v>
      </c>
      <c r="L16" s="5322"/>
      <c r="M16" s="5322"/>
      <c r="N16" s="5322">
        <v>1.6165</v>
      </c>
      <c r="O16" s="5324"/>
      <c r="P16" s="5322">
        <v>1.92035</v>
      </c>
      <c r="Q16" s="5322">
        <v>1.77156</v>
      </c>
      <c r="R16" s="5322">
        <v>2.2998099999999999</v>
      </c>
      <c r="S16" s="5322">
        <v>4.9283299999999999</v>
      </c>
      <c r="T16" s="5331">
        <v>-0.10713000000000017</v>
      </c>
    </row>
    <row r="17" spans="1:20">
      <c r="A17" s="5325">
        <v>39405</v>
      </c>
      <c r="B17" s="5322">
        <v>2.5817899999999998</v>
      </c>
      <c r="C17" s="5323">
        <v>2.8587099999999999</v>
      </c>
      <c r="D17" s="5323">
        <v>2.7240099999999998</v>
      </c>
      <c r="E17" s="5322">
        <v>4.2452500000000004</v>
      </c>
      <c r="F17" s="5322"/>
      <c r="G17" s="5322">
        <v>2.18912</v>
      </c>
      <c r="H17" s="5322">
        <v>1.3535299999999999</v>
      </c>
      <c r="I17" s="5322">
        <v>2.09422</v>
      </c>
      <c r="J17" s="5322">
        <v>6.3081100000000001</v>
      </c>
      <c r="K17" s="5322">
        <v>1.98838</v>
      </c>
      <c r="L17" s="5322"/>
      <c r="M17" s="5322"/>
      <c r="N17" s="5322">
        <v>1.6868099999999999</v>
      </c>
      <c r="O17" s="5324"/>
      <c r="P17" s="5322">
        <v>1.99386</v>
      </c>
      <c r="Q17" s="5322">
        <v>1.87534</v>
      </c>
      <c r="R17" s="5322">
        <v>2.3690099999999998</v>
      </c>
      <c r="S17" s="5322">
        <v>5.2147800000000002</v>
      </c>
      <c r="T17" s="5331">
        <v>-0.13470000000000004</v>
      </c>
    </row>
    <row r="18" spans="1:20">
      <c r="A18" s="5325">
        <v>39406</v>
      </c>
      <c r="B18" s="5322">
        <v>2.6034600000000001</v>
      </c>
      <c r="C18" s="5323">
        <v>2.8668999999999998</v>
      </c>
      <c r="D18" s="5323">
        <v>2.7644099999999998</v>
      </c>
      <c r="E18" s="5322">
        <v>4.1322700000000001</v>
      </c>
      <c r="F18" s="5322"/>
      <c r="G18" s="5322">
        <v>2.2041599999999999</v>
      </c>
      <c r="H18" s="5322">
        <v>1.4594100000000001</v>
      </c>
      <c r="I18" s="5322">
        <v>2.0990600000000001</v>
      </c>
      <c r="J18" s="5322">
        <v>6.1940200000000001</v>
      </c>
      <c r="K18" s="5322">
        <v>1.9979100000000001</v>
      </c>
      <c r="L18" s="5322"/>
      <c r="M18" s="5322"/>
      <c r="N18" s="5322">
        <v>1.7000900000000001</v>
      </c>
      <c r="O18" s="5324"/>
      <c r="P18" s="5322">
        <v>1.99786</v>
      </c>
      <c r="Q18" s="5322">
        <v>1.84921</v>
      </c>
      <c r="R18" s="5322">
        <v>2.36652</v>
      </c>
      <c r="S18" s="5322">
        <v>5.3314399999999997</v>
      </c>
      <c r="T18" s="5331">
        <v>-0.10248999999999997</v>
      </c>
    </row>
    <row r="19" spans="1:20">
      <c r="A19" s="5325">
        <v>39407</v>
      </c>
      <c r="B19" s="5322">
        <v>2.7135600000000002</v>
      </c>
      <c r="C19" s="5323">
        <v>2.9755400000000001</v>
      </c>
      <c r="D19" s="5323">
        <v>2.8395899999999998</v>
      </c>
      <c r="E19" s="5322">
        <v>4.4062200000000002</v>
      </c>
      <c r="F19" s="5322"/>
      <c r="G19" s="5322">
        <v>2.32952</v>
      </c>
      <c r="H19" s="5322">
        <v>1.5173000000000001</v>
      </c>
      <c r="I19" s="5322">
        <v>2.1927400000000001</v>
      </c>
      <c r="J19" s="5322">
        <v>6.3748100000000001</v>
      </c>
      <c r="K19" s="5322">
        <v>2.0606200000000001</v>
      </c>
      <c r="L19" s="5322"/>
      <c r="M19" s="5322"/>
      <c r="N19" s="5322">
        <v>1.74698</v>
      </c>
      <c r="O19" s="5324"/>
      <c r="P19" s="5322">
        <v>2.0255399999999999</v>
      </c>
      <c r="Q19" s="5322">
        <v>1.9086700000000001</v>
      </c>
      <c r="R19" s="5322">
        <v>2.4349799999999999</v>
      </c>
      <c r="S19" s="5322">
        <v>5.5226300000000004</v>
      </c>
      <c r="T19" s="5331">
        <v>-0.13595000000000024</v>
      </c>
    </row>
    <row r="20" spans="1:20">
      <c r="A20" s="5325">
        <v>39409</v>
      </c>
      <c r="B20" s="5322">
        <v>2.7010900000000002</v>
      </c>
      <c r="C20" s="5323">
        <v>2.96685</v>
      </c>
      <c r="D20" s="5323">
        <v>2.80667</v>
      </c>
      <c r="E20" s="5322">
        <v>4.4505499999999998</v>
      </c>
      <c r="F20" s="5322"/>
      <c r="G20" s="5322">
        <v>2.3218700000000001</v>
      </c>
      <c r="H20" s="5322">
        <v>1.51058</v>
      </c>
      <c r="I20" s="5322">
        <v>2.1776499999999999</v>
      </c>
      <c r="J20" s="5322">
        <v>6.2924499999999997</v>
      </c>
      <c r="K20" s="5322">
        <v>2.0563699999999998</v>
      </c>
      <c r="L20" s="5322"/>
      <c r="M20" s="5322"/>
      <c r="N20" s="5322">
        <v>1.7301200000000001</v>
      </c>
      <c r="O20" s="5324"/>
      <c r="P20" s="5322">
        <v>2.0193599999999998</v>
      </c>
      <c r="Q20" s="5322">
        <v>1.9031899999999999</v>
      </c>
      <c r="R20" s="5322">
        <v>2.4330099999999999</v>
      </c>
      <c r="S20" s="5322">
        <v>5.5137600000000004</v>
      </c>
      <c r="T20" s="5331">
        <v>-0.16017999999999999</v>
      </c>
    </row>
    <row r="21" spans="1:20">
      <c r="A21" s="5325">
        <v>39412</v>
      </c>
      <c r="B21" s="5322">
        <v>2.8815400000000002</v>
      </c>
      <c r="C21" s="5323">
        <v>3.17503</v>
      </c>
      <c r="D21" s="5323">
        <v>2.9841199999999999</v>
      </c>
      <c r="E21" s="5322">
        <v>4.7069000000000001</v>
      </c>
      <c r="F21" s="5322"/>
      <c r="G21" s="5322">
        <v>2.52623</v>
      </c>
      <c r="H21" s="5322">
        <v>1.4984299999999999</v>
      </c>
      <c r="I21" s="5322">
        <v>2.40632</v>
      </c>
      <c r="J21" s="5322">
        <v>6.5386600000000001</v>
      </c>
      <c r="K21" s="5322">
        <v>2.2350500000000002</v>
      </c>
      <c r="L21" s="5322"/>
      <c r="M21" s="5322"/>
      <c r="N21" s="5322">
        <v>1.9104099999999999</v>
      </c>
      <c r="O21" s="5324"/>
      <c r="P21" s="5322">
        <v>2.1983999999999999</v>
      </c>
      <c r="Q21" s="5322">
        <v>2.05891</v>
      </c>
      <c r="R21" s="5322">
        <v>2.6324999999999998</v>
      </c>
      <c r="S21" s="5322">
        <v>5.8696599999999997</v>
      </c>
      <c r="T21" s="5331">
        <v>-0.19091000000000014</v>
      </c>
    </row>
    <row r="22" spans="1:20">
      <c r="A22" s="5325">
        <v>39413</v>
      </c>
      <c r="B22" s="5322">
        <v>2.7892899999999998</v>
      </c>
      <c r="C22" s="5323">
        <v>3.0841099999999999</v>
      </c>
      <c r="D22" s="5323">
        <v>2.8790300000000002</v>
      </c>
      <c r="E22" s="5322">
        <v>4.5412600000000003</v>
      </c>
      <c r="F22" s="5322"/>
      <c r="G22" s="5322">
        <v>2.44712</v>
      </c>
      <c r="H22" s="5322">
        <v>1.5165500000000001</v>
      </c>
      <c r="I22" s="5322">
        <v>2.2840699999999998</v>
      </c>
      <c r="J22" s="5322">
        <v>6.4214500000000001</v>
      </c>
      <c r="K22" s="5322">
        <v>2.1370800000000001</v>
      </c>
      <c r="L22" s="5322"/>
      <c r="M22" s="5322"/>
      <c r="N22" s="5322">
        <v>1.81772</v>
      </c>
      <c r="O22" s="5324"/>
      <c r="P22" s="5322">
        <v>2.1418400000000002</v>
      </c>
      <c r="Q22" s="5322">
        <v>1.98339</v>
      </c>
      <c r="R22" s="5322">
        <v>2.54725</v>
      </c>
      <c r="S22" s="5322">
        <v>5.7756600000000002</v>
      </c>
      <c r="T22" s="5331">
        <v>-0.20507999999999971</v>
      </c>
    </row>
    <row r="23" spans="1:20">
      <c r="A23" s="5325">
        <v>39414</v>
      </c>
      <c r="B23" s="5322">
        <v>2.6565500000000002</v>
      </c>
      <c r="C23" s="5323">
        <v>2.9371</v>
      </c>
      <c r="D23" s="5323">
        <v>2.7423600000000001</v>
      </c>
      <c r="E23" s="5322">
        <v>4.2011599999999998</v>
      </c>
      <c r="F23" s="5322"/>
      <c r="G23" s="5322">
        <v>2.28416</v>
      </c>
      <c r="H23" s="5322">
        <v>1.5265599999999999</v>
      </c>
      <c r="I23" s="5322">
        <v>2.0979700000000001</v>
      </c>
      <c r="J23" s="5322">
        <v>6.2655200000000004</v>
      </c>
      <c r="K23" s="5322">
        <v>2.0473699999999999</v>
      </c>
      <c r="L23" s="5322"/>
      <c r="M23" s="5322"/>
      <c r="N23" s="5322">
        <v>1.6854199999999999</v>
      </c>
      <c r="O23" s="5324"/>
      <c r="P23" s="5322">
        <v>2.0019900000000002</v>
      </c>
      <c r="Q23" s="5322">
        <v>1.9094599999999999</v>
      </c>
      <c r="R23" s="5322">
        <v>2.4466999999999999</v>
      </c>
      <c r="S23" s="5322">
        <v>5.6289400000000001</v>
      </c>
      <c r="T23" s="5331">
        <v>-0.19473999999999991</v>
      </c>
    </row>
    <row r="24" spans="1:20">
      <c r="A24" s="5325">
        <v>39415</v>
      </c>
      <c r="B24" s="5322">
        <v>2.70817</v>
      </c>
      <c r="C24" s="5323">
        <v>2.9860899999999999</v>
      </c>
      <c r="D24" s="5323">
        <v>2.8269899999999999</v>
      </c>
      <c r="E24" s="5322">
        <v>4.1150799999999998</v>
      </c>
      <c r="F24" s="5322"/>
      <c r="G24" s="5322">
        <v>2.3243999999999998</v>
      </c>
      <c r="H24" s="5322">
        <v>1.4675800000000001</v>
      </c>
      <c r="I24" s="5322">
        <v>2.1457299999999999</v>
      </c>
      <c r="J24" s="5322">
        <v>6.3342200000000002</v>
      </c>
      <c r="K24" s="5322">
        <v>2.1173199999999999</v>
      </c>
      <c r="L24" s="5322"/>
      <c r="M24" s="5322"/>
      <c r="N24" s="5322">
        <v>1.75624</v>
      </c>
      <c r="O24" s="5324"/>
      <c r="P24" s="5322">
        <v>2.0446399999999998</v>
      </c>
      <c r="Q24" s="5322">
        <v>1.9741899999999999</v>
      </c>
      <c r="R24" s="5322">
        <v>2.5146099999999998</v>
      </c>
      <c r="S24" s="5322">
        <v>5.7631399999999999</v>
      </c>
      <c r="T24" s="5331">
        <v>-0.15910000000000002</v>
      </c>
    </row>
    <row r="25" spans="1:20">
      <c r="A25" s="5326">
        <v>39416</v>
      </c>
      <c r="B25" s="5327">
        <v>2.6095899999999999</v>
      </c>
      <c r="C25" s="5327">
        <v>2.8746800000000001</v>
      </c>
      <c r="D25" s="5327">
        <v>2.68852</v>
      </c>
      <c r="E25" s="5327">
        <v>4.0067599999999999</v>
      </c>
      <c r="F25" s="5327"/>
      <c r="G25" s="5327">
        <v>2.19496</v>
      </c>
      <c r="H25" s="5327">
        <v>1.43184</v>
      </c>
      <c r="I25" s="5327">
        <v>2.0039899999999999</v>
      </c>
      <c r="J25" s="5327">
        <v>6.1628100000000003</v>
      </c>
      <c r="K25" s="5327">
        <v>2.0120100000000001</v>
      </c>
      <c r="L25" s="5327"/>
      <c r="M25" s="5327"/>
      <c r="N25" s="5327">
        <v>1.6950099999999999</v>
      </c>
      <c r="O25" s="5328"/>
      <c r="P25" s="5327">
        <v>1.95228</v>
      </c>
      <c r="Q25" s="5327">
        <v>1.87721</v>
      </c>
      <c r="R25" s="5327">
        <v>2.4414799999999999</v>
      </c>
      <c r="S25" s="5327">
        <v>5.5603699999999998</v>
      </c>
      <c r="T25" s="5332">
        <v>-0.1861600000000001</v>
      </c>
    </row>
    <row r="26" spans="1:20">
      <c r="A26" s="5325">
        <v>39419</v>
      </c>
      <c r="B26" s="5322">
        <v>2.6776</v>
      </c>
      <c r="C26" s="5323">
        <v>2.9331800000000001</v>
      </c>
      <c r="D26" s="5323">
        <v>2.8245200000000001</v>
      </c>
      <c r="E26" s="5322">
        <v>4.0712200000000003</v>
      </c>
      <c r="F26" s="5322"/>
      <c r="G26" s="5322">
        <v>2.2952699999999999</v>
      </c>
      <c r="H26" s="5322">
        <v>1.4642500000000001</v>
      </c>
      <c r="I26" s="5322">
        <v>2.0766800000000001</v>
      </c>
      <c r="J26" s="5322">
        <v>6.3171299999999997</v>
      </c>
      <c r="K26" s="5322">
        <v>2.0950700000000002</v>
      </c>
      <c r="L26" s="5322"/>
      <c r="M26" s="5322"/>
      <c r="N26" s="5322">
        <v>1.79427</v>
      </c>
      <c r="O26" s="5324"/>
      <c r="P26" s="5322">
        <v>2.0034800000000001</v>
      </c>
      <c r="Q26" s="5322">
        <v>1.9659899999999999</v>
      </c>
      <c r="R26" s="5322">
        <v>2.51736</v>
      </c>
      <c r="S26" s="5322">
        <v>5.3958700000000004</v>
      </c>
      <c r="T26" s="5331">
        <v>-0.10865999999999998</v>
      </c>
    </row>
    <row r="27" spans="1:20">
      <c r="A27" s="5325">
        <v>39420</v>
      </c>
      <c r="B27" s="5322">
        <v>2.6972999999999998</v>
      </c>
      <c r="C27" s="5323">
        <v>2.9612599999999998</v>
      </c>
      <c r="D27" s="5323">
        <v>2.8308399999999998</v>
      </c>
      <c r="E27" s="5322">
        <v>4.1089799999999999</v>
      </c>
      <c r="F27" s="5322"/>
      <c r="G27" s="5322">
        <v>2.2974100000000002</v>
      </c>
      <c r="H27" s="5322">
        <v>1.4879199999999999</v>
      </c>
      <c r="I27" s="5322">
        <v>2.10853</v>
      </c>
      <c r="J27" s="5322">
        <v>6.3236499999999998</v>
      </c>
      <c r="K27" s="5322">
        <v>2.10073</v>
      </c>
      <c r="L27" s="5322"/>
      <c r="M27" s="5322"/>
      <c r="N27" s="5322">
        <v>1.80365</v>
      </c>
      <c r="O27" s="5324"/>
      <c r="P27" s="5322">
        <v>2.01837</v>
      </c>
      <c r="Q27" s="5322">
        <v>1.97664</v>
      </c>
      <c r="R27" s="5322">
        <v>2.5235500000000002</v>
      </c>
      <c r="S27" s="5322">
        <v>5.5476400000000003</v>
      </c>
      <c r="T27" s="5331">
        <v>-0.13041999999999998</v>
      </c>
    </row>
    <row r="28" spans="1:20">
      <c r="A28" s="5325">
        <v>39421</v>
      </c>
      <c r="B28" s="5322">
        <v>2.6585399999999999</v>
      </c>
      <c r="C28" s="5323">
        <v>2.92367</v>
      </c>
      <c r="D28" s="5323">
        <v>2.8155199999999998</v>
      </c>
      <c r="E28" s="5322">
        <v>4.0624500000000001</v>
      </c>
      <c r="F28" s="5322"/>
      <c r="G28" s="5322">
        <v>2.2627700000000002</v>
      </c>
      <c r="H28" s="5322">
        <v>1.5126900000000001</v>
      </c>
      <c r="I28" s="5322">
        <v>2.0513499999999998</v>
      </c>
      <c r="J28" s="5322">
        <v>6.2663500000000001</v>
      </c>
      <c r="K28" s="5322">
        <v>2.0647799999999998</v>
      </c>
      <c r="L28" s="5322"/>
      <c r="M28" s="5322"/>
      <c r="N28" s="5322">
        <v>1.7708600000000001</v>
      </c>
      <c r="O28" s="5324"/>
      <c r="P28" s="5322">
        <v>1.9353100000000001</v>
      </c>
      <c r="Q28" s="5322">
        <v>1.9197200000000001</v>
      </c>
      <c r="R28" s="5322">
        <v>2.4966900000000001</v>
      </c>
      <c r="S28" s="5322">
        <v>5.5411299999999999</v>
      </c>
      <c r="T28" s="5331">
        <v>-0.10815000000000019</v>
      </c>
    </row>
    <row r="29" spans="1:20">
      <c r="A29" s="5325">
        <v>39422</v>
      </c>
      <c r="B29" s="5322">
        <v>2.5671599999999999</v>
      </c>
      <c r="C29" s="5323">
        <v>2.8302499999999999</v>
      </c>
      <c r="D29" s="5323">
        <v>2.7265299999999999</v>
      </c>
      <c r="E29" s="5322">
        <v>3.8694700000000002</v>
      </c>
      <c r="F29" s="5322"/>
      <c r="G29" s="5322">
        <v>2.1689600000000002</v>
      </c>
      <c r="H29" s="5322">
        <v>1.5665899999999999</v>
      </c>
      <c r="I29" s="5322">
        <v>1.94191</v>
      </c>
      <c r="J29" s="5322">
        <v>6.1766399999999999</v>
      </c>
      <c r="K29" s="5322">
        <v>1.9848600000000001</v>
      </c>
      <c r="L29" s="5322"/>
      <c r="M29" s="5322"/>
      <c r="N29" s="5322">
        <v>1.69154</v>
      </c>
      <c r="O29" s="5324"/>
      <c r="P29" s="5322">
        <v>1.8318000000000001</v>
      </c>
      <c r="Q29" s="5322">
        <v>1.8300799999999999</v>
      </c>
      <c r="R29" s="5322">
        <v>2.4068800000000001</v>
      </c>
      <c r="S29" s="5322">
        <v>5.45932</v>
      </c>
      <c r="T29" s="5331">
        <v>-0.10372000000000003</v>
      </c>
    </row>
    <row r="30" spans="1:20">
      <c r="A30" s="5325">
        <v>39423</v>
      </c>
      <c r="B30" s="5322">
        <v>2.50881</v>
      </c>
      <c r="C30" s="5323">
        <v>2.75081</v>
      </c>
      <c r="D30" s="5323">
        <v>2.6599900000000001</v>
      </c>
      <c r="E30" s="5322">
        <v>3.6899199999999999</v>
      </c>
      <c r="F30" s="5322"/>
      <c r="G30" s="5322">
        <v>2.1056599999999999</v>
      </c>
      <c r="H30" s="5322">
        <v>1.6082399999999999</v>
      </c>
      <c r="I30" s="5322">
        <v>1.8527899999999999</v>
      </c>
      <c r="J30" s="5322">
        <v>6.11442</v>
      </c>
      <c r="K30" s="5322">
        <v>1.9292100000000001</v>
      </c>
      <c r="L30" s="5322"/>
      <c r="M30" s="5322"/>
      <c r="N30" s="5322">
        <v>1.63767</v>
      </c>
      <c r="O30" s="5324"/>
      <c r="P30" s="5322">
        <v>1.77722</v>
      </c>
      <c r="Q30" s="5322">
        <v>1.7685900000000001</v>
      </c>
      <c r="R30" s="5322">
        <v>2.3302900000000002</v>
      </c>
      <c r="S30" s="5322">
        <v>5.3045200000000001</v>
      </c>
      <c r="T30" s="5331">
        <v>-9.0819999999999901E-2</v>
      </c>
    </row>
    <row r="31" spans="1:20">
      <c r="A31" s="5325">
        <v>39426</v>
      </c>
      <c r="B31" s="5322">
        <v>2.4306100000000002</v>
      </c>
      <c r="C31" s="5323">
        <v>2.6626500000000002</v>
      </c>
      <c r="D31" s="5323">
        <v>2.5698300000000001</v>
      </c>
      <c r="E31" s="5322">
        <v>3.5675500000000002</v>
      </c>
      <c r="F31" s="5322"/>
      <c r="G31" s="5322">
        <v>2.0385800000000001</v>
      </c>
      <c r="H31" s="5322">
        <v>1.5498499999999999</v>
      </c>
      <c r="I31" s="5322">
        <v>1.7708200000000001</v>
      </c>
      <c r="J31" s="5322">
        <v>5.88002</v>
      </c>
      <c r="K31" s="5322">
        <v>1.8459700000000001</v>
      </c>
      <c r="L31" s="5322"/>
      <c r="M31" s="5322"/>
      <c r="N31" s="5322">
        <v>1.5756300000000001</v>
      </c>
      <c r="O31" s="5324"/>
      <c r="P31" s="5322">
        <v>1.7064900000000001</v>
      </c>
      <c r="Q31" s="5322">
        <v>1.67411</v>
      </c>
      <c r="R31" s="5322">
        <v>2.2601100000000001</v>
      </c>
      <c r="S31" s="5322">
        <v>5.1817799999999998</v>
      </c>
      <c r="T31" s="5331">
        <v>-9.2820000000000125E-2</v>
      </c>
    </row>
    <row r="32" spans="1:20">
      <c r="A32" s="5325">
        <v>39427</v>
      </c>
      <c r="B32" s="5322">
        <v>2.5445600000000002</v>
      </c>
      <c r="C32" s="5323">
        <v>2.78755</v>
      </c>
      <c r="D32" s="5323">
        <v>2.7479</v>
      </c>
      <c r="E32" s="5322">
        <v>3.7794300000000001</v>
      </c>
      <c r="F32" s="5322"/>
      <c r="G32" s="5322">
        <v>2.1571899999999999</v>
      </c>
      <c r="H32" s="5322">
        <v>1.52105</v>
      </c>
      <c r="I32" s="5322">
        <v>1.8970800000000001</v>
      </c>
      <c r="J32" s="5322">
        <v>6.0574500000000002</v>
      </c>
      <c r="K32" s="5322">
        <v>1.96682</v>
      </c>
      <c r="L32" s="5322"/>
      <c r="M32" s="5322"/>
      <c r="N32" s="5322">
        <v>1.67639</v>
      </c>
      <c r="O32" s="5324"/>
      <c r="P32" s="5322">
        <v>1.81829</v>
      </c>
      <c r="Q32" s="5322">
        <v>1.79111</v>
      </c>
      <c r="R32" s="5322">
        <v>2.3923000000000001</v>
      </c>
      <c r="S32" s="5322">
        <v>5.3279100000000001</v>
      </c>
      <c r="T32" s="5331">
        <v>-3.9649999999999963E-2</v>
      </c>
    </row>
    <row r="33" spans="1:20">
      <c r="A33" s="5325">
        <v>39428</v>
      </c>
      <c r="B33" s="5322">
        <v>2.51546</v>
      </c>
      <c r="C33" s="5323">
        <v>2.7695699999999999</v>
      </c>
      <c r="D33" s="5323">
        <v>2.7464200000000001</v>
      </c>
      <c r="E33" s="5322">
        <v>3.79942</v>
      </c>
      <c r="F33" s="5322"/>
      <c r="G33" s="5322">
        <v>2.1275499999999998</v>
      </c>
      <c r="H33" s="5322">
        <v>1.5869</v>
      </c>
      <c r="I33" s="5322">
        <v>1.87991</v>
      </c>
      <c r="J33" s="5322">
        <v>6.03043</v>
      </c>
      <c r="K33" s="5322">
        <v>1.9445300000000001</v>
      </c>
      <c r="L33" s="5322"/>
      <c r="M33" s="5322"/>
      <c r="N33" s="5322">
        <v>1.6418699999999999</v>
      </c>
      <c r="O33" s="5324"/>
      <c r="P33" s="5322">
        <v>1.7806999999999999</v>
      </c>
      <c r="Q33" s="5322">
        <v>1.7632300000000001</v>
      </c>
      <c r="R33" s="5322">
        <v>2.3785699999999999</v>
      </c>
      <c r="S33" s="5322">
        <v>5.3189700000000002</v>
      </c>
      <c r="T33" s="5331">
        <v>-2.3149999999999782E-2</v>
      </c>
    </row>
    <row r="34" spans="1:20">
      <c r="A34" s="5325">
        <v>39429</v>
      </c>
      <c r="B34" s="5322">
        <v>2.41974</v>
      </c>
      <c r="C34" s="5323">
        <v>2.68404</v>
      </c>
      <c r="D34" s="5323">
        <v>2.62521</v>
      </c>
      <c r="E34" s="5322">
        <v>3.8383500000000002</v>
      </c>
      <c r="F34" s="5322"/>
      <c r="G34" s="5322">
        <v>2.0407799999999998</v>
      </c>
      <c r="H34" s="5322">
        <v>1.5441199999999999</v>
      </c>
      <c r="I34" s="5322">
        <v>1.7676400000000001</v>
      </c>
      <c r="J34" s="5322">
        <v>5.91181</v>
      </c>
      <c r="K34" s="5322">
        <v>1.8284499999999999</v>
      </c>
      <c r="L34" s="5322"/>
      <c r="M34" s="5322"/>
      <c r="N34" s="5322">
        <v>1.5533699999999999</v>
      </c>
      <c r="O34" s="5324"/>
      <c r="P34" s="5322">
        <v>1.67747</v>
      </c>
      <c r="Q34" s="5322">
        <v>1.64934</v>
      </c>
      <c r="R34" s="5322">
        <v>2.2454399999999999</v>
      </c>
      <c r="S34" s="5322">
        <v>5.2418199999999997</v>
      </c>
      <c r="T34" s="5331">
        <v>-5.8829999999999938E-2</v>
      </c>
    </row>
    <row r="35" spans="1:20">
      <c r="A35" s="5325">
        <v>39430</v>
      </c>
      <c r="B35" s="5322">
        <v>2.3837999999999999</v>
      </c>
      <c r="C35" s="5323">
        <v>2.6579799999999998</v>
      </c>
      <c r="D35" s="5323">
        <v>2.5871400000000002</v>
      </c>
      <c r="E35" s="5322">
        <v>3.8765200000000002</v>
      </c>
      <c r="F35" s="5322"/>
      <c r="G35" s="5322">
        <v>2.0137299999999998</v>
      </c>
      <c r="H35" s="5322">
        <v>1.5485100000000001</v>
      </c>
      <c r="I35" s="5322">
        <v>1.70885</v>
      </c>
      <c r="J35" s="5322">
        <v>5.85663</v>
      </c>
      <c r="K35" s="5322">
        <v>1.7961199999999999</v>
      </c>
      <c r="L35" s="5322"/>
      <c r="M35" s="5322"/>
      <c r="N35" s="5322">
        <v>1.5390999999999999</v>
      </c>
      <c r="O35" s="5324"/>
      <c r="P35" s="5322">
        <v>1.6267400000000001</v>
      </c>
      <c r="Q35" s="5322">
        <v>1.59935</v>
      </c>
      <c r="R35" s="5322">
        <v>2.2391100000000002</v>
      </c>
      <c r="S35" s="5322">
        <v>5.20573</v>
      </c>
      <c r="T35" s="5331">
        <v>-7.083999999999957E-2</v>
      </c>
    </row>
    <row r="36" spans="1:20">
      <c r="A36" s="5325">
        <v>39433</v>
      </c>
      <c r="B36" s="5322">
        <v>2.4421200000000001</v>
      </c>
      <c r="C36" s="5323">
        <v>2.7328100000000002</v>
      </c>
      <c r="D36" s="5323">
        <v>2.6264699999999999</v>
      </c>
      <c r="E36" s="5322">
        <v>4.0330599999999999</v>
      </c>
      <c r="F36" s="5322"/>
      <c r="G36" s="5322">
        <v>2.1091899999999999</v>
      </c>
      <c r="H36" s="5322">
        <v>1.5205200000000001</v>
      </c>
      <c r="I36" s="5322">
        <v>1.8035000000000001</v>
      </c>
      <c r="J36" s="5322">
        <v>5.96096</v>
      </c>
      <c r="K36" s="5322">
        <v>1.82629</v>
      </c>
      <c r="L36" s="5322"/>
      <c r="M36" s="5322"/>
      <c r="N36" s="5322">
        <v>1.5932900000000001</v>
      </c>
      <c r="O36" s="5324"/>
      <c r="P36" s="5322">
        <v>1.6751799999999999</v>
      </c>
      <c r="Q36" s="5322">
        <v>1.64846</v>
      </c>
      <c r="R36" s="5322">
        <v>2.2724199999999999</v>
      </c>
      <c r="S36" s="5322">
        <v>5.3018900000000002</v>
      </c>
      <c r="T36" s="5331">
        <v>-0.10634000000000032</v>
      </c>
    </row>
    <row r="37" spans="1:20">
      <c r="A37" s="5325">
        <v>39434</v>
      </c>
      <c r="B37" s="5322">
        <v>2.5005500000000001</v>
      </c>
      <c r="C37" s="5323">
        <v>2.7831299999999999</v>
      </c>
      <c r="D37" s="5323">
        <v>2.69652</v>
      </c>
      <c r="E37" s="5322">
        <v>4.0456599999999998</v>
      </c>
      <c r="F37" s="5322"/>
      <c r="G37" s="5322">
        <v>2.1620599999999999</v>
      </c>
      <c r="H37" s="5322">
        <v>1.5355300000000001</v>
      </c>
      <c r="I37" s="5322">
        <v>1.8499399999999999</v>
      </c>
      <c r="J37" s="5322">
        <v>6.0079399999999996</v>
      </c>
      <c r="K37" s="5322">
        <v>1.9101399999999999</v>
      </c>
      <c r="L37" s="5322"/>
      <c r="M37" s="5322"/>
      <c r="N37" s="5322">
        <v>1.655</v>
      </c>
      <c r="O37" s="5324"/>
      <c r="P37" s="5322">
        <v>1.7456400000000001</v>
      </c>
      <c r="Q37" s="5322">
        <v>1.7113799999999999</v>
      </c>
      <c r="R37" s="5322">
        <v>2.3503799999999999</v>
      </c>
      <c r="S37" s="5322">
        <v>5.3050300000000004</v>
      </c>
      <c r="T37" s="5331">
        <v>-8.6609999999999854E-2</v>
      </c>
    </row>
    <row r="38" spans="1:20">
      <c r="A38" s="5325">
        <v>39435</v>
      </c>
      <c r="B38" s="5322">
        <v>2.55525</v>
      </c>
      <c r="C38" s="5323">
        <v>2.8440300000000001</v>
      </c>
      <c r="D38" s="5323">
        <v>2.7492899999999998</v>
      </c>
      <c r="E38" s="5322">
        <v>4.11639</v>
      </c>
      <c r="F38" s="5322"/>
      <c r="G38" s="5322">
        <v>2.2212299999999998</v>
      </c>
      <c r="H38" s="5322">
        <v>1.54627</v>
      </c>
      <c r="I38" s="5322">
        <v>1.9165300000000001</v>
      </c>
      <c r="J38" s="5322">
        <v>6.0720900000000002</v>
      </c>
      <c r="K38" s="5322">
        <v>1.9817199999999999</v>
      </c>
      <c r="L38" s="5322"/>
      <c r="M38" s="5322"/>
      <c r="N38" s="5322">
        <v>1.7232799999999999</v>
      </c>
      <c r="O38" s="5324"/>
      <c r="P38" s="5322">
        <v>1.82264</v>
      </c>
      <c r="Q38" s="5322">
        <v>1.7776799999999999</v>
      </c>
      <c r="R38" s="5322">
        <v>2.4176799999999998</v>
      </c>
      <c r="S38" s="5322">
        <v>5.3362100000000003</v>
      </c>
      <c r="T38" s="5331">
        <v>-9.4740000000000268E-2</v>
      </c>
    </row>
    <row r="39" spans="1:20">
      <c r="A39" s="5325">
        <v>39436</v>
      </c>
      <c r="B39" s="5322">
        <v>2.5925099999999999</v>
      </c>
      <c r="C39" s="5323">
        <v>2.8808099999999999</v>
      </c>
      <c r="D39" s="5323">
        <v>2.7991100000000002</v>
      </c>
      <c r="E39" s="5322">
        <v>4.1341900000000003</v>
      </c>
      <c r="F39" s="5322"/>
      <c r="G39" s="5322">
        <v>2.27562</v>
      </c>
      <c r="H39" s="5322">
        <v>1.52519</v>
      </c>
      <c r="I39" s="5322">
        <v>1.9774400000000001</v>
      </c>
      <c r="J39" s="5322">
        <v>6.1064699999999998</v>
      </c>
      <c r="K39" s="5322">
        <v>2.0231300000000001</v>
      </c>
      <c r="L39" s="5322"/>
      <c r="M39" s="5322"/>
      <c r="N39" s="5322">
        <v>1.7599400000000001</v>
      </c>
      <c r="O39" s="5324"/>
      <c r="P39" s="5322">
        <v>1.86029</v>
      </c>
      <c r="Q39" s="5322">
        <v>1.8261700000000001</v>
      </c>
      <c r="R39" s="5322">
        <v>2.4576199999999999</v>
      </c>
      <c r="S39" s="5322">
        <v>5.3408800000000003</v>
      </c>
      <c r="T39" s="5331">
        <v>-8.1699999999999662E-2</v>
      </c>
    </row>
    <row r="40" spans="1:20">
      <c r="A40" s="5325">
        <v>39437</v>
      </c>
      <c r="B40" s="5322">
        <v>2.4790899999999998</v>
      </c>
      <c r="C40" s="5323">
        <v>2.7579400000000001</v>
      </c>
      <c r="D40" s="5323">
        <v>2.6791399999999999</v>
      </c>
      <c r="E40" s="5322">
        <v>3.9941900000000001</v>
      </c>
      <c r="F40" s="5322"/>
      <c r="G40" s="5322">
        <v>2.1326999999999998</v>
      </c>
      <c r="H40" s="5322">
        <v>1.5425199999999999</v>
      </c>
      <c r="I40" s="5322">
        <v>1.87019</v>
      </c>
      <c r="J40" s="5322">
        <v>5.9996499999999999</v>
      </c>
      <c r="K40" s="5322">
        <v>1.9217500000000001</v>
      </c>
      <c r="L40" s="5322"/>
      <c r="M40" s="5322"/>
      <c r="N40" s="5322">
        <v>1.64022</v>
      </c>
      <c r="O40" s="5324"/>
      <c r="P40" s="5322">
        <v>1.7575799999999999</v>
      </c>
      <c r="Q40" s="5322">
        <v>1.71319</v>
      </c>
      <c r="R40" s="5322">
        <v>2.34978</v>
      </c>
      <c r="S40" s="5322">
        <v>5.1579899999999999</v>
      </c>
      <c r="T40" s="5331">
        <v>-7.8800000000000203E-2</v>
      </c>
    </row>
    <row r="41" spans="1:20">
      <c r="A41" s="5325">
        <v>39440</v>
      </c>
      <c r="B41" s="5322">
        <v>2.40923</v>
      </c>
      <c r="C41" s="5323">
        <v>2.6882100000000002</v>
      </c>
      <c r="D41" s="5323">
        <v>2.6118899999999998</v>
      </c>
      <c r="E41" s="5322">
        <v>3.9268299999999998</v>
      </c>
      <c r="F41" s="5322"/>
      <c r="G41" s="5322">
        <v>2.0615000000000001</v>
      </c>
      <c r="H41" s="5322">
        <v>1.4733499999999999</v>
      </c>
      <c r="I41" s="5322">
        <v>1.7996399999999999</v>
      </c>
      <c r="J41" s="5322">
        <v>5.9303800000000004</v>
      </c>
      <c r="K41" s="5322">
        <v>1.84806</v>
      </c>
      <c r="L41" s="5322"/>
      <c r="M41" s="5322"/>
      <c r="N41" s="5322">
        <v>1.5702499999999999</v>
      </c>
      <c r="O41" s="5324"/>
      <c r="P41" s="5322">
        <v>1.6859200000000001</v>
      </c>
      <c r="Q41" s="5322">
        <v>1.64517</v>
      </c>
      <c r="R41" s="5322">
        <v>2.2811599999999999</v>
      </c>
      <c r="S41" s="5322">
        <v>5.0899000000000001</v>
      </c>
      <c r="T41" s="5331">
        <v>-7.6320000000000388E-2</v>
      </c>
    </row>
    <row r="42" spans="1:20">
      <c r="A42" s="5325">
        <v>39442</v>
      </c>
      <c r="B42" s="5322">
        <v>2.3804599999999998</v>
      </c>
      <c r="C42" s="5323">
        <v>2.65788</v>
      </c>
      <c r="D42" s="5323">
        <v>2.5803400000000001</v>
      </c>
      <c r="E42" s="5322">
        <v>3.8987099999999999</v>
      </c>
      <c r="F42" s="5322"/>
      <c r="G42" s="5322">
        <v>2.0226099999999998</v>
      </c>
      <c r="H42" s="5322">
        <v>1.50929</v>
      </c>
      <c r="I42" s="5322">
        <v>1.76772</v>
      </c>
      <c r="J42" s="5322">
        <v>5.9036900000000001</v>
      </c>
      <c r="K42" s="5322">
        <v>1.8172900000000001</v>
      </c>
      <c r="L42" s="5322"/>
      <c r="M42" s="5322"/>
      <c r="N42" s="5322">
        <v>1.5388299999999999</v>
      </c>
      <c r="O42" s="5324"/>
      <c r="P42" s="5322">
        <v>1.65479</v>
      </c>
      <c r="Q42" s="5322">
        <v>1.6152899999999999</v>
      </c>
      <c r="R42" s="5322">
        <v>2.2527400000000002</v>
      </c>
      <c r="S42" s="5322">
        <v>5.0511400000000002</v>
      </c>
      <c r="T42" s="5331">
        <v>-7.7539999999999942E-2</v>
      </c>
    </row>
    <row r="43" spans="1:20">
      <c r="A43" s="5325">
        <v>39443</v>
      </c>
      <c r="B43" s="5322">
        <v>2.40028</v>
      </c>
      <c r="C43" s="5323">
        <v>2.67462</v>
      </c>
      <c r="D43" s="5323">
        <v>2.5939299999999998</v>
      </c>
      <c r="E43" s="5322">
        <v>3.91805</v>
      </c>
      <c r="F43" s="5322"/>
      <c r="G43" s="5322">
        <v>2.0455199999999998</v>
      </c>
      <c r="H43" s="5322">
        <v>1.5182199999999999</v>
      </c>
      <c r="I43" s="5322">
        <v>1.77458</v>
      </c>
      <c r="J43" s="5322">
        <v>5.9753100000000003</v>
      </c>
      <c r="K43" s="5322">
        <v>1.8289</v>
      </c>
      <c r="L43" s="5322"/>
      <c r="M43" s="5322"/>
      <c r="N43" s="5322">
        <v>1.5503899999999999</v>
      </c>
      <c r="O43" s="5324"/>
      <c r="P43" s="5322">
        <v>1.6664399999999999</v>
      </c>
      <c r="Q43" s="5322">
        <v>1.61696</v>
      </c>
      <c r="R43" s="5322">
        <v>2.2636799999999999</v>
      </c>
      <c r="S43" s="5322">
        <v>5.0652999999999997</v>
      </c>
      <c r="T43" s="5331">
        <v>-8.069000000000015E-2</v>
      </c>
    </row>
    <row r="44" spans="1:20">
      <c r="A44" s="5325">
        <v>39444</v>
      </c>
      <c r="B44" s="5322">
        <v>2.4677699999999998</v>
      </c>
      <c r="C44" s="5323">
        <v>2.75061</v>
      </c>
      <c r="D44" s="5323">
        <v>2.6809400000000001</v>
      </c>
      <c r="E44" s="5322">
        <v>4.0136500000000002</v>
      </c>
      <c r="F44" s="5322"/>
      <c r="G44" s="5322">
        <v>2.1248999999999998</v>
      </c>
      <c r="H44" s="5322">
        <v>1.4575899999999999</v>
      </c>
      <c r="I44" s="5322">
        <v>1.85527</v>
      </c>
      <c r="J44" s="5322">
        <v>6.0557999999999996</v>
      </c>
      <c r="K44" s="5322">
        <v>1.90682</v>
      </c>
      <c r="L44" s="5322"/>
      <c r="M44" s="5322"/>
      <c r="N44" s="5322">
        <v>1.6273</v>
      </c>
      <c r="O44" s="5324"/>
      <c r="P44" s="5322">
        <v>1.7446299999999999</v>
      </c>
      <c r="Q44" s="5322">
        <v>1.69645</v>
      </c>
      <c r="R44" s="5322">
        <v>2.3435100000000002</v>
      </c>
      <c r="S44" s="5322">
        <v>5.1460699999999999</v>
      </c>
      <c r="T44" s="5331">
        <v>-6.9669999999999899E-2</v>
      </c>
    </row>
    <row r="45" spans="1:20">
      <c r="A45" s="5326">
        <v>39447</v>
      </c>
      <c r="B45" s="5327">
        <v>2.5460400000000001</v>
      </c>
      <c r="C45" s="5327">
        <v>2.8288899999999999</v>
      </c>
      <c r="D45" s="5327">
        <v>2.8106599999999999</v>
      </c>
      <c r="E45" s="5327">
        <v>4.0972</v>
      </c>
      <c r="F45" s="5327"/>
      <c r="G45" s="5327">
        <v>2.20105</v>
      </c>
      <c r="H45" s="5327">
        <v>1.50709</v>
      </c>
      <c r="I45" s="5327">
        <v>1.9529700000000001</v>
      </c>
      <c r="J45" s="5327">
        <v>6.1407499999999997</v>
      </c>
      <c r="K45" s="5327">
        <v>1.9900100000000001</v>
      </c>
      <c r="L45" s="5327"/>
      <c r="M45" s="5327"/>
      <c r="N45" s="5327">
        <v>1.7151099999999999</v>
      </c>
      <c r="O45" s="5328"/>
      <c r="P45" s="5327">
        <v>1.83822</v>
      </c>
      <c r="Q45" s="5327">
        <v>1.7803100000000001</v>
      </c>
      <c r="R45" s="5327">
        <v>2.4265599999999998</v>
      </c>
      <c r="S45" s="5327">
        <v>5.23217</v>
      </c>
      <c r="T45" s="5332">
        <v>-1.8229999999999968E-2</v>
      </c>
    </row>
    <row r="46" spans="1:20">
      <c r="A46" s="5325">
        <v>39449</v>
      </c>
      <c r="B46" s="5322">
        <v>2.6467100000000001</v>
      </c>
      <c r="C46" s="5323">
        <v>2.9182600000000001</v>
      </c>
      <c r="D46" s="5323">
        <v>2.9074</v>
      </c>
      <c r="E46" s="5322">
        <v>4.2311199999999998</v>
      </c>
      <c r="F46" s="5322"/>
      <c r="G46" s="5322">
        <v>2.26736</v>
      </c>
      <c r="H46" s="5322">
        <v>1.5121500000000001</v>
      </c>
      <c r="I46" s="5322">
        <v>2.0790199999999999</v>
      </c>
      <c r="J46" s="5322">
        <v>6.23536</v>
      </c>
      <c r="K46" s="5322">
        <v>2.1004999999999998</v>
      </c>
      <c r="L46" s="5322"/>
      <c r="M46" s="5322"/>
      <c r="N46" s="5322">
        <v>1.7869999999999999</v>
      </c>
      <c r="O46" s="5324"/>
      <c r="P46" s="5322">
        <v>1.9424999999999999</v>
      </c>
      <c r="Q46" s="5322">
        <v>1.8842000000000001</v>
      </c>
      <c r="R46" s="5322">
        <v>2.5473300000000001</v>
      </c>
      <c r="S46" s="5322">
        <v>5.2978300000000003</v>
      </c>
      <c r="T46" s="5331">
        <v>-1.0860000000000092E-2</v>
      </c>
    </row>
    <row r="47" spans="1:20">
      <c r="A47" s="5325">
        <v>39450</v>
      </c>
      <c r="B47" s="5322">
        <v>2.6473499999999999</v>
      </c>
      <c r="C47" s="5323">
        <v>2.9060600000000001</v>
      </c>
      <c r="D47" s="5323">
        <v>2.91859</v>
      </c>
      <c r="E47" s="5322">
        <v>4.2150400000000001</v>
      </c>
      <c r="F47" s="5322"/>
      <c r="G47" s="5322">
        <v>2.2530399999999999</v>
      </c>
      <c r="H47" s="5322">
        <v>1.5247999999999999</v>
      </c>
      <c r="I47" s="5322">
        <v>2.0996999999999999</v>
      </c>
      <c r="J47" s="5322">
        <v>6.2127499999999998</v>
      </c>
      <c r="K47" s="5322">
        <v>2.0971799999999998</v>
      </c>
      <c r="L47" s="5322"/>
      <c r="M47" s="5322"/>
      <c r="N47" s="5322">
        <v>1.76518</v>
      </c>
      <c r="O47" s="5324"/>
      <c r="P47" s="5322">
        <v>1.95272</v>
      </c>
      <c r="Q47" s="5322">
        <v>1.87263</v>
      </c>
      <c r="R47" s="5322">
        <v>2.5464899999999999</v>
      </c>
      <c r="S47" s="5322">
        <v>5.2370700000000001</v>
      </c>
      <c r="T47" s="5331">
        <v>1.252999999999993E-2</v>
      </c>
    </row>
    <row r="48" spans="1:20">
      <c r="A48" s="5325">
        <v>39451</v>
      </c>
      <c r="B48" s="5322">
        <v>2.7109399999999999</v>
      </c>
      <c r="C48" s="5323">
        <v>2.9699800000000001</v>
      </c>
      <c r="D48" s="5323">
        <v>3.00691</v>
      </c>
      <c r="E48" s="5322">
        <v>4.3574599999999997</v>
      </c>
      <c r="F48" s="5322"/>
      <c r="G48" s="5322">
        <v>2.2990300000000001</v>
      </c>
      <c r="H48" s="5322">
        <v>1.5477700000000001</v>
      </c>
      <c r="I48" s="5322">
        <v>2.20275</v>
      </c>
      <c r="J48" s="5322">
        <v>6.2415700000000003</v>
      </c>
      <c r="K48" s="5322">
        <v>2.1413700000000002</v>
      </c>
      <c r="L48" s="5322"/>
      <c r="M48" s="5322"/>
      <c r="N48" s="5322">
        <v>1.8014399999999999</v>
      </c>
      <c r="O48" s="5324"/>
      <c r="P48" s="5322">
        <v>2.0000300000000002</v>
      </c>
      <c r="Q48" s="5322">
        <v>1.92065</v>
      </c>
      <c r="R48" s="5322">
        <v>2.5977899999999998</v>
      </c>
      <c r="S48" s="5322">
        <v>5.3496800000000002</v>
      </c>
      <c r="T48" s="5331">
        <v>3.6929999999999907E-2</v>
      </c>
    </row>
    <row r="49" spans="1:20">
      <c r="A49" s="5325">
        <v>39454</v>
      </c>
      <c r="B49" s="5322">
        <v>2.6916199999999999</v>
      </c>
      <c r="C49" s="5323">
        <v>2.9402900000000001</v>
      </c>
      <c r="D49" s="5323">
        <v>3.0018799999999999</v>
      </c>
      <c r="E49" s="5322">
        <v>4.2797999999999998</v>
      </c>
      <c r="F49" s="5322"/>
      <c r="G49" s="5322">
        <v>2.2857099999999999</v>
      </c>
      <c r="H49" s="5322">
        <v>1.5390600000000001</v>
      </c>
      <c r="I49" s="5322">
        <v>2.1917300000000002</v>
      </c>
      <c r="J49" s="5322">
        <v>6.2730800000000002</v>
      </c>
      <c r="K49" s="5322">
        <v>2.1458200000000001</v>
      </c>
      <c r="L49" s="5322"/>
      <c r="M49" s="5322"/>
      <c r="N49" s="5322">
        <v>1.79148</v>
      </c>
      <c r="O49" s="5324"/>
      <c r="P49" s="5322">
        <v>2.00678</v>
      </c>
      <c r="Q49" s="5322">
        <v>1.8778600000000001</v>
      </c>
      <c r="R49" s="5322">
        <v>2.6087899999999999</v>
      </c>
      <c r="S49" s="5322">
        <v>5.1986299999999996</v>
      </c>
      <c r="T49" s="5331">
        <v>6.1589999999999812E-2</v>
      </c>
    </row>
    <row r="50" spans="1:20">
      <c r="A50" s="5325">
        <v>39455</v>
      </c>
      <c r="B50" s="5322">
        <v>2.65402</v>
      </c>
      <c r="C50" s="5323">
        <v>2.8944100000000001</v>
      </c>
      <c r="D50" s="5323">
        <v>3.1228699999999998</v>
      </c>
      <c r="E50" s="5322">
        <v>4.18703</v>
      </c>
      <c r="F50" s="5322"/>
      <c r="G50" s="5322">
        <v>2.238</v>
      </c>
      <c r="H50" s="5322">
        <v>1.5441499999999999</v>
      </c>
      <c r="I50" s="5322">
        <v>2.2027399999999999</v>
      </c>
      <c r="J50" s="5322">
        <v>6.22227</v>
      </c>
      <c r="K50" s="5322">
        <v>2.1404100000000001</v>
      </c>
      <c r="L50" s="5322"/>
      <c r="M50" s="5322"/>
      <c r="N50" s="5322">
        <v>1.7922100000000001</v>
      </c>
      <c r="O50" s="5324"/>
      <c r="P50" s="5322">
        <v>1.96936</v>
      </c>
      <c r="Q50" s="5322">
        <v>1.8266899999999999</v>
      </c>
      <c r="R50" s="5322">
        <v>2.5927899999999999</v>
      </c>
      <c r="S50" s="5322">
        <v>5.02332</v>
      </c>
      <c r="T50" s="5331">
        <v>0.22845999999999966</v>
      </c>
    </row>
    <row r="51" spans="1:20">
      <c r="A51" s="5325">
        <v>39456</v>
      </c>
      <c r="B51" s="5322">
        <v>2.7444700000000002</v>
      </c>
      <c r="C51" s="5323">
        <v>2.9882200000000001</v>
      </c>
      <c r="D51" s="5323">
        <v>3.11144</v>
      </c>
      <c r="E51" s="5322">
        <v>4.3689600000000004</v>
      </c>
      <c r="F51" s="5322"/>
      <c r="G51" s="5322">
        <v>2.3677600000000001</v>
      </c>
      <c r="H51" s="5322">
        <v>1.5925</v>
      </c>
      <c r="I51" s="5322">
        <v>2.3489800000000001</v>
      </c>
      <c r="J51" s="5322">
        <v>6.3002799999999999</v>
      </c>
      <c r="K51" s="5322">
        <v>2.20295</v>
      </c>
      <c r="L51" s="5322"/>
      <c r="M51" s="5322"/>
      <c r="N51" s="5322">
        <v>1.87294</v>
      </c>
      <c r="O51" s="5324"/>
      <c r="P51" s="5322">
        <v>2.0411600000000001</v>
      </c>
      <c r="Q51" s="5322">
        <v>1.8933500000000001</v>
      </c>
      <c r="R51" s="5322">
        <v>2.6639499999999998</v>
      </c>
      <c r="S51" s="5322">
        <v>5.0705799999999996</v>
      </c>
      <c r="T51" s="5331">
        <v>0.12321999999999989</v>
      </c>
    </row>
    <row r="52" spans="1:20">
      <c r="A52" s="5325">
        <v>39457</v>
      </c>
      <c r="B52" s="5322">
        <v>2.6641699999999999</v>
      </c>
      <c r="C52" s="5323">
        <v>2.8798499999999998</v>
      </c>
      <c r="D52" s="5323">
        <v>3.02901</v>
      </c>
      <c r="E52" s="5322">
        <v>4.20817</v>
      </c>
      <c r="F52" s="5322"/>
      <c r="G52" s="5322">
        <v>2.2543299999999999</v>
      </c>
      <c r="H52" s="5322">
        <v>1.61191</v>
      </c>
      <c r="I52" s="5322">
        <v>2.2128100000000002</v>
      </c>
      <c r="J52" s="5322">
        <v>6.2208699999999997</v>
      </c>
      <c r="K52" s="5322">
        <v>2.0999400000000001</v>
      </c>
      <c r="L52" s="5322"/>
      <c r="M52" s="5322"/>
      <c r="N52" s="5322">
        <v>1.76111</v>
      </c>
      <c r="O52" s="5324"/>
      <c r="P52" s="5322">
        <v>1.9823900000000001</v>
      </c>
      <c r="Q52" s="5322">
        <v>1.80847</v>
      </c>
      <c r="R52" s="5322">
        <v>2.6032099999999998</v>
      </c>
      <c r="S52" s="5322">
        <v>4.8975499999999998</v>
      </c>
      <c r="T52" s="5331">
        <v>0.14916000000000018</v>
      </c>
    </row>
    <row r="53" spans="1:20">
      <c r="A53" s="5325">
        <v>39458</v>
      </c>
      <c r="B53" s="5322">
        <v>2.7015699999999998</v>
      </c>
      <c r="C53" s="5323">
        <v>2.9114</v>
      </c>
      <c r="D53" s="5323">
        <v>3.0907300000000002</v>
      </c>
      <c r="E53" s="5322">
        <v>4.1372200000000001</v>
      </c>
      <c r="F53" s="5322"/>
      <c r="G53" s="5322">
        <v>2.3034599999999998</v>
      </c>
      <c r="H53" s="5322">
        <v>1.5886199999999999</v>
      </c>
      <c r="I53" s="5322">
        <v>2.2596599999999998</v>
      </c>
      <c r="J53" s="5322">
        <v>6.2080799999999998</v>
      </c>
      <c r="K53" s="5322">
        <v>2.15239</v>
      </c>
      <c r="L53" s="5322"/>
      <c r="M53" s="5322"/>
      <c r="N53" s="5322">
        <v>1.82006</v>
      </c>
      <c r="O53" s="5324"/>
      <c r="P53" s="5322">
        <v>2.0478399999999999</v>
      </c>
      <c r="Q53" s="5322">
        <v>1.8976900000000001</v>
      </c>
      <c r="R53" s="5322">
        <v>2.60073</v>
      </c>
      <c r="S53" s="5322">
        <v>4.9045199999999998</v>
      </c>
      <c r="T53" s="5331">
        <v>0.17933000000000021</v>
      </c>
    </row>
    <row r="54" spans="1:20">
      <c r="A54" s="5325">
        <v>39461</v>
      </c>
      <c r="B54" s="5322">
        <v>2.7183700000000002</v>
      </c>
      <c r="C54" s="5323">
        <v>2.9388399999999999</v>
      </c>
      <c r="D54" s="5323">
        <v>3.1498400000000002</v>
      </c>
      <c r="E54" s="5322">
        <v>4.1608000000000001</v>
      </c>
      <c r="F54" s="5322"/>
      <c r="G54" s="5322">
        <v>2.3048299999999999</v>
      </c>
      <c r="H54" s="5322">
        <v>1.6038399999999999</v>
      </c>
      <c r="I54" s="5322">
        <v>2.2941099999999999</v>
      </c>
      <c r="J54" s="5322">
        <v>6.2089600000000003</v>
      </c>
      <c r="K54" s="5322">
        <v>2.2159</v>
      </c>
      <c r="L54" s="5322"/>
      <c r="M54" s="5322"/>
      <c r="N54" s="5322">
        <v>1.8339000000000001</v>
      </c>
      <c r="O54" s="5324"/>
      <c r="P54" s="5322">
        <v>2.1229900000000002</v>
      </c>
      <c r="Q54" s="5322">
        <v>1.8839600000000001</v>
      </c>
      <c r="R54" s="5322">
        <v>2.6313200000000001</v>
      </c>
      <c r="S54" s="5322">
        <v>4.9826800000000002</v>
      </c>
      <c r="T54" s="5331">
        <v>0.2110000000000003</v>
      </c>
    </row>
    <row r="55" spans="1:20">
      <c r="A55" s="5325">
        <v>39462</v>
      </c>
      <c r="B55" s="5322">
        <v>2.778</v>
      </c>
      <c r="C55" s="5323">
        <v>3.0164599999999999</v>
      </c>
      <c r="D55" s="5323">
        <v>3.2213099999999999</v>
      </c>
      <c r="E55" s="5322">
        <v>4.2577100000000003</v>
      </c>
      <c r="F55" s="5322"/>
      <c r="G55" s="5322">
        <v>2.3752499999999999</v>
      </c>
      <c r="H55" s="5322">
        <v>1.64656</v>
      </c>
      <c r="I55" s="5322">
        <v>2.4096500000000001</v>
      </c>
      <c r="J55" s="5322">
        <v>6.3068099999999996</v>
      </c>
      <c r="K55" s="5322">
        <v>2.2671299999999999</v>
      </c>
      <c r="L55" s="5322"/>
      <c r="M55" s="5322"/>
      <c r="N55" s="5322">
        <v>1.8676600000000001</v>
      </c>
      <c r="O55" s="5324"/>
      <c r="P55" s="5322">
        <v>2.17137</v>
      </c>
      <c r="Q55" s="5322">
        <v>1.9108099999999999</v>
      </c>
      <c r="R55" s="5322">
        <v>2.7339699999999998</v>
      </c>
      <c r="S55" s="5322">
        <v>5.15083</v>
      </c>
      <c r="T55" s="5331">
        <v>0.20484999999999998</v>
      </c>
    </row>
    <row r="56" spans="1:20">
      <c r="A56" s="5325">
        <v>39463</v>
      </c>
      <c r="B56" s="5322">
        <v>2.7723399999999998</v>
      </c>
      <c r="C56" s="5323">
        <v>3.0102500000000001</v>
      </c>
      <c r="D56" s="5323">
        <v>3.26729</v>
      </c>
      <c r="E56" s="5322">
        <v>4.3076100000000004</v>
      </c>
      <c r="F56" s="5322"/>
      <c r="G56" s="5322">
        <v>2.3565900000000002</v>
      </c>
      <c r="H56" s="5322">
        <v>1.6733499999999999</v>
      </c>
      <c r="I56" s="5322">
        <v>2.3794300000000002</v>
      </c>
      <c r="J56" s="5322">
        <v>6.3342900000000002</v>
      </c>
      <c r="K56" s="5322">
        <v>2.2627899999999999</v>
      </c>
      <c r="L56" s="5322"/>
      <c r="M56" s="5322"/>
      <c r="N56" s="5322">
        <v>1.84182</v>
      </c>
      <c r="O56" s="5324"/>
      <c r="P56" s="5322">
        <v>2.1820499999999998</v>
      </c>
      <c r="Q56" s="5322">
        <v>1.93086</v>
      </c>
      <c r="R56" s="5322">
        <v>2.70818</v>
      </c>
      <c r="S56" s="5322">
        <v>5.1230399999999996</v>
      </c>
      <c r="T56" s="5331">
        <v>0.25703999999999994</v>
      </c>
    </row>
    <row r="57" spans="1:20">
      <c r="A57" s="5325">
        <v>39464</v>
      </c>
      <c r="B57" s="5322">
        <v>2.8602500000000002</v>
      </c>
      <c r="C57" s="5323">
        <v>3.11538</v>
      </c>
      <c r="D57" s="5323">
        <v>3.34639</v>
      </c>
      <c r="E57" s="5322">
        <v>4.4597600000000002</v>
      </c>
      <c r="F57" s="5322"/>
      <c r="G57" s="5322">
        <v>2.47458</v>
      </c>
      <c r="H57" s="5322">
        <v>1.65022</v>
      </c>
      <c r="I57" s="5322">
        <v>2.50292</v>
      </c>
      <c r="J57" s="5322">
        <v>6.4260799999999998</v>
      </c>
      <c r="K57" s="5322">
        <v>2.3308599999999999</v>
      </c>
      <c r="L57" s="5322"/>
      <c r="M57" s="5322"/>
      <c r="N57" s="5322">
        <v>1.9062600000000001</v>
      </c>
      <c r="O57" s="5324"/>
      <c r="P57" s="5322">
        <v>2.2637</v>
      </c>
      <c r="Q57" s="5322">
        <v>2.0220899999999999</v>
      </c>
      <c r="R57" s="5322">
        <v>2.79251</v>
      </c>
      <c r="S57" s="5322">
        <v>5.3190900000000001</v>
      </c>
      <c r="T57" s="5331">
        <v>0.23100999999999994</v>
      </c>
    </row>
    <row r="58" spans="1:20">
      <c r="A58" s="5325">
        <v>39465</v>
      </c>
      <c r="B58" s="5322">
        <v>2.85961</v>
      </c>
      <c r="C58" s="5323">
        <v>3.1364899999999998</v>
      </c>
      <c r="D58" s="5323">
        <v>3.3732899999999999</v>
      </c>
      <c r="E58" s="5322">
        <v>4.5383699999999996</v>
      </c>
      <c r="F58" s="5322"/>
      <c r="G58" s="5322">
        <v>2.5177999999999998</v>
      </c>
      <c r="H58" s="5322">
        <v>1.65907</v>
      </c>
      <c r="I58" s="5322">
        <v>2.5882299999999998</v>
      </c>
      <c r="J58" s="5322">
        <v>6.4081900000000003</v>
      </c>
      <c r="K58" s="5322">
        <v>2.2997999999999998</v>
      </c>
      <c r="L58" s="5322"/>
      <c r="M58" s="5322"/>
      <c r="N58" s="5322">
        <v>1.88097</v>
      </c>
      <c r="O58" s="5324"/>
      <c r="P58" s="5322">
        <v>2.2554400000000001</v>
      </c>
      <c r="Q58" s="5322">
        <v>2.0009000000000001</v>
      </c>
      <c r="R58" s="5322">
        <v>2.7619500000000001</v>
      </c>
      <c r="S58" s="5322">
        <v>5.4109400000000001</v>
      </c>
      <c r="T58" s="5331">
        <v>0.23680000000000012</v>
      </c>
    </row>
    <row r="59" spans="1:20">
      <c r="A59" s="5325">
        <v>39469</v>
      </c>
      <c r="B59" s="5322">
        <v>3.03525</v>
      </c>
      <c r="C59" s="5323">
        <v>3.3100200000000002</v>
      </c>
      <c r="D59" s="5323">
        <v>3.5896400000000002</v>
      </c>
      <c r="E59" s="5322">
        <v>4.7292199999999998</v>
      </c>
      <c r="F59" s="5322"/>
      <c r="G59" s="5322">
        <v>2.6869200000000002</v>
      </c>
      <c r="H59" s="5322">
        <v>1.7448699999999999</v>
      </c>
      <c r="I59" s="5322">
        <v>2.79874</v>
      </c>
      <c r="J59" s="5322">
        <v>6.5429500000000003</v>
      </c>
      <c r="K59" s="5322">
        <v>2.42042</v>
      </c>
      <c r="L59" s="5322"/>
      <c r="M59" s="5322"/>
      <c r="N59" s="5322">
        <v>2.0207999999999999</v>
      </c>
      <c r="O59" s="5324"/>
      <c r="P59" s="5322">
        <v>2.4231600000000002</v>
      </c>
      <c r="Q59" s="5322">
        <v>2.1493799999999998</v>
      </c>
      <c r="R59" s="5322">
        <v>2.9144700000000001</v>
      </c>
      <c r="S59" s="5322">
        <v>5.6865600000000001</v>
      </c>
      <c r="T59" s="5331">
        <v>0.27961999999999998</v>
      </c>
    </row>
    <row r="60" spans="1:20">
      <c r="A60" s="5325">
        <v>39470</v>
      </c>
      <c r="B60" s="5322">
        <v>3.0903700000000001</v>
      </c>
      <c r="C60" s="5323">
        <v>3.37785</v>
      </c>
      <c r="D60" s="5323">
        <v>3.6582599999999998</v>
      </c>
      <c r="E60" s="5322">
        <v>4.8744100000000001</v>
      </c>
      <c r="F60" s="5322"/>
      <c r="G60" s="5322">
        <v>2.7472599999999998</v>
      </c>
      <c r="H60" s="5322">
        <v>1.8443400000000001</v>
      </c>
      <c r="I60" s="5322">
        <v>2.8489399999999998</v>
      </c>
      <c r="J60" s="5322">
        <v>6.6308499999999997</v>
      </c>
      <c r="K60" s="5322">
        <v>2.51342</v>
      </c>
      <c r="L60" s="5322"/>
      <c r="M60" s="5322"/>
      <c r="N60" s="5322">
        <v>2.0530900000000001</v>
      </c>
      <c r="O60" s="5324"/>
      <c r="P60" s="5322">
        <v>2.5587399999999998</v>
      </c>
      <c r="Q60" s="5322">
        <v>2.22932</v>
      </c>
      <c r="R60" s="5322">
        <v>2.9863200000000001</v>
      </c>
      <c r="S60" s="5322">
        <v>5.6971600000000002</v>
      </c>
      <c r="T60" s="5331">
        <v>0.28040999999999983</v>
      </c>
    </row>
    <row r="61" spans="1:20">
      <c r="A61" s="5325">
        <v>39471</v>
      </c>
      <c r="B61" s="5322">
        <v>2.8563200000000002</v>
      </c>
      <c r="C61" s="5323">
        <v>3.1431300000000002</v>
      </c>
      <c r="D61" s="5323">
        <v>3.4217</v>
      </c>
      <c r="E61" s="5322">
        <v>4.5478300000000003</v>
      </c>
      <c r="F61" s="5322"/>
      <c r="G61" s="5322">
        <v>2.5156100000000001</v>
      </c>
      <c r="H61" s="5322">
        <v>1.7559800000000001</v>
      </c>
      <c r="I61" s="5322">
        <v>2.5149699999999999</v>
      </c>
      <c r="J61" s="5322">
        <v>6.41099</v>
      </c>
      <c r="K61" s="5322">
        <v>2.3161999999999998</v>
      </c>
      <c r="L61" s="5322"/>
      <c r="M61" s="5322"/>
      <c r="N61" s="5322">
        <v>1.8892199999999999</v>
      </c>
      <c r="O61" s="5324"/>
      <c r="P61" s="5322">
        <v>2.3419699999999999</v>
      </c>
      <c r="Q61" s="5322">
        <v>1.95061</v>
      </c>
      <c r="R61" s="5322">
        <v>2.7980700000000001</v>
      </c>
      <c r="S61" s="5322">
        <v>5.4070900000000002</v>
      </c>
      <c r="T61" s="5331">
        <v>0.27856999999999976</v>
      </c>
    </row>
    <row r="62" spans="1:20">
      <c r="A62" s="5325">
        <v>39472</v>
      </c>
      <c r="B62" s="5322">
        <v>2.9079100000000002</v>
      </c>
      <c r="C62" s="5323">
        <v>3.2110500000000002</v>
      </c>
      <c r="D62" s="5323">
        <v>3.5258400000000001</v>
      </c>
      <c r="E62" s="5322">
        <v>4.6780999999999997</v>
      </c>
      <c r="F62" s="5322"/>
      <c r="G62" s="5322">
        <v>2.5736300000000001</v>
      </c>
      <c r="H62" s="5322">
        <v>1.70519</v>
      </c>
      <c r="I62" s="5322">
        <v>2.5697700000000001</v>
      </c>
      <c r="J62" s="5322">
        <v>6.4172700000000003</v>
      </c>
      <c r="K62" s="5322">
        <v>2.3654099999999998</v>
      </c>
      <c r="L62" s="5322"/>
      <c r="M62" s="5322"/>
      <c r="N62" s="5322">
        <v>1.9865600000000001</v>
      </c>
      <c r="O62" s="5324"/>
      <c r="P62" s="5322">
        <v>2.3774999999999999</v>
      </c>
      <c r="Q62" s="5322">
        <v>1.9889699999999999</v>
      </c>
      <c r="R62" s="5322">
        <v>2.8324600000000002</v>
      </c>
      <c r="S62" s="5322">
        <v>5.5382999999999996</v>
      </c>
      <c r="T62" s="5331">
        <v>0.3147899999999999</v>
      </c>
    </row>
    <row r="63" spans="1:20">
      <c r="A63" s="5325">
        <v>39475</v>
      </c>
      <c r="B63" s="5322">
        <v>2.8979200000000001</v>
      </c>
      <c r="C63" s="5323">
        <v>3.2038600000000002</v>
      </c>
      <c r="D63" s="5323">
        <v>3.5180500000000001</v>
      </c>
      <c r="E63" s="5322">
        <v>4.6953899999999997</v>
      </c>
      <c r="F63" s="5322"/>
      <c r="G63" s="5322">
        <v>2.5886100000000001</v>
      </c>
      <c r="H63" s="5322">
        <v>1.6968799999999999</v>
      </c>
      <c r="I63" s="5322">
        <v>2.5860799999999999</v>
      </c>
      <c r="J63" s="5322">
        <v>6.4233599999999997</v>
      </c>
      <c r="K63" s="5322">
        <v>2.3626499999999999</v>
      </c>
      <c r="L63" s="5322"/>
      <c r="M63" s="5322"/>
      <c r="N63" s="5322">
        <v>2.0133899999999998</v>
      </c>
      <c r="O63" s="5324"/>
      <c r="P63" s="5322">
        <v>2.3864399999999999</v>
      </c>
      <c r="Q63" s="5322">
        <v>1.9946900000000001</v>
      </c>
      <c r="R63" s="5322">
        <v>2.8427099999999998</v>
      </c>
      <c r="S63" s="5322">
        <v>5.3740100000000002</v>
      </c>
      <c r="T63" s="5331">
        <v>0.31418999999999997</v>
      </c>
    </row>
    <row r="64" spans="1:20">
      <c r="A64" s="5325">
        <v>39476</v>
      </c>
      <c r="B64" s="5322">
        <v>2.8451200000000001</v>
      </c>
      <c r="C64" s="5323">
        <v>3.1569699999999998</v>
      </c>
      <c r="D64" s="5323">
        <v>3.5400900000000002</v>
      </c>
      <c r="E64" s="5322">
        <v>4.6572199999999997</v>
      </c>
      <c r="F64" s="5322"/>
      <c r="G64" s="5322">
        <v>2.5277500000000002</v>
      </c>
      <c r="H64" s="5322">
        <v>1.71187</v>
      </c>
      <c r="I64" s="5322">
        <v>2.52827</v>
      </c>
      <c r="J64" s="5322">
        <v>6.3820600000000001</v>
      </c>
      <c r="K64" s="5322">
        <v>2.3239000000000001</v>
      </c>
      <c r="L64" s="5322"/>
      <c r="M64" s="5322"/>
      <c r="N64" s="5322">
        <v>1.9536</v>
      </c>
      <c r="O64" s="5324"/>
      <c r="P64" s="5322">
        <v>2.31101</v>
      </c>
      <c r="Q64" s="5322">
        <v>1.96286</v>
      </c>
      <c r="R64" s="5322">
        <v>2.7958599999999998</v>
      </c>
      <c r="S64" s="5322">
        <v>5.3478300000000001</v>
      </c>
      <c r="T64" s="5331">
        <v>0.38312000000000035</v>
      </c>
    </row>
    <row r="65" spans="1:20">
      <c r="A65" s="5325">
        <v>39477</v>
      </c>
      <c r="B65" s="5322">
        <v>2.7784599999999999</v>
      </c>
      <c r="C65" s="5323">
        <v>3.0800800000000002</v>
      </c>
      <c r="D65" s="5323">
        <v>3.4859900000000001</v>
      </c>
      <c r="E65" s="5322">
        <v>4.5134600000000002</v>
      </c>
      <c r="F65" s="5322"/>
      <c r="G65" s="5322">
        <v>2.4313500000000001</v>
      </c>
      <c r="H65" s="5322">
        <v>1.7164699999999999</v>
      </c>
      <c r="I65" s="5322">
        <v>2.3908499999999999</v>
      </c>
      <c r="J65" s="5322">
        <v>6.3709699999999998</v>
      </c>
      <c r="K65" s="5322">
        <v>2.2501199999999999</v>
      </c>
      <c r="L65" s="5322"/>
      <c r="M65" s="5322"/>
      <c r="N65" s="5322">
        <v>1.9056200000000001</v>
      </c>
      <c r="O65" s="5324"/>
      <c r="P65" s="5322">
        <v>2.25224</v>
      </c>
      <c r="Q65" s="5322">
        <v>1.9357899999999999</v>
      </c>
      <c r="R65" s="5322">
        <v>2.77643</v>
      </c>
      <c r="S65" s="5322">
        <v>5.2151699999999996</v>
      </c>
      <c r="T65" s="5331">
        <v>0.40590999999999999</v>
      </c>
    </row>
    <row r="66" spans="1:20">
      <c r="A66" s="5326">
        <v>39478</v>
      </c>
      <c r="B66" s="5327">
        <v>2.8753299999999999</v>
      </c>
      <c r="C66" s="5327">
        <v>3.18018</v>
      </c>
      <c r="D66" s="5327">
        <v>3.5873400000000002</v>
      </c>
      <c r="E66" s="5327">
        <v>4.6597</v>
      </c>
      <c r="F66" s="5327"/>
      <c r="G66" s="5327">
        <v>2.5415700000000001</v>
      </c>
      <c r="H66" s="5327">
        <v>1.7141299999999999</v>
      </c>
      <c r="I66" s="5327">
        <v>2.5633499999999998</v>
      </c>
      <c r="J66" s="5327">
        <v>6.4901499999999999</v>
      </c>
      <c r="K66" s="5327">
        <v>2.3546100000000001</v>
      </c>
      <c r="L66" s="5327"/>
      <c r="M66" s="5327"/>
      <c r="N66" s="5327">
        <v>1.9803500000000001</v>
      </c>
      <c r="O66" s="5328"/>
      <c r="P66" s="5327">
        <v>2.37635</v>
      </c>
      <c r="Q66" s="5327">
        <v>2.05246</v>
      </c>
      <c r="R66" s="5327">
        <v>2.9268700000000001</v>
      </c>
      <c r="S66" s="5327">
        <v>5.3155599999999996</v>
      </c>
      <c r="T66" s="5332">
        <v>0.40716000000000019</v>
      </c>
    </row>
    <row r="67" spans="1:20">
      <c r="A67" s="5325">
        <v>39479</v>
      </c>
      <c r="B67" s="5322">
        <v>2.9057300000000001</v>
      </c>
      <c r="C67" s="5323">
        <v>3.2002600000000001</v>
      </c>
      <c r="D67" s="5323">
        <v>3.6396000000000002</v>
      </c>
      <c r="E67" s="5322">
        <v>4.6240800000000002</v>
      </c>
      <c r="F67" s="5322"/>
      <c r="G67" s="5322">
        <v>2.5839400000000001</v>
      </c>
      <c r="H67" s="5322">
        <v>1.7061999999999999</v>
      </c>
      <c r="I67" s="5322">
        <v>2.5678899999999998</v>
      </c>
      <c r="J67" s="5322">
        <v>6.5460399999999996</v>
      </c>
      <c r="K67" s="5322">
        <v>2.3989199999999999</v>
      </c>
      <c r="L67" s="5322"/>
      <c r="M67" s="5322"/>
      <c r="N67" s="5322">
        <v>1.9975400000000001</v>
      </c>
      <c r="O67" s="5324"/>
      <c r="P67" s="5322">
        <v>2.3996200000000001</v>
      </c>
      <c r="Q67" s="5322">
        <v>2.0983399999999999</v>
      </c>
      <c r="R67" s="5322">
        <v>2.9120699999999999</v>
      </c>
      <c r="S67" s="5322">
        <v>5.3332499999999996</v>
      </c>
      <c r="T67" s="5331">
        <v>0.43934000000000006</v>
      </c>
    </row>
    <row r="68" spans="1:20">
      <c r="A68" s="5325">
        <v>39482</v>
      </c>
      <c r="B68" s="5322">
        <v>2.8494799999999998</v>
      </c>
      <c r="C68" s="5323">
        <v>3.1394299999999999</v>
      </c>
      <c r="D68" s="5323">
        <v>3.5857999999999999</v>
      </c>
      <c r="E68" s="5322">
        <v>4.5313400000000001</v>
      </c>
      <c r="F68" s="5322"/>
      <c r="G68" s="5322">
        <v>2.52643</v>
      </c>
      <c r="H68" s="5322">
        <v>1.67902</v>
      </c>
      <c r="I68" s="5322">
        <v>2.5094799999999999</v>
      </c>
      <c r="J68" s="5322">
        <v>6.4851999999999999</v>
      </c>
      <c r="K68" s="5322">
        <v>2.3346100000000001</v>
      </c>
      <c r="L68" s="5322"/>
      <c r="M68" s="5322"/>
      <c r="N68" s="5322">
        <v>1.9358599999999999</v>
      </c>
      <c r="O68" s="5324"/>
      <c r="P68" s="5322">
        <v>2.3281000000000001</v>
      </c>
      <c r="Q68" s="5322">
        <v>2.03451</v>
      </c>
      <c r="R68" s="5322">
        <v>2.8524799999999999</v>
      </c>
      <c r="S68" s="5322">
        <v>5.2883300000000002</v>
      </c>
      <c r="T68" s="5331">
        <v>0.44636999999999993</v>
      </c>
    </row>
    <row r="69" spans="1:20">
      <c r="A69" s="5325">
        <v>39483</v>
      </c>
      <c r="B69" s="5322">
        <v>2.94048</v>
      </c>
      <c r="C69" s="5323">
        <v>3.2406299999999999</v>
      </c>
      <c r="D69" s="5323">
        <v>3.6702400000000002</v>
      </c>
      <c r="E69" s="5322">
        <v>4.7039600000000004</v>
      </c>
      <c r="F69" s="5322"/>
      <c r="G69" s="5322">
        <v>2.6470400000000001</v>
      </c>
      <c r="H69" s="5322">
        <v>1.6967699999999999</v>
      </c>
      <c r="I69" s="5322">
        <v>2.6288399999999998</v>
      </c>
      <c r="J69" s="5322">
        <v>6.57463</v>
      </c>
      <c r="K69" s="5322">
        <v>2.4209299999999998</v>
      </c>
      <c r="L69" s="5322"/>
      <c r="M69" s="5322"/>
      <c r="N69" s="5322">
        <v>2.0058199999999999</v>
      </c>
      <c r="O69" s="5324"/>
      <c r="P69" s="5322">
        <v>2.4235099999999998</v>
      </c>
      <c r="Q69" s="5322">
        <v>2.1259000000000001</v>
      </c>
      <c r="R69" s="5322">
        <v>2.92326</v>
      </c>
      <c r="S69" s="5322">
        <v>5.4108900000000002</v>
      </c>
      <c r="T69" s="5331">
        <v>0.42961000000000027</v>
      </c>
    </row>
    <row r="70" spans="1:20">
      <c r="A70" s="5325">
        <v>39484</v>
      </c>
      <c r="B70" s="5322">
        <v>2.9416799999999999</v>
      </c>
      <c r="C70" s="5323">
        <v>3.2376800000000001</v>
      </c>
      <c r="D70" s="5323">
        <v>3.6707000000000001</v>
      </c>
      <c r="E70" s="5322">
        <v>4.7024600000000003</v>
      </c>
      <c r="F70" s="5322"/>
      <c r="G70" s="5322">
        <v>2.6408200000000002</v>
      </c>
      <c r="H70" s="5322">
        <v>1.71424</v>
      </c>
      <c r="I70" s="5322">
        <v>2.6178300000000001</v>
      </c>
      <c r="J70" s="5322">
        <v>6.5660400000000001</v>
      </c>
      <c r="K70" s="5322">
        <v>2.4685899999999998</v>
      </c>
      <c r="L70" s="5322"/>
      <c r="M70" s="5322"/>
      <c r="N70" s="5322">
        <v>1.9955400000000001</v>
      </c>
      <c r="O70" s="5324"/>
      <c r="P70" s="5322">
        <v>2.38666</v>
      </c>
      <c r="Q70" s="5322">
        <v>2.1011099999999998</v>
      </c>
      <c r="R70" s="5322">
        <v>2.9258899999999999</v>
      </c>
      <c r="S70" s="5322">
        <v>5.4351500000000001</v>
      </c>
      <c r="T70" s="5331">
        <v>0.43301999999999996</v>
      </c>
    </row>
    <row r="71" spans="1:20">
      <c r="A71" s="5325">
        <v>39485</v>
      </c>
      <c r="B71" s="5322">
        <v>2.85223</v>
      </c>
      <c r="C71" s="5323">
        <v>3.1486000000000001</v>
      </c>
      <c r="D71" s="5323">
        <v>3.53539</v>
      </c>
      <c r="E71" s="5322">
        <v>4.6396100000000002</v>
      </c>
      <c r="F71" s="5322"/>
      <c r="G71" s="5322">
        <v>2.5678100000000001</v>
      </c>
      <c r="H71" s="5322">
        <v>1.69398</v>
      </c>
      <c r="I71" s="5322">
        <v>2.4727399999999999</v>
      </c>
      <c r="J71" s="5322">
        <v>6.4845600000000001</v>
      </c>
      <c r="K71" s="5322">
        <v>2.32626</v>
      </c>
      <c r="L71" s="5322"/>
      <c r="M71" s="5322"/>
      <c r="N71" s="5322">
        <v>1.91256</v>
      </c>
      <c r="O71" s="5324"/>
      <c r="P71" s="5322">
        <v>2.2760500000000001</v>
      </c>
      <c r="Q71" s="5322">
        <v>1.9750399999999999</v>
      </c>
      <c r="R71" s="5322">
        <v>2.81399</v>
      </c>
      <c r="S71" s="5322">
        <v>5.3914499999999999</v>
      </c>
      <c r="T71" s="5331">
        <v>0.38678999999999997</v>
      </c>
    </row>
    <row r="72" spans="1:20">
      <c r="A72" s="5325">
        <v>39486</v>
      </c>
      <c r="B72" s="5322">
        <v>2.9884900000000001</v>
      </c>
      <c r="C72" s="5323">
        <v>3.3179400000000001</v>
      </c>
      <c r="D72" s="5323">
        <v>3.6979600000000001</v>
      </c>
      <c r="E72" s="5322">
        <v>4.8905900000000004</v>
      </c>
      <c r="F72" s="5322"/>
      <c r="G72" s="5322">
        <v>2.72668</v>
      </c>
      <c r="H72" s="5322">
        <v>1.66578</v>
      </c>
      <c r="I72" s="5322">
        <v>2.6247699999999998</v>
      </c>
      <c r="J72" s="5322">
        <v>6.59328</v>
      </c>
      <c r="K72" s="5322">
        <v>2.41919</v>
      </c>
      <c r="L72" s="5322"/>
      <c r="M72" s="5322"/>
      <c r="N72" s="5322">
        <v>2.0070100000000002</v>
      </c>
      <c r="O72" s="5324"/>
      <c r="P72" s="5322">
        <v>2.3482500000000002</v>
      </c>
      <c r="Q72" s="5322">
        <v>2.1198899999999998</v>
      </c>
      <c r="R72" s="5322">
        <v>2.9086599999999998</v>
      </c>
      <c r="S72" s="5322">
        <v>5.9070200000000002</v>
      </c>
      <c r="T72" s="5331">
        <v>0.38002000000000002</v>
      </c>
    </row>
    <row r="73" spans="1:20">
      <c r="A73" s="5325">
        <v>39489</v>
      </c>
      <c r="B73" s="5322">
        <v>2.9980600000000002</v>
      </c>
      <c r="C73" s="5323">
        <v>3.3330000000000002</v>
      </c>
      <c r="D73" s="5323">
        <v>3.6977600000000002</v>
      </c>
      <c r="E73" s="5322">
        <v>4.9671599999999998</v>
      </c>
      <c r="F73" s="5322"/>
      <c r="G73" s="5322">
        <v>2.7292800000000002</v>
      </c>
      <c r="H73" s="5322">
        <v>1.6512899999999999</v>
      </c>
      <c r="I73" s="5322">
        <v>2.6165600000000002</v>
      </c>
      <c r="J73" s="5322">
        <v>6.6044</v>
      </c>
      <c r="K73" s="5322">
        <v>2.4521799999999998</v>
      </c>
      <c r="L73" s="5322"/>
      <c r="M73" s="5322"/>
      <c r="N73" s="5322">
        <v>2.0171299999999999</v>
      </c>
      <c r="O73" s="5324"/>
      <c r="P73" s="5322">
        <v>2.3847299999999998</v>
      </c>
      <c r="Q73" s="5322">
        <v>2.1479699999999999</v>
      </c>
      <c r="R73" s="5322">
        <v>2.95024</v>
      </c>
      <c r="S73" s="5322">
        <v>5.88809</v>
      </c>
      <c r="T73" s="5331">
        <v>0.36475999999999997</v>
      </c>
    </row>
    <row r="74" spans="1:20">
      <c r="A74" s="5325">
        <v>39490</v>
      </c>
      <c r="B74" s="5322">
        <v>2.9445600000000001</v>
      </c>
      <c r="C74" s="5323">
        <v>3.2500599999999999</v>
      </c>
      <c r="D74" s="5323">
        <v>3.6975699999999998</v>
      </c>
      <c r="E74" s="5322">
        <v>4.7918599999999998</v>
      </c>
      <c r="F74" s="5322"/>
      <c r="G74" s="5322">
        <v>2.62927</v>
      </c>
      <c r="H74" s="5322">
        <v>1.64808</v>
      </c>
      <c r="I74" s="5322">
        <v>2.5213399999999999</v>
      </c>
      <c r="J74" s="5322">
        <v>6.5888600000000004</v>
      </c>
      <c r="K74" s="5322">
        <v>2.4455300000000002</v>
      </c>
      <c r="L74" s="5322"/>
      <c r="M74" s="5322"/>
      <c r="N74" s="5322">
        <v>1.95414</v>
      </c>
      <c r="O74" s="5324"/>
      <c r="P74" s="5322">
        <v>2.3228599999999999</v>
      </c>
      <c r="Q74" s="5322">
        <v>2.1328399999999998</v>
      </c>
      <c r="R74" s="5322">
        <v>2.9331999999999998</v>
      </c>
      <c r="S74" s="5322">
        <v>5.6798799999999998</v>
      </c>
      <c r="T74" s="5331">
        <v>0.44750999999999985</v>
      </c>
    </row>
    <row r="75" spans="1:20">
      <c r="A75" s="5325">
        <v>39491</v>
      </c>
      <c r="B75" s="5322">
        <v>2.9180000000000001</v>
      </c>
      <c r="C75" s="5323">
        <v>3.2148300000000001</v>
      </c>
      <c r="D75" s="5323">
        <v>3.6968100000000002</v>
      </c>
      <c r="E75" s="5322">
        <v>4.7640500000000001</v>
      </c>
      <c r="F75" s="5322"/>
      <c r="G75" s="5322">
        <v>2.5794299999999999</v>
      </c>
      <c r="H75" s="5322">
        <v>1.65184</v>
      </c>
      <c r="I75" s="5322">
        <v>2.4621300000000002</v>
      </c>
      <c r="J75" s="5322">
        <v>6.55023</v>
      </c>
      <c r="K75" s="5322">
        <v>2.4890300000000001</v>
      </c>
      <c r="L75" s="5322"/>
      <c r="M75" s="5322"/>
      <c r="N75" s="5322">
        <v>1.9076599999999999</v>
      </c>
      <c r="O75" s="5324"/>
      <c r="P75" s="5322">
        <v>2.28247</v>
      </c>
      <c r="Q75" s="5322">
        <v>2.1217999999999999</v>
      </c>
      <c r="R75" s="5322">
        <v>2.9249800000000001</v>
      </c>
      <c r="S75" s="5322">
        <v>5.6236800000000002</v>
      </c>
      <c r="T75" s="5331">
        <v>0.48198000000000008</v>
      </c>
    </row>
    <row r="76" spans="1:20">
      <c r="A76" s="5325">
        <v>39492</v>
      </c>
      <c r="B76" s="5322">
        <v>2.8727800000000001</v>
      </c>
      <c r="C76" s="5323">
        <v>3.1678500000000001</v>
      </c>
      <c r="D76" s="5323">
        <v>3.6966199999999998</v>
      </c>
      <c r="E76" s="5322">
        <v>4.73637</v>
      </c>
      <c r="F76" s="5322"/>
      <c r="G76" s="5322">
        <v>2.51308</v>
      </c>
      <c r="H76" s="5322">
        <v>1.71356</v>
      </c>
      <c r="I76" s="5322">
        <v>2.4653399999999999</v>
      </c>
      <c r="J76" s="5322">
        <v>6.4841100000000003</v>
      </c>
      <c r="K76" s="5322">
        <v>2.4380000000000002</v>
      </c>
      <c r="L76" s="5322"/>
      <c r="M76" s="5322"/>
      <c r="N76" s="5322">
        <v>1.8640000000000001</v>
      </c>
      <c r="O76" s="5324"/>
      <c r="P76" s="5322">
        <v>2.20594</v>
      </c>
      <c r="Q76" s="5322">
        <v>2.04806</v>
      </c>
      <c r="R76" s="5322">
        <v>2.8331300000000001</v>
      </c>
      <c r="S76" s="5322">
        <v>5.58385</v>
      </c>
      <c r="T76" s="5331">
        <v>0.52876999999999974</v>
      </c>
    </row>
    <row r="77" spans="1:20">
      <c r="A77" s="5325">
        <v>39493</v>
      </c>
      <c r="B77" s="5322">
        <v>2.9305599999999998</v>
      </c>
      <c r="C77" s="5323">
        <v>3.2433000000000001</v>
      </c>
      <c r="D77" s="5323">
        <v>3.7818999999999998</v>
      </c>
      <c r="E77" s="5322">
        <v>4.8704599999999996</v>
      </c>
      <c r="F77" s="5322"/>
      <c r="G77" s="5322">
        <v>2.6058699999999999</v>
      </c>
      <c r="H77" s="5322">
        <v>1.6949799999999999</v>
      </c>
      <c r="I77" s="5322">
        <v>2.5481699999999998</v>
      </c>
      <c r="J77" s="5322">
        <v>6.51755</v>
      </c>
      <c r="K77" s="5322">
        <v>2.4804599999999999</v>
      </c>
      <c r="L77" s="5322"/>
      <c r="M77" s="5322"/>
      <c r="N77" s="5322">
        <v>1.9207099999999999</v>
      </c>
      <c r="O77" s="5324"/>
      <c r="P77" s="5322">
        <v>2.2808700000000002</v>
      </c>
      <c r="Q77" s="5322">
        <v>2.1375099999999998</v>
      </c>
      <c r="R77" s="5322">
        <v>2.8971200000000001</v>
      </c>
      <c r="S77" s="5322">
        <v>5.6766800000000002</v>
      </c>
      <c r="T77" s="5331">
        <v>0.53859999999999975</v>
      </c>
    </row>
    <row r="78" spans="1:20">
      <c r="A78" s="5325">
        <v>39497</v>
      </c>
      <c r="B78" s="5322">
        <v>2.91086</v>
      </c>
      <c r="C78" s="5323">
        <v>3.2160899999999999</v>
      </c>
      <c r="D78" s="5323">
        <v>3.7769200000000001</v>
      </c>
      <c r="E78" s="5322">
        <v>4.7876000000000003</v>
      </c>
      <c r="F78" s="5322"/>
      <c r="G78" s="5322">
        <v>2.60032</v>
      </c>
      <c r="H78" s="5322">
        <v>1.7740499999999999</v>
      </c>
      <c r="I78" s="5322">
        <v>2.51729</v>
      </c>
      <c r="J78" s="5322">
        <v>6.4392800000000001</v>
      </c>
      <c r="K78" s="5322">
        <v>2.4309799999999999</v>
      </c>
      <c r="L78" s="5322"/>
      <c r="M78" s="5322"/>
      <c r="N78" s="5322">
        <v>1.9181900000000001</v>
      </c>
      <c r="O78" s="5324"/>
      <c r="P78" s="5322">
        <v>2.2461700000000002</v>
      </c>
      <c r="Q78" s="5322">
        <v>2.1221399999999999</v>
      </c>
      <c r="R78" s="5322">
        <v>2.90239</v>
      </c>
      <c r="S78" s="5322">
        <v>5.5760300000000003</v>
      </c>
      <c r="T78" s="5331">
        <v>0.56083000000000016</v>
      </c>
    </row>
    <row r="79" spans="1:20">
      <c r="A79" s="5325">
        <v>39498</v>
      </c>
      <c r="B79" s="5322">
        <v>2.8343799999999999</v>
      </c>
      <c r="C79" s="5323">
        <v>3.1519200000000001</v>
      </c>
      <c r="D79" s="5323">
        <v>3.63774</v>
      </c>
      <c r="E79" s="5322">
        <v>4.7802699999999998</v>
      </c>
      <c r="F79" s="5322"/>
      <c r="G79" s="5322">
        <v>2.5121699999999998</v>
      </c>
      <c r="H79" s="5322">
        <v>1.6637500000000001</v>
      </c>
      <c r="I79" s="5322">
        <v>2.40584</v>
      </c>
      <c r="J79" s="5322">
        <v>6.26823</v>
      </c>
      <c r="K79" s="5322">
        <v>2.4460700000000002</v>
      </c>
      <c r="L79" s="5322"/>
      <c r="M79" s="5322"/>
      <c r="N79" s="5322">
        <v>1.8482400000000001</v>
      </c>
      <c r="O79" s="5324"/>
      <c r="P79" s="5322">
        <v>2.2400899999999999</v>
      </c>
      <c r="Q79" s="5322">
        <v>2.0994899999999999</v>
      </c>
      <c r="R79" s="5322">
        <v>2.87357</v>
      </c>
      <c r="S79" s="5322">
        <v>5.4988299999999999</v>
      </c>
      <c r="T79" s="5331">
        <v>0.48581999999999992</v>
      </c>
    </row>
    <row r="80" spans="1:20">
      <c r="A80" s="5325">
        <v>39499</v>
      </c>
      <c r="B80" s="5322">
        <v>2.9133499999999999</v>
      </c>
      <c r="C80" s="5323">
        <v>3.2196199999999999</v>
      </c>
      <c r="D80" s="5323">
        <v>3.847</v>
      </c>
      <c r="E80" s="5322">
        <v>4.8717699999999997</v>
      </c>
      <c r="F80" s="5322"/>
      <c r="G80" s="5322">
        <v>2.54637</v>
      </c>
      <c r="H80" s="5322">
        <v>1.7078800000000001</v>
      </c>
      <c r="I80" s="5322">
        <v>2.5143499999999999</v>
      </c>
      <c r="J80" s="5322">
        <v>6.1813099999999999</v>
      </c>
      <c r="K80" s="5322">
        <v>2.5520499999999999</v>
      </c>
      <c r="L80" s="5322"/>
      <c r="M80" s="5322"/>
      <c r="N80" s="5322">
        <v>1.8990199999999999</v>
      </c>
      <c r="O80" s="5324"/>
      <c r="P80" s="5322">
        <v>2.3243999999999998</v>
      </c>
      <c r="Q80" s="5322">
        <v>2.1890999999999998</v>
      </c>
      <c r="R80" s="5322">
        <v>2.9722499999999998</v>
      </c>
      <c r="S80" s="5322">
        <v>5.5951300000000002</v>
      </c>
      <c r="T80" s="5331">
        <v>0.62738000000000005</v>
      </c>
    </row>
    <row r="81" spans="1:20">
      <c r="A81" s="5325">
        <v>39500</v>
      </c>
      <c r="B81" s="5322">
        <v>2.8723700000000001</v>
      </c>
      <c r="C81" s="5323">
        <v>3.1634000000000002</v>
      </c>
      <c r="D81" s="5323">
        <v>3.8402500000000002</v>
      </c>
      <c r="E81" s="5322">
        <v>4.81393</v>
      </c>
      <c r="F81" s="5322"/>
      <c r="G81" s="5322">
        <v>2.4693100000000001</v>
      </c>
      <c r="H81" s="5322">
        <v>1.7028000000000001</v>
      </c>
      <c r="I81" s="5322">
        <v>2.44055</v>
      </c>
      <c r="J81" s="5322">
        <v>6.1836399999999996</v>
      </c>
      <c r="K81" s="5322">
        <v>2.5428500000000001</v>
      </c>
      <c r="L81" s="5322"/>
      <c r="M81" s="5322"/>
      <c r="N81" s="5322">
        <v>1.8230299999999999</v>
      </c>
      <c r="O81" s="5324"/>
      <c r="P81" s="5322">
        <v>2.2688899999999999</v>
      </c>
      <c r="Q81" s="5322">
        <v>2.1157400000000002</v>
      </c>
      <c r="R81" s="5322">
        <v>2.9689000000000001</v>
      </c>
      <c r="S81" s="5322">
        <v>5.5398699999999996</v>
      </c>
      <c r="T81" s="5331">
        <v>0.67684999999999995</v>
      </c>
    </row>
    <row r="82" spans="1:20">
      <c r="A82" s="5325">
        <v>39503</v>
      </c>
      <c r="B82" s="5322">
        <v>2.7698100000000001</v>
      </c>
      <c r="C82" s="5323">
        <v>3.0558700000000001</v>
      </c>
      <c r="D82" s="5323">
        <v>3.72227</v>
      </c>
      <c r="E82" s="5322">
        <v>4.76884</v>
      </c>
      <c r="F82" s="5322"/>
      <c r="G82" s="5322">
        <v>2.3879600000000001</v>
      </c>
      <c r="H82" s="5322">
        <v>1.6879999999999999</v>
      </c>
      <c r="I82" s="5322">
        <v>2.2884799999999998</v>
      </c>
      <c r="J82" s="5322">
        <v>6.0461</v>
      </c>
      <c r="K82" s="5322">
        <v>2.44495</v>
      </c>
      <c r="L82" s="5322"/>
      <c r="M82" s="5322"/>
      <c r="N82" s="5322">
        <v>1.7168000000000001</v>
      </c>
      <c r="O82" s="5324"/>
      <c r="P82" s="5322">
        <v>2.1415899999999999</v>
      </c>
      <c r="Q82" s="5322">
        <v>1.9893099999999999</v>
      </c>
      <c r="R82" s="5322">
        <v>2.8737699999999999</v>
      </c>
      <c r="S82" s="5322">
        <v>5.3708999999999998</v>
      </c>
      <c r="T82" s="5331">
        <v>0.66639999999999988</v>
      </c>
    </row>
    <row r="83" spans="1:20">
      <c r="A83" s="5325">
        <v>39504</v>
      </c>
      <c r="B83" s="5322">
        <v>2.7793899999999998</v>
      </c>
      <c r="C83" s="5323">
        <v>3.0499499999999999</v>
      </c>
      <c r="D83" s="5323">
        <v>3.77176</v>
      </c>
      <c r="E83" s="5322">
        <v>4.6334499999999998</v>
      </c>
      <c r="F83" s="5322"/>
      <c r="G83" s="5322">
        <v>2.37324</v>
      </c>
      <c r="H83" s="5322">
        <v>1.6987099999999999</v>
      </c>
      <c r="I83" s="5322">
        <v>2.2896100000000001</v>
      </c>
      <c r="J83" s="5322">
        <v>6.0222300000000004</v>
      </c>
      <c r="K83" s="5322">
        <v>2.4704199999999998</v>
      </c>
      <c r="L83" s="5322"/>
      <c r="M83" s="5322"/>
      <c r="N83" s="5322">
        <v>1.72976</v>
      </c>
      <c r="O83" s="5324"/>
      <c r="P83" s="5322">
        <v>2.1685699999999999</v>
      </c>
      <c r="Q83" s="5322">
        <v>1.9981899999999999</v>
      </c>
      <c r="R83" s="5322">
        <v>2.9046799999999999</v>
      </c>
      <c r="S83" s="5322">
        <v>5.3583800000000004</v>
      </c>
      <c r="T83" s="5331">
        <v>0.72181000000000006</v>
      </c>
    </row>
    <row r="84" spans="1:20">
      <c r="A84" s="5325">
        <v>39505</v>
      </c>
      <c r="B84" s="5322">
        <v>2.7963399999999998</v>
      </c>
      <c r="C84" s="5323">
        <v>3.0707300000000002</v>
      </c>
      <c r="D84" s="5323">
        <v>3.8325499999999999</v>
      </c>
      <c r="E84" s="5322">
        <v>4.63157</v>
      </c>
      <c r="F84" s="5322"/>
      <c r="G84" s="5322">
        <v>2.3961100000000002</v>
      </c>
      <c r="H84" s="5322">
        <v>1.7121</v>
      </c>
      <c r="I84" s="5322">
        <v>2.31602</v>
      </c>
      <c r="J84" s="5322">
        <v>6.09152</v>
      </c>
      <c r="K84" s="5322">
        <v>2.47282</v>
      </c>
      <c r="L84" s="5322"/>
      <c r="M84" s="5322"/>
      <c r="N84" s="5322">
        <v>1.7056500000000001</v>
      </c>
      <c r="O84" s="5324"/>
      <c r="P84" s="5322">
        <v>2.1856800000000001</v>
      </c>
      <c r="Q84" s="5322">
        <v>1.9740800000000001</v>
      </c>
      <c r="R84" s="5322">
        <v>2.9239299999999999</v>
      </c>
      <c r="S84" s="5322">
        <v>5.4797500000000001</v>
      </c>
      <c r="T84" s="5331">
        <v>0.76181999999999972</v>
      </c>
    </row>
    <row r="85" spans="1:20">
      <c r="A85" s="5325">
        <v>39506</v>
      </c>
      <c r="B85" s="5322">
        <v>2.93391</v>
      </c>
      <c r="C85" s="5323">
        <v>3.1993800000000001</v>
      </c>
      <c r="D85" s="5323">
        <v>4.0573199999999998</v>
      </c>
      <c r="E85" s="5322">
        <v>4.7918599999999998</v>
      </c>
      <c r="F85" s="5322"/>
      <c r="G85" s="5322">
        <v>2.5423800000000001</v>
      </c>
      <c r="H85" s="5322">
        <v>1.7066399999999999</v>
      </c>
      <c r="I85" s="5322">
        <v>2.4787499999999998</v>
      </c>
      <c r="J85" s="5322">
        <v>6.2581600000000002</v>
      </c>
      <c r="K85" s="5322">
        <v>2.6231300000000002</v>
      </c>
      <c r="L85" s="5322"/>
      <c r="M85" s="5322"/>
      <c r="N85" s="5322">
        <v>1.80952</v>
      </c>
      <c r="O85" s="5324"/>
      <c r="P85" s="5322">
        <v>2.3002799999999999</v>
      </c>
      <c r="Q85" s="5322">
        <v>2.0410300000000001</v>
      </c>
      <c r="R85" s="5322">
        <v>3.0784899999999999</v>
      </c>
      <c r="S85" s="5322">
        <v>5.6173500000000001</v>
      </c>
      <c r="T85" s="5331">
        <v>0.8579399999999997</v>
      </c>
    </row>
    <row r="86" spans="1:20">
      <c r="A86" s="5326">
        <v>39507</v>
      </c>
      <c r="B86" s="5327">
        <v>3.05593</v>
      </c>
      <c r="C86" s="5327">
        <v>3.3277899999999998</v>
      </c>
      <c r="D86" s="5327">
        <v>4.22241</v>
      </c>
      <c r="E86" s="5327">
        <v>5.0301799999999997</v>
      </c>
      <c r="F86" s="5327"/>
      <c r="G86" s="5327">
        <v>2.64642</v>
      </c>
      <c r="H86" s="5327">
        <v>1.6579299999999999</v>
      </c>
      <c r="I86" s="5327">
        <v>2.5768300000000002</v>
      </c>
      <c r="J86" s="5327">
        <v>6.3980600000000001</v>
      </c>
      <c r="K86" s="5327">
        <v>2.7537600000000002</v>
      </c>
      <c r="L86" s="5327"/>
      <c r="M86" s="5327"/>
      <c r="N86" s="5327">
        <v>1.9123399999999999</v>
      </c>
      <c r="O86" s="5328"/>
      <c r="P86" s="5327">
        <v>2.4304000000000001</v>
      </c>
      <c r="Q86" s="5327">
        <v>2.1517200000000001</v>
      </c>
      <c r="R86" s="5327">
        <v>3.21367</v>
      </c>
      <c r="S86" s="5327">
        <v>5.8303799999999999</v>
      </c>
      <c r="T86" s="5332">
        <v>0.89462000000000019</v>
      </c>
    </row>
    <row r="87" spans="1:20">
      <c r="A87" s="5325">
        <v>39510</v>
      </c>
      <c r="B87" s="5322">
        <v>3.08074</v>
      </c>
      <c r="C87" s="5323">
        <v>3.3715099999999998</v>
      </c>
      <c r="D87" s="5323">
        <v>4.2246100000000002</v>
      </c>
      <c r="E87" s="5322">
        <v>5.0621799999999997</v>
      </c>
      <c r="F87" s="5322"/>
      <c r="G87" s="5322">
        <v>2.6673800000000001</v>
      </c>
      <c r="H87" s="5322">
        <v>1.66048</v>
      </c>
      <c r="I87" s="5322">
        <v>2.7019700000000002</v>
      </c>
      <c r="J87" s="5322">
        <v>6.5175099999999997</v>
      </c>
      <c r="K87" s="5322">
        <v>2.7427100000000002</v>
      </c>
      <c r="L87" s="5322"/>
      <c r="M87" s="5322"/>
      <c r="N87" s="5322">
        <v>1.9239599999999999</v>
      </c>
      <c r="O87" s="5324"/>
      <c r="P87" s="5322">
        <v>2.39995</v>
      </c>
      <c r="Q87" s="5322">
        <v>2.1561599999999999</v>
      </c>
      <c r="R87" s="5322">
        <v>3.2157200000000001</v>
      </c>
      <c r="S87" s="5322">
        <v>6.0405800000000003</v>
      </c>
      <c r="T87" s="5331">
        <v>0.85310000000000041</v>
      </c>
    </row>
    <row r="88" spans="1:20">
      <c r="A88" s="5325">
        <v>39511</v>
      </c>
      <c r="B88" s="5322">
        <v>2.9948000000000001</v>
      </c>
      <c r="C88" s="5323">
        <v>3.2816299999999998</v>
      </c>
      <c r="D88" s="5323">
        <v>4.1609499999999997</v>
      </c>
      <c r="E88" s="5322">
        <v>4.93133</v>
      </c>
      <c r="F88" s="5322"/>
      <c r="G88" s="5322">
        <v>2.5748000000000002</v>
      </c>
      <c r="H88" s="5322">
        <v>1.61199</v>
      </c>
      <c r="I88" s="5322">
        <v>2.5958999999999999</v>
      </c>
      <c r="J88" s="5322">
        <v>6.5384200000000003</v>
      </c>
      <c r="K88" s="5322">
        <v>2.669</v>
      </c>
      <c r="L88" s="5322"/>
      <c r="M88" s="5322"/>
      <c r="N88" s="5322">
        <v>1.8343499999999999</v>
      </c>
      <c r="O88" s="5324"/>
      <c r="P88" s="5322">
        <v>2.2692999999999999</v>
      </c>
      <c r="Q88" s="5322">
        <v>2.0599400000000001</v>
      </c>
      <c r="R88" s="5322">
        <v>3.13158</v>
      </c>
      <c r="S88" s="5322">
        <v>5.96488</v>
      </c>
      <c r="T88" s="5331">
        <v>0.87931999999999988</v>
      </c>
    </row>
    <row r="89" spans="1:20">
      <c r="A89" s="5325">
        <v>39512</v>
      </c>
      <c r="B89" s="5322">
        <v>2.9260899999999999</v>
      </c>
      <c r="C89" s="5323">
        <v>3.1985299999999999</v>
      </c>
      <c r="D89" s="5323">
        <v>4.0980699999999999</v>
      </c>
      <c r="E89" s="5322">
        <v>4.7495799999999999</v>
      </c>
      <c r="F89" s="5322"/>
      <c r="G89" s="5322">
        <v>2.5160399999999998</v>
      </c>
      <c r="H89" s="5322">
        <v>1.6572899999999999</v>
      </c>
      <c r="I89" s="5322">
        <v>2.4739499999999999</v>
      </c>
      <c r="J89" s="5322">
        <v>6.4630999999999998</v>
      </c>
      <c r="K89" s="5322">
        <v>2.5919599999999998</v>
      </c>
      <c r="L89" s="5322"/>
      <c r="M89" s="5322"/>
      <c r="N89" s="5322">
        <v>1.7907999999999999</v>
      </c>
      <c r="O89" s="5324"/>
      <c r="P89" s="5322">
        <v>2.1346699999999998</v>
      </c>
      <c r="Q89" s="5322">
        <v>1.99</v>
      </c>
      <c r="R89" s="5322">
        <v>3.0444300000000002</v>
      </c>
      <c r="S89" s="5322">
        <v>5.8529900000000001</v>
      </c>
      <c r="T89" s="5331">
        <v>0.89954000000000001</v>
      </c>
    </row>
    <row r="90" spans="1:20">
      <c r="A90" s="5325">
        <v>39513</v>
      </c>
      <c r="B90" s="5322">
        <v>2.9779399999999998</v>
      </c>
      <c r="C90" s="5323">
        <v>3.2548300000000001</v>
      </c>
      <c r="D90" s="5323">
        <v>4.1505299999999998</v>
      </c>
      <c r="E90" s="5322">
        <v>4.8983699999999999</v>
      </c>
      <c r="F90" s="5322"/>
      <c r="G90" s="5322">
        <v>2.56318</v>
      </c>
      <c r="H90" s="5322">
        <v>1.6380999999999999</v>
      </c>
      <c r="I90" s="5322">
        <v>2.51939</v>
      </c>
      <c r="J90" s="5322">
        <v>6.5143800000000001</v>
      </c>
      <c r="K90" s="5322">
        <v>2.6136300000000001</v>
      </c>
      <c r="L90" s="5322"/>
      <c r="M90" s="5322"/>
      <c r="N90" s="5322">
        <v>1.8425199999999999</v>
      </c>
      <c r="O90" s="5324"/>
      <c r="P90" s="5322">
        <v>2.13584</v>
      </c>
      <c r="Q90" s="5322">
        <v>2.0254599999999998</v>
      </c>
      <c r="R90" s="5322">
        <v>3.0655800000000002</v>
      </c>
      <c r="S90" s="5322">
        <v>5.9942599999999997</v>
      </c>
      <c r="T90" s="5331">
        <v>0.89569999999999972</v>
      </c>
    </row>
    <row r="91" spans="1:20">
      <c r="A91" s="5325">
        <v>39514</v>
      </c>
      <c r="B91" s="5322">
        <v>3.1027900000000002</v>
      </c>
      <c r="C91" s="5323">
        <v>3.38489</v>
      </c>
      <c r="D91" s="5323">
        <v>4.4275200000000003</v>
      </c>
      <c r="E91" s="5322">
        <v>5.0529799999999998</v>
      </c>
      <c r="F91" s="5322"/>
      <c r="G91" s="5322">
        <v>2.7262599999999999</v>
      </c>
      <c r="H91" s="5322">
        <v>1.6896599999999999</v>
      </c>
      <c r="I91" s="5322">
        <v>2.6510899999999999</v>
      </c>
      <c r="J91" s="5322">
        <v>6.6624699999999999</v>
      </c>
      <c r="K91" s="5322">
        <v>2.6953100000000001</v>
      </c>
      <c r="L91" s="5322"/>
      <c r="M91" s="5322"/>
      <c r="N91" s="5322">
        <v>1.94309</v>
      </c>
      <c r="O91" s="5324"/>
      <c r="P91" s="5322">
        <v>2.2587199999999998</v>
      </c>
      <c r="Q91" s="5322">
        <v>2.161</v>
      </c>
      <c r="R91" s="5322">
        <v>3.1600899999999998</v>
      </c>
      <c r="S91" s="5322">
        <v>6.1559999999999997</v>
      </c>
      <c r="T91" s="5331">
        <v>1.0426300000000004</v>
      </c>
    </row>
    <row r="92" spans="1:20">
      <c r="A92" s="5325">
        <v>39517</v>
      </c>
      <c r="B92" s="5322">
        <v>3.1906699999999999</v>
      </c>
      <c r="C92" s="5323">
        <v>3.47193</v>
      </c>
      <c r="D92" s="5323">
        <v>4.5896499999999998</v>
      </c>
      <c r="E92" s="5322">
        <v>5.24674</v>
      </c>
      <c r="F92" s="5322"/>
      <c r="G92" s="5322">
        <v>2.83236</v>
      </c>
      <c r="H92" s="5322">
        <v>1.67963</v>
      </c>
      <c r="I92" s="5322">
        <v>2.73116</v>
      </c>
      <c r="J92" s="5322">
        <v>6.7131400000000001</v>
      </c>
      <c r="K92" s="5322">
        <v>2.8030300000000001</v>
      </c>
      <c r="L92" s="5322"/>
      <c r="M92" s="5322"/>
      <c r="N92" s="5322">
        <v>2.0291199999999998</v>
      </c>
      <c r="O92" s="5324"/>
      <c r="P92" s="5322">
        <v>2.3409300000000002</v>
      </c>
      <c r="Q92" s="5322">
        <v>2.2268500000000002</v>
      </c>
      <c r="R92" s="5322">
        <v>3.2636799999999999</v>
      </c>
      <c r="S92" s="5322">
        <v>6.1888800000000002</v>
      </c>
      <c r="T92" s="5331">
        <v>1.1177199999999998</v>
      </c>
    </row>
    <row r="93" spans="1:20">
      <c r="A93" s="5325">
        <v>39518</v>
      </c>
      <c r="B93" s="5322">
        <v>3.0255800000000002</v>
      </c>
      <c r="C93" s="5323">
        <v>3.29216</v>
      </c>
      <c r="D93" s="5323">
        <v>4.3856799999999998</v>
      </c>
      <c r="E93" s="5322">
        <v>4.9010800000000003</v>
      </c>
      <c r="F93" s="5322"/>
      <c r="G93" s="5322">
        <v>2.6503100000000002</v>
      </c>
      <c r="H93" s="5322">
        <v>1.6879299999999999</v>
      </c>
      <c r="I93" s="5322">
        <v>2.50881</v>
      </c>
      <c r="J93" s="5322">
        <v>6.5134499999999997</v>
      </c>
      <c r="K93" s="5322">
        <v>2.6663000000000001</v>
      </c>
      <c r="L93" s="5322"/>
      <c r="M93" s="5322"/>
      <c r="N93" s="5322">
        <v>1.87819</v>
      </c>
      <c r="O93" s="5324"/>
      <c r="P93" s="5322">
        <v>2.1917599999999999</v>
      </c>
      <c r="Q93" s="5322">
        <v>2.08263</v>
      </c>
      <c r="R93" s="5322">
        <v>3.1281400000000001</v>
      </c>
      <c r="S93" s="5322">
        <v>5.9550400000000003</v>
      </c>
      <c r="T93" s="5331">
        <v>1.0935199999999998</v>
      </c>
    </row>
    <row r="94" spans="1:20">
      <c r="A94" s="5325">
        <v>39519</v>
      </c>
      <c r="B94" s="5322">
        <v>3.12039</v>
      </c>
      <c r="C94" s="5323">
        <v>3.3928500000000001</v>
      </c>
      <c r="D94" s="5323">
        <v>4.4985200000000001</v>
      </c>
      <c r="E94" s="5322">
        <v>5.1005900000000004</v>
      </c>
      <c r="F94" s="5322"/>
      <c r="G94" s="5322">
        <v>2.7195399999999998</v>
      </c>
      <c r="H94" s="5322">
        <v>1.67794</v>
      </c>
      <c r="I94" s="5322">
        <v>2.5912999999999999</v>
      </c>
      <c r="J94" s="5322">
        <v>6.6331100000000003</v>
      </c>
      <c r="K94" s="5322">
        <v>2.78159</v>
      </c>
      <c r="L94" s="5322"/>
      <c r="M94" s="5322"/>
      <c r="N94" s="5322">
        <v>1.9680500000000001</v>
      </c>
      <c r="O94" s="5324"/>
      <c r="P94" s="5322">
        <v>2.32341</v>
      </c>
      <c r="Q94" s="5322">
        <v>2.1866599999999998</v>
      </c>
      <c r="R94" s="5322">
        <v>3.2334200000000002</v>
      </c>
      <c r="S94" s="5322">
        <v>6.0675699999999999</v>
      </c>
      <c r="T94" s="5331">
        <v>1.1056699999999999</v>
      </c>
    </row>
    <row r="95" spans="1:20">
      <c r="A95" s="5325">
        <v>39520</v>
      </c>
      <c r="B95" s="5322">
        <v>3.1118700000000001</v>
      </c>
      <c r="C95" s="5323">
        <v>3.391</v>
      </c>
      <c r="D95" s="5323">
        <v>4.5469999999999997</v>
      </c>
      <c r="E95" s="5322">
        <v>5.1163499999999997</v>
      </c>
      <c r="F95" s="5322"/>
      <c r="G95" s="5322">
        <v>2.7632599999999998</v>
      </c>
      <c r="H95" s="5322">
        <v>1.6927000000000001</v>
      </c>
      <c r="I95" s="5322">
        <v>2.58751</v>
      </c>
      <c r="J95" s="5322">
        <v>6.6738</v>
      </c>
      <c r="K95" s="5322">
        <v>2.7615400000000001</v>
      </c>
      <c r="L95" s="5322"/>
      <c r="M95" s="5322"/>
      <c r="N95" s="5322">
        <v>1.9105099999999999</v>
      </c>
      <c r="O95" s="5324"/>
      <c r="P95" s="5322">
        <v>2.3053499999999998</v>
      </c>
      <c r="Q95" s="5322">
        <v>2.1751999999999998</v>
      </c>
      <c r="R95" s="5322">
        <v>3.18709</v>
      </c>
      <c r="S95" s="5322">
        <v>6.1057100000000002</v>
      </c>
      <c r="T95" s="5331">
        <v>1.1559999999999997</v>
      </c>
    </row>
    <row r="96" spans="1:20">
      <c r="A96" s="5325">
        <v>39521</v>
      </c>
      <c r="B96" s="5322">
        <v>3.2403300000000002</v>
      </c>
      <c r="C96" s="5323">
        <v>3.5398800000000001</v>
      </c>
      <c r="D96" s="5323">
        <v>4.6729799999999999</v>
      </c>
      <c r="E96" s="5322">
        <v>5.4134599999999997</v>
      </c>
      <c r="F96" s="5322"/>
      <c r="G96" s="5322">
        <v>2.8860299999999999</v>
      </c>
      <c r="H96" s="5322">
        <v>1.66351</v>
      </c>
      <c r="I96" s="5322">
        <v>2.69469</v>
      </c>
      <c r="J96" s="5322">
        <v>6.9374700000000002</v>
      </c>
      <c r="K96" s="5322">
        <v>2.8781699999999999</v>
      </c>
      <c r="L96" s="5322"/>
      <c r="M96" s="5322"/>
      <c r="N96" s="5322">
        <v>2.0038399999999998</v>
      </c>
      <c r="O96" s="5324"/>
      <c r="P96" s="5322">
        <v>2.4162599999999999</v>
      </c>
      <c r="Q96" s="5322">
        <v>2.2833000000000001</v>
      </c>
      <c r="R96" s="5322">
        <v>3.32118</v>
      </c>
      <c r="S96" s="5322">
        <v>6.4292199999999999</v>
      </c>
      <c r="T96" s="5331">
        <v>1.1330999999999998</v>
      </c>
    </row>
    <row r="97" spans="1:20">
      <c r="A97" s="5325">
        <v>39524</v>
      </c>
      <c r="B97" s="5322">
        <v>3.3914499999999999</v>
      </c>
      <c r="C97" s="5323">
        <v>3.71035</v>
      </c>
      <c r="D97" s="5323">
        <v>4.8219099999999999</v>
      </c>
      <c r="E97" s="5322">
        <v>5.79711</v>
      </c>
      <c r="F97" s="5322"/>
      <c r="G97" s="5322">
        <v>3.0421100000000001</v>
      </c>
      <c r="H97" s="5322">
        <v>1.68923</v>
      </c>
      <c r="I97" s="5322">
        <v>2.8589699999999998</v>
      </c>
      <c r="J97" s="5322">
        <v>7.3272500000000003</v>
      </c>
      <c r="K97" s="5322">
        <v>3.00136</v>
      </c>
      <c r="L97" s="5322"/>
      <c r="M97" s="5322"/>
      <c r="N97" s="5322">
        <v>2.1245099999999999</v>
      </c>
      <c r="O97" s="5324"/>
      <c r="P97" s="5322">
        <v>2.5235099999999999</v>
      </c>
      <c r="Q97" s="5322">
        <v>2.4375599999999999</v>
      </c>
      <c r="R97" s="5322">
        <v>3.4353400000000001</v>
      </c>
      <c r="S97" s="5322">
        <v>6.6689999999999996</v>
      </c>
      <c r="T97" s="5331">
        <v>1.1115599999999999</v>
      </c>
    </row>
    <row r="98" spans="1:20">
      <c r="A98" s="5325">
        <v>39525</v>
      </c>
      <c r="B98" s="5322">
        <v>3.1957300000000002</v>
      </c>
      <c r="C98" s="5323">
        <v>3.4982899999999999</v>
      </c>
      <c r="D98" s="5323">
        <v>4.81325</v>
      </c>
      <c r="E98" s="5322">
        <v>5.3616900000000003</v>
      </c>
      <c r="F98" s="5322"/>
      <c r="G98" s="5322">
        <v>2.8437800000000002</v>
      </c>
      <c r="H98" s="5322">
        <v>1.72943</v>
      </c>
      <c r="I98" s="5322">
        <v>2.70783</v>
      </c>
      <c r="J98" s="5322">
        <v>6.7779600000000002</v>
      </c>
      <c r="K98" s="5322">
        <v>2.9557199999999999</v>
      </c>
      <c r="L98" s="5322"/>
      <c r="M98" s="5322"/>
      <c r="N98" s="5322">
        <v>1.98899</v>
      </c>
      <c r="O98" s="5324"/>
      <c r="P98" s="5322">
        <v>2.4185300000000001</v>
      </c>
      <c r="Q98" s="5322">
        <v>2.2852100000000002</v>
      </c>
      <c r="R98" s="5322">
        <v>3.3403900000000002</v>
      </c>
      <c r="S98" s="5322">
        <v>6.15212</v>
      </c>
      <c r="T98" s="5331">
        <v>1.3149600000000001</v>
      </c>
    </row>
    <row r="99" spans="1:20">
      <c r="A99" s="5325">
        <v>39526</v>
      </c>
      <c r="B99" s="5322">
        <v>3.26945</v>
      </c>
      <c r="C99" s="5323">
        <v>3.5859899999999998</v>
      </c>
      <c r="D99" s="5323">
        <v>4.8928099999999999</v>
      </c>
      <c r="E99" s="5322">
        <v>5.5055399999999999</v>
      </c>
      <c r="F99" s="5322"/>
      <c r="G99" s="5322">
        <v>2.8972899999999999</v>
      </c>
      <c r="H99" s="5322">
        <v>1.72658</v>
      </c>
      <c r="I99" s="5322">
        <v>2.77067</v>
      </c>
      <c r="J99" s="5322">
        <v>6.8700299999999999</v>
      </c>
      <c r="K99" s="5322">
        <v>3.0630600000000001</v>
      </c>
      <c r="L99" s="5322"/>
      <c r="M99" s="5322"/>
      <c r="N99" s="5322">
        <v>2.0400200000000002</v>
      </c>
      <c r="O99" s="5324"/>
      <c r="P99" s="5322">
        <v>2.5089000000000001</v>
      </c>
      <c r="Q99" s="5322">
        <v>2.3902399999999999</v>
      </c>
      <c r="R99" s="5322">
        <v>3.4455499999999999</v>
      </c>
      <c r="S99" s="5322">
        <v>6.3427100000000003</v>
      </c>
      <c r="T99" s="5331">
        <v>1.3068200000000001</v>
      </c>
    </row>
    <row r="100" spans="1:20">
      <c r="A100" s="5325">
        <v>39527</v>
      </c>
      <c r="B100" s="5322">
        <v>3.2652199999999998</v>
      </c>
      <c r="C100" s="5323">
        <v>3.5861700000000001</v>
      </c>
      <c r="D100" s="5323">
        <v>4.8856099999999998</v>
      </c>
      <c r="E100" s="5322">
        <v>5.5053099999999997</v>
      </c>
      <c r="F100" s="5322"/>
      <c r="G100" s="5322">
        <v>2.9065799999999999</v>
      </c>
      <c r="H100" s="5322">
        <v>1.6889000000000001</v>
      </c>
      <c r="I100" s="5322">
        <v>2.7733699999999999</v>
      </c>
      <c r="J100" s="5322">
        <v>6.87066</v>
      </c>
      <c r="K100" s="5322">
        <v>3.0674600000000001</v>
      </c>
      <c r="L100" s="5322"/>
      <c r="M100" s="5322"/>
      <c r="N100" s="5322">
        <v>2.0192600000000001</v>
      </c>
      <c r="O100" s="5324"/>
      <c r="P100" s="5322">
        <v>2.51416</v>
      </c>
      <c r="Q100" s="5322">
        <v>2.3923199999999998</v>
      </c>
      <c r="R100" s="5322">
        <v>3.4621499999999998</v>
      </c>
      <c r="S100" s="5322">
        <v>6.3590400000000002</v>
      </c>
      <c r="T100" s="5331">
        <v>1.2994399999999997</v>
      </c>
    </row>
    <row r="101" spans="1:20">
      <c r="A101" s="5325">
        <v>39531</v>
      </c>
      <c r="B101" s="5322">
        <v>3.10981</v>
      </c>
      <c r="C101" s="5323">
        <v>3.4266100000000002</v>
      </c>
      <c r="D101" s="5323">
        <v>4.6881300000000001</v>
      </c>
      <c r="E101" s="5322">
        <v>5.3231200000000003</v>
      </c>
      <c r="F101" s="5322"/>
      <c r="G101" s="5322">
        <v>2.7244700000000002</v>
      </c>
      <c r="H101" s="5322">
        <v>1.7297899999999999</v>
      </c>
      <c r="I101" s="5322">
        <v>2.5711200000000001</v>
      </c>
      <c r="J101" s="5322">
        <v>6.6204000000000001</v>
      </c>
      <c r="K101" s="5322">
        <v>2.9279000000000002</v>
      </c>
      <c r="L101" s="5322"/>
      <c r="M101" s="5322"/>
      <c r="N101" s="5322">
        <v>1.86052</v>
      </c>
      <c r="O101" s="5324"/>
      <c r="P101" s="5322">
        <v>2.37195</v>
      </c>
      <c r="Q101" s="5322">
        <v>2.25047</v>
      </c>
      <c r="R101" s="5322">
        <v>3.31752</v>
      </c>
      <c r="S101" s="5322">
        <v>6.1956899999999999</v>
      </c>
      <c r="T101" s="5331">
        <v>1.26152</v>
      </c>
    </row>
    <row r="102" spans="1:20">
      <c r="A102" s="5325">
        <v>39532</v>
      </c>
      <c r="B102" s="5322">
        <v>3.1227399999999998</v>
      </c>
      <c r="C102" s="5323">
        <v>3.4466800000000002</v>
      </c>
      <c r="D102" s="5323">
        <v>4.6665700000000001</v>
      </c>
      <c r="E102" s="5322">
        <v>5.34518</v>
      </c>
      <c r="F102" s="5322"/>
      <c r="G102" s="5322">
        <v>2.7464400000000002</v>
      </c>
      <c r="H102" s="5322">
        <v>1.7163200000000001</v>
      </c>
      <c r="I102" s="5322">
        <v>2.5883099999999999</v>
      </c>
      <c r="J102" s="5322">
        <v>6.5973899999999999</v>
      </c>
      <c r="K102" s="5322">
        <v>2.9421499999999998</v>
      </c>
      <c r="L102" s="5322"/>
      <c r="M102" s="5322"/>
      <c r="N102" s="5322">
        <v>1.8542000000000001</v>
      </c>
      <c r="O102" s="5324"/>
      <c r="P102" s="5322">
        <v>2.3879199999999998</v>
      </c>
      <c r="Q102" s="5322">
        <v>2.24492</v>
      </c>
      <c r="R102" s="5322">
        <v>3.3452299999999999</v>
      </c>
      <c r="S102" s="5322">
        <v>6.3004199999999999</v>
      </c>
      <c r="T102" s="5331">
        <v>1.2198899999999999</v>
      </c>
    </row>
    <row r="103" spans="1:20">
      <c r="A103" s="5325">
        <v>39533</v>
      </c>
      <c r="B103" s="5322">
        <v>3.14974</v>
      </c>
      <c r="C103" s="5323">
        <v>3.47817</v>
      </c>
      <c r="D103" s="5323">
        <v>4.6984500000000002</v>
      </c>
      <c r="E103" s="5322">
        <v>5.5470199999999998</v>
      </c>
      <c r="F103" s="5322"/>
      <c r="G103" s="5322">
        <v>2.7688600000000001</v>
      </c>
      <c r="H103" s="5322">
        <v>1.72797</v>
      </c>
      <c r="I103" s="5322">
        <v>2.61713</v>
      </c>
      <c r="J103" s="5322">
        <v>6.5844500000000004</v>
      </c>
      <c r="K103" s="5322">
        <v>2.9310700000000001</v>
      </c>
      <c r="L103" s="5322"/>
      <c r="M103" s="5322"/>
      <c r="N103" s="5322">
        <v>1.8502700000000001</v>
      </c>
      <c r="O103" s="5324"/>
      <c r="P103" s="5322">
        <v>2.3731900000000001</v>
      </c>
      <c r="Q103" s="5322">
        <v>2.2251699999999999</v>
      </c>
      <c r="R103" s="5322">
        <v>3.3469699999999998</v>
      </c>
      <c r="S103" s="5322">
        <v>6.4277199999999999</v>
      </c>
      <c r="T103" s="5331">
        <v>1.2202800000000003</v>
      </c>
    </row>
    <row r="104" spans="1:20">
      <c r="A104" s="5325">
        <v>39534</v>
      </c>
      <c r="B104" s="5322">
        <v>3.1155300000000001</v>
      </c>
      <c r="C104" s="5323">
        <v>3.4454899999999999</v>
      </c>
      <c r="D104" s="5323">
        <v>4.65252</v>
      </c>
      <c r="E104" s="5322">
        <v>5.5138100000000003</v>
      </c>
      <c r="F104" s="5322"/>
      <c r="G104" s="5322">
        <v>2.7208700000000001</v>
      </c>
      <c r="H104" s="5322">
        <v>1.7129000000000001</v>
      </c>
      <c r="I104" s="5322">
        <v>2.5417200000000002</v>
      </c>
      <c r="J104" s="5322">
        <v>6.5044599999999999</v>
      </c>
      <c r="K104" s="5322">
        <v>2.8804099999999999</v>
      </c>
      <c r="L104" s="5322"/>
      <c r="M104" s="5322"/>
      <c r="N104" s="5322">
        <v>1.8296399999999999</v>
      </c>
      <c r="O104" s="5324"/>
      <c r="P104" s="5322">
        <v>2.3580000000000001</v>
      </c>
      <c r="Q104" s="5322">
        <v>2.1720000000000002</v>
      </c>
      <c r="R104" s="5322">
        <v>3.3068200000000001</v>
      </c>
      <c r="S104" s="5322">
        <v>6.4678000000000004</v>
      </c>
      <c r="T104" s="5331">
        <v>1.20703</v>
      </c>
    </row>
    <row r="105" spans="1:20">
      <c r="A105" s="5325">
        <v>39535</v>
      </c>
      <c r="B105" s="5322">
        <v>3.17475</v>
      </c>
      <c r="C105" s="5323">
        <v>3.4954000000000001</v>
      </c>
      <c r="D105" s="5323">
        <v>4.7108100000000004</v>
      </c>
      <c r="E105" s="5322">
        <v>5.5866600000000002</v>
      </c>
      <c r="F105" s="5322"/>
      <c r="G105" s="5322">
        <v>2.77291</v>
      </c>
      <c r="H105" s="5322">
        <v>1.7049399999999999</v>
      </c>
      <c r="I105" s="5322">
        <v>2.5510000000000002</v>
      </c>
      <c r="J105" s="5322">
        <v>6.6021400000000003</v>
      </c>
      <c r="K105" s="5322">
        <v>2.92591</v>
      </c>
      <c r="L105" s="5322"/>
      <c r="M105" s="5322"/>
      <c r="N105" s="5322">
        <v>1.88632</v>
      </c>
      <c r="O105" s="5324"/>
      <c r="P105" s="5322">
        <v>2.39812</v>
      </c>
      <c r="Q105" s="5322">
        <v>2.1891400000000001</v>
      </c>
      <c r="R105" s="5322">
        <v>3.3758499999999998</v>
      </c>
      <c r="S105" s="5322">
        <v>6.5451100000000002</v>
      </c>
      <c r="T105" s="5331">
        <v>1.2154100000000003</v>
      </c>
    </row>
    <row r="106" spans="1:20">
      <c r="A106" s="5326">
        <v>39538</v>
      </c>
      <c r="B106" s="5327">
        <v>3.2445599999999999</v>
      </c>
      <c r="C106" s="5327">
        <v>3.5537399999999999</v>
      </c>
      <c r="D106" s="5327">
        <v>4.8922499999999998</v>
      </c>
      <c r="E106" s="5327">
        <v>5.81182</v>
      </c>
      <c r="F106" s="5327"/>
      <c r="G106" s="5327">
        <v>2.8303600000000002</v>
      </c>
      <c r="H106" s="5327">
        <v>1.7569399999999999</v>
      </c>
      <c r="I106" s="5327">
        <v>2.5801400000000001</v>
      </c>
      <c r="J106" s="5327">
        <v>6.6247699999999998</v>
      </c>
      <c r="K106" s="5327">
        <v>2.9643600000000001</v>
      </c>
      <c r="L106" s="5327"/>
      <c r="M106" s="5327"/>
      <c r="N106" s="5327">
        <v>1.92971</v>
      </c>
      <c r="O106" s="5328"/>
      <c r="P106" s="5327">
        <v>2.44225</v>
      </c>
      <c r="Q106" s="5327">
        <v>2.2322099999999998</v>
      </c>
      <c r="R106" s="5327">
        <v>3.4255499999999999</v>
      </c>
      <c r="S106" s="5327">
        <v>6.6077599999999999</v>
      </c>
      <c r="T106" s="5332">
        <v>1.3385099999999999</v>
      </c>
    </row>
    <row r="107" spans="1:20">
      <c r="A107" s="5325">
        <v>39539</v>
      </c>
      <c r="B107" s="5322">
        <v>3.1285799999999999</v>
      </c>
      <c r="C107" s="5323">
        <v>3.4347500000000002</v>
      </c>
      <c r="D107" s="5323">
        <v>4.7405200000000001</v>
      </c>
      <c r="E107" s="5322">
        <v>5.6148999999999996</v>
      </c>
      <c r="F107" s="5322"/>
      <c r="G107" s="5322">
        <v>2.7212399999999999</v>
      </c>
      <c r="H107" s="5322">
        <v>1.7605</v>
      </c>
      <c r="I107" s="5322">
        <v>2.4441700000000002</v>
      </c>
      <c r="J107" s="5322">
        <v>6.5017899999999997</v>
      </c>
      <c r="K107" s="5322">
        <v>2.8615300000000001</v>
      </c>
      <c r="L107" s="5322"/>
      <c r="M107" s="5322"/>
      <c r="N107" s="5322">
        <v>1.83602</v>
      </c>
      <c r="O107" s="5324"/>
      <c r="P107" s="5322">
        <v>2.31921</v>
      </c>
      <c r="Q107" s="5322">
        <v>2.0751599999999999</v>
      </c>
      <c r="R107" s="5322">
        <v>3.31419</v>
      </c>
      <c r="S107" s="5322">
        <v>6.4721900000000003</v>
      </c>
      <c r="T107" s="5331">
        <v>1.3057699999999999</v>
      </c>
    </row>
    <row r="108" spans="1:20">
      <c r="A108" s="5325">
        <v>39540</v>
      </c>
      <c r="B108" s="5322">
        <v>3.0791200000000001</v>
      </c>
      <c r="C108" s="5323">
        <v>3.3799899999999998</v>
      </c>
      <c r="D108" s="5323">
        <v>4.6733000000000002</v>
      </c>
      <c r="E108" s="5322">
        <v>5.42624</v>
      </c>
      <c r="F108" s="5322"/>
      <c r="G108" s="5322">
        <v>2.6759900000000001</v>
      </c>
      <c r="H108" s="5322">
        <v>1.7440199999999999</v>
      </c>
      <c r="I108" s="5322">
        <v>2.36124</v>
      </c>
      <c r="J108" s="5322">
        <v>6.3890500000000001</v>
      </c>
      <c r="K108" s="5322">
        <v>2.8364099999999999</v>
      </c>
      <c r="L108" s="5322"/>
      <c r="M108" s="5322"/>
      <c r="N108" s="5322">
        <v>1.81748</v>
      </c>
      <c r="O108" s="5324"/>
      <c r="P108" s="5322">
        <v>2.29359</v>
      </c>
      <c r="Q108" s="5322">
        <v>2.02963</v>
      </c>
      <c r="R108" s="5322">
        <v>3.28009</v>
      </c>
      <c r="S108" s="5322">
        <v>6.4028600000000004</v>
      </c>
      <c r="T108" s="5331">
        <v>1.2933100000000004</v>
      </c>
    </row>
    <row r="109" spans="1:20">
      <c r="A109" s="5325">
        <v>39541</v>
      </c>
      <c r="B109" s="5322">
        <v>3.05952</v>
      </c>
      <c r="C109" s="5323">
        <v>3.3327499999999999</v>
      </c>
      <c r="D109" s="5323">
        <v>4.6299700000000001</v>
      </c>
      <c r="E109" s="5322">
        <v>5.3015699999999999</v>
      </c>
      <c r="F109" s="5322"/>
      <c r="G109" s="5322">
        <v>2.6284100000000001</v>
      </c>
      <c r="H109" s="5322">
        <v>1.7472700000000001</v>
      </c>
      <c r="I109" s="5322">
        <v>2.2923300000000002</v>
      </c>
      <c r="J109" s="5322">
        <v>6.3129299999999997</v>
      </c>
      <c r="K109" s="5322">
        <v>2.8248799999999998</v>
      </c>
      <c r="L109" s="5322"/>
      <c r="M109" s="5322"/>
      <c r="N109" s="5322">
        <v>1.7917000000000001</v>
      </c>
      <c r="O109" s="5324"/>
      <c r="P109" s="5322">
        <v>2.29088</v>
      </c>
      <c r="Q109" s="5322">
        <v>1.9265099999999999</v>
      </c>
      <c r="R109" s="5322">
        <v>3.2616900000000002</v>
      </c>
      <c r="S109" s="5322">
        <v>6.3597999999999999</v>
      </c>
      <c r="T109" s="5331">
        <v>1.2972200000000003</v>
      </c>
    </row>
    <row r="110" spans="1:20">
      <c r="A110" s="5325">
        <v>39542</v>
      </c>
      <c r="B110" s="5322">
        <v>3.1085600000000002</v>
      </c>
      <c r="C110" s="5323">
        <v>3.3708</v>
      </c>
      <c r="D110" s="5323">
        <v>4.7394800000000004</v>
      </c>
      <c r="E110" s="5322">
        <v>5.2951499999999996</v>
      </c>
      <c r="F110" s="5322"/>
      <c r="G110" s="5322">
        <v>2.64656</v>
      </c>
      <c r="H110" s="5322">
        <v>1.7381500000000001</v>
      </c>
      <c r="I110" s="5322">
        <v>2.3078500000000002</v>
      </c>
      <c r="J110" s="5322">
        <v>6.2441300000000002</v>
      </c>
      <c r="K110" s="5322">
        <v>2.8875000000000002</v>
      </c>
      <c r="L110" s="5322"/>
      <c r="M110" s="5322"/>
      <c r="N110" s="5322">
        <v>1.8335900000000001</v>
      </c>
      <c r="O110" s="5324"/>
      <c r="P110" s="5322">
        <v>2.3639700000000001</v>
      </c>
      <c r="Q110" s="5322">
        <v>1.9694700000000001</v>
      </c>
      <c r="R110" s="5322">
        <v>3.3057599999999998</v>
      </c>
      <c r="S110" s="5322">
        <v>6.4801299999999999</v>
      </c>
      <c r="T110" s="5331">
        <v>1.3686800000000003</v>
      </c>
    </row>
    <row r="111" spans="1:20">
      <c r="A111" s="5325">
        <v>39545</v>
      </c>
      <c r="B111" s="5322">
        <v>3.0215999999999998</v>
      </c>
      <c r="C111" s="5323">
        <v>3.2811599999999999</v>
      </c>
      <c r="D111" s="5323">
        <v>4.6460699999999999</v>
      </c>
      <c r="E111" s="5322">
        <v>5.2863600000000002</v>
      </c>
      <c r="F111" s="5322"/>
      <c r="G111" s="5322">
        <v>2.5770900000000001</v>
      </c>
      <c r="H111" s="5322">
        <v>1.73749</v>
      </c>
      <c r="I111" s="5322">
        <v>2.21991</v>
      </c>
      <c r="J111" s="5322">
        <v>6.0561699999999998</v>
      </c>
      <c r="K111" s="5322">
        <v>2.8376700000000001</v>
      </c>
      <c r="L111" s="5322"/>
      <c r="M111" s="5322"/>
      <c r="N111" s="5322">
        <v>1.7458800000000001</v>
      </c>
      <c r="O111" s="5324"/>
      <c r="P111" s="5322">
        <v>2.20147</v>
      </c>
      <c r="Q111" s="5322">
        <v>1.8974800000000001</v>
      </c>
      <c r="R111" s="5322">
        <v>3.2119499999999999</v>
      </c>
      <c r="S111" s="5322">
        <v>6.3340899999999998</v>
      </c>
      <c r="T111" s="5331">
        <v>1.3649100000000001</v>
      </c>
    </row>
    <row r="112" spans="1:20">
      <c r="A112" s="5325">
        <v>39546</v>
      </c>
      <c r="B112" s="5322">
        <v>3.01186</v>
      </c>
      <c r="C112" s="5323">
        <v>3.2674500000000002</v>
      </c>
      <c r="D112" s="5323">
        <v>4.6605999999999996</v>
      </c>
      <c r="E112" s="5322">
        <v>5.3596000000000004</v>
      </c>
      <c r="F112" s="5322"/>
      <c r="G112" s="5322">
        <v>2.5503200000000001</v>
      </c>
      <c r="H112" s="5322">
        <v>1.7443299999999999</v>
      </c>
      <c r="I112" s="5322">
        <v>2.2288199999999998</v>
      </c>
      <c r="J112" s="5322">
        <v>6.1043099999999999</v>
      </c>
      <c r="K112" s="5322">
        <v>2.7806700000000002</v>
      </c>
      <c r="L112" s="5322"/>
      <c r="M112" s="5322"/>
      <c r="N112" s="5322">
        <v>1.7319800000000001</v>
      </c>
      <c r="O112" s="5324"/>
      <c r="P112" s="5322">
        <v>2.2054100000000001</v>
      </c>
      <c r="Q112" s="5322">
        <v>1.88252</v>
      </c>
      <c r="R112" s="5322">
        <v>3.1460699999999999</v>
      </c>
      <c r="S112" s="5322">
        <v>6.2720799999999999</v>
      </c>
      <c r="T112" s="5331">
        <v>1.3931499999999994</v>
      </c>
    </row>
    <row r="113" spans="1:20">
      <c r="A113" s="5325">
        <v>39547</v>
      </c>
      <c r="B113" s="5322">
        <v>3.09842</v>
      </c>
      <c r="C113" s="5323">
        <v>3.3473299999999999</v>
      </c>
      <c r="D113" s="5323">
        <v>4.7739399999999996</v>
      </c>
      <c r="E113" s="5322">
        <v>5.4378000000000002</v>
      </c>
      <c r="F113" s="5322"/>
      <c r="G113" s="5322">
        <v>2.63341</v>
      </c>
      <c r="H113" s="5322">
        <v>1.7524200000000001</v>
      </c>
      <c r="I113" s="5322">
        <v>2.3243800000000001</v>
      </c>
      <c r="J113" s="5322">
        <v>6.1582299999999996</v>
      </c>
      <c r="K113" s="5322">
        <v>2.8753000000000002</v>
      </c>
      <c r="L113" s="5322"/>
      <c r="M113" s="5322"/>
      <c r="N113" s="5322">
        <v>1.7857400000000001</v>
      </c>
      <c r="O113" s="5324"/>
      <c r="P113" s="5322">
        <v>2.2943099999999998</v>
      </c>
      <c r="Q113" s="5322">
        <v>1.9892700000000001</v>
      </c>
      <c r="R113" s="5322">
        <v>3.2113299999999998</v>
      </c>
      <c r="S113" s="5322">
        <v>6.3836000000000004</v>
      </c>
      <c r="T113" s="5331">
        <v>1.4266099999999997</v>
      </c>
    </row>
    <row r="114" spans="1:20">
      <c r="A114" s="5325">
        <v>39548</v>
      </c>
      <c r="B114" s="5322">
        <v>3.03986</v>
      </c>
      <c r="C114" s="5323">
        <v>3.2820499999999999</v>
      </c>
      <c r="D114" s="5323">
        <v>4.7128800000000002</v>
      </c>
      <c r="E114" s="5322">
        <v>5.4210200000000004</v>
      </c>
      <c r="F114" s="5322"/>
      <c r="G114" s="5322">
        <v>2.55199</v>
      </c>
      <c r="H114" s="5322">
        <v>1.7591399999999999</v>
      </c>
      <c r="I114" s="5322">
        <v>2.2230699999999999</v>
      </c>
      <c r="J114" s="5322">
        <v>6.1020000000000003</v>
      </c>
      <c r="K114" s="5322">
        <v>2.8418299999999999</v>
      </c>
      <c r="L114" s="5322"/>
      <c r="M114" s="5322"/>
      <c r="N114" s="5322">
        <v>1.7277100000000001</v>
      </c>
      <c r="O114" s="5324"/>
      <c r="P114" s="5322">
        <v>2.2101199999999999</v>
      </c>
      <c r="Q114" s="5322">
        <v>1.9644600000000001</v>
      </c>
      <c r="R114" s="5322">
        <v>3.1797599999999999</v>
      </c>
      <c r="S114" s="5322">
        <v>6.2565900000000001</v>
      </c>
      <c r="T114" s="5331">
        <v>1.4308300000000003</v>
      </c>
    </row>
    <row r="115" spans="1:20">
      <c r="A115" s="5325">
        <v>39549</v>
      </c>
      <c r="B115" s="5322">
        <v>3.0633400000000002</v>
      </c>
      <c r="C115" s="5323">
        <v>3.3154699999999999</v>
      </c>
      <c r="D115" s="5323">
        <v>4.7286299999999999</v>
      </c>
      <c r="E115" s="5322">
        <v>5.5781400000000003</v>
      </c>
      <c r="F115" s="5322"/>
      <c r="G115" s="5322">
        <v>2.5575700000000001</v>
      </c>
      <c r="H115" s="5322">
        <v>1.75105</v>
      </c>
      <c r="I115" s="5322">
        <v>2.2805399999999998</v>
      </c>
      <c r="J115" s="5322">
        <v>6.1320600000000001</v>
      </c>
      <c r="K115" s="5322">
        <v>2.8749600000000002</v>
      </c>
      <c r="L115" s="5322"/>
      <c r="M115" s="5322"/>
      <c r="N115" s="5322">
        <v>1.7513000000000001</v>
      </c>
      <c r="O115" s="5324"/>
      <c r="P115" s="5322">
        <v>2.2386300000000001</v>
      </c>
      <c r="Q115" s="5322">
        <v>1.99461</v>
      </c>
      <c r="R115" s="5322">
        <v>3.19502</v>
      </c>
      <c r="S115" s="5322">
        <v>6.2954999999999997</v>
      </c>
      <c r="T115" s="5331">
        <v>1.41316</v>
      </c>
    </row>
    <row r="116" spans="1:20">
      <c r="A116" s="5325">
        <v>39552</v>
      </c>
      <c r="B116" s="5322">
        <v>3.0424600000000002</v>
      </c>
      <c r="C116" s="5323">
        <v>3.2847400000000002</v>
      </c>
      <c r="D116" s="5323">
        <v>4.71793</v>
      </c>
      <c r="E116" s="5322">
        <v>5.52806</v>
      </c>
      <c r="F116" s="5322"/>
      <c r="G116" s="5322">
        <v>2.51884</v>
      </c>
      <c r="H116" s="5322">
        <v>1.7565599999999999</v>
      </c>
      <c r="I116" s="5322">
        <v>2.2434500000000002</v>
      </c>
      <c r="J116" s="5322">
        <v>6.1126300000000002</v>
      </c>
      <c r="K116" s="5322">
        <v>2.8508200000000001</v>
      </c>
      <c r="L116" s="5322"/>
      <c r="M116" s="5322"/>
      <c r="N116" s="5322">
        <v>1.7496</v>
      </c>
      <c r="O116" s="5324"/>
      <c r="P116" s="5322">
        <v>2.1939700000000002</v>
      </c>
      <c r="Q116" s="5322">
        <v>1.97315</v>
      </c>
      <c r="R116" s="5322">
        <v>3.1694900000000001</v>
      </c>
      <c r="S116" s="5322">
        <v>6.22539</v>
      </c>
      <c r="T116" s="5331">
        <v>1.4331899999999997</v>
      </c>
    </row>
    <row r="117" spans="1:20">
      <c r="A117" s="5325">
        <v>39553</v>
      </c>
      <c r="B117" s="5322">
        <v>2.9752399999999999</v>
      </c>
      <c r="C117" s="5323">
        <v>3.218</v>
      </c>
      <c r="D117" s="5323">
        <v>4.6425200000000002</v>
      </c>
      <c r="E117" s="5322">
        <v>5.5029700000000004</v>
      </c>
      <c r="F117" s="5322"/>
      <c r="G117" s="5322">
        <v>2.4405999999999999</v>
      </c>
      <c r="H117" s="5322">
        <v>1.7514099999999999</v>
      </c>
      <c r="I117" s="5322">
        <v>2.1889599999999998</v>
      </c>
      <c r="J117" s="5322">
        <v>6.0160799999999997</v>
      </c>
      <c r="K117" s="5322">
        <v>2.77576</v>
      </c>
      <c r="L117" s="5322"/>
      <c r="M117" s="5322"/>
      <c r="N117" s="5322">
        <v>1.69926</v>
      </c>
      <c r="O117" s="5324"/>
      <c r="P117" s="5322">
        <v>2.1258699999999999</v>
      </c>
      <c r="Q117" s="5322">
        <v>1.87422</v>
      </c>
      <c r="R117" s="5322">
        <v>3.0509300000000001</v>
      </c>
      <c r="S117" s="5322">
        <v>6.1632100000000003</v>
      </c>
      <c r="T117" s="5331">
        <v>1.4245200000000002</v>
      </c>
    </row>
    <row r="118" spans="1:20">
      <c r="A118" s="5325">
        <v>39554</v>
      </c>
      <c r="B118" s="5322">
        <v>2.8416899999999998</v>
      </c>
      <c r="C118" s="5323">
        <v>3.08121</v>
      </c>
      <c r="D118" s="5323">
        <v>4.4986100000000002</v>
      </c>
      <c r="E118" s="5322">
        <v>5.4632800000000001</v>
      </c>
      <c r="F118" s="5322"/>
      <c r="G118" s="5322">
        <v>2.2765300000000002</v>
      </c>
      <c r="H118" s="5322">
        <v>1.7451300000000001</v>
      </c>
      <c r="I118" s="5322">
        <v>2.0076900000000002</v>
      </c>
      <c r="J118" s="5322">
        <v>5.8758499999999998</v>
      </c>
      <c r="K118" s="5322">
        <v>2.6335700000000002</v>
      </c>
      <c r="L118" s="5322"/>
      <c r="M118" s="5322"/>
      <c r="N118" s="5322">
        <v>1.61568</v>
      </c>
      <c r="O118" s="5324"/>
      <c r="P118" s="5322">
        <v>1.9645699999999999</v>
      </c>
      <c r="Q118" s="5322">
        <v>1.6993</v>
      </c>
      <c r="R118" s="5322">
        <v>2.86212</v>
      </c>
      <c r="S118" s="5322">
        <v>6.0023799999999996</v>
      </c>
      <c r="T118" s="5331">
        <v>1.4174000000000002</v>
      </c>
    </row>
    <row r="119" spans="1:20">
      <c r="A119" s="5325">
        <v>39555</v>
      </c>
      <c r="B119" s="5322">
        <v>2.8397999999999999</v>
      </c>
      <c r="C119" s="5323">
        <v>3.09158</v>
      </c>
      <c r="D119" s="5323">
        <v>4.4435700000000002</v>
      </c>
      <c r="E119" s="5322">
        <v>5.5668899999999999</v>
      </c>
      <c r="F119" s="5322"/>
      <c r="G119" s="5322">
        <v>2.2885</v>
      </c>
      <c r="H119" s="5322">
        <v>1.7251799999999999</v>
      </c>
      <c r="I119" s="5322">
        <v>2.00454</v>
      </c>
      <c r="J119" s="5322">
        <v>5.9654299999999996</v>
      </c>
      <c r="K119" s="5322">
        <v>2.6051299999999999</v>
      </c>
      <c r="L119" s="5322"/>
      <c r="M119" s="5322"/>
      <c r="N119" s="5322">
        <v>1.637</v>
      </c>
      <c r="O119" s="5324"/>
      <c r="P119" s="5322">
        <v>1.93984</v>
      </c>
      <c r="Q119" s="5322">
        <v>1.6783600000000001</v>
      </c>
      <c r="R119" s="5322">
        <v>2.7799</v>
      </c>
      <c r="S119" s="5322">
        <v>6.0565699999999998</v>
      </c>
      <c r="T119" s="5331">
        <v>1.3519900000000002</v>
      </c>
    </row>
    <row r="120" spans="1:20">
      <c r="A120" s="5325">
        <v>39556</v>
      </c>
      <c r="B120" s="5322">
        <v>2.83467</v>
      </c>
      <c r="C120" s="5323">
        <v>3.0812200000000001</v>
      </c>
      <c r="D120" s="5323">
        <v>4.1414299999999997</v>
      </c>
      <c r="E120" s="5322">
        <v>5.4540800000000003</v>
      </c>
      <c r="F120" s="5322"/>
      <c r="G120" s="5322">
        <v>2.2826300000000002</v>
      </c>
      <c r="H120" s="5322">
        <v>1.71706</v>
      </c>
      <c r="I120" s="5322">
        <v>2.0055900000000002</v>
      </c>
      <c r="J120" s="5322">
        <v>5.87338</v>
      </c>
      <c r="K120" s="5322">
        <v>2.5820799999999999</v>
      </c>
      <c r="L120" s="5322"/>
      <c r="M120" s="5322"/>
      <c r="N120" s="5322">
        <v>1.63917</v>
      </c>
      <c r="O120" s="5324"/>
      <c r="P120" s="5322">
        <v>1.9319999999999999</v>
      </c>
      <c r="Q120" s="5322">
        <v>1.6797500000000001</v>
      </c>
      <c r="R120" s="5322">
        <v>2.74518</v>
      </c>
      <c r="S120" s="5322">
        <v>6.1271699999999996</v>
      </c>
      <c r="T120" s="5331">
        <v>1.0602099999999997</v>
      </c>
    </row>
    <row r="121" spans="1:20">
      <c r="A121" s="5325">
        <v>39559</v>
      </c>
      <c r="B121" s="5322">
        <v>2.88307</v>
      </c>
      <c r="C121" s="5323">
        <v>3.1408499999999999</v>
      </c>
      <c r="D121" s="5323">
        <v>4.1763000000000003</v>
      </c>
      <c r="E121" s="5322">
        <v>5.5990799999999998</v>
      </c>
      <c r="F121" s="5322"/>
      <c r="G121" s="5322">
        <v>2.3400599999999998</v>
      </c>
      <c r="H121" s="5322">
        <v>1.71194</v>
      </c>
      <c r="I121" s="5322">
        <v>2.04494</v>
      </c>
      <c r="J121" s="5322">
        <v>5.9101800000000004</v>
      </c>
      <c r="K121" s="5322">
        <v>2.6280000000000001</v>
      </c>
      <c r="L121" s="5322"/>
      <c r="M121" s="5322"/>
      <c r="N121" s="5322">
        <v>1.6890700000000001</v>
      </c>
      <c r="O121" s="5324"/>
      <c r="P121" s="5322">
        <v>1.9744900000000001</v>
      </c>
      <c r="Q121" s="5322">
        <v>1.7332799999999999</v>
      </c>
      <c r="R121" s="5322">
        <v>2.7748400000000002</v>
      </c>
      <c r="S121" s="5322">
        <v>6.2454000000000001</v>
      </c>
      <c r="T121" s="5331">
        <v>1.0354500000000004</v>
      </c>
    </row>
    <row r="122" spans="1:20">
      <c r="A122" s="5325">
        <v>39560</v>
      </c>
      <c r="B122" s="5322">
        <v>2.8984100000000002</v>
      </c>
      <c r="C122" s="5323">
        <v>3.1654300000000002</v>
      </c>
      <c r="D122" s="5323">
        <v>4.1631499999999999</v>
      </c>
      <c r="E122" s="5322">
        <v>5.8265799999999999</v>
      </c>
      <c r="F122" s="5322"/>
      <c r="G122" s="5322">
        <v>2.3378899999999998</v>
      </c>
      <c r="H122" s="5322">
        <v>1.7057800000000001</v>
      </c>
      <c r="I122" s="5322">
        <v>2.0829200000000001</v>
      </c>
      <c r="J122" s="5322">
        <v>5.9349800000000004</v>
      </c>
      <c r="K122" s="5322">
        <v>2.6366800000000001</v>
      </c>
      <c r="L122" s="5322"/>
      <c r="M122" s="5322"/>
      <c r="N122" s="5322">
        <v>1.6893</v>
      </c>
      <c r="O122" s="5324"/>
      <c r="P122" s="5322">
        <v>1.9987900000000001</v>
      </c>
      <c r="Q122" s="5322">
        <v>1.7218100000000001</v>
      </c>
      <c r="R122" s="5322">
        <v>2.79731</v>
      </c>
      <c r="S122" s="5322">
        <v>6.2748499999999998</v>
      </c>
      <c r="T122" s="5331">
        <v>0.99771999999999972</v>
      </c>
    </row>
    <row r="123" spans="1:20">
      <c r="A123" s="5325">
        <v>39561</v>
      </c>
      <c r="B123" s="5322">
        <v>2.89513</v>
      </c>
      <c r="C123" s="5323">
        <v>3.15448</v>
      </c>
      <c r="D123" s="5323">
        <v>4.1570600000000004</v>
      </c>
      <c r="E123" s="5322">
        <v>5.7554100000000004</v>
      </c>
      <c r="F123" s="5322"/>
      <c r="G123" s="5322">
        <v>2.3245200000000001</v>
      </c>
      <c r="H123" s="5322">
        <v>1.69845</v>
      </c>
      <c r="I123" s="5322">
        <v>2.09009</v>
      </c>
      <c r="J123" s="5322">
        <v>5.9020900000000003</v>
      </c>
      <c r="K123" s="5322">
        <v>2.5967899999999999</v>
      </c>
      <c r="L123" s="5322"/>
      <c r="M123" s="5322"/>
      <c r="N123" s="5322">
        <v>1.6838299999999999</v>
      </c>
      <c r="O123" s="5324"/>
      <c r="P123" s="5322">
        <v>1.9664299999999999</v>
      </c>
      <c r="Q123" s="5322">
        <v>1.70645</v>
      </c>
      <c r="R123" s="5322">
        <v>2.7816299999999998</v>
      </c>
      <c r="S123" s="5322">
        <v>6.3214600000000001</v>
      </c>
      <c r="T123" s="5331">
        <v>1.0025800000000005</v>
      </c>
    </row>
    <row r="124" spans="1:20">
      <c r="A124" s="5325">
        <v>39562</v>
      </c>
      <c r="B124" s="5322">
        <v>2.83033</v>
      </c>
      <c r="C124" s="5323">
        <v>3.0986699999999998</v>
      </c>
      <c r="D124" s="5323">
        <v>4.0330899999999996</v>
      </c>
      <c r="E124" s="5322">
        <v>5.6523000000000003</v>
      </c>
      <c r="F124" s="5322"/>
      <c r="G124" s="5322">
        <v>2.2724899999999999</v>
      </c>
      <c r="H124" s="5322">
        <v>1.67944</v>
      </c>
      <c r="I124" s="5322">
        <v>2.0312000000000001</v>
      </c>
      <c r="J124" s="5322">
        <v>5.8044000000000002</v>
      </c>
      <c r="K124" s="5322">
        <v>2.49309</v>
      </c>
      <c r="L124" s="5322"/>
      <c r="M124" s="5322"/>
      <c r="N124" s="5322">
        <v>1.62819</v>
      </c>
      <c r="O124" s="5324"/>
      <c r="P124" s="5322">
        <v>1.8997200000000001</v>
      </c>
      <c r="Q124" s="5322">
        <v>1.62724</v>
      </c>
      <c r="R124" s="5322">
        <v>2.6876000000000002</v>
      </c>
      <c r="S124" s="5322">
        <v>6.37216</v>
      </c>
      <c r="T124" s="5331">
        <v>0.93441999999999981</v>
      </c>
    </row>
    <row r="125" spans="1:20">
      <c r="A125" s="5325">
        <v>39563</v>
      </c>
      <c r="B125" s="5322">
        <v>2.80742</v>
      </c>
      <c r="C125" s="5323">
        <v>3.0943299999999998</v>
      </c>
      <c r="D125" s="5323">
        <v>3.9844499999999998</v>
      </c>
      <c r="E125" s="5322">
        <v>5.8925700000000001</v>
      </c>
      <c r="F125" s="5322"/>
      <c r="G125" s="5322">
        <v>2.2477200000000002</v>
      </c>
      <c r="H125" s="5322">
        <v>1.6625000000000001</v>
      </c>
      <c r="I125" s="5322">
        <v>2.0230000000000001</v>
      </c>
      <c r="J125" s="5322">
        <v>5.7417600000000002</v>
      </c>
      <c r="K125" s="5322">
        <v>2.4303400000000002</v>
      </c>
      <c r="L125" s="5322"/>
      <c r="M125" s="5322"/>
      <c r="N125" s="5322">
        <v>1.5920399999999999</v>
      </c>
      <c r="O125" s="5324"/>
      <c r="P125" s="5322">
        <v>1.85442</v>
      </c>
      <c r="Q125" s="5322">
        <v>1.59046</v>
      </c>
      <c r="R125" s="5322">
        <v>2.6428799999999999</v>
      </c>
      <c r="S125" s="5322">
        <v>6.4567100000000002</v>
      </c>
      <c r="T125" s="5331">
        <v>0.89012000000000002</v>
      </c>
    </row>
    <row r="126" spans="1:20">
      <c r="A126" s="5325">
        <v>39566</v>
      </c>
      <c r="B126" s="5322">
        <v>2.82911</v>
      </c>
      <c r="C126" s="5323">
        <v>3.1135999999999999</v>
      </c>
      <c r="D126" s="5323">
        <v>4.0163200000000003</v>
      </c>
      <c r="E126" s="5322">
        <v>5.7951300000000003</v>
      </c>
      <c r="F126" s="5322"/>
      <c r="G126" s="5322">
        <v>2.2723900000000001</v>
      </c>
      <c r="H126" s="5322">
        <v>1.6369100000000001</v>
      </c>
      <c r="I126" s="5322">
        <v>2.0247199999999999</v>
      </c>
      <c r="J126" s="5322">
        <v>5.7795199999999998</v>
      </c>
      <c r="K126" s="5322">
        <v>2.4672700000000001</v>
      </c>
      <c r="L126" s="5322"/>
      <c r="M126" s="5322"/>
      <c r="N126" s="5322">
        <v>1.60998</v>
      </c>
      <c r="O126" s="5324"/>
      <c r="P126" s="5322">
        <v>1.8839600000000001</v>
      </c>
      <c r="Q126" s="5322">
        <v>1.61277</v>
      </c>
      <c r="R126" s="5322">
        <v>2.6835599999999999</v>
      </c>
      <c r="S126" s="5322">
        <v>6.5287300000000004</v>
      </c>
      <c r="T126" s="5331">
        <v>0.90272000000000041</v>
      </c>
    </row>
    <row r="127" spans="1:20">
      <c r="A127" s="5325">
        <v>39567</v>
      </c>
      <c r="B127" s="5322">
        <v>2.8237399999999999</v>
      </c>
      <c r="C127" s="5323">
        <v>3.1032799999999998</v>
      </c>
      <c r="D127" s="5323">
        <v>4.0354000000000001</v>
      </c>
      <c r="E127" s="5322">
        <v>5.8379700000000003</v>
      </c>
      <c r="F127" s="5322"/>
      <c r="G127" s="5322">
        <v>2.2412399999999999</v>
      </c>
      <c r="H127" s="5322">
        <v>1.6445700000000001</v>
      </c>
      <c r="I127" s="5322">
        <v>2.04514</v>
      </c>
      <c r="J127" s="5322">
        <v>5.7675200000000002</v>
      </c>
      <c r="K127" s="5322">
        <v>2.4944199999999999</v>
      </c>
      <c r="L127" s="5322"/>
      <c r="M127" s="5322"/>
      <c r="N127" s="5322">
        <v>1.6263000000000001</v>
      </c>
      <c r="O127" s="5324"/>
      <c r="P127" s="5322">
        <v>1.8973199999999999</v>
      </c>
      <c r="Q127" s="5322">
        <v>1.6512</v>
      </c>
      <c r="R127" s="5322">
        <v>2.6917599999999999</v>
      </c>
      <c r="S127" s="5322">
        <v>6.3526499999999997</v>
      </c>
      <c r="T127" s="5331">
        <v>0.93212000000000028</v>
      </c>
    </row>
    <row r="128" spans="1:20">
      <c r="A128" s="5326">
        <v>39568</v>
      </c>
      <c r="B128" s="5327">
        <v>2.8329599999999999</v>
      </c>
      <c r="C128" s="5327">
        <v>3.09117</v>
      </c>
      <c r="D128" s="5327">
        <v>4.0786800000000003</v>
      </c>
      <c r="E128" s="5327">
        <v>5.6285299999999996</v>
      </c>
      <c r="F128" s="5327"/>
      <c r="G128" s="5327">
        <v>2.1694300000000002</v>
      </c>
      <c r="H128" s="5327">
        <v>1.62507</v>
      </c>
      <c r="I128" s="5327">
        <v>2.02075</v>
      </c>
      <c r="J128" s="5327">
        <v>5.7427200000000003</v>
      </c>
      <c r="K128" s="5327">
        <v>2.5401699999999998</v>
      </c>
      <c r="L128" s="5327"/>
      <c r="M128" s="5327"/>
      <c r="N128" s="5327">
        <v>1.6446099999999999</v>
      </c>
      <c r="O128" s="5328"/>
      <c r="P128" s="5327">
        <v>1.9488000000000001</v>
      </c>
      <c r="Q128" s="5327">
        <v>1.6777200000000001</v>
      </c>
      <c r="R128" s="5327">
        <v>2.7465899999999999</v>
      </c>
      <c r="S128" s="5327">
        <v>6.3888199999999999</v>
      </c>
      <c r="T128" s="5332">
        <v>0.98751000000000033</v>
      </c>
    </row>
    <row r="129" spans="1:20">
      <c r="A129" s="5325">
        <v>39569</v>
      </c>
      <c r="B129" s="5322">
        <v>2.79834</v>
      </c>
      <c r="C129" s="5323">
        <v>3.03226</v>
      </c>
      <c r="D129" s="5323">
        <v>4.10405</v>
      </c>
      <c r="E129" s="5322">
        <v>5.46502</v>
      </c>
      <c r="F129" s="5322"/>
      <c r="G129" s="5322">
        <v>2.0601699999999998</v>
      </c>
      <c r="H129" s="5322">
        <v>1.6223799999999999</v>
      </c>
      <c r="I129" s="5322">
        <v>1.8918900000000001</v>
      </c>
      <c r="J129" s="5322">
        <v>5.8005100000000001</v>
      </c>
      <c r="K129" s="5322">
        <v>2.5829900000000001</v>
      </c>
      <c r="L129" s="5322"/>
      <c r="M129" s="5322"/>
      <c r="N129" s="5322">
        <v>1.61694</v>
      </c>
      <c r="O129" s="5324"/>
      <c r="P129" s="5322">
        <v>1.9256500000000001</v>
      </c>
      <c r="Q129" s="5322">
        <v>1.62557</v>
      </c>
      <c r="R129" s="5322">
        <v>2.7105199999999998</v>
      </c>
      <c r="S129" s="5322">
        <v>6.3339800000000004</v>
      </c>
      <c r="T129" s="5331">
        <v>1.07179</v>
      </c>
    </row>
    <row r="130" spans="1:20">
      <c r="A130" s="5325">
        <v>39570</v>
      </c>
      <c r="B130" s="5322">
        <v>2.7212700000000001</v>
      </c>
      <c r="C130" s="5323">
        <v>2.9623499999999998</v>
      </c>
      <c r="D130" s="5323">
        <v>4.0062899999999999</v>
      </c>
      <c r="E130" s="5322">
        <v>5.4762500000000003</v>
      </c>
      <c r="F130" s="5322"/>
      <c r="G130" s="5322">
        <v>1.9992000000000001</v>
      </c>
      <c r="H130" s="5322">
        <v>1.6338299999999999</v>
      </c>
      <c r="I130" s="5322">
        <v>1.8519099999999999</v>
      </c>
      <c r="J130" s="5322">
        <v>5.7066400000000002</v>
      </c>
      <c r="K130" s="5322">
        <v>2.5003700000000002</v>
      </c>
      <c r="L130" s="5322"/>
      <c r="M130" s="5322"/>
      <c r="N130" s="5322">
        <v>1.5323899999999999</v>
      </c>
      <c r="O130" s="5324"/>
      <c r="P130" s="5322">
        <v>1.84623</v>
      </c>
      <c r="Q130" s="5322">
        <v>1.5558700000000001</v>
      </c>
      <c r="R130" s="5322">
        <v>2.64066</v>
      </c>
      <c r="S130" s="5322">
        <v>6.1908599999999998</v>
      </c>
      <c r="T130" s="5331">
        <v>1.0439400000000001</v>
      </c>
    </row>
    <row r="131" spans="1:20">
      <c r="A131" s="5325">
        <v>39573</v>
      </c>
      <c r="B131" s="5322">
        <v>2.7118500000000001</v>
      </c>
      <c r="C131" s="5323">
        <v>2.94434</v>
      </c>
      <c r="D131" s="5323">
        <v>4.0094799999999999</v>
      </c>
      <c r="E131" s="5322">
        <v>5.4290500000000002</v>
      </c>
      <c r="F131" s="5322"/>
      <c r="G131" s="5322">
        <v>1.99797</v>
      </c>
      <c r="H131" s="5322">
        <v>1.58728</v>
      </c>
      <c r="I131" s="5322">
        <v>1.8292999999999999</v>
      </c>
      <c r="J131" s="5322">
        <v>5.6931399999999996</v>
      </c>
      <c r="K131" s="5322">
        <v>2.4809399999999999</v>
      </c>
      <c r="L131" s="5322"/>
      <c r="M131" s="5322"/>
      <c r="N131" s="5322">
        <v>1.5121899999999999</v>
      </c>
      <c r="O131" s="5324"/>
      <c r="P131" s="5322">
        <v>1.8271500000000001</v>
      </c>
      <c r="Q131" s="5322">
        <v>1.51996</v>
      </c>
      <c r="R131" s="5322">
        <v>2.6206299999999998</v>
      </c>
      <c r="S131" s="5322">
        <v>6.18872</v>
      </c>
      <c r="T131" s="5331">
        <v>1.06514</v>
      </c>
    </row>
    <row r="132" spans="1:20">
      <c r="A132" s="5325">
        <v>39574</v>
      </c>
      <c r="B132" s="5322">
        <v>2.6884899999999998</v>
      </c>
      <c r="C132" s="5323">
        <v>2.9090099999999999</v>
      </c>
      <c r="D132" s="5323">
        <v>3.9878100000000001</v>
      </c>
      <c r="E132" s="5322">
        <v>5.4618099999999998</v>
      </c>
      <c r="F132" s="5322"/>
      <c r="G132" s="5322">
        <v>1.9749699999999999</v>
      </c>
      <c r="H132" s="5322">
        <v>1.5682199999999999</v>
      </c>
      <c r="I132" s="5322">
        <v>1.7368300000000001</v>
      </c>
      <c r="J132" s="5322">
        <v>5.6362300000000003</v>
      </c>
      <c r="K132" s="5322">
        <v>2.4393899999999999</v>
      </c>
      <c r="L132" s="5322"/>
      <c r="M132" s="5322"/>
      <c r="N132" s="5322">
        <v>1.47387</v>
      </c>
      <c r="O132" s="5324"/>
      <c r="P132" s="5322">
        <v>1.7856300000000001</v>
      </c>
      <c r="Q132" s="5322">
        <v>1.4793400000000001</v>
      </c>
      <c r="R132" s="5322">
        <v>2.5763099999999999</v>
      </c>
      <c r="S132" s="5322">
        <v>6.1622500000000002</v>
      </c>
      <c r="T132" s="5331">
        <v>1.0788000000000002</v>
      </c>
    </row>
    <row r="133" spans="1:20">
      <c r="A133" s="5325">
        <v>39575</v>
      </c>
      <c r="B133" s="5322">
        <v>2.7267000000000001</v>
      </c>
      <c r="C133" s="5323">
        <v>2.9641099999999998</v>
      </c>
      <c r="D133" s="5323">
        <v>3.9641600000000001</v>
      </c>
      <c r="E133" s="5322">
        <v>5.6980000000000004</v>
      </c>
      <c r="F133" s="5322"/>
      <c r="G133" s="5322">
        <v>2.0352199999999998</v>
      </c>
      <c r="H133" s="5322">
        <v>1.60118</v>
      </c>
      <c r="I133" s="5322">
        <v>1.8347599999999999</v>
      </c>
      <c r="J133" s="5322">
        <v>5.6716800000000003</v>
      </c>
      <c r="K133" s="5322">
        <v>2.45262</v>
      </c>
      <c r="L133" s="5322"/>
      <c r="M133" s="5322"/>
      <c r="N133" s="5322">
        <v>1.4807999999999999</v>
      </c>
      <c r="O133" s="5324"/>
      <c r="P133" s="5322">
        <v>1.7934399999999999</v>
      </c>
      <c r="Q133" s="5322">
        <v>1.5022500000000001</v>
      </c>
      <c r="R133" s="5322">
        <v>2.57918</v>
      </c>
      <c r="S133" s="5322">
        <v>6.2793299999999999</v>
      </c>
      <c r="T133" s="5331">
        <v>1.0000500000000003</v>
      </c>
    </row>
    <row r="134" spans="1:20">
      <c r="A134" s="5325">
        <v>39576</v>
      </c>
      <c r="B134" s="5322">
        <v>2.8051400000000002</v>
      </c>
      <c r="C134" s="5323">
        <v>3.0444200000000001</v>
      </c>
      <c r="D134" s="5323">
        <v>4.0465299999999997</v>
      </c>
      <c r="E134" s="5322">
        <v>5.7036199999999999</v>
      </c>
      <c r="F134" s="5322"/>
      <c r="G134" s="5322">
        <v>2.1005500000000001</v>
      </c>
      <c r="H134" s="5322">
        <v>1.6032999999999999</v>
      </c>
      <c r="I134" s="5322">
        <v>1.9293800000000001</v>
      </c>
      <c r="J134" s="5322">
        <v>5.7626600000000003</v>
      </c>
      <c r="K134" s="5322">
        <v>2.5205799999999998</v>
      </c>
      <c r="L134" s="5322"/>
      <c r="M134" s="5322"/>
      <c r="N134" s="5322">
        <v>1.5478700000000001</v>
      </c>
      <c r="O134" s="5324"/>
      <c r="P134" s="5322">
        <v>1.8977900000000001</v>
      </c>
      <c r="Q134" s="5322">
        <v>1.5178499999999999</v>
      </c>
      <c r="R134" s="5322">
        <v>2.6585100000000002</v>
      </c>
      <c r="S134" s="5322">
        <v>6.5142499999999997</v>
      </c>
      <c r="T134" s="5331">
        <v>1.0021099999999996</v>
      </c>
    </row>
    <row r="135" spans="1:20">
      <c r="A135" s="5325">
        <v>39577</v>
      </c>
      <c r="B135" s="5322">
        <v>2.84796</v>
      </c>
      <c r="C135" s="5323">
        <v>3.09266</v>
      </c>
      <c r="D135" s="5323">
        <v>4.0847300000000004</v>
      </c>
      <c r="E135" s="5322">
        <v>5.7343000000000002</v>
      </c>
      <c r="F135" s="5322"/>
      <c r="G135" s="5322">
        <v>2.1528200000000002</v>
      </c>
      <c r="H135" s="5322">
        <v>1.6102300000000001</v>
      </c>
      <c r="I135" s="5322">
        <v>1.98584</v>
      </c>
      <c r="J135" s="5322">
        <v>5.8076600000000003</v>
      </c>
      <c r="K135" s="5322">
        <v>2.5599799999999999</v>
      </c>
      <c r="L135" s="5322"/>
      <c r="M135" s="5322"/>
      <c r="N135" s="5322">
        <v>1.5727500000000001</v>
      </c>
      <c r="O135" s="5324"/>
      <c r="P135" s="5322">
        <v>1.9312</v>
      </c>
      <c r="Q135" s="5322">
        <v>1.5564199999999999</v>
      </c>
      <c r="R135" s="5322">
        <v>2.6895799999999999</v>
      </c>
      <c r="S135" s="5322">
        <v>6.6535299999999999</v>
      </c>
      <c r="T135" s="5331">
        <v>0.99207000000000045</v>
      </c>
    </row>
    <row r="136" spans="1:20">
      <c r="A136" s="5325">
        <v>39580</v>
      </c>
      <c r="B136" s="5322">
        <v>2.8456199999999998</v>
      </c>
      <c r="C136" s="5323">
        <v>3.0962700000000001</v>
      </c>
      <c r="D136" s="5323">
        <v>4.0743600000000004</v>
      </c>
      <c r="E136" s="5322">
        <v>5.8036799999999999</v>
      </c>
      <c r="F136" s="5322"/>
      <c r="G136" s="5322">
        <v>2.1541199999999998</v>
      </c>
      <c r="H136" s="5322">
        <v>1.60564</v>
      </c>
      <c r="I136" s="5322">
        <v>1.9568000000000001</v>
      </c>
      <c r="J136" s="5322">
        <v>5.8018999999999998</v>
      </c>
      <c r="K136" s="5322">
        <v>2.5552000000000001</v>
      </c>
      <c r="L136" s="5322"/>
      <c r="M136" s="5322"/>
      <c r="N136" s="5322">
        <v>1.5649200000000001</v>
      </c>
      <c r="O136" s="5324"/>
      <c r="P136" s="5322">
        <v>1.92235</v>
      </c>
      <c r="Q136" s="5322">
        <v>1.57961</v>
      </c>
      <c r="R136" s="5322">
        <v>2.6966100000000002</v>
      </c>
      <c r="S136" s="5322">
        <v>6.66852</v>
      </c>
      <c r="T136" s="5331">
        <v>0.97809000000000035</v>
      </c>
    </row>
    <row r="137" spans="1:20">
      <c r="A137" s="5325">
        <v>39581</v>
      </c>
      <c r="B137" s="5322">
        <v>2.75244</v>
      </c>
      <c r="C137" s="5323">
        <v>3.0148899999999998</v>
      </c>
      <c r="D137" s="5323">
        <v>3.9178000000000002</v>
      </c>
      <c r="E137" s="5322">
        <v>5.6596399999999996</v>
      </c>
      <c r="F137" s="5322"/>
      <c r="G137" s="5322">
        <v>2.0472399999999999</v>
      </c>
      <c r="H137" s="5322">
        <v>1.6083000000000001</v>
      </c>
      <c r="I137" s="5322">
        <v>1.84578</v>
      </c>
      <c r="J137" s="5322">
        <v>5.6458899999999996</v>
      </c>
      <c r="K137" s="5322">
        <v>2.4394100000000001</v>
      </c>
      <c r="L137" s="5322"/>
      <c r="M137" s="5322"/>
      <c r="N137" s="5322">
        <v>1.4783500000000001</v>
      </c>
      <c r="O137" s="5324"/>
      <c r="P137" s="5322">
        <v>1.8124199999999999</v>
      </c>
      <c r="Q137" s="5322">
        <v>1.4898899999999999</v>
      </c>
      <c r="R137" s="5322">
        <v>2.58989</v>
      </c>
      <c r="S137" s="5322">
        <v>6.7955300000000003</v>
      </c>
      <c r="T137" s="5331">
        <v>0.90291000000000032</v>
      </c>
    </row>
    <row r="138" spans="1:20">
      <c r="A138" s="5325">
        <v>39582</v>
      </c>
      <c r="B138" s="5322">
        <v>2.73719</v>
      </c>
      <c r="C138" s="5323">
        <v>2.9874100000000001</v>
      </c>
      <c r="D138" s="5323">
        <v>3.8684599999999998</v>
      </c>
      <c r="E138" s="5322">
        <v>5.59354</v>
      </c>
      <c r="F138" s="5322"/>
      <c r="G138" s="5322">
        <v>2.0420099999999999</v>
      </c>
      <c r="H138" s="5322">
        <v>1.5960000000000001</v>
      </c>
      <c r="I138" s="5322">
        <v>1.8004599999999999</v>
      </c>
      <c r="J138" s="5322">
        <v>5.58073</v>
      </c>
      <c r="K138" s="5322">
        <v>2.4024800000000002</v>
      </c>
      <c r="L138" s="5322"/>
      <c r="M138" s="5322"/>
      <c r="N138" s="5322">
        <v>1.49716</v>
      </c>
      <c r="O138" s="5324"/>
      <c r="P138" s="5322">
        <v>1.7671300000000001</v>
      </c>
      <c r="Q138" s="5322">
        <v>1.47621</v>
      </c>
      <c r="R138" s="5322">
        <v>2.5616599999999998</v>
      </c>
      <c r="S138" s="5322">
        <v>6.6906299999999996</v>
      </c>
      <c r="T138" s="5331">
        <v>0.88104999999999967</v>
      </c>
    </row>
    <row r="139" spans="1:20">
      <c r="A139" s="5325">
        <v>39583</v>
      </c>
      <c r="B139" s="5322">
        <v>2.8002899999999999</v>
      </c>
      <c r="C139" s="5323">
        <v>3.0372499999999998</v>
      </c>
      <c r="D139" s="5323">
        <v>3.97105</v>
      </c>
      <c r="E139" s="5322">
        <v>5.5567900000000003</v>
      </c>
      <c r="F139" s="5322"/>
      <c r="G139" s="5322">
        <v>2.0913499999999998</v>
      </c>
      <c r="H139" s="5322">
        <v>1.6027899999999999</v>
      </c>
      <c r="I139" s="5322">
        <v>1.7875700000000001</v>
      </c>
      <c r="J139" s="5322">
        <v>5.6639600000000003</v>
      </c>
      <c r="K139" s="5322">
        <v>2.47844</v>
      </c>
      <c r="L139" s="5322"/>
      <c r="M139" s="5322"/>
      <c r="N139" s="5322">
        <v>1.5440499999999999</v>
      </c>
      <c r="O139" s="5324"/>
      <c r="P139" s="5322">
        <v>1.8420099999999999</v>
      </c>
      <c r="Q139" s="5322">
        <v>1.5394000000000001</v>
      </c>
      <c r="R139" s="5322">
        <v>2.6127400000000001</v>
      </c>
      <c r="S139" s="5322">
        <v>6.8114299999999997</v>
      </c>
      <c r="T139" s="5331">
        <v>0.93380000000000019</v>
      </c>
    </row>
    <row r="140" spans="1:20">
      <c r="A140" s="5325">
        <v>39584</v>
      </c>
      <c r="B140" s="5322">
        <v>2.7558199999999999</v>
      </c>
      <c r="C140" s="5323">
        <v>2.9885000000000002</v>
      </c>
      <c r="D140" s="5323">
        <v>4.0174399999999997</v>
      </c>
      <c r="E140" s="5322">
        <v>5.5181800000000001</v>
      </c>
      <c r="F140" s="5322"/>
      <c r="G140" s="5322">
        <v>2.0390600000000001</v>
      </c>
      <c r="H140" s="5322">
        <v>1.5827899999999999</v>
      </c>
      <c r="I140" s="5322">
        <v>1.6875500000000001</v>
      </c>
      <c r="J140" s="5322">
        <v>5.6381399999999999</v>
      </c>
      <c r="K140" s="5322">
        <v>2.49221</v>
      </c>
      <c r="L140" s="5322"/>
      <c r="M140" s="5322"/>
      <c r="N140" s="5322">
        <v>1.50356</v>
      </c>
      <c r="O140" s="5324"/>
      <c r="P140" s="5322">
        <v>1.8438099999999999</v>
      </c>
      <c r="Q140" s="5322">
        <v>1.5134399999999999</v>
      </c>
      <c r="R140" s="5322">
        <v>2.6346599999999998</v>
      </c>
      <c r="S140" s="5322">
        <v>6.6285100000000003</v>
      </c>
      <c r="T140" s="5331">
        <v>1.0289399999999995</v>
      </c>
    </row>
    <row r="141" spans="1:20">
      <c r="A141" s="5325">
        <v>39587</v>
      </c>
      <c r="B141" s="5322">
        <v>2.7546400000000002</v>
      </c>
      <c r="C141" s="5323">
        <v>2.9815999999999998</v>
      </c>
      <c r="D141" s="5323">
        <v>4.03423</v>
      </c>
      <c r="E141" s="5322">
        <v>5.3802099999999999</v>
      </c>
      <c r="F141" s="5322"/>
      <c r="G141" s="5322">
        <v>2.0511699999999999</v>
      </c>
      <c r="H141" s="5322">
        <v>1.5783700000000001</v>
      </c>
      <c r="I141" s="5322">
        <v>1.7174400000000001</v>
      </c>
      <c r="J141" s="5322">
        <v>5.6391</v>
      </c>
      <c r="K141" s="5322">
        <v>2.4922900000000001</v>
      </c>
      <c r="L141" s="5322"/>
      <c r="M141" s="5322"/>
      <c r="N141" s="5322">
        <v>1.52199</v>
      </c>
      <c r="O141" s="5324"/>
      <c r="P141" s="5322">
        <v>1.8299099999999999</v>
      </c>
      <c r="Q141" s="5322">
        <v>1.5007600000000001</v>
      </c>
      <c r="R141" s="5322">
        <v>2.6095899999999999</v>
      </c>
      <c r="S141" s="5322">
        <v>6.6062500000000002</v>
      </c>
      <c r="T141" s="5331">
        <v>1.0526300000000002</v>
      </c>
    </row>
    <row r="142" spans="1:20">
      <c r="A142" s="5325">
        <v>39588</v>
      </c>
      <c r="B142" s="5322">
        <v>2.7977099999999999</v>
      </c>
      <c r="C142" s="5323">
        <v>3.0267499999999998</v>
      </c>
      <c r="D142" s="5323">
        <v>4.0897300000000003</v>
      </c>
      <c r="E142" s="5322">
        <v>5.4432799999999997</v>
      </c>
      <c r="F142" s="5322"/>
      <c r="G142" s="5322">
        <v>2.0960299999999998</v>
      </c>
      <c r="H142" s="5322">
        <v>1.57603</v>
      </c>
      <c r="I142" s="5322">
        <v>1.8409899999999999</v>
      </c>
      <c r="J142" s="5322">
        <v>5.6544299999999996</v>
      </c>
      <c r="K142" s="5322">
        <v>2.5398499999999999</v>
      </c>
      <c r="L142" s="5322"/>
      <c r="M142" s="5322"/>
      <c r="N142" s="5322">
        <v>1.5624100000000001</v>
      </c>
      <c r="O142" s="5324"/>
      <c r="P142" s="5322">
        <v>1.87551</v>
      </c>
      <c r="Q142" s="5322">
        <v>1.58734</v>
      </c>
      <c r="R142" s="5322">
        <v>2.6280399999999999</v>
      </c>
      <c r="S142" s="5322">
        <v>6.5855399999999999</v>
      </c>
      <c r="T142" s="5331">
        <v>1.0629800000000005</v>
      </c>
    </row>
    <row r="143" spans="1:20">
      <c r="A143" s="5325">
        <v>39589</v>
      </c>
      <c r="B143" s="5322">
        <v>2.7745600000000001</v>
      </c>
      <c r="C143" s="5323">
        <v>3.0003299999999999</v>
      </c>
      <c r="D143" s="5323">
        <v>4.0556400000000004</v>
      </c>
      <c r="E143" s="5322">
        <v>5.4170699999999998</v>
      </c>
      <c r="F143" s="5322"/>
      <c r="G143" s="5322">
        <v>2.0729000000000002</v>
      </c>
      <c r="H143" s="5322">
        <v>1.59083</v>
      </c>
      <c r="I143" s="5322">
        <v>1.7977000000000001</v>
      </c>
      <c r="J143" s="5322">
        <v>5.60893</v>
      </c>
      <c r="K143" s="5322">
        <v>2.5207899999999999</v>
      </c>
      <c r="L143" s="5322"/>
      <c r="M143" s="5322"/>
      <c r="N143" s="5322">
        <v>1.5554399999999999</v>
      </c>
      <c r="O143" s="5324"/>
      <c r="P143" s="5322">
        <v>1.8669500000000001</v>
      </c>
      <c r="Q143" s="5322">
        <v>1.59118</v>
      </c>
      <c r="R143" s="5322">
        <v>2.61781</v>
      </c>
      <c r="S143" s="5322">
        <v>6.4720899999999997</v>
      </c>
      <c r="T143" s="5331">
        <v>1.0553100000000004</v>
      </c>
    </row>
    <row r="144" spans="1:20">
      <c r="A144" s="5325">
        <v>39590</v>
      </c>
      <c r="B144" s="5322">
        <v>2.6956000000000002</v>
      </c>
      <c r="C144" s="5323">
        <v>2.9287899999999998</v>
      </c>
      <c r="D144" s="5323">
        <v>3.9978799999999999</v>
      </c>
      <c r="E144" s="5322">
        <v>5.4076599999999999</v>
      </c>
      <c r="F144" s="5322"/>
      <c r="G144" s="5322">
        <v>2.0097</v>
      </c>
      <c r="H144" s="5322">
        <v>1.55941</v>
      </c>
      <c r="I144" s="5322">
        <v>1.68323</v>
      </c>
      <c r="J144" s="5322">
        <v>5.4729299999999999</v>
      </c>
      <c r="K144" s="5322">
        <v>2.4015399999999998</v>
      </c>
      <c r="L144" s="5322"/>
      <c r="M144" s="5322"/>
      <c r="N144" s="5322">
        <v>1.51783</v>
      </c>
      <c r="O144" s="5324"/>
      <c r="P144" s="5322">
        <v>1.8101400000000001</v>
      </c>
      <c r="Q144" s="5322">
        <v>1.5400700000000001</v>
      </c>
      <c r="R144" s="5322">
        <v>2.52189</v>
      </c>
      <c r="S144" s="5322">
        <v>6.3419400000000001</v>
      </c>
      <c r="T144" s="5331">
        <v>1.0690900000000001</v>
      </c>
    </row>
    <row r="145" spans="1:20">
      <c r="A145" s="5325">
        <v>39591</v>
      </c>
      <c r="B145" s="5322">
        <v>2.7687300000000001</v>
      </c>
      <c r="C145" s="5323">
        <v>3.0053200000000002</v>
      </c>
      <c r="D145" s="5323">
        <v>4.0641600000000002</v>
      </c>
      <c r="E145" s="5322">
        <v>5.59321</v>
      </c>
      <c r="F145" s="5322"/>
      <c r="G145" s="5322">
        <v>2.0934200000000001</v>
      </c>
      <c r="H145" s="5322">
        <v>1.54766</v>
      </c>
      <c r="I145" s="5322">
        <v>1.77817</v>
      </c>
      <c r="J145" s="5322">
        <v>5.5383100000000001</v>
      </c>
      <c r="K145" s="5322">
        <v>2.4672299999999998</v>
      </c>
      <c r="L145" s="5322"/>
      <c r="M145" s="5322"/>
      <c r="N145" s="5322">
        <v>1.5779099999999999</v>
      </c>
      <c r="O145" s="5324"/>
      <c r="P145" s="5322">
        <v>1.8714299999999999</v>
      </c>
      <c r="Q145" s="5322">
        <v>1.62374</v>
      </c>
      <c r="R145" s="5322">
        <v>2.5845500000000001</v>
      </c>
      <c r="S145" s="5322">
        <v>6.4016700000000002</v>
      </c>
      <c r="T145" s="5331">
        <v>1.05884</v>
      </c>
    </row>
    <row r="146" spans="1:20">
      <c r="A146" s="5325">
        <v>39595</v>
      </c>
      <c r="B146" s="5322">
        <v>2.72519</v>
      </c>
      <c r="C146" s="5323">
        <v>2.9491499999999999</v>
      </c>
      <c r="D146" s="5323">
        <v>4.0087299999999999</v>
      </c>
      <c r="E146" s="5322">
        <v>5.5558100000000001</v>
      </c>
      <c r="F146" s="5322"/>
      <c r="G146" s="5322">
        <v>2.0680499999999999</v>
      </c>
      <c r="H146" s="5322">
        <v>1.57202</v>
      </c>
      <c r="I146" s="5322">
        <v>1.7217899999999999</v>
      </c>
      <c r="J146" s="5322">
        <v>5.4524400000000002</v>
      </c>
      <c r="K146" s="5322">
        <v>2.40863</v>
      </c>
      <c r="L146" s="5322"/>
      <c r="M146" s="5322"/>
      <c r="N146" s="5322">
        <v>1.56538</v>
      </c>
      <c r="O146" s="5324"/>
      <c r="P146" s="5322">
        <v>1.8099499999999999</v>
      </c>
      <c r="Q146" s="5322">
        <v>1.58846</v>
      </c>
      <c r="R146" s="5322">
        <v>2.5315099999999999</v>
      </c>
      <c r="S146" s="5322">
        <v>6.16031</v>
      </c>
      <c r="T146" s="5331">
        <v>1.05958</v>
      </c>
    </row>
    <row r="147" spans="1:20">
      <c r="A147" s="5325">
        <v>39596</v>
      </c>
      <c r="B147" s="5322">
        <v>2.69015</v>
      </c>
      <c r="C147" s="5323">
        <v>2.9310299999999998</v>
      </c>
      <c r="D147" s="5323">
        <v>4.0023900000000001</v>
      </c>
      <c r="E147" s="5322">
        <v>5.4757300000000004</v>
      </c>
      <c r="F147" s="5322"/>
      <c r="G147" s="5322">
        <v>2.0623800000000001</v>
      </c>
      <c r="H147" s="5322">
        <v>1.5781499999999999</v>
      </c>
      <c r="I147" s="5322">
        <v>1.72681</v>
      </c>
      <c r="J147" s="5322">
        <v>5.4413600000000004</v>
      </c>
      <c r="K147" s="5322">
        <v>2.3490199999999999</v>
      </c>
      <c r="L147" s="5322"/>
      <c r="M147" s="5322"/>
      <c r="N147" s="5322">
        <v>1.61313</v>
      </c>
      <c r="O147" s="5324"/>
      <c r="P147" s="5322">
        <v>1.76495</v>
      </c>
      <c r="Q147" s="5322">
        <v>1.57345</v>
      </c>
      <c r="R147" s="5322">
        <v>2.5085500000000001</v>
      </c>
      <c r="S147" s="5322">
        <v>6.0606999999999998</v>
      </c>
      <c r="T147" s="5331">
        <v>1.0713600000000003</v>
      </c>
    </row>
    <row r="148" spans="1:20">
      <c r="A148" s="5325">
        <v>39597</v>
      </c>
      <c r="B148" s="5322">
        <v>2.6326499999999999</v>
      </c>
      <c r="C148" s="5323">
        <v>2.84273</v>
      </c>
      <c r="D148" s="5323">
        <v>4.0088699999999999</v>
      </c>
      <c r="E148" s="5322">
        <v>5.34849</v>
      </c>
      <c r="F148" s="5322"/>
      <c r="G148" s="5322">
        <v>1.8971800000000001</v>
      </c>
      <c r="H148" s="5322">
        <v>1.5630999999999999</v>
      </c>
      <c r="I148" s="5322">
        <v>1.6279999999999999</v>
      </c>
      <c r="J148" s="5322">
        <v>5.3761700000000001</v>
      </c>
      <c r="K148" s="5322">
        <v>2.2915999999999999</v>
      </c>
      <c r="L148" s="5322"/>
      <c r="M148" s="5322"/>
      <c r="N148" s="5322">
        <v>1.6158999999999999</v>
      </c>
      <c r="O148" s="5324"/>
      <c r="P148" s="5322">
        <v>1.6918200000000001</v>
      </c>
      <c r="Q148" s="5322">
        <v>1.4907900000000001</v>
      </c>
      <c r="R148" s="5322">
        <v>2.46739</v>
      </c>
      <c r="S148" s="5322">
        <v>5.90062</v>
      </c>
      <c r="T148" s="5331">
        <v>1.16614</v>
      </c>
    </row>
    <row r="149" spans="1:20">
      <c r="A149" s="5326">
        <v>39598</v>
      </c>
      <c r="B149" s="5327">
        <v>2.6111200000000001</v>
      </c>
      <c r="C149" s="5327">
        <v>2.8311099999999998</v>
      </c>
      <c r="D149" s="5327">
        <v>4.0314199999999998</v>
      </c>
      <c r="E149" s="5327">
        <v>5.3466699999999996</v>
      </c>
      <c r="F149" s="5327"/>
      <c r="G149" s="5327">
        <v>1.8036399999999999</v>
      </c>
      <c r="H149" s="5327">
        <v>1.5915299999999999</v>
      </c>
      <c r="I149" s="5327">
        <v>1.5552600000000001</v>
      </c>
      <c r="J149" s="5327">
        <v>5.4142200000000003</v>
      </c>
      <c r="K149" s="5327">
        <v>2.3635899999999999</v>
      </c>
      <c r="L149" s="5327"/>
      <c r="M149" s="5327"/>
      <c r="N149" s="5327">
        <v>1.58412</v>
      </c>
      <c r="O149" s="5328"/>
      <c r="P149" s="5327">
        <v>1.70536</v>
      </c>
      <c r="Q149" s="5327">
        <v>1.49918</v>
      </c>
      <c r="R149" s="5327">
        <v>2.5214300000000001</v>
      </c>
      <c r="S149" s="5327">
        <v>5.97797</v>
      </c>
      <c r="T149" s="5332">
        <v>1.20031</v>
      </c>
    </row>
    <row r="150" spans="1:20">
      <c r="A150" s="5325">
        <v>39601</v>
      </c>
      <c r="B150" s="5322">
        <v>2.65693</v>
      </c>
      <c r="C150" s="5323">
        <v>2.8627500000000001</v>
      </c>
      <c r="D150" s="5323">
        <v>4.1295200000000003</v>
      </c>
      <c r="E150" s="5322">
        <v>5.4228300000000003</v>
      </c>
      <c r="F150" s="5322"/>
      <c r="G150" s="5322">
        <v>1.7862</v>
      </c>
      <c r="H150" s="5322">
        <v>1.5967100000000001</v>
      </c>
      <c r="I150" s="5322">
        <v>1.61476</v>
      </c>
      <c r="J150" s="5322">
        <v>5.4715800000000003</v>
      </c>
      <c r="K150" s="5322">
        <v>2.4254199999999999</v>
      </c>
      <c r="L150" s="5322"/>
      <c r="M150" s="5322"/>
      <c r="N150" s="5322">
        <v>1.60588</v>
      </c>
      <c r="O150" s="5324"/>
      <c r="P150" s="5322">
        <v>1.7633099999999999</v>
      </c>
      <c r="Q150" s="5322">
        <v>1.5535000000000001</v>
      </c>
      <c r="R150" s="5322">
        <v>2.57545</v>
      </c>
      <c r="S150" s="5322">
        <v>5.9967699999999997</v>
      </c>
      <c r="T150" s="5331">
        <v>1.2667700000000002</v>
      </c>
    </row>
    <row r="151" spans="1:20">
      <c r="A151" s="5325">
        <v>39602</v>
      </c>
      <c r="B151" s="5322">
        <v>2.7156600000000002</v>
      </c>
      <c r="C151" s="5323">
        <v>2.9206799999999999</v>
      </c>
      <c r="D151" s="5323">
        <v>4.21462</v>
      </c>
      <c r="E151" s="5322">
        <v>5.4853300000000003</v>
      </c>
      <c r="F151" s="5322"/>
      <c r="G151" s="5322">
        <v>1.8330200000000001</v>
      </c>
      <c r="H151" s="5322">
        <v>1.60839</v>
      </c>
      <c r="I151" s="5322">
        <v>1.69736</v>
      </c>
      <c r="J151" s="5322">
        <v>5.5593300000000001</v>
      </c>
      <c r="K151" s="5322">
        <v>2.49675</v>
      </c>
      <c r="L151" s="5322"/>
      <c r="M151" s="5322"/>
      <c r="N151" s="5322">
        <v>1.5793299999999999</v>
      </c>
      <c r="O151" s="5324"/>
      <c r="P151" s="5322">
        <v>1.8562399999999999</v>
      </c>
      <c r="Q151" s="5322">
        <v>1.63595</v>
      </c>
      <c r="R151" s="5322">
        <v>2.66594</v>
      </c>
      <c r="S151" s="5322">
        <v>6.1276599999999997</v>
      </c>
      <c r="T151" s="5331">
        <v>1.2939400000000001</v>
      </c>
    </row>
    <row r="152" spans="1:20">
      <c r="A152" s="5325">
        <v>39603</v>
      </c>
      <c r="B152" s="5322">
        <v>2.6688399999999999</v>
      </c>
      <c r="C152" s="5323">
        <v>2.8709600000000002</v>
      </c>
      <c r="D152" s="5323">
        <v>4.1746100000000004</v>
      </c>
      <c r="E152" s="5322">
        <v>5.27738</v>
      </c>
      <c r="F152" s="5322"/>
      <c r="G152" s="5322">
        <v>1.78664</v>
      </c>
      <c r="H152" s="5322">
        <v>1.66066</v>
      </c>
      <c r="I152" s="5322">
        <v>1.659</v>
      </c>
      <c r="J152" s="5322">
        <v>5.5042400000000002</v>
      </c>
      <c r="K152" s="5322">
        <v>2.4242699999999999</v>
      </c>
      <c r="L152" s="5322"/>
      <c r="M152" s="5322"/>
      <c r="N152" s="5322">
        <v>1.5307500000000001</v>
      </c>
      <c r="O152" s="5324"/>
      <c r="P152" s="5322">
        <v>1.8451500000000001</v>
      </c>
      <c r="Q152" s="5322">
        <v>1.56446</v>
      </c>
      <c r="R152" s="5322">
        <v>2.5976699999999999</v>
      </c>
      <c r="S152" s="5322">
        <v>6.1344200000000004</v>
      </c>
      <c r="T152" s="5331">
        <v>1.3036500000000002</v>
      </c>
    </row>
    <row r="153" spans="1:20">
      <c r="A153" s="5325">
        <v>39604</v>
      </c>
      <c r="B153" s="5322">
        <v>2.6272500000000001</v>
      </c>
      <c r="C153" s="5323">
        <v>2.82531</v>
      </c>
      <c r="D153" s="5323">
        <v>4.0987900000000002</v>
      </c>
      <c r="E153" s="5322">
        <v>5.2648599999999997</v>
      </c>
      <c r="F153" s="5322"/>
      <c r="G153" s="5322">
        <v>1.77864</v>
      </c>
      <c r="H153" s="5322">
        <v>1.63035</v>
      </c>
      <c r="I153" s="5322">
        <v>1.62805</v>
      </c>
      <c r="J153" s="5322">
        <v>5.4525199999999998</v>
      </c>
      <c r="K153" s="5322">
        <v>2.3869199999999999</v>
      </c>
      <c r="L153" s="5322"/>
      <c r="M153" s="5322"/>
      <c r="N153" s="5322">
        <v>1.5209999999999999</v>
      </c>
      <c r="O153" s="5324"/>
      <c r="P153" s="5322">
        <v>1.7586900000000001</v>
      </c>
      <c r="Q153" s="5322">
        <v>1.4914000000000001</v>
      </c>
      <c r="R153" s="5322">
        <v>2.5354700000000001</v>
      </c>
      <c r="S153" s="5322">
        <v>5.9736700000000003</v>
      </c>
      <c r="T153" s="5331">
        <v>1.2734800000000002</v>
      </c>
    </row>
    <row r="154" spans="1:20">
      <c r="A154" s="5325">
        <v>39605</v>
      </c>
      <c r="B154" s="5322">
        <v>2.72214</v>
      </c>
      <c r="C154" s="5323">
        <v>2.9156599999999999</v>
      </c>
      <c r="D154" s="5323">
        <v>4.2114700000000003</v>
      </c>
      <c r="E154" s="5322">
        <v>5.46645</v>
      </c>
      <c r="F154" s="5322"/>
      <c r="G154" s="5322">
        <v>1.8866799999999999</v>
      </c>
      <c r="H154" s="5322">
        <v>1.64178</v>
      </c>
      <c r="I154" s="5322">
        <v>1.73441</v>
      </c>
      <c r="J154" s="5322">
        <v>5.5495599999999996</v>
      </c>
      <c r="K154" s="5322">
        <v>2.49309</v>
      </c>
      <c r="L154" s="5322"/>
      <c r="M154" s="5322"/>
      <c r="N154" s="5322">
        <v>1.5946499999999999</v>
      </c>
      <c r="O154" s="5324"/>
      <c r="P154" s="5322">
        <v>1.8744099999999999</v>
      </c>
      <c r="Q154" s="5322">
        <v>1.57416</v>
      </c>
      <c r="R154" s="5322">
        <v>2.6149900000000001</v>
      </c>
      <c r="S154" s="5322">
        <v>5.9774099999999999</v>
      </c>
      <c r="T154" s="5331">
        <v>1.2958100000000004</v>
      </c>
    </row>
    <row r="155" spans="1:20">
      <c r="A155" s="5325">
        <v>39608</v>
      </c>
      <c r="B155" s="5322">
        <v>2.7496700000000001</v>
      </c>
      <c r="C155" s="5323">
        <v>2.9351699999999998</v>
      </c>
      <c r="D155" s="5323">
        <v>4.2115200000000002</v>
      </c>
      <c r="E155" s="5322">
        <v>5.4283999999999999</v>
      </c>
      <c r="F155" s="5322"/>
      <c r="G155" s="5322">
        <v>1.93651</v>
      </c>
      <c r="H155" s="5322">
        <v>1.7342500000000001</v>
      </c>
      <c r="I155" s="5322">
        <v>1.7344999999999999</v>
      </c>
      <c r="J155" s="5322">
        <v>5.6761900000000001</v>
      </c>
      <c r="K155" s="5322">
        <v>2.4987499999999998</v>
      </c>
      <c r="L155" s="5322"/>
      <c r="M155" s="5322"/>
      <c r="N155" s="5322">
        <v>1.6335900000000001</v>
      </c>
      <c r="O155" s="5324"/>
      <c r="P155" s="5322">
        <v>1.8783799999999999</v>
      </c>
      <c r="Q155" s="5322">
        <v>1.54925</v>
      </c>
      <c r="R155" s="5322">
        <v>2.6080999999999999</v>
      </c>
      <c r="S155" s="5322">
        <v>5.9573</v>
      </c>
      <c r="T155" s="5331">
        <v>1.2763500000000003</v>
      </c>
    </row>
    <row r="156" spans="1:20">
      <c r="A156" s="5325">
        <v>39609</v>
      </c>
      <c r="B156" s="5322">
        <v>2.6193599999999999</v>
      </c>
      <c r="C156" s="5323">
        <v>2.8151700000000002</v>
      </c>
      <c r="D156" s="5323">
        <v>3.9332199999999999</v>
      </c>
      <c r="E156" s="5322">
        <v>5.4235199999999999</v>
      </c>
      <c r="F156" s="5322"/>
      <c r="G156" s="5322">
        <v>1.8323400000000001</v>
      </c>
      <c r="H156" s="5322">
        <v>1.6145499999999999</v>
      </c>
      <c r="I156" s="5322">
        <v>1.6659299999999999</v>
      </c>
      <c r="J156" s="5322">
        <v>5.5568900000000001</v>
      </c>
      <c r="K156" s="5322">
        <v>2.3756699999999999</v>
      </c>
      <c r="L156" s="5322"/>
      <c r="M156" s="5322"/>
      <c r="N156" s="5322">
        <v>1.52746</v>
      </c>
      <c r="O156" s="5324"/>
      <c r="P156" s="5322">
        <v>1.7231700000000001</v>
      </c>
      <c r="Q156" s="5322">
        <v>1.42153</v>
      </c>
      <c r="R156" s="5322">
        <v>2.4946100000000002</v>
      </c>
      <c r="S156" s="5322">
        <v>5.7054799999999997</v>
      </c>
      <c r="T156" s="5331">
        <v>1.1180499999999998</v>
      </c>
    </row>
    <row r="157" spans="1:20">
      <c r="A157" s="5325">
        <v>39610</v>
      </c>
      <c r="B157" s="5322">
        <v>2.6576900000000001</v>
      </c>
      <c r="C157" s="5323">
        <v>2.8482799999999999</v>
      </c>
      <c r="D157" s="5323">
        <v>3.99532</v>
      </c>
      <c r="E157" s="5322">
        <v>5.3460700000000001</v>
      </c>
      <c r="F157" s="5322"/>
      <c r="G157" s="5322">
        <v>1.90324</v>
      </c>
      <c r="H157" s="5322">
        <v>1.64985</v>
      </c>
      <c r="I157" s="5322">
        <v>1.75858</v>
      </c>
      <c r="J157" s="5322">
        <v>5.5975000000000001</v>
      </c>
      <c r="K157" s="5322">
        <v>2.4454500000000001</v>
      </c>
      <c r="L157" s="5322"/>
      <c r="M157" s="5322"/>
      <c r="N157" s="5322">
        <v>1.57785</v>
      </c>
      <c r="O157" s="5324"/>
      <c r="P157" s="5322">
        <v>1.74613</v>
      </c>
      <c r="Q157" s="5322">
        <v>1.51085</v>
      </c>
      <c r="R157" s="5322">
        <v>2.5474199999999998</v>
      </c>
      <c r="S157" s="5322">
        <v>5.5950199999999999</v>
      </c>
      <c r="T157" s="5331">
        <v>1.1470400000000001</v>
      </c>
    </row>
    <row r="158" spans="1:20">
      <c r="A158" s="5325">
        <v>39611</v>
      </c>
      <c r="B158" s="5322">
        <v>2.6029800000000001</v>
      </c>
      <c r="C158" s="5323">
        <v>2.8067600000000001</v>
      </c>
      <c r="D158" s="5323">
        <v>3.82483</v>
      </c>
      <c r="E158" s="5322">
        <v>5.3518800000000004</v>
      </c>
      <c r="F158" s="5322"/>
      <c r="G158" s="5322">
        <v>1.85083</v>
      </c>
      <c r="H158" s="5322">
        <v>1.69862</v>
      </c>
      <c r="I158" s="5322">
        <v>1.7011400000000001</v>
      </c>
      <c r="J158" s="5322">
        <v>5.6321199999999996</v>
      </c>
      <c r="K158" s="5322">
        <v>2.38984</v>
      </c>
      <c r="L158" s="5322"/>
      <c r="M158" s="5322"/>
      <c r="N158" s="5322">
        <v>1.55619</v>
      </c>
      <c r="O158" s="5324"/>
      <c r="P158" s="5322">
        <v>1.6551100000000001</v>
      </c>
      <c r="Q158" s="5322">
        <v>1.4700899999999999</v>
      </c>
      <c r="R158" s="5322">
        <v>2.4472299999999998</v>
      </c>
      <c r="S158" s="5322">
        <v>5.5736999999999997</v>
      </c>
      <c r="T158" s="5331">
        <v>1.0180699999999998</v>
      </c>
    </row>
    <row r="159" spans="1:20">
      <c r="A159" s="5325">
        <v>39612</v>
      </c>
      <c r="B159" s="5322">
        <v>2.5882000000000001</v>
      </c>
      <c r="C159" s="5323">
        <v>2.7795100000000001</v>
      </c>
      <c r="D159" s="5323">
        <v>3.77454</v>
      </c>
      <c r="E159" s="5322">
        <v>5.4057000000000004</v>
      </c>
      <c r="F159" s="5322"/>
      <c r="G159" s="5322">
        <v>1.8130599999999999</v>
      </c>
      <c r="H159" s="5322">
        <v>1.6420699999999999</v>
      </c>
      <c r="I159" s="5322">
        <v>1.66231</v>
      </c>
      <c r="J159" s="5322">
        <v>5.6204499999999999</v>
      </c>
      <c r="K159" s="5322">
        <v>2.3468</v>
      </c>
      <c r="L159" s="5322"/>
      <c r="M159" s="5322"/>
      <c r="N159" s="5322">
        <v>1.54017</v>
      </c>
      <c r="O159" s="5324"/>
      <c r="P159" s="5322">
        <v>1.61826</v>
      </c>
      <c r="Q159" s="5322">
        <v>1.46096</v>
      </c>
      <c r="R159" s="5322">
        <v>2.4437000000000002</v>
      </c>
      <c r="S159" s="5322">
        <v>5.4910399999999999</v>
      </c>
      <c r="T159" s="5331">
        <v>0.99502999999999986</v>
      </c>
    </row>
    <row r="160" spans="1:20">
      <c r="A160" s="5325">
        <v>39615</v>
      </c>
      <c r="B160" s="5322">
        <v>2.6141700000000001</v>
      </c>
      <c r="C160" s="5323">
        <v>2.81664</v>
      </c>
      <c r="D160" s="5323">
        <v>3.7806899999999999</v>
      </c>
      <c r="E160" s="5322">
        <v>5.5478399999999999</v>
      </c>
      <c r="F160" s="5322"/>
      <c r="G160" s="5322">
        <v>1.8650899999999999</v>
      </c>
      <c r="H160" s="5322">
        <v>1.6330800000000001</v>
      </c>
      <c r="I160" s="5322">
        <v>1.69574</v>
      </c>
      <c r="J160" s="5322">
        <v>5.6157000000000004</v>
      </c>
      <c r="K160" s="5322">
        <v>2.35669</v>
      </c>
      <c r="L160" s="5322"/>
      <c r="M160" s="5322"/>
      <c r="N160" s="5322">
        <v>1.5426299999999999</v>
      </c>
      <c r="O160" s="5324"/>
      <c r="P160" s="5322">
        <v>1.6646300000000001</v>
      </c>
      <c r="Q160" s="5322">
        <v>1.4682999999999999</v>
      </c>
      <c r="R160" s="5322">
        <v>2.4708899999999998</v>
      </c>
      <c r="S160" s="5322">
        <v>5.5518999999999998</v>
      </c>
      <c r="T160" s="5331">
        <v>0.96404999999999985</v>
      </c>
    </row>
    <row r="161" spans="1:20">
      <c r="A161" s="5325">
        <v>39616</v>
      </c>
      <c r="B161" s="5322">
        <v>2.6198000000000001</v>
      </c>
      <c r="C161" s="5323">
        <v>2.8235600000000001</v>
      </c>
      <c r="D161" s="5323">
        <v>3.8111199999999998</v>
      </c>
      <c r="E161" s="5322">
        <v>5.75481</v>
      </c>
      <c r="F161" s="5322"/>
      <c r="G161" s="5322">
        <v>1.85642</v>
      </c>
      <c r="H161" s="5322">
        <v>1.61924</v>
      </c>
      <c r="I161" s="5322">
        <v>1.71773</v>
      </c>
      <c r="J161" s="5322">
        <v>5.57944</v>
      </c>
      <c r="K161" s="5322">
        <v>2.3621500000000002</v>
      </c>
      <c r="L161" s="5322"/>
      <c r="M161" s="5322"/>
      <c r="N161" s="5322">
        <v>1.5103500000000001</v>
      </c>
      <c r="O161" s="5324"/>
      <c r="P161" s="5322">
        <v>1.6596299999999999</v>
      </c>
      <c r="Q161" s="5322">
        <v>1.4653400000000001</v>
      </c>
      <c r="R161" s="5322">
        <v>2.4679199999999999</v>
      </c>
      <c r="S161" s="5322">
        <v>5.5640599999999996</v>
      </c>
      <c r="T161" s="5331">
        <v>0.98755999999999977</v>
      </c>
    </row>
    <row r="162" spans="1:20">
      <c r="A162" s="5325">
        <v>39617</v>
      </c>
      <c r="B162" s="5322">
        <v>2.6773199999999999</v>
      </c>
      <c r="C162" s="5323">
        <v>2.8663599999999998</v>
      </c>
      <c r="D162" s="5323">
        <v>3.9037999999999999</v>
      </c>
      <c r="E162" s="5322">
        <v>5.6841900000000001</v>
      </c>
      <c r="F162" s="5322"/>
      <c r="G162" s="5322">
        <v>1.9271</v>
      </c>
      <c r="H162" s="5322">
        <v>1.64994</v>
      </c>
      <c r="I162" s="5322">
        <v>1.82663</v>
      </c>
      <c r="J162" s="5322">
        <v>5.5003000000000002</v>
      </c>
      <c r="K162" s="5322">
        <v>2.4398599999999999</v>
      </c>
      <c r="L162" s="5322"/>
      <c r="M162" s="5322"/>
      <c r="N162" s="5322">
        <v>1.55854</v>
      </c>
      <c r="O162" s="5324"/>
      <c r="P162" s="5322">
        <v>1.7789900000000001</v>
      </c>
      <c r="Q162" s="5322">
        <v>1.55968</v>
      </c>
      <c r="R162" s="5322">
        <v>2.5477799999999999</v>
      </c>
      <c r="S162" s="5322">
        <v>5.4606300000000001</v>
      </c>
      <c r="T162" s="5331">
        <v>1.0374400000000001</v>
      </c>
    </row>
    <row r="163" spans="1:20">
      <c r="A163" s="5325">
        <v>39618</v>
      </c>
      <c r="B163" s="5322">
        <v>2.6606800000000002</v>
      </c>
      <c r="C163" s="5323">
        <v>2.8519399999999999</v>
      </c>
      <c r="D163" s="5323">
        <v>3.8338999999999999</v>
      </c>
      <c r="E163" s="5322">
        <v>5.6106699999999998</v>
      </c>
      <c r="F163" s="5322"/>
      <c r="G163" s="5322">
        <v>1.8849</v>
      </c>
      <c r="H163" s="5322">
        <v>1.6599200000000001</v>
      </c>
      <c r="I163" s="5322">
        <v>1.79897</v>
      </c>
      <c r="J163" s="5322">
        <v>5.5170399999999997</v>
      </c>
      <c r="K163" s="5322">
        <v>2.4422899999999998</v>
      </c>
      <c r="L163" s="5322"/>
      <c r="M163" s="5322"/>
      <c r="N163" s="5322">
        <v>1.52688</v>
      </c>
      <c r="O163" s="5324"/>
      <c r="P163" s="5322">
        <v>1.7479800000000001</v>
      </c>
      <c r="Q163" s="5322">
        <v>1.53931</v>
      </c>
      <c r="R163" s="5322">
        <v>2.5325500000000001</v>
      </c>
      <c r="S163" s="5322">
        <v>5.5653100000000002</v>
      </c>
      <c r="T163" s="5331">
        <v>0.98195999999999994</v>
      </c>
    </row>
    <row r="164" spans="1:20">
      <c r="A164" s="5325">
        <v>39619</v>
      </c>
      <c r="B164" s="5322">
        <v>2.7519300000000002</v>
      </c>
      <c r="C164" s="5323">
        <v>2.9408400000000001</v>
      </c>
      <c r="D164" s="5323">
        <v>3.9036900000000001</v>
      </c>
      <c r="E164" s="5322">
        <v>5.8063200000000004</v>
      </c>
      <c r="F164" s="5322"/>
      <c r="G164" s="5322">
        <v>1.95502</v>
      </c>
      <c r="H164" s="5322">
        <v>1.65082</v>
      </c>
      <c r="I164" s="5322">
        <v>1.8149</v>
      </c>
      <c r="J164" s="5322">
        <v>5.7876599999999998</v>
      </c>
      <c r="K164" s="5322">
        <v>2.4762200000000001</v>
      </c>
      <c r="L164" s="5322"/>
      <c r="M164" s="5322"/>
      <c r="N164" s="5322">
        <v>1.59958</v>
      </c>
      <c r="O164" s="5324"/>
      <c r="P164" s="5322">
        <v>1.8133900000000001</v>
      </c>
      <c r="Q164" s="5322">
        <v>1.6166</v>
      </c>
      <c r="R164" s="5322">
        <v>2.6556899999999999</v>
      </c>
      <c r="S164" s="5322">
        <v>5.7095799999999999</v>
      </c>
      <c r="T164" s="5331">
        <v>0.96284999999999998</v>
      </c>
    </row>
    <row r="165" spans="1:20">
      <c r="A165" s="5325">
        <v>39622</v>
      </c>
      <c r="B165" s="5322">
        <v>2.7446199999999998</v>
      </c>
      <c r="C165" s="5323">
        <v>2.9332600000000002</v>
      </c>
      <c r="D165" s="5323">
        <v>3.86666</v>
      </c>
      <c r="E165" s="5322">
        <v>5.7218</v>
      </c>
      <c r="F165" s="5322"/>
      <c r="G165" s="5322">
        <v>1.98281</v>
      </c>
      <c r="H165" s="5322">
        <v>1.65065</v>
      </c>
      <c r="I165" s="5322">
        <v>1.8122</v>
      </c>
      <c r="J165" s="5322">
        <v>5.7404900000000003</v>
      </c>
      <c r="K165" s="5322">
        <v>2.51797</v>
      </c>
      <c r="L165" s="5322"/>
      <c r="M165" s="5322"/>
      <c r="N165" s="5322">
        <v>1.5930500000000001</v>
      </c>
      <c r="O165" s="5324"/>
      <c r="P165" s="5322">
        <v>1.79528</v>
      </c>
      <c r="Q165" s="5322">
        <v>1.5845</v>
      </c>
      <c r="R165" s="5322">
        <v>2.6232000000000002</v>
      </c>
      <c r="S165" s="5322">
        <v>5.7111200000000002</v>
      </c>
      <c r="T165" s="5331">
        <v>0.93339999999999979</v>
      </c>
    </row>
    <row r="166" spans="1:20">
      <c r="A166" s="5325">
        <v>39623</v>
      </c>
      <c r="B166" s="5322">
        <v>2.82809</v>
      </c>
      <c r="C166" s="5323">
        <v>3.0099300000000002</v>
      </c>
      <c r="D166" s="5323">
        <v>4.2854200000000002</v>
      </c>
      <c r="E166" s="5322">
        <v>5.8163200000000002</v>
      </c>
      <c r="F166" s="5322"/>
      <c r="G166" s="5322">
        <v>2.0455000000000001</v>
      </c>
      <c r="H166" s="5322">
        <v>1.6498999999999999</v>
      </c>
      <c r="I166" s="5322">
        <v>1.8900699999999999</v>
      </c>
      <c r="J166" s="5322">
        <v>5.8206300000000004</v>
      </c>
      <c r="K166" s="5322">
        <v>2.5728900000000001</v>
      </c>
      <c r="L166" s="5322"/>
      <c r="M166" s="5322"/>
      <c r="N166" s="5322">
        <v>1.6705700000000001</v>
      </c>
      <c r="O166" s="5324"/>
      <c r="P166" s="5322">
        <v>1.8667499999999999</v>
      </c>
      <c r="Q166" s="5322">
        <v>1.6757200000000001</v>
      </c>
      <c r="R166" s="5322">
        <v>2.6881499999999998</v>
      </c>
      <c r="S166" s="5322">
        <v>5.8207399999999998</v>
      </c>
      <c r="T166" s="5331">
        <v>1.27549</v>
      </c>
    </row>
    <row r="167" spans="1:20">
      <c r="A167" s="5325">
        <v>39624</v>
      </c>
      <c r="B167" s="5322">
        <v>2.8620899999999998</v>
      </c>
      <c r="C167" s="5323">
        <v>3.0400100000000001</v>
      </c>
      <c r="D167" s="5323">
        <v>4.29026</v>
      </c>
      <c r="E167" s="5322">
        <v>5.8148299999999997</v>
      </c>
      <c r="F167" s="5322"/>
      <c r="G167" s="5322">
        <v>2.0799799999999999</v>
      </c>
      <c r="H167" s="5322">
        <v>1.66408</v>
      </c>
      <c r="I167" s="5322">
        <v>1.9584699999999999</v>
      </c>
      <c r="J167" s="5322">
        <v>5.8276199999999996</v>
      </c>
      <c r="K167" s="5322">
        <v>2.56718</v>
      </c>
      <c r="L167" s="5322"/>
      <c r="M167" s="5322"/>
      <c r="N167" s="5322">
        <v>1.6954899999999999</v>
      </c>
      <c r="O167" s="5324"/>
      <c r="P167" s="5322">
        <v>1.88523</v>
      </c>
      <c r="Q167" s="5322">
        <v>1.6911700000000001</v>
      </c>
      <c r="R167" s="5322">
        <v>2.7313900000000002</v>
      </c>
      <c r="S167" s="5322">
        <v>5.8768000000000002</v>
      </c>
      <c r="T167" s="5331">
        <v>1.2502499999999999</v>
      </c>
    </row>
    <row r="168" spans="1:20">
      <c r="A168" s="5325">
        <v>39625</v>
      </c>
      <c r="B168" s="5322">
        <v>3.0073099999999999</v>
      </c>
      <c r="C168" s="5323">
        <v>3.1979799999999998</v>
      </c>
      <c r="D168" s="5323">
        <v>4.4046599999999998</v>
      </c>
      <c r="E168" s="5322">
        <v>6.0579200000000002</v>
      </c>
      <c r="F168" s="5322"/>
      <c r="G168" s="5322">
        <v>2.1992500000000001</v>
      </c>
      <c r="H168" s="5322">
        <v>1.6988099999999999</v>
      </c>
      <c r="I168" s="5322">
        <v>2.1621199999999998</v>
      </c>
      <c r="J168" s="5322">
        <v>5.9828999999999999</v>
      </c>
      <c r="K168" s="5322">
        <v>2.7036500000000001</v>
      </c>
      <c r="L168" s="5322"/>
      <c r="M168" s="5322"/>
      <c r="N168" s="5322">
        <v>1.82345</v>
      </c>
      <c r="O168" s="5324"/>
      <c r="P168" s="5322">
        <v>2.08005</v>
      </c>
      <c r="Q168" s="5322">
        <v>1.8681099999999999</v>
      </c>
      <c r="R168" s="5322">
        <v>2.8493300000000001</v>
      </c>
      <c r="S168" s="5322">
        <v>6.1097799999999998</v>
      </c>
      <c r="T168" s="5331">
        <v>1.20668</v>
      </c>
    </row>
    <row r="169" spans="1:20">
      <c r="A169" s="5325">
        <v>39626</v>
      </c>
      <c r="B169" s="5322">
        <v>3.0850599999999999</v>
      </c>
      <c r="C169" s="5323">
        <v>3.2732899999999998</v>
      </c>
      <c r="D169" s="5323">
        <v>4.6199300000000001</v>
      </c>
      <c r="E169" s="5322">
        <v>6.1393199999999997</v>
      </c>
      <c r="F169" s="5322"/>
      <c r="G169" s="5322">
        <v>2.2745299999999999</v>
      </c>
      <c r="H169" s="5322">
        <v>1.74302</v>
      </c>
      <c r="I169" s="5322">
        <v>2.1926800000000002</v>
      </c>
      <c r="J169" s="5322">
        <v>6.1020500000000002</v>
      </c>
      <c r="K169" s="5322">
        <v>2.8446699999999998</v>
      </c>
      <c r="L169" s="5322"/>
      <c r="M169" s="5322"/>
      <c r="N169" s="5322">
        <v>1.9045000000000001</v>
      </c>
      <c r="O169" s="5324"/>
      <c r="P169" s="5322">
        <v>2.15612</v>
      </c>
      <c r="Q169" s="5322">
        <v>1.97201</v>
      </c>
      <c r="R169" s="5322">
        <v>2.9381499999999998</v>
      </c>
      <c r="S169" s="5322">
        <v>6.1523300000000001</v>
      </c>
      <c r="T169" s="5331">
        <v>1.3466400000000003</v>
      </c>
    </row>
    <row r="170" spans="1:20">
      <c r="A170" s="5326">
        <v>39629</v>
      </c>
      <c r="B170" s="5327">
        <v>3.0841699999999999</v>
      </c>
      <c r="C170" s="5327">
        <v>3.2496100000000001</v>
      </c>
      <c r="D170" s="5327">
        <v>4.6314299999999999</v>
      </c>
      <c r="E170" s="5327">
        <v>6.14025</v>
      </c>
      <c r="F170" s="5327"/>
      <c r="G170" s="5327">
        <v>2.2722000000000002</v>
      </c>
      <c r="H170" s="5327">
        <v>1.76711</v>
      </c>
      <c r="I170" s="5327">
        <v>2.2138300000000002</v>
      </c>
      <c r="J170" s="5327">
        <v>5.9624600000000001</v>
      </c>
      <c r="K170" s="5327">
        <v>2.8516900000000001</v>
      </c>
      <c r="L170" s="5327"/>
      <c r="M170" s="5327"/>
      <c r="N170" s="5327">
        <v>1.9380299999999999</v>
      </c>
      <c r="O170" s="5328"/>
      <c r="P170" s="5327">
        <v>2.1783700000000001</v>
      </c>
      <c r="Q170" s="5327">
        <v>1.9872099999999999</v>
      </c>
      <c r="R170" s="5327">
        <v>2.9431799999999999</v>
      </c>
      <c r="S170" s="5327">
        <v>5.9626599999999996</v>
      </c>
      <c r="T170" s="5332">
        <v>1.3818199999999998</v>
      </c>
    </row>
    <row r="171" spans="1:20">
      <c r="A171" s="5325">
        <v>39630</v>
      </c>
      <c r="B171" s="5322">
        <v>3.1242800000000002</v>
      </c>
      <c r="C171" s="5323">
        <v>3.2932000000000001</v>
      </c>
      <c r="D171" s="5323">
        <v>4.6311200000000001</v>
      </c>
      <c r="E171" s="5322">
        <v>6.2922900000000004</v>
      </c>
      <c r="F171" s="5322"/>
      <c r="G171" s="5322">
        <v>2.3110599999999999</v>
      </c>
      <c r="H171" s="5322">
        <v>1.77224</v>
      </c>
      <c r="I171" s="5322">
        <v>2.2806999999999999</v>
      </c>
      <c r="J171" s="5322">
        <v>5.9848299999999997</v>
      </c>
      <c r="K171" s="5322">
        <v>2.86347</v>
      </c>
      <c r="L171" s="5322"/>
      <c r="M171" s="5322"/>
      <c r="N171" s="5322">
        <v>1.97228</v>
      </c>
      <c r="O171" s="5324"/>
      <c r="P171" s="5322">
        <v>2.1908799999999999</v>
      </c>
      <c r="Q171" s="5322">
        <v>2.0173899999999998</v>
      </c>
      <c r="R171" s="5322">
        <v>2.97939</v>
      </c>
      <c r="S171" s="5322">
        <v>6.0263099999999996</v>
      </c>
      <c r="T171" s="5331">
        <v>1.33792</v>
      </c>
    </row>
    <row r="172" spans="1:20">
      <c r="A172" s="5325">
        <v>39631</v>
      </c>
      <c r="B172" s="5322">
        <v>3.1483300000000001</v>
      </c>
      <c r="C172" s="5323">
        <v>3.3292999999999999</v>
      </c>
      <c r="D172" s="5323">
        <v>4.66256</v>
      </c>
      <c r="E172" s="5322">
        <v>6.3784799999999997</v>
      </c>
      <c r="F172" s="5322"/>
      <c r="G172" s="5322">
        <v>2.34673</v>
      </c>
      <c r="H172" s="5322">
        <v>1.7695700000000001</v>
      </c>
      <c r="I172" s="5322">
        <v>2.2821099999999999</v>
      </c>
      <c r="J172" s="5322">
        <v>6.0713299999999997</v>
      </c>
      <c r="K172" s="5322">
        <v>2.91269</v>
      </c>
      <c r="L172" s="5322"/>
      <c r="M172" s="5322"/>
      <c r="N172" s="5322">
        <v>1.98969</v>
      </c>
      <c r="O172" s="5324"/>
      <c r="P172" s="5322">
        <v>2.2293400000000001</v>
      </c>
      <c r="Q172" s="5322">
        <v>2.04861</v>
      </c>
      <c r="R172" s="5322">
        <v>3.0729799999999998</v>
      </c>
      <c r="S172" s="5322">
        <v>6.0489100000000002</v>
      </c>
      <c r="T172" s="5331">
        <v>1.3332600000000001</v>
      </c>
    </row>
    <row r="173" spans="1:20">
      <c r="A173" s="5325">
        <v>39632</v>
      </c>
      <c r="B173" s="5322">
        <v>3.1553800000000001</v>
      </c>
      <c r="C173" s="5323">
        <v>3.3082099999999999</v>
      </c>
      <c r="D173" s="5323">
        <v>4.72316</v>
      </c>
      <c r="E173" s="5322">
        <v>6.21678</v>
      </c>
      <c r="F173" s="5322"/>
      <c r="G173" s="5322">
        <v>2.3451499999999998</v>
      </c>
      <c r="H173" s="5322">
        <v>1.82725</v>
      </c>
      <c r="I173" s="5322">
        <v>2.2336399999999998</v>
      </c>
      <c r="J173" s="5322">
        <v>6.0993700000000004</v>
      </c>
      <c r="K173" s="5322">
        <v>2.9045100000000001</v>
      </c>
      <c r="L173" s="5322"/>
      <c r="M173" s="5322"/>
      <c r="N173" s="5322">
        <v>2.01233</v>
      </c>
      <c r="O173" s="5324"/>
      <c r="P173" s="5322">
        <v>2.2174700000000001</v>
      </c>
      <c r="Q173" s="5322">
        <v>2.0412599999999999</v>
      </c>
      <c r="R173" s="5322">
        <v>3.0857899999999998</v>
      </c>
      <c r="S173" s="5322">
        <v>5.9408399999999997</v>
      </c>
      <c r="T173" s="5331">
        <v>1.4149500000000002</v>
      </c>
    </row>
    <row r="174" spans="1:20">
      <c r="A174" s="5325">
        <v>39636</v>
      </c>
      <c r="B174" s="5322">
        <v>3.1831</v>
      </c>
      <c r="C174" s="5323">
        <v>3.34578</v>
      </c>
      <c r="D174" s="5323">
        <v>4.7843</v>
      </c>
      <c r="E174" s="5322">
        <v>6.2719500000000004</v>
      </c>
      <c r="F174" s="5322"/>
      <c r="G174" s="5322">
        <v>2.3790399999999998</v>
      </c>
      <c r="H174" s="5322">
        <v>1.8196699999999999</v>
      </c>
      <c r="I174" s="5322">
        <v>2.2585299999999999</v>
      </c>
      <c r="J174" s="5322">
        <v>6.10832</v>
      </c>
      <c r="K174" s="5322">
        <v>2.9683000000000002</v>
      </c>
      <c r="L174" s="5322"/>
      <c r="M174" s="5322"/>
      <c r="N174" s="5322">
        <v>2.06792</v>
      </c>
      <c r="O174" s="5324"/>
      <c r="P174" s="5322">
        <v>2.2528299999999999</v>
      </c>
      <c r="Q174" s="5322">
        <v>2.0479500000000002</v>
      </c>
      <c r="R174" s="5322">
        <v>3.1620699999999999</v>
      </c>
      <c r="S174" s="5322">
        <v>5.9820799999999998</v>
      </c>
      <c r="T174" s="5331">
        <v>1.43852</v>
      </c>
    </row>
    <row r="175" spans="1:20">
      <c r="A175" s="5325">
        <v>39637</v>
      </c>
      <c r="B175" s="5322">
        <v>3.2317</v>
      </c>
      <c r="C175" s="5323">
        <v>3.4058299999999999</v>
      </c>
      <c r="D175" s="5323">
        <v>4.8188700000000004</v>
      </c>
      <c r="E175" s="5322">
        <v>6.3516300000000001</v>
      </c>
      <c r="F175" s="5322"/>
      <c r="G175" s="5322">
        <v>2.431</v>
      </c>
      <c r="H175" s="5322">
        <v>1.8166199999999999</v>
      </c>
      <c r="I175" s="5322">
        <v>2.2763300000000002</v>
      </c>
      <c r="J175" s="5322">
        <v>6.6515500000000003</v>
      </c>
      <c r="K175" s="5322">
        <v>2.9917799999999999</v>
      </c>
      <c r="L175" s="5322"/>
      <c r="M175" s="5322"/>
      <c r="N175" s="5322">
        <v>2.1225200000000002</v>
      </c>
      <c r="O175" s="5324"/>
      <c r="P175" s="5322">
        <v>2.2564000000000002</v>
      </c>
      <c r="Q175" s="5322">
        <v>2.02474</v>
      </c>
      <c r="R175" s="5322">
        <v>3.1864699999999999</v>
      </c>
      <c r="S175" s="5322">
        <v>6.0878399999999999</v>
      </c>
      <c r="T175" s="5331">
        <v>1.4130400000000005</v>
      </c>
    </row>
    <row r="176" spans="1:20">
      <c r="A176" s="5325">
        <v>39638</v>
      </c>
      <c r="B176" s="5322">
        <v>3.2348599999999998</v>
      </c>
      <c r="C176" s="5323">
        <v>3.4393099999999999</v>
      </c>
      <c r="D176" s="5323">
        <v>4.87303</v>
      </c>
      <c r="E176" s="5322">
        <v>6.43675</v>
      </c>
      <c r="F176" s="5322"/>
      <c r="G176" s="5322">
        <v>2.4648099999999999</v>
      </c>
      <c r="H176" s="5322">
        <v>1.8109599999999999</v>
      </c>
      <c r="I176" s="5322">
        <v>2.2709800000000002</v>
      </c>
      <c r="J176" s="5322">
        <v>6.6299900000000003</v>
      </c>
      <c r="K176" s="5322">
        <v>3.0716899999999998</v>
      </c>
      <c r="L176" s="5322"/>
      <c r="M176" s="5322"/>
      <c r="N176" s="5322">
        <v>2.1173299999999999</v>
      </c>
      <c r="O176" s="5324"/>
      <c r="P176" s="5322">
        <v>2.28342</v>
      </c>
      <c r="Q176" s="5322">
        <v>2.0737899999999998</v>
      </c>
      <c r="R176" s="5322">
        <v>3.2171799999999999</v>
      </c>
      <c r="S176" s="5322">
        <v>6.1935700000000002</v>
      </c>
      <c r="T176" s="5331">
        <v>1.4337200000000001</v>
      </c>
    </row>
    <row r="177" spans="1:20">
      <c r="A177" s="5325">
        <v>39639</v>
      </c>
      <c r="B177" s="5322">
        <v>3.2556600000000002</v>
      </c>
      <c r="C177" s="5323">
        <v>3.4823599999999999</v>
      </c>
      <c r="D177" s="5323">
        <v>4.9378900000000003</v>
      </c>
      <c r="E177" s="5322">
        <v>6.5098599999999998</v>
      </c>
      <c r="F177" s="5322"/>
      <c r="G177" s="5322">
        <v>2.4860500000000001</v>
      </c>
      <c r="H177" s="5322">
        <v>1.8467499999999999</v>
      </c>
      <c r="I177" s="5322">
        <v>2.30993</v>
      </c>
      <c r="J177" s="5322">
        <v>6.8400999999999996</v>
      </c>
      <c r="K177" s="5322">
        <v>3.0912199999999999</v>
      </c>
      <c r="L177" s="5322"/>
      <c r="M177" s="5322"/>
      <c r="N177" s="5322">
        <v>2.09545</v>
      </c>
      <c r="O177" s="5324"/>
      <c r="P177" s="5322">
        <v>2.2943699999999998</v>
      </c>
      <c r="Q177" s="5322">
        <v>2.1151200000000001</v>
      </c>
      <c r="R177" s="5322">
        <v>3.2454200000000002</v>
      </c>
      <c r="S177" s="5322">
        <v>6.3564600000000002</v>
      </c>
      <c r="T177" s="5331">
        <v>1.4555300000000004</v>
      </c>
    </row>
    <row r="178" spans="1:20">
      <c r="A178" s="5325">
        <v>39640</v>
      </c>
      <c r="B178" s="5322">
        <v>3.16093</v>
      </c>
      <c r="C178" s="5323">
        <v>3.41282</v>
      </c>
      <c r="D178" s="5323">
        <v>4.7900700000000001</v>
      </c>
      <c r="E178" s="5322">
        <v>6.5787100000000001</v>
      </c>
      <c r="F178" s="5322"/>
      <c r="G178" s="5322">
        <v>2.4005299999999998</v>
      </c>
      <c r="H178" s="5322">
        <v>1.83867</v>
      </c>
      <c r="I178" s="5322">
        <v>2.3010799999999998</v>
      </c>
      <c r="J178" s="5322">
        <v>6.7180400000000002</v>
      </c>
      <c r="K178" s="5322">
        <v>3.0003199999999999</v>
      </c>
      <c r="L178" s="5322"/>
      <c r="M178" s="5322"/>
      <c r="N178" s="5322">
        <v>2.0063900000000001</v>
      </c>
      <c r="O178" s="5324"/>
      <c r="P178" s="5322">
        <v>2.2077100000000001</v>
      </c>
      <c r="Q178" s="5322">
        <v>2.0585200000000001</v>
      </c>
      <c r="R178" s="5322">
        <v>3.1715</v>
      </c>
      <c r="S178" s="5322">
        <v>6.2416299999999998</v>
      </c>
      <c r="T178" s="5331">
        <v>1.3772500000000001</v>
      </c>
    </row>
    <row r="179" spans="1:20">
      <c r="A179" s="5325">
        <v>39643</v>
      </c>
      <c r="B179" s="5322">
        <v>3.2111999999999998</v>
      </c>
      <c r="C179" s="5323">
        <v>3.4813499999999999</v>
      </c>
      <c r="D179" s="5323">
        <v>4.95411</v>
      </c>
      <c r="E179" s="5322">
        <v>6.6497099999999998</v>
      </c>
      <c r="F179" s="5322"/>
      <c r="G179" s="5322">
        <v>2.48305</v>
      </c>
      <c r="H179" s="5322">
        <v>1.84297</v>
      </c>
      <c r="I179" s="5322">
        <v>2.3621099999999999</v>
      </c>
      <c r="J179" s="5322">
        <v>6.7764499999999996</v>
      </c>
      <c r="K179" s="5322">
        <v>3.05402</v>
      </c>
      <c r="L179" s="5322"/>
      <c r="M179" s="5322"/>
      <c r="N179" s="5322">
        <v>2.0569899999999999</v>
      </c>
      <c r="O179" s="5324"/>
      <c r="P179" s="5322">
        <v>2.2546400000000002</v>
      </c>
      <c r="Q179" s="5322">
        <v>2.07945</v>
      </c>
      <c r="R179" s="5322">
        <v>3.2270699999999999</v>
      </c>
      <c r="S179" s="5322">
        <v>6.3829799999999999</v>
      </c>
      <c r="T179" s="5331">
        <v>1.4727600000000001</v>
      </c>
    </row>
    <row r="180" spans="1:20">
      <c r="A180" s="5325">
        <v>39644</v>
      </c>
      <c r="B180" s="5322">
        <v>3.26172</v>
      </c>
      <c r="C180" s="5323">
        <v>3.52366</v>
      </c>
      <c r="D180" s="5323">
        <v>5.0037900000000004</v>
      </c>
      <c r="E180" s="5322">
        <v>6.6837099999999996</v>
      </c>
      <c r="F180" s="5322"/>
      <c r="G180" s="5322">
        <v>2.4786600000000001</v>
      </c>
      <c r="H180" s="5322">
        <v>1.84873</v>
      </c>
      <c r="I180" s="5322">
        <v>2.3657599999999999</v>
      </c>
      <c r="J180" s="5322">
        <v>6.9362399999999997</v>
      </c>
      <c r="K180" s="5322">
        <v>3.07816</v>
      </c>
      <c r="L180" s="5322"/>
      <c r="M180" s="5322"/>
      <c r="N180" s="5322">
        <v>2.09354</v>
      </c>
      <c r="O180" s="5324"/>
      <c r="P180" s="5322">
        <v>2.2813500000000002</v>
      </c>
      <c r="Q180" s="5322">
        <v>2.1335600000000001</v>
      </c>
      <c r="R180" s="5322">
        <v>3.3060499999999999</v>
      </c>
      <c r="S180" s="5322">
        <v>6.5163200000000003</v>
      </c>
      <c r="T180" s="5331">
        <v>1.4801300000000004</v>
      </c>
    </row>
    <row r="181" spans="1:20">
      <c r="A181" s="5325">
        <v>39645</v>
      </c>
      <c r="B181" s="5322">
        <v>3.17116</v>
      </c>
      <c r="C181" s="5323">
        <v>3.4407199999999998</v>
      </c>
      <c r="D181" s="5323">
        <v>4.93588</v>
      </c>
      <c r="E181" s="5322">
        <v>6.5706899999999999</v>
      </c>
      <c r="F181" s="5322"/>
      <c r="G181" s="5322">
        <v>2.3836400000000002</v>
      </c>
      <c r="H181" s="5322">
        <v>1.8747199999999999</v>
      </c>
      <c r="I181" s="5322">
        <v>2.27895</v>
      </c>
      <c r="J181" s="5322">
        <v>6.9305099999999999</v>
      </c>
      <c r="K181" s="5322">
        <v>3.0668199999999999</v>
      </c>
      <c r="L181" s="5322"/>
      <c r="M181" s="5322"/>
      <c r="N181" s="5322">
        <v>1.99455</v>
      </c>
      <c r="O181" s="5324"/>
      <c r="P181" s="5322">
        <v>2.1891799999999999</v>
      </c>
      <c r="Q181" s="5322">
        <v>2.0543300000000002</v>
      </c>
      <c r="R181" s="5322">
        <v>3.2200500000000001</v>
      </c>
      <c r="S181" s="5322">
        <v>6.4170400000000001</v>
      </c>
      <c r="T181" s="5331">
        <v>1.4951600000000003</v>
      </c>
    </row>
    <row r="182" spans="1:20">
      <c r="A182" s="5325">
        <v>39646</v>
      </c>
      <c r="B182" s="5322">
        <v>3.0488900000000001</v>
      </c>
      <c r="C182" s="5323">
        <v>3.3285300000000002</v>
      </c>
      <c r="D182" s="5323">
        <v>4.8067700000000002</v>
      </c>
      <c r="E182" s="5322">
        <v>6.3630300000000002</v>
      </c>
      <c r="F182" s="5322"/>
      <c r="G182" s="5322">
        <v>2.2723</v>
      </c>
      <c r="H182" s="5322">
        <v>1.8542799999999999</v>
      </c>
      <c r="I182" s="5322">
        <v>2.12426</v>
      </c>
      <c r="J182" s="5322">
        <v>6.8652499999999996</v>
      </c>
      <c r="K182" s="5322">
        <v>3.0809799999999998</v>
      </c>
      <c r="L182" s="5322"/>
      <c r="M182" s="5322"/>
      <c r="N182" s="5322">
        <v>1.90256</v>
      </c>
      <c r="O182" s="5324"/>
      <c r="P182" s="5322">
        <v>2.0721099999999999</v>
      </c>
      <c r="Q182" s="5322">
        <v>1.9354</v>
      </c>
      <c r="R182" s="5322">
        <v>3.1236000000000002</v>
      </c>
      <c r="S182" s="5322">
        <v>6.2547199999999998</v>
      </c>
      <c r="T182" s="5331">
        <v>1.47824</v>
      </c>
    </row>
    <row r="183" spans="1:20">
      <c r="A183" s="5325">
        <v>39647</v>
      </c>
      <c r="B183" s="5322">
        <v>3.01152</v>
      </c>
      <c r="C183" s="5323">
        <v>3.2846099999999998</v>
      </c>
      <c r="D183" s="5323">
        <v>4.7529399999999997</v>
      </c>
      <c r="E183" s="5322">
        <v>5.9861899999999997</v>
      </c>
      <c r="F183" s="5322"/>
      <c r="G183" s="5322">
        <v>2.2520600000000002</v>
      </c>
      <c r="H183" s="5322">
        <v>1.8264199999999999</v>
      </c>
      <c r="I183" s="5322">
        <v>2.0935800000000002</v>
      </c>
      <c r="J183" s="5322">
        <v>6.8682400000000001</v>
      </c>
      <c r="K183" s="5322">
        <v>3.0683699999999998</v>
      </c>
      <c r="L183" s="5322"/>
      <c r="M183" s="5322"/>
      <c r="N183" s="5322">
        <v>1.9236800000000001</v>
      </c>
      <c r="O183" s="5324"/>
      <c r="P183" s="5322">
        <v>2.0515500000000002</v>
      </c>
      <c r="Q183" s="5322">
        <v>1.91621</v>
      </c>
      <c r="R183" s="5322">
        <v>3.1503000000000001</v>
      </c>
      <c r="S183" s="5322">
        <v>6.1273299999999997</v>
      </c>
      <c r="T183" s="5331">
        <v>1.4683299999999999</v>
      </c>
    </row>
    <row r="184" spans="1:20">
      <c r="A184" s="5325">
        <v>39650</v>
      </c>
      <c r="B184" s="5322">
        <v>2.9942799999999998</v>
      </c>
      <c r="C184" s="5323">
        <v>3.2856399999999999</v>
      </c>
      <c r="D184" s="5323">
        <v>4.75305</v>
      </c>
      <c r="E184" s="5322">
        <v>5.9446300000000001</v>
      </c>
      <c r="F184" s="5322"/>
      <c r="G184" s="5322">
        <v>2.2490000000000001</v>
      </c>
      <c r="H184" s="5322">
        <v>1.8114300000000001</v>
      </c>
      <c r="I184" s="5322">
        <v>2.0958399999999999</v>
      </c>
      <c r="J184" s="5322">
        <v>6.8687399999999998</v>
      </c>
      <c r="K184" s="5322">
        <v>3.2911899999999998</v>
      </c>
      <c r="L184" s="5322"/>
      <c r="M184" s="5322"/>
      <c r="N184" s="5322">
        <v>1.92309</v>
      </c>
      <c r="O184" s="5324"/>
      <c r="P184" s="5322">
        <v>2.0388600000000001</v>
      </c>
      <c r="Q184" s="5322">
        <v>1.8936299999999999</v>
      </c>
      <c r="R184" s="5322">
        <v>3.1786500000000002</v>
      </c>
      <c r="S184" s="5322">
        <v>6.1050800000000001</v>
      </c>
      <c r="T184" s="5331">
        <v>1.4674100000000001</v>
      </c>
    </row>
    <row r="185" spans="1:20">
      <c r="A185" s="5325">
        <v>39651</v>
      </c>
      <c r="B185" s="5322">
        <v>2.9746999999999999</v>
      </c>
      <c r="C185" s="5323">
        <v>3.27596</v>
      </c>
      <c r="D185" s="5323">
        <v>4.9014699999999998</v>
      </c>
      <c r="E185" s="5322">
        <v>6.0091700000000001</v>
      </c>
      <c r="F185" s="5322"/>
      <c r="G185" s="5322">
        <v>2.22248</v>
      </c>
      <c r="H185" s="5322">
        <v>1.8120799999999999</v>
      </c>
      <c r="I185" s="5322">
        <v>2.0297000000000001</v>
      </c>
      <c r="J185" s="5322">
        <v>6.8426499999999999</v>
      </c>
      <c r="K185" s="5322">
        <v>3.27291</v>
      </c>
      <c r="L185" s="5322"/>
      <c r="M185" s="5322"/>
      <c r="N185" s="5322">
        <v>1.9123000000000001</v>
      </c>
      <c r="O185" s="5324"/>
      <c r="P185" s="5322">
        <v>2.03071</v>
      </c>
      <c r="Q185" s="5322">
        <v>1.9028799999999999</v>
      </c>
      <c r="R185" s="5322">
        <v>3.11619</v>
      </c>
      <c r="S185" s="5322">
        <v>6.1329200000000004</v>
      </c>
      <c r="T185" s="5331">
        <v>1.6255099999999998</v>
      </c>
    </row>
    <row r="186" spans="1:20">
      <c r="A186" s="5325">
        <v>39652</v>
      </c>
      <c r="B186" s="5322">
        <v>2.9081000000000001</v>
      </c>
      <c r="C186" s="5323">
        <v>3.2243499999999998</v>
      </c>
      <c r="D186" s="5323">
        <v>4.8368399999999996</v>
      </c>
      <c r="E186" s="5322">
        <v>5.8579999999999997</v>
      </c>
      <c r="F186" s="5322"/>
      <c r="G186" s="5322">
        <v>2.1640000000000001</v>
      </c>
      <c r="H186" s="5322">
        <v>1.7946800000000001</v>
      </c>
      <c r="I186" s="5322">
        <v>1.97902</v>
      </c>
      <c r="J186" s="5322">
        <v>6.6922800000000002</v>
      </c>
      <c r="K186" s="5322">
        <v>3.21272</v>
      </c>
      <c r="L186" s="5322"/>
      <c r="M186" s="5322"/>
      <c r="N186" s="5322">
        <v>1.8746</v>
      </c>
      <c r="O186" s="5324"/>
      <c r="P186" s="5322">
        <v>1.9922899999999999</v>
      </c>
      <c r="Q186" s="5322">
        <v>1.83823</v>
      </c>
      <c r="R186" s="5322">
        <v>3.0832899999999999</v>
      </c>
      <c r="S186" s="5322">
        <v>6.1399699999999999</v>
      </c>
      <c r="T186" s="5331">
        <v>1.6124899999999998</v>
      </c>
    </row>
    <row r="187" spans="1:20">
      <c r="A187" s="5325">
        <v>39653</v>
      </c>
      <c r="B187" s="5322">
        <v>3.0255700000000001</v>
      </c>
      <c r="C187" s="5323">
        <v>3.3329300000000002</v>
      </c>
      <c r="D187" s="5323">
        <v>4.9895300000000002</v>
      </c>
      <c r="E187" s="5322">
        <v>6.0946499999999997</v>
      </c>
      <c r="F187" s="5322"/>
      <c r="G187" s="5322">
        <v>2.2445499999999998</v>
      </c>
      <c r="H187" s="5322">
        <v>1.79837</v>
      </c>
      <c r="I187" s="5322">
        <v>2.0764300000000002</v>
      </c>
      <c r="J187" s="5322">
        <v>6.8232400000000002</v>
      </c>
      <c r="K187" s="5322">
        <v>3.3314300000000001</v>
      </c>
      <c r="L187" s="5322"/>
      <c r="M187" s="5322"/>
      <c r="N187" s="5322">
        <v>1.9571099999999999</v>
      </c>
      <c r="O187" s="5324"/>
      <c r="P187" s="5322">
        <v>2.1139600000000001</v>
      </c>
      <c r="Q187" s="5322">
        <v>1.94668</v>
      </c>
      <c r="R187" s="5322">
        <v>3.1949399999999999</v>
      </c>
      <c r="S187" s="5322">
        <v>6.2882499999999997</v>
      </c>
      <c r="T187" s="5331">
        <v>1.6566000000000001</v>
      </c>
    </row>
    <row r="188" spans="1:20">
      <c r="A188" s="5325">
        <v>39654</v>
      </c>
      <c r="B188" s="5322">
        <v>2.9478599999999999</v>
      </c>
      <c r="C188" s="5323">
        <v>3.2587999999999999</v>
      </c>
      <c r="D188" s="5323">
        <v>4.8992800000000001</v>
      </c>
      <c r="E188" s="5322">
        <v>6.0885800000000003</v>
      </c>
      <c r="F188" s="5322"/>
      <c r="G188" s="5322">
        <v>2.161</v>
      </c>
      <c r="H188" s="5322">
        <v>1.78392</v>
      </c>
      <c r="I188" s="5322">
        <v>1.98672</v>
      </c>
      <c r="J188" s="5322">
        <v>6.7314999999999996</v>
      </c>
      <c r="K188" s="5322">
        <v>3.2433800000000002</v>
      </c>
      <c r="L188" s="5322"/>
      <c r="M188" s="5322"/>
      <c r="N188" s="5322">
        <v>1.8711199999999999</v>
      </c>
      <c r="O188" s="5324"/>
      <c r="P188" s="5322">
        <v>2.0296099999999999</v>
      </c>
      <c r="Q188" s="5322">
        <v>1.8584799999999999</v>
      </c>
      <c r="R188" s="5322">
        <v>3.0750600000000001</v>
      </c>
      <c r="S188" s="5322">
        <v>6.2632099999999999</v>
      </c>
      <c r="T188" s="5331">
        <v>1.6404800000000002</v>
      </c>
    </row>
    <row r="189" spans="1:20">
      <c r="A189" s="5325">
        <v>39657</v>
      </c>
      <c r="B189" s="5322">
        <v>3.0257100000000001</v>
      </c>
      <c r="C189" s="5323">
        <v>3.3292999999999999</v>
      </c>
      <c r="D189" s="5323">
        <v>5.0000600000000004</v>
      </c>
      <c r="E189" s="5322">
        <v>6.2392500000000002</v>
      </c>
      <c r="F189" s="5322"/>
      <c r="G189" s="5322">
        <v>2.2132499999999999</v>
      </c>
      <c r="H189" s="5322">
        <v>1.7507999999999999</v>
      </c>
      <c r="I189" s="5322">
        <v>2.06975</v>
      </c>
      <c r="J189" s="5322">
        <v>6.8244300000000004</v>
      </c>
      <c r="K189" s="5322">
        <v>3.3338800000000002</v>
      </c>
      <c r="L189" s="5322"/>
      <c r="M189" s="5322"/>
      <c r="N189" s="5322">
        <v>1.93852</v>
      </c>
      <c r="O189" s="5324"/>
      <c r="P189" s="5322">
        <v>2.1104500000000002</v>
      </c>
      <c r="Q189" s="5322">
        <v>1.94754</v>
      </c>
      <c r="R189" s="5322">
        <v>3.0976599999999999</v>
      </c>
      <c r="S189" s="5322">
        <v>6.3331499999999998</v>
      </c>
      <c r="T189" s="5331">
        <v>1.6707600000000005</v>
      </c>
    </row>
    <row r="190" spans="1:20">
      <c r="A190" s="5325">
        <v>39658</v>
      </c>
      <c r="B190" s="5322">
        <v>2.9926699999999999</v>
      </c>
      <c r="C190" s="5323">
        <v>3.2957100000000001</v>
      </c>
      <c r="D190" s="5323">
        <v>4.9652799999999999</v>
      </c>
      <c r="E190" s="5322">
        <v>6.1332599999999999</v>
      </c>
      <c r="F190" s="5322"/>
      <c r="G190" s="5322">
        <v>2.1975500000000001</v>
      </c>
      <c r="H190" s="5322">
        <v>1.74264</v>
      </c>
      <c r="I190" s="5322">
        <v>2.0125899999999999</v>
      </c>
      <c r="J190" s="5322">
        <v>6.7765300000000002</v>
      </c>
      <c r="K190" s="5322">
        <v>3.3076500000000002</v>
      </c>
      <c r="L190" s="5322"/>
      <c r="M190" s="5322"/>
      <c r="N190" s="5322">
        <v>1.9210199999999999</v>
      </c>
      <c r="O190" s="5324"/>
      <c r="P190" s="5322">
        <v>2.08908</v>
      </c>
      <c r="Q190" s="5322">
        <v>1.8866099999999999</v>
      </c>
      <c r="R190" s="5322">
        <v>3.0766499999999999</v>
      </c>
      <c r="S190" s="5322">
        <v>6.2927299999999997</v>
      </c>
      <c r="T190" s="5331">
        <v>1.6695699999999998</v>
      </c>
    </row>
    <row r="191" spans="1:20">
      <c r="A191" s="5325">
        <v>39659</v>
      </c>
      <c r="B191" s="5322">
        <v>2.9734699999999998</v>
      </c>
      <c r="C191" s="5323">
        <v>3.2913800000000002</v>
      </c>
      <c r="D191" s="5323">
        <v>5.2042999999999999</v>
      </c>
      <c r="E191" s="5322">
        <v>6.08413</v>
      </c>
      <c r="F191" s="5322"/>
      <c r="G191" s="5322">
        <v>2.20187</v>
      </c>
      <c r="H191" s="5322">
        <v>1.75814</v>
      </c>
      <c r="I191" s="5322">
        <v>2.0213999999999999</v>
      </c>
      <c r="J191" s="5322">
        <v>6.6333799999999998</v>
      </c>
      <c r="K191" s="5322">
        <v>3.21529</v>
      </c>
      <c r="L191" s="5322"/>
      <c r="M191" s="5322"/>
      <c r="N191" s="5322">
        <v>1.9105399999999999</v>
      </c>
      <c r="O191" s="5324"/>
      <c r="P191" s="5322">
        <v>2.0933299999999999</v>
      </c>
      <c r="Q191" s="5322">
        <v>1.8386</v>
      </c>
      <c r="R191" s="5322">
        <v>3.0708000000000002</v>
      </c>
      <c r="S191" s="5322">
        <v>6.3970399999999996</v>
      </c>
      <c r="T191" s="5331">
        <v>1.9129199999999997</v>
      </c>
    </row>
    <row r="192" spans="1:20">
      <c r="A192" s="5326">
        <v>39660</v>
      </c>
      <c r="B192" s="5327">
        <v>3.0855600000000001</v>
      </c>
      <c r="C192" s="5327">
        <v>3.37059</v>
      </c>
      <c r="D192" s="5327">
        <v>5.2938400000000003</v>
      </c>
      <c r="E192" s="5327">
        <v>6.1234200000000003</v>
      </c>
      <c r="F192" s="5327"/>
      <c r="G192" s="5327">
        <v>2.25346</v>
      </c>
      <c r="H192" s="5327">
        <v>1.7611000000000001</v>
      </c>
      <c r="I192" s="5327">
        <v>2.0885500000000001</v>
      </c>
      <c r="J192" s="5327">
        <v>6.6428500000000001</v>
      </c>
      <c r="K192" s="5327">
        <v>3.2775599999999998</v>
      </c>
      <c r="L192" s="5327"/>
      <c r="M192" s="5327"/>
      <c r="N192" s="5327">
        <v>1.92316</v>
      </c>
      <c r="O192" s="5328"/>
      <c r="P192" s="5327">
        <v>2.1238199999999998</v>
      </c>
      <c r="Q192" s="5327">
        <v>1.79575</v>
      </c>
      <c r="R192" s="5327">
        <v>3.1365799999999999</v>
      </c>
      <c r="S192" s="5327">
        <v>6.5671499999999998</v>
      </c>
      <c r="T192" s="5332">
        <v>1.9232500000000003</v>
      </c>
    </row>
    <row r="193" spans="1:20">
      <c r="A193" s="5325">
        <v>39661</v>
      </c>
      <c r="B193" s="5322">
        <v>3.1219199999999998</v>
      </c>
      <c r="C193" s="5323">
        <v>3.4159799999999998</v>
      </c>
      <c r="D193" s="5323">
        <v>5.3182499999999999</v>
      </c>
      <c r="E193" s="5322">
        <v>6.25061</v>
      </c>
      <c r="F193" s="5322"/>
      <c r="G193" s="5322">
        <v>2.2774000000000001</v>
      </c>
      <c r="H193" s="5322">
        <v>1.7569300000000001</v>
      </c>
      <c r="I193" s="5322">
        <v>2.1202700000000001</v>
      </c>
      <c r="J193" s="5322">
        <v>6.6632199999999999</v>
      </c>
      <c r="K193" s="5322">
        <v>3.3047300000000002</v>
      </c>
      <c r="L193" s="5322"/>
      <c r="M193" s="5322"/>
      <c r="N193" s="5322">
        <v>1.9410099999999999</v>
      </c>
      <c r="O193" s="5324"/>
      <c r="P193" s="5322">
        <v>2.1519200000000001</v>
      </c>
      <c r="Q193" s="5322">
        <v>1.8239099999999999</v>
      </c>
      <c r="R193" s="5322">
        <v>3.1635</v>
      </c>
      <c r="S193" s="5322">
        <v>6.7396799999999999</v>
      </c>
      <c r="T193" s="5331">
        <v>1.9022700000000001</v>
      </c>
    </row>
    <row r="194" spans="1:20">
      <c r="A194" s="5325">
        <v>39664</v>
      </c>
      <c r="B194" s="5322">
        <v>3.11008</v>
      </c>
      <c r="C194" s="5323">
        <v>3.41093</v>
      </c>
      <c r="D194" s="5323">
        <v>5.1544400000000001</v>
      </c>
      <c r="E194" s="5322">
        <v>6.3526800000000003</v>
      </c>
      <c r="F194" s="5322"/>
      <c r="G194" s="5322">
        <v>2.25969</v>
      </c>
      <c r="H194" s="5322">
        <v>1.7714399999999999</v>
      </c>
      <c r="I194" s="5322">
        <v>2.1111</v>
      </c>
      <c r="J194" s="5322">
        <v>6.65428</v>
      </c>
      <c r="K194" s="5322">
        <v>3.28986</v>
      </c>
      <c r="L194" s="5322"/>
      <c r="M194" s="5322"/>
      <c r="N194" s="5322">
        <v>1.89964</v>
      </c>
      <c r="O194" s="5324"/>
      <c r="P194" s="5322">
        <v>2.1311</v>
      </c>
      <c r="Q194" s="5322">
        <v>1.8119400000000001</v>
      </c>
      <c r="R194" s="5322">
        <v>3.1470799999999999</v>
      </c>
      <c r="S194" s="5322">
        <v>6.7920400000000001</v>
      </c>
      <c r="T194" s="5331">
        <v>1.7435100000000001</v>
      </c>
    </row>
    <row r="195" spans="1:20">
      <c r="A195" s="5325">
        <v>39665</v>
      </c>
      <c r="B195" s="5322">
        <v>3.0751200000000001</v>
      </c>
      <c r="C195" s="5323">
        <v>3.3788</v>
      </c>
      <c r="D195" s="5323">
        <v>5.1293699999999998</v>
      </c>
      <c r="E195" s="5322">
        <v>6.3704700000000001</v>
      </c>
      <c r="F195" s="5322"/>
      <c r="G195" s="5322">
        <v>2.2356600000000002</v>
      </c>
      <c r="H195" s="5322">
        <v>1.77925</v>
      </c>
      <c r="I195" s="5322">
        <v>2.0845199999999999</v>
      </c>
      <c r="J195" s="5322">
        <v>6.6147400000000003</v>
      </c>
      <c r="K195" s="5322">
        <v>3.2388699999999999</v>
      </c>
      <c r="L195" s="5322"/>
      <c r="M195" s="5322"/>
      <c r="N195" s="5322">
        <v>1.8272600000000001</v>
      </c>
      <c r="O195" s="5324"/>
      <c r="P195" s="5322">
        <v>2.0898099999999999</v>
      </c>
      <c r="Q195" s="5322">
        <v>1.7961800000000001</v>
      </c>
      <c r="R195" s="5322">
        <v>3.1337600000000001</v>
      </c>
      <c r="S195" s="5322">
        <v>6.7519999999999998</v>
      </c>
      <c r="T195" s="5331">
        <v>1.7505699999999997</v>
      </c>
    </row>
    <row r="196" spans="1:20">
      <c r="A196" s="5325">
        <v>39666</v>
      </c>
      <c r="B196" s="5322">
        <v>3.0349900000000001</v>
      </c>
      <c r="C196" s="5323">
        <v>3.34396</v>
      </c>
      <c r="D196" s="5323">
        <v>4.9948199999999998</v>
      </c>
      <c r="E196" s="5322">
        <v>6.42544</v>
      </c>
      <c r="F196" s="5322"/>
      <c r="G196" s="5322">
        <v>2.19726</v>
      </c>
      <c r="H196" s="5322">
        <v>1.77786</v>
      </c>
      <c r="I196" s="5322">
        <v>2.0769000000000002</v>
      </c>
      <c r="J196" s="5322">
        <v>6.6150000000000002</v>
      </c>
      <c r="K196" s="5322">
        <v>3.1128200000000001</v>
      </c>
      <c r="L196" s="5322"/>
      <c r="M196" s="5322"/>
      <c r="N196" s="5322">
        <v>1.80518</v>
      </c>
      <c r="O196" s="5324"/>
      <c r="P196" s="5322">
        <v>2.0433500000000002</v>
      </c>
      <c r="Q196" s="5322">
        <v>1.76901</v>
      </c>
      <c r="R196" s="5322">
        <v>3.06975</v>
      </c>
      <c r="S196" s="5322">
        <v>6.6638000000000002</v>
      </c>
      <c r="T196" s="5331">
        <v>1.6508599999999998</v>
      </c>
    </row>
    <row r="197" spans="1:20">
      <c r="A197" s="5325">
        <v>39667</v>
      </c>
      <c r="B197" s="5322">
        <v>3.1426699999999999</v>
      </c>
      <c r="C197" s="5323">
        <v>3.45472</v>
      </c>
      <c r="D197" s="5323">
        <v>5.1097299999999999</v>
      </c>
      <c r="E197" s="5322">
        <v>6.8417199999999996</v>
      </c>
      <c r="F197" s="5322"/>
      <c r="G197" s="5322">
        <v>2.2850199999999998</v>
      </c>
      <c r="H197" s="5322">
        <v>1.7662500000000001</v>
      </c>
      <c r="I197" s="5322">
        <v>2.1626500000000002</v>
      </c>
      <c r="J197" s="5322">
        <v>6.7455699999999998</v>
      </c>
      <c r="K197" s="5322">
        <v>3.2166199999999998</v>
      </c>
      <c r="L197" s="5322"/>
      <c r="M197" s="5322"/>
      <c r="N197" s="5322">
        <v>1.87235</v>
      </c>
      <c r="O197" s="5324"/>
      <c r="P197" s="5322">
        <v>2.1292300000000002</v>
      </c>
      <c r="Q197" s="5322">
        <v>1.8834299999999999</v>
      </c>
      <c r="R197" s="5322">
        <v>3.1736900000000001</v>
      </c>
      <c r="S197" s="5322">
        <v>6.8065899999999999</v>
      </c>
      <c r="T197" s="5331">
        <v>1.6550099999999999</v>
      </c>
    </row>
    <row r="198" spans="1:20">
      <c r="A198" s="5325">
        <v>39668</v>
      </c>
      <c r="B198" s="5322">
        <v>3.1828500000000002</v>
      </c>
      <c r="C198" s="5323">
        <v>3.5045799999999998</v>
      </c>
      <c r="D198" s="5323">
        <v>5.1367599999999998</v>
      </c>
      <c r="E198" s="5322">
        <v>7.2893100000000004</v>
      </c>
      <c r="F198" s="5322"/>
      <c r="G198" s="5322">
        <v>2.2877399999999999</v>
      </c>
      <c r="H198" s="5322">
        <v>1.7732399999999999</v>
      </c>
      <c r="I198" s="5322">
        <v>2.1734399999999998</v>
      </c>
      <c r="J198" s="5322">
        <v>6.7432800000000004</v>
      </c>
      <c r="K198" s="5322">
        <v>3.2303000000000002</v>
      </c>
      <c r="L198" s="5322"/>
      <c r="M198" s="5322"/>
      <c r="N198" s="5322">
        <v>1.9107499999999999</v>
      </c>
      <c r="O198" s="5324"/>
      <c r="P198" s="5322">
        <v>2.13618</v>
      </c>
      <c r="Q198" s="5322">
        <v>1.8956599999999999</v>
      </c>
      <c r="R198" s="5322">
        <v>3.1840899999999999</v>
      </c>
      <c r="S198" s="5322">
        <v>6.9333299999999998</v>
      </c>
      <c r="T198" s="5331">
        <v>1.63218</v>
      </c>
    </row>
    <row r="199" spans="1:20">
      <c r="A199" s="5325">
        <v>39671</v>
      </c>
      <c r="B199" s="5322">
        <v>3.1219299999999999</v>
      </c>
      <c r="C199" s="5323">
        <v>3.4324300000000001</v>
      </c>
      <c r="D199" s="5323">
        <v>5.0872400000000004</v>
      </c>
      <c r="E199" s="5322">
        <v>6.6835000000000004</v>
      </c>
      <c r="F199" s="5322"/>
      <c r="G199" s="5322">
        <v>2.24559</v>
      </c>
      <c r="H199" s="5322">
        <v>1.7312000000000001</v>
      </c>
      <c r="I199" s="5322">
        <v>2.15646</v>
      </c>
      <c r="J199" s="5322">
        <v>6.7214900000000002</v>
      </c>
      <c r="K199" s="5322">
        <v>3.1480899999999998</v>
      </c>
      <c r="L199" s="5322"/>
      <c r="M199" s="5322"/>
      <c r="N199" s="5322">
        <v>1.8821399999999999</v>
      </c>
      <c r="O199" s="5324"/>
      <c r="P199" s="5322">
        <v>2.0891899999999999</v>
      </c>
      <c r="Q199" s="5322">
        <v>1.8344</v>
      </c>
      <c r="R199" s="5322">
        <v>3.1268899999999999</v>
      </c>
      <c r="S199" s="5322">
        <v>6.8977599999999999</v>
      </c>
      <c r="T199" s="5331">
        <v>1.6548100000000003</v>
      </c>
    </row>
    <row r="200" spans="1:20">
      <c r="A200" s="5325">
        <v>39672</v>
      </c>
      <c r="B200" s="5322">
        <v>3.1805699999999999</v>
      </c>
      <c r="C200" s="5323">
        <v>3.50305</v>
      </c>
      <c r="D200" s="5323">
        <v>5.17326</v>
      </c>
      <c r="E200" s="5322">
        <v>6.7222400000000002</v>
      </c>
      <c r="F200" s="5322"/>
      <c r="G200" s="5322">
        <v>2.30165</v>
      </c>
      <c r="H200" s="5322">
        <v>1.73112</v>
      </c>
      <c r="I200" s="5322">
        <v>2.2034500000000001</v>
      </c>
      <c r="J200" s="5322">
        <v>6.8155099999999997</v>
      </c>
      <c r="K200" s="5322">
        <v>3.1908500000000002</v>
      </c>
      <c r="L200" s="5322"/>
      <c r="M200" s="5322"/>
      <c r="N200" s="5322">
        <v>1.9490400000000001</v>
      </c>
      <c r="O200" s="5324"/>
      <c r="P200" s="5322">
        <v>2.1477599999999999</v>
      </c>
      <c r="Q200" s="5322">
        <v>1.89456</v>
      </c>
      <c r="R200" s="5322">
        <v>3.2054800000000001</v>
      </c>
      <c r="S200" s="5322">
        <v>7.07531</v>
      </c>
      <c r="T200" s="5331">
        <v>1.67021</v>
      </c>
    </row>
    <row r="201" spans="1:20">
      <c r="A201" s="5325">
        <v>39673</v>
      </c>
      <c r="B201" s="5322">
        <v>3.1673399999999998</v>
      </c>
      <c r="C201" s="5323">
        <v>3.4802599999999999</v>
      </c>
      <c r="D201" s="5323">
        <v>5.0160200000000001</v>
      </c>
      <c r="E201" s="5322">
        <v>6.5663</v>
      </c>
      <c r="F201" s="5322"/>
      <c r="G201" s="5322">
        <v>2.30396</v>
      </c>
      <c r="H201" s="5322">
        <v>1.7472000000000001</v>
      </c>
      <c r="I201" s="5322">
        <v>2.1658900000000001</v>
      </c>
      <c r="J201" s="5322">
        <v>6.8026299999999997</v>
      </c>
      <c r="K201" s="5322">
        <v>3.0943000000000001</v>
      </c>
      <c r="L201" s="5322"/>
      <c r="M201" s="5322"/>
      <c r="N201" s="5322">
        <v>1.95713</v>
      </c>
      <c r="O201" s="5324"/>
      <c r="P201" s="5322">
        <v>2.1405799999999999</v>
      </c>
      <c r="Q201" s="5322">
        <v>1.89907</v>
      </c>
      <c r="R201" s="5322">
        <v>3.1942200000000001</v>
      </c>
      <c r="S201" s="5322">
        <v>7.0094900000000004</v>
      </c>
      <c r="T201" s="5331">
        <v>1.5357600000000002</v>
      </c>
    </row>
    <row r="202" spans="1:20">
      <c r="A202" s="5325">
        <v>39674</v>
      </c>
      <c r="B202" s="5322">
        <v>3.1988799999999999</v>
      </c>
      <c r="C202" s="5323">
        <v>3.5034200000000002</v>
      </c>
      <c r="D202" s="5323">
        <v>5.0556700000000001</v>
      </c>
      <c r="E202" s="5322">
        <v>6.5646699999999996</v>
      </c>
      <c r="F202" s="5322"/>
      <c r="G202" s="5322">
        <v>2.34124</v>
      </c>
      <c r="H202" s="5322">
        <v>1.7188399999999999</v>
      </c>
      <c r="I202" s="5322">
        <v>2.2103799999999998</v>
      </c>
      <c r="J202" s="5322">
        <v>6.8441999999999998</v>
      </c>
      <c r="K202" s="5322">
        <v>3.0300799999999999</v>
      </c>
      <c r="L202" s="5322"/>
      <c r="M202" s="5322"/>
      <c r="N202" s="5322">
        <v>1.9857499999999999</v>
      </c>
      <c r="O202" s="5324"/>
      <c r="P202" s="5322">
        <v>2.1901199999999998</v>
      </c>
      <c r="Q202" s="5322">
        <v>1.9361600000000001</v>
      </c>
      <c r="R202" s="5322">
        <v>3.2153200000000002</v>
      </c>
      <c r="S202" s="5322">
        <v>7.0007900000000003</v>
      </c>
      <c r="T202" s="5331">
        <v>1.5522499999999999</v>
      </c>
    </row>
    <row r="203" spans="1:20">
      <c r="A203" s="5325">
        <v>39675</v>
      </c>
      <c r="B203" s="5322">
        <v>3.2312599999999998</v>
      </c>
      <c r="C203" s="5323">
        <v>3.5198299999999998</v>
      </c>
      <c r="D203" s="5323">
        <v>5.0641600000000002</v>
      </c>
      <c r="E203" s="5322">
        <v>6.63856</v>
      </c>
      <c r="F203" s="5322"/>
      <c r="G203" s="5322">
        <v>2.3811599999999999</v>
      </c>
      <c r="H203" s="5322">
        <v>1.6946399999999999</v>
      </c>
      <c r="I203" s="5322">
        <v>2.2465199999999999</v>
      </c>
      <c r="J203" s="5322">
        <v>6.87005</v>
      </c>
      <c r="K203" s="5322">
        <v>3.0461800000000001</v>
      </c>
      <c r="L203" s="5322"/>
      <c r="M203" s="5322"/>
      <c r="N203" s="5322">
        <v>2.0251000000000001</v>
      </c>
      <c r="O203" s="5324"/>
      <c r="P203" s="5322">
        <v>2.2350300000000001</v>
      </c>
      <c r="Q203" s="5322">
        <v>1.99858</v>
      </c>
      <c r="R203" s="5322">
        <v>3.2452299999999998</v>
      </c>
      <c r="S203" s="5322">
        <v>6.8281799999999997</v>
      </c>
      <c r="T203" s="5331">
        <v>1.5443300000000004</v>
      </c>
    </row>
    <row r="204" spans="1:20">
      <c r="A204" s="5325">
        <v>39678</v>
      </c>
      <c r="B204" s="5322">
        <v>3.2648199999999998</v>
      </c>
      <c r="C204" s="5323">
        <v>3.5673900000000001</v>
      </c>
      <c r="D204" s="5323">
        <v>5.09443</v>
      </c>
      <c r="E204" s="5322">
        <v>6.7238100000000003</v>
      </c>
      <c r="F204" s="5322"/>
      <c r="G204" s="5322">
        <v>2.4281799999999998</v>
      </c>
      <c r="H204" s="5322">
        <v>1.6939599999999999</v>
      </c>
      <c r="I204" s="5322">
        <v>2.2885</v>
      </c>
      <c r="J204" s="5322">
        <v>7.2347799999999998</v>
      </c>
      <c r="K204" s="5322">
        <v>3.0590600000000001</v>
      </c>
      <c r="L204" s="5322"/>
      <c r="M204" s="5322"/>
      <c r="N204" s="5322">
        <v>2.0621499999999999</v>
      </c>
      <c r="O204" s="5324"/>
      <c r="P204" s="5322">
        <v>2.2726700000000002</v>
      </c>
      <c r="Q204" s="5322">
        <v>2.0298400000000001</v>
      </c>
      <c r="R204" s="5322">
        <v>3.2689699999999999</v>
      </c>
      <c r="S204" s="5322">
        <v>6.8501300000000001</v>
      </c>
      <c r="T204" s="5331">
        <v>1.52704</v>
      </c>
    </row>
    <row r="205" spans="1:20">
      <c r="A205" s="5325">
        <v>39679</v>
      </c>
      <c r="B205" s="5322">
        <v>3.2507600000000001</v>
      </c>
      <c r="C205" s="5323">
        <v>3.5408900000000001</v>
      </c>
      <c r="D205" s="5323">
        <v>5.0752899999999999</v>
      </c>
      <c r="E205" s="5322">
        <v>6.72</v>
      </c>
      <c r="F205" s="5322"/>
      <c r="G205" s="5322">
        <v>2.4029099999999999</v>
      </c>
      <c r="H205" s="5322">
        <v>1.6893800000000001</v>
      </c>
      <c r="I205" s="5322">
        <v>2.27949</v>
      </c>
      <c r="J205" s="5322">
        <v>7.19543</v>
      </c>
      <c r="K205" s="5322">
        <v>3.0164300000000002</v>
      </c>
      <c r="L205" s="5322"/>
      <c r="M205" s="5322"/>
      <c r="N205" s="5322">
        <v>2.0465300000000002</v>
      </c>
      <c r="O205" s="5324"/>
      <c r="P205" s="5322">
        <v>2.2366999999999999</v>
      </c>
      <c r="Q205" s="5322">
        <v>2.0070299999999999</v>
      </c>
      <c r="R205" s="5322">
        <v>3.2343999999999999</v>
      </c>
      <c r="S205" s="5322">
        <v>6.7895200000000004</v>
      </c>
      <c r="T205" s="5331">
        <v>1.5343999999999998</v>
      </c>
    </row>
    <row r="206" spans="1:20">
      <c r="A206" s="5325">
        <v>39680</v>
      </c>
      <c r="B206" s="5322">
        <v>3.29278</v>
      </c>
      <c r="C206" s="5323">
        <v>3.5838100000000002</v>
      </c>
      <c r="D206" s="5323">
        <v>5.1405099999999999</v>
      </c>
      <c r="E206" s="5322">
        <v>6.7735700000000003</v>
      </c>
      <c r="F206" s="5322"/>
      <c r="G206" s="5322">
        <v>2.4468899999999998</v>
      </c>
      <c r="H206" s="5322">
        <v>1.7059299999999999</v>
      </c>
      <c r="I206" s="5322">
        <v>2.3317700000000001</v>
      </c>
      <c r="J206" s="5322">
        <v>7.2450799999999997</v>
      </c>
      <c r="K206" s="5322">
        <v>3.04969</v>
      </c>
      <c r="L206" s="5322"/>
      <c r="M206" s="5322"/>
      <c r="N206" s="5322">
        <v>2.0777800000000002</v>
      </c>
      <c r="O206" s="5324"/>
      <c r="P206" s="5322">
        <v>2.2753399999999999</v>
      </c>
      <c r="Q206" s="5322">
        <v>2.0584699999999998</v>
      </c>
      <c r="R206" s="5322">
        <v>3.2775099999999999</v>
      </c>
      <c r="S206" s="5322">
        <v>6.8388499999999999</v>
      </c>
      <c r="T206" s="5331">
        <v>1.5566999999999998</v>
      </c>
    </row>
    <row r="207" spans="1:20">
      <c r="A207" s="5325">
        <v>39681</v>
      </c>
      <c r="B207" s="5322">
        <v>3.2657799999999999</v>
      </c>
      <c r="C207" s="5323">
        <v>3.55504</v>
      </c>
      <c r="D207" s="5323">
        <v>5.0853900000000003</v>
      </c>
      <c r="E207" s="5322">
        <v>6.8087799999999996</v>
      </c>
      <c r="F207" s="5322"/>
      <c r="G207" s="5322">
        <v>2.4045100000000001</v>
      </c>
      <c r="H207" s="5322">
        <v>1.6929099999999999</v>
      </c>
      <c r="I207" s="5322">
        <v>2.2836799999999999</v>
      </c>
      <c r="J207" s="5322">
        <v>7.2771100000000004</v>
      </c>
      <c r="K207" s="5322">
        <v>3.03417</v>
      </c>
      <c r="L207" s="5322"/>
      <c r="M207" s="5322"/>
      <c r="N207" s="5322">
        <v>2.0589599999999999</v>
      </c>
      <c r="O207" s="5324"/>
      <c r="P207" s="5322">
        <v>2.23699</v>
      </c>
      <c r="Q207" s="5322">
        <v>2.016</v>
      </c>
      <c r="R207" s="5322">
        <v>3.2417600000000002</v>
      </c>
      <c r="S207" s="5322">
        <v>6.7963100000000001</v>
      </c>
      <c r="T207" s="5331">
        <v>1.5303500000000003</v>
      </c>
    </row>
    <row r="208" spans="1:20">
      <c r="A208" s="5325">
        <v>39682</v>
      </c>
      <c r="B208" s="5322">
        <v>3.24288</v>
      </c>
      <c r="C208" s="5323">
        <v>3.5371999999999999</v>
      </c>
      <c r="D208" s="5323">
        <v>5.0455100000000002</v>
      </c>
      <c r="E208" s="5322">
        <v>6.7451499999999998</v>
      </c>
      <c r="F208" s="5322"/>
      <c r="G208" s="5322">
        <v>2.3940000000000001</v>
      </c>
      <c r="H208" s="5322">
        <v>1.6861600000000001</v>
      </c>
      <c r="I208" s="5322">
        <v>2.2591600000000001</v>
      </c>
      <c r="J208" s="5322">
        <v>7.25467</v>
      </c>
      <c r="K208" s="5322">
        <v>3.02861</v>
      </c>
      <c r="L208" s="5322"/>
      <c r="M208" s="5322"/>
      <c r="N208" s="5322">
        <v>2.0561199999999999</v>
      </c>
      <c r="O208" s="5324"/>
      <c r="P208" s="5322">
        <v>2.2231200000000002</v>
      </c>
      <c r="Q208" s="5322">
        <v>1.99898</v>
      </c>
      <c r="R208" s="5322">
        <v>3.20729</v>
      </c>
      <c r="S208" s="5322">
        <v>6.7679499999999999</v>
      </c>
      <c r="T208" s="5331">
        <v>1.5083100000000003</v>
      </c>
    </row>
    <row r="209" spans="1:20">
      <c r="A209" s="5325">
        <v>39685</v>
      </c>
      <c r="B209" s="5322">
        <v>3.30755</v>
      </c>
      <c r="C209" s="5323">
        <v>3.6015999999999999</v>
      </c>
      <c r="D209" s="5323">
        <v>5.11965</v>
      </c>
      <c r="E209" s="5322">
        <v>6.8545299999999996</v>
      </c>
      <c r="F209" s="5322"/>
      <c r="G209" s="5322">
        <v>2.4629599999999998</v>
      </c>
      <c r="H209" s="5322">
        <v>1.6791499999999999</v>
      </c>
      <c r="I209" s="5322">
        <v>2.3328700000000002</v>
      </c>
      <c r="J209" s="5322">
        <v>7.3272199999999996</v>
      </c>
      <c r="K209" s="5322">
        <v>3.1053799999999998</v>
      </c>
      <c r="L209" s="5322"/>
      <c r="M209" s="5322"/>
      <c r="N209" s="5322">
        <v>2.1077300000000001</v>
      </c>
      <c r="O209" s="5324"/>
      <c r="P209" s="5322">
        <v>2.29203</v>
      </c>
      <c r="Q209" s="5322">
        <v>2.0546899999999999</v>
      </c>
      <c r="R209" s="5322">
        <v>3.27312</v>
      </c>
      <c r="S209" s="5322">
        <v>6.8331799999999996</v>
      </c>
      <c r="T209" s="5331">
        <v>1.5180500000000001</v>
      </c>
    </row>
    <row r="210" spans="1:20">
      <c r="A210" s="5325">
        <v>39686</v>
      </c>
      <c r="B210" s="5322">
        <v>3.3190599999999999</v>
      </c>
      <c r="C210" s="5323">
        <v>3.6015299999999999</v>
      </c>
      <c r="D210" s="5323">
        <v>5.0723200000000004</v>
      </c>
      <c r="E210" s="5322">
        <v>6.8008800000000003</v>
      </c>
      <c r="F210" s="5322"/>
      <c r="G210" s="5322">
        <v>2.4612400000000001</v>
      </c>
      <c r="H210" s="5322">
        <v>1.72295</v>
      </c>
      <c r="I210" s="5322">
        <v>2.3152599999999999</v>
      </c>
      <c r="J210" s="5322">
        <v>7.4092900000000004</v>
      </c>
      <c r="K210" s="5322">
        <v>3.11503</v>
      </c>
      <c r="L210" s="5322"/>
      <c r="M210" s="5322"/>
      <c r="N210" s="5322">
        <v>2.1028099999999998</v>
      </c>
      <c r="O210" s="5324"/>
      <c r="P210" s="5322">
        <v>2.29556</v>
      </c>
      <c r="Q210" s="5322">
        <v>2.0872099999999998</v>
      </c>
      <c r="R210" s="5322">
        <v>3.2625700000000002</v>
      </c>
      <c r="S210" s="5322">
        <v>6.8226399999999998</v>
      </c>
      <c r="T210" s="5331">
        <v>1.4707900000000005</v>
      </c>
    </row>
    <row r="211" spans="1:20">
      <c r="A211" s="5325">
        <v>39687</v>
      </c>
      <c r="B211" s="5322">
        <v>3.3241399999999999</v>
      </c>
      <c r="C211" s="5323">
        <v>3.6009699999999998</v>
      </c>
      <c r="D211" s="5323">
        <v>5.0893100000000002</v>
      </c>
      <c r="E211" s="5322">
        <v>6.7758700000000003</v>
      </c>
      <c r="F211" s="5322"/>
      <c r="G211" s="5322">
        <v>2.4701300000000002</v>
      </c>
      <c r="H211" s="5322">
        <v>1.7153799999999999</v>
      </c>
      <c r="I211" s="5322">
        <v>2.3101500000000001</v>
      </c>
      <c r="J211" s="5322">
        <v>7.4195599999999997</v>
      </c>
      <c r="K211" s="5322">
        <v>3.1266699999999998</v>
      </c>
      <c r="L211" s="5322"/>
      <c r="M211" s="5322"/>
      <c r="N211" s="5322">
        <v>2.1247699999999998</v>
      </c>
      <c r="O211" s="5324"/>
      <c r="P211" s="5322">
        <v>2.3009900000000001</v>
      </c>
      <c r="Q211" s="5322">
        <v>2.08982</v>
      </c>
      <c r="R211" s="5322">
        <v>3.26736</v>
      </c>
      <c r="S211" s="5322">
        <v>6.7628599999999999</v>
      </c>
      <c r="T211" s="5331">
        <v>1.4883400000000004</v>
      </c>
    </row>
    <row r="212" spans="1:20">
      <c r="A212" s="5325">
        <v>39688</v>
      </c>
      <c r="B212" s="5322">
        <v>3.2818999999999998</v>
      </c>
      <c r="C212" s="5323">
        <v>3.5556800000000002</v>
      </c>
      <c r="D212" s="5323">
        <v>5.0206499999999998</v>
      </c>
      <c r="E212" s="5322">
        <v>6.7576299999999998</v>
      </c>
      <c r="F212" s="5322"/>
      <c r="G212" s="5322">
        <v>2.4383499999999998</v>
      </c>
      <c r="H212" s="5322">
        <v>1.7112000000000001</v>
      </c>
      <c r="I212" s="5322">
        <v>2.26891</v>
      </c>
      <c r="J212" s="5322">
        <v>7.2777799999999999</v>
      </c>
      <c r="K212" s="5322">
        <v>3.10791</v>
      </c>
      <c r="L212" s="5322"/>
      <c r="M212" s="5322"/>
      <c r="N212" s="5322">
        <v>2.0894900000000001</v>
      </c>
      <c r="O212" s="5324"/>
      <c r="P212" s="5322">
        <v>2.2906900000000001</v>
      </c>
      <c r="Q212" s="5322">
        <v>2.0826899999999999</v>
      </c>
      <c r="R212" s="5322">
        <v>3.22634</v>
      </c>
      <c r="S212" s="5322">
        <v>6.6015800000000002</v>
      </c>
      <c r="T212" s="5331">
        <v>1.4649699999999997</v>
      </c>
    </row>
    <row r="213" spans="1:20">
      <c r="A213" s="5326">
        <v>39689</v>
      </c>
      <c r="B213" s="5327">
        <v>3.2273000000000001</v>
      </c>
      <c r="C213" s="5327">
        <v>3.5103800000000001</v>
      </c>
      <c r="D213" s="5327">
        <v>4.9679099999999998</v>
      </c>
      <c r="E213" s="5327">
        <v>6.7054999999999998</v>
      </c>
      <c r="F213" s="5327"/>
      <c r="G213" s="5327">
        <v>2.39507</v>
      </c>
      <c r="H213" s="5327">
        <v>1.6886399999999999</v>
      </c>
      <c r="I213" s="5327">
        <v>2.2349399999999999</v>
      </c>
      <c r="J213" s="5327">
        <v>7.2432400000000001</v>
      </c>
      <c r="K213" s="5327">
        <v>3.0594700000000001</v>
      </c>
      <c r="L213" s="5327"/>
      <c r="M213" s="5327"/>
      <c r="N213" s="5327">
        <v>2.06738</v>
      </c>
      <c r="O213" s="5328"/>
      <c r="P213" s="5327">
        <v>2.25406</v>
      </c>
      <c r="Q213" s="5327">
        <v>2.0410900000000001</v>
      </c>
      <c r="R213" s="5327">
        <v>3.1936499999999999</v>
      </c>
      <c r="S213" s="5327">
        <v>6.4846700000000004</v>
      </c>
      <c r="T213" s="5332">
        <v>1.4575299999999998</v>
      </c>
    </row>
    <row r="214" spans="1:20">
      <c r="A214" s="5325">
        <v>39693</v>
      </c>
      <c r="B214" s="5322">
        <v>3.2988599999999999</v>
      </c>
      <c r="C214" s="5323">
        <v>3.5824799999999999</v>
      </c>
      <c r="D214" s="5323">
        <v>5.0154199999999998</v>
      </c>
      <c r="E214" s="5322">
        <v>6.7818100000000001</v>
      </c>
      <c r="F214" s="5322"/>
      <c r="G214" s="5322">
        <v>2.45723</v>
      </c>
      <c r="H214" s="5322">
        <v>1.6916199999999999</v>
      </c>
      <c r="I214" s="5322">
        <v>2.3006600000000001</v>
      </c>
      <c r="J214" s="5322">
        <v>7.31304</v>
      </c>
      <c r="K214" s="5322">
        <v>3.1044700000000001</v>
      </c>
      <c r="L214" s="5322"/>
      <c r="M214" s="5322"/>
      <c r="N214" s="5322">
        <v>2.1118999999999999</v>
      </c>
      <c r="O214" s="5324"/>
      <c r="P214" s="5322">
        <v>2.2875899999999998</v>
      </c>
      <c r="Q214" s="5322">
        <v>2.14472</v>
      </c>
      <c r="R214" s="5322">
        <v>3.2396500000000001</v>
      </c>
      <c r="S214" s="5322">
        <v>6.6767599999999998</v>
      </c>
      <c r="T214" s="5331">
        <v>1.4329399999999999</v>
      </c>
    </row>
    <row r="215" spans="1:20">
      <c r="A215" s="5325">
        <v>39694</v>
      </c>
      <c r="B215" s="5322">
        <v>3.36016</v>
      </c>
      <c r="C215" s="5323">
        <v>3.6448800000000001</v>
      </c>
      <c r="D215" s="5323">
        <v>4.8792999999999997</v>
      </c>
      <c r="E215" s="5322">
        <v>6.9805900000000003</v>
      </c>
      <c r="F215" s="5322"/>
      <c r="G215" s="5322">
        <v>2.5127000000000002</v>
      </c>
      <c r="H215" s="5322">
        <v>1.6826099999999999</v>
      </c>
      <c r="I215" s="5322">
        <v>2.35243</v>
      </c>
      <c r="J215" s="5322">
        <v>7.3708999999999998</v>
      </c>
      <c r="K215" s="5322">
        <v>3.1604299999999999</v>
      </c>
      <c r="L215" s="5322"/>
      <c r="M215" s="5322"/>
      <c r="N215" s="5322">
        <v>2.1156700000000002</v>
      </c>
      <c r="O215" s="5324"/>
      <c r="P215" s="5322">
        <v>2.3370299999999999</v>
      </c>
      <c r="Q215" s="5322">
        <v>2.2024300000000001</v>
      </c>
      <c r="R215" s="5322">
        <v>3.3007599999999999</v>
      </c>
      <c r="S215" s="5322">
        <v>6.8305499999999997</v>
      </c>
      <c r="T215" s="5331">
        <v>1.2344199999999996</v>
      </c>
    </row>
    <row r="216" spans="1:20">
      <c r="A216" s="5325">
        <v>39695</v>
      </c>
      <c r="B216" s="5322">
        <v>3.4319999999999999</v>
      </c>
      <c r="C216" s="5323">
        <v>3.7193800000000001</v>
      </c>
      <c r="D216" s="5323">
        <v>4.9231299999999996</v>
      </c>
      <c r="E216" s="5322">
        <v>7.13225</v>
      </c>
      <c r="F216" s="5322"/>
      <c r="G216" s="5322">
        <v>2.5863700000000001</v>
      </c>
      <c r="H216" s="5322">
        <v>1.6720200000000001</v>
      </c>
      <c r="I216" s="5322">
        <v>2.42014</v>
      </c>
      <c r="J216" s="5322">
        <v>7.4863400000000002</v>
      </c>
      <c r="K216" s="5322">
        <v>3.2241399999999998</v>
      </c>
      <c r="L216" s="5322"/>
      <c r="M216" s="5322"/>
      <c r="N216" s="5322">
        <v>2.16018</v>
      </c>
      <c r="O216" s="5324"/>
      <c r="P216" s="5322">
        <v>2.3971399999999998</v>
      </c>
      <c r="Q216" s="5322">
        <v>2.2337799999999999</v>
      </c>
      <c r="R216" s="5322">
        <v>3.3491200000000001</v>
      </c>
      <c r="S216" s="5322">
        <v>7.0033000000000003</v>
      </c>
      <c r="T216" s="5331">
        <v>1.2037499999999994</v>
      </c>
    </row>
    <row r="217" spans="1:20">
      <c r="A217" s="5325">
        <v>39696</v>
      </c>
      <c r="B217" s="5322">
        <v>3.47167</v>
      </c>
      <c r="C217" s="5323">
        <v>3.7535699999999999</v>
      </c>
      <c r="D217" s="5323">
        <v>4.9382099999999998</v>
      </c>
      <c r="E217" s="5322">
        <v>7.2163700000000004</v>
      </c>
      <c r="F217" s="5322"/>
      <c r="G217" s="5322">
        <v>2.6135299999999999</v>
      </c>
      <c r="H217" s="5322">
        <v>1.7052</v>
      </c>
      <c r="I217" s="5322">
        <v>2.419</v>
      </c>
      <c r="J217" s="5322">
        <v>7.6206300000000002</v>
      </c>
      <c r="K217" s="5322">
        <v>3.25875</v>
      </c>
      <c r="L217" s="5322"/>
      <c r="M217" s="5322"/>
      <c r="N217" s="5322">
        <v>2.1756500000000001</v>
      </c>
      <c r="O217" s="5324"/>
      <c r="P217" s="5322">
        <v>2.4180700000000002</v>
      </c>
      <c r="Q217" s="5322">
        <v>2.25136</v>
      </c>
      <c r="R217" s="5322">
        <v>3.4018999999999999</v>
      </c>
      <c r="S217" s="5322">
        <v>7.0743</v>
      </c>
      <c r="T217" s="5331">
        <v>1.1846399999999999</v>
      </c>
    </row>
    <row r="218" spans="1:20">
      <c r="A218" s="5325">
        <v>39699</v>
      </c>
      <c r="B218" s="5322">
        <v>3.3732199999999999</v>
      </c>
      <c r="C218" s="5323">
        <v>3.68371</v>
      </c>
      <c r="D218" s="5323">
        <v>4.8293900000000001</v>
      </c>
      <c r="E218" s="5322">
        <v>7.0792200000000003</v>
      </c>
      <c r="F218" s="5322"/>
      <c r="G218" s="5322">
        <v>2.5366</v>
      </c>
      <c r="H218" s="5322">
        <v>1.64368</v>
      </c>
      <c r="I218" s="5322">
        <v>2.35127</v>
      </c>
      <c r="J218" s="5322">
        <v>7.5602499999999999</v>
      </c>
      <c r="K218" s="5322">
        <v>3.1941999999999999</v>
      </c>
      <c r="L218" s="5322"/>
      <c r="M218" s="5322"/>
      <c r="N218" s="5322">
        <v>2.10676</v>
      </c>
      <c r="O218" s="5324"/>
      <c r="P218" s="5322">
        <v>2.3510300000000002</v>
      </c>
      <c r="Q218" s="5322">
        <v>2.1816800000000001</v>
      </c>
      <c r="R218" s="5322">
        <v>3.36903</v>
      </c>
      <c r="S218" s="5322">
        <v>7.0204000000000004</v>
      </c>
      <c r="T218" s="5331">
        <v>1.14568</v>
      </c>
    </row>
    <row r="219" spans="1:20">
      <c r="A219" s="5325">
        <v>39700</v>
      </c>
      <c r="B219" s="5322">
        <v>3.5079799999999999</v>
      </c>
      <c r="C219" s="5323">
        <v>3.8407900000000001</v>
      </c>
      <c r="D219" s="5323">
        <v>4.8978099999999998</v>
      </c>
      <c r="E219" s="5322">
        <v>7.42666</v>
      </c>
      <c r="F219" s="5322"/>
      <c r="G219" s="5322">
        <v>2.6777500000000001</v>
      </c>
      <c r="H219" s="5322">
        <v>1.6882600000000001</v>
      </c>
      <c r="I219" s="5322">
        <v>2.4826700000000002</v>
      </c>
      <c r="J219" s="5322">
        <v>8.0426300000000008</v>
      </c>
      <c r="K219" s="5322">
        <v>3.3127200000000001</v>
      </c>
      <c r="L219" s="5322"/>
      <c r="M219" s="5322"/>
      <c r="N219" s="5322">
        <v>2.2219099999999998</v>
      </c>
      <c r="O219" s="5324"/>
      <c r="P219" s="5322">
        <v>2.4657499999999999</v>
      </c>
      <c r="Q219" s="5322">
        <v>2.3054199999999998</v>
      </c>
      <c r="R219" s="5322">
        <v>3.4902000000000002</v>
      </c>
      <c r="S219" s="5322">
        <v>7.2357300000000002</v>
      </c>
      <c r="T219" s="5331">
        <v>1.0570199999999996</v>
      </c>
    </row>
    <row r="220" spans="1:20">
      <c r="A220" s="5325">
        <v>39701</v>
      </c>
      <c r="B220" s="5322">
        <v>3.52163</v>
      </c>
      <c r="C220" s="5323">
        <v>3.8500700000000001</v>
      </c>
      <c r="D220" s="5323">
        <v>4.9032200000000001</v>
      </c>
      <c r="E220" s="5322">
        <v>7.4218000000000002</v>
      </c>
      <c r="F220" s="5322"/>
      <c r="G220" s="5322">
        <v>2.6833999999999998</v>
      </c>
      <c r="H220" s="5322">
        <v>1.74824</v>
      </c>
      <c r="I220" s="5322">
        <v>2.4960599999999999</v>
      </c>
      <c r="J220" s="5322">
        <v>8.0581499999999995</v>
      </c>
      <c r="K220" s="5322">
        <v>3.3067000000000002</v>
      </c>
      <c r="L220" s="5322"/>
      <c r="M220" s="5322"/>
      <c r="N220" s="5322">
        <v>2.2498499999999999</v>
      </c>
      <c r="O220" s="5324"/>
      <c r="P220" s="5322">
        <v>2.4578799999999998</v>
      </c>
      <c r="Q220" s="5322">
        <v>2.3071299999999999</v>
      </c>
      <c r="R220" s="5322">
        <v>3.48272</v>
      </c>
      <c r="S220" s="5322">
        <v>7.2410600000000001</v>
      </c>
      <c r="T220" s="5331">
        <v>1.05315</v>
      </c>
    </row>
    <row r="221" spans="1:20">
      <c r="A221" s="5325">
        <v>39702</v>
      </c>
      <c r="B221" s="5322">
        <v>3.5681500000000002</v>
      </c>
      <c r="C221" s="5323">
        <v>3.91208</v>
      </c>
      <c r="D221" s="5323">
        <v>4.98184</v>
      </c>
      <c r="E221" s="5322">
        <v>7.5419499999999999</v>
      </c>
      <c r="F221" s="5322"/>
      <c r="G221" s="5322">
        <v>2.7190300000000001</v>
      </c>
      <c r="H221" s="5322">
        <v>1.7408300000000001</v>
      </c>
      <c r="I221" s="5322">
        <v>2.5029699999999999</v>
      </c>
      <c r="J221" s="5322">
        <v>8.3078800000000008</v>
      </c>
      <c r="K221" s="5322">
        <v>3.3064399999999998</v>
      </c>
      <c r="L221" s="5322"/>
      <c r="M221" s="5322"/>
      <c r="N221" s="5322">
        <v>2.25929</v>
      </c>
      <c r="O221" s="5324"/>
      <c r="P221" s="5322">
        <v>2.4955599999999998</v>
      </c>
      <c r="Q221" s="5322">
        <v>2.3711099999999998</v>
      </c>
      <c r="R221" s="5322">
        <v>3.5742500000000001</v>
      </c>
      <c r="S221" s="5322">
        <v>7.4566699999999999</v>
      </c>
      <c r="T221" s="5331">
        <v>1.06976</v>
      </c>
    </row>
    <row r="222" spans="1:20">
      <c r="A222" s="5325">
        <v>39703</v>
      </c>
      <c r="B222" s="5322">
        <v>3.5735000000000001</v>
      </c>
      <c r="C222" s="5323">
        <v>3.9415800000000001</v>
      </c>
      <c r="D222" s="5323">
        <v>5.0740499999999997</v>
      </c>
      <c r="E222" s="5322">
        <v>7.64018</v>
      </c>
      <c r="F222" s="5322"/>
      <c r="G222" s="5322">
        <v>2.6771699999999998</v>
      </c>
      <c r="H222" s="5322">
        <v>1.8000400000000001</v>
      </c>
      <c r="I222" s="5322">
        <v>2.48448</v>
      </c>
      <c r="J222" s="5322">
        <v>8.4147599999999994</v>
      </c>
      <c r="K222" s="5322">
        <v>3.2667299999999999</v>
      </c>
      <c r="L222" s="5322"/>
      <c r="M222" s="5322"/>
      <c r="N222" s="5322">
        <v>2.2156099999999999</v>
      </c>
      <c r="O222" s="5324"/>
      <c r="P222" s="5322">
        <v>2.4442900000000001</v>
      </c>
      <c r="Q222" s="5322">
        <v>2.3775599999999999</v>
      </c>
      <c r="R222" s="5322">
        <v>3.5365500000000001</v>
      </c>
      <c r="S222" s="5322">
        <v>7.8922600000000003</v>
      </c>
      <c r="T222" s="5331">
        <v>1.1324699999999996</v>
      </c>
    </row>
    <row r="223" spans="1:20">
      <c r="A223" s="5325">
        <v>39706</v>
      </c>
      <c r="B223" s="5322">
        <v>4.0060900000000004</v>
      </c>
      <c r="C223" s="5323">
        <v>4.4035799999999998</v>
      </c>
      <c r="D223" s="5323">
        <v>5.4429999999999996</v>
      </c>
      <c r="E223" s="5322">
        <v>8.2509499999999996</v>
      </c>
      <c r="F223" s="5322"/>
      <c r="G223" s="5322">
        <v>3.1036299999999999</v>
      </c>
      <c r="H223" s="5322">
        <v>1.78684</v>
      </c>
      <c r="I223" s="5322">
        <v>2.9129200000000002</v>
      </c>
      <c r="J223" s="5322">
        <v>9.7428699999999999</v>
      </c>
      <c r="K223" s="5322">
        <v>3.45418</v>
      </c>
      <c r="L223" s="5322"/>
      <c r="M223" s="5322"/>
      <c r="N223" s="5322">
        <v>2.57877</v>
      </c>
      <c r="O223" s="5324"/>
      <c r="P223" s="5322">
        <v>2.7349199999999998</v>
      </c>
      <c r="Q223" s="5322">
        <v>2.6945299999999999</v>
      </c>
      <c r="R223" s="5322">
        <v>3.7987299999999999</v>
      </c>
      <c r="S223" s="5322">
        <v>9.0403800000000007</v>
      </c>
      <c r="T223" s="5331">
        <v>1.0394199999999998</v>
      </c>
    </row>
    <row r="224" spans="1:20">
      <c r="A224" s="5325">
        <v>39707</v>
      </c>
      <c r="B224" s="5322">
        <v>4.3669099999999998</v>
      </c>
      <c r="C224" s="5323">
        <v>4.7992900000000001</v>
      </c>
      <c r="D224" s="5323">
        <v>5.6234000000000002</v>
      </c>
      <c r="E224" s="5322">
        <v>8.7633500000000009</v>
      </c>
      <c r="F224" s="5322"/>
      <c r="G224" s="5322">
        <v>3.4920200000000001</v>
      </c>
      <c r="H224" s="5322">
        <v>2.0772499999999998</v>
      </c>
      <c r="I224" s="5322">
        <v>3.2631100000000002</v>
      </c>
      <c r="J224" s="5322">
        <v>10.057700000000001</v>
      </c>
      <c r="K224" s="5322">
        <v>3.6543199999999998</v>
      </c>
      <c r="L224" s="5322"/>
      <c r="M224" s="5322"/>
      <c r="N224" s="5322">
        <v>2.80078</v>
      </c>
      <c r="O224" s="5324"/>
      <c r="P224" s="5322">
        <v>2.95804</v>
      </c>
      <c r="Q224" s="5322">
        <v>2.9366099999999999</v>
      </c>
      <c r="R224" s="5322">
        <v>4.02217</v>
      </c>
      <c r="S224" s="5322">
        <v>10.42516</v>
      </c>
      <c r="T224" s="5331">
        <v>0.82411000000000012</v>
      </c>
    </row>
    <row r="225" spans="1:20">
      <c r="A225" s="5325">
        <v>39708</v>
      </c>
      <c r="B225" s="5322">
        <v>4.5488099999999996</v>
      </c>
      <c r="C225" s="5323">
        <v>4.9703600000000003</v>
      </c>
      <c r="D225" s="5323">
        <v>5.7498399999999998</v>
      </c>
      <c r="E225" s="5322">
        <v>9.3011800000000004</v>
      </c>
      <c r="F225" s="5322"/>
      <c r="G225" s="5322">
        <v>3.7340800000000001</v>
      </c>
      <c r="H225" s="5322">
        <v>2.0322900000000002</v>
      </c>
      <c r="I225" s="5322">
        <v>3.44123</v>
      </c>
      <c r="J225" s="5322">
        <v>10.25831</v>
      </c>
      <c r="K225" s="5322">
        <v>3.8001299999999998</v>
      </c>
      <c r="L225" s="5322"/>
      <c r="M225" s="5322"/>
      <c r="N225" s="5322">
        <v>2.88992</v>
      </c>
      <c r="O225" s="5324"/>
      <c r="P225" s="5322">
        <v>3.05403</v>
      </c>
      <c r="Q225" s="5322">
        <v>3.1185700000000001</v>
      </c>
      <c r="R225" s="5322">
        <v>4.1936799999999996</v>
      </c>
      <c r="S225" s="5322">
        <v>10.55864</v>
      </c>
      <c r="T225" s="5331">
        <v>0.77947999999999951</v>
      </c>
    </row>
    <row r="226" spans="1:20">
      <c r="A226" s="5325">
        <v>39709</v>
      </c>
      <c r="B226" s="5322">
        <v>4.42319</v>
      </c>
      <c r="C226" s="5323">
        <v>4.7800799999999999</v>
      </c>
      <c r="D226" s="5323">
        <v>5.8599300000000003</v>
      </c>
      <c r="E226" s="5322">
        <v>8.9069900000000004</v>
      </c>
      <c r="F226" s="5322"/>
      <c r="G226" s="5322">
        <v>3.39473</v>
      </c>
      <c r="H226" s="5322">
        <v>2.1101800000000002</v>
      </c>
      <c r="I226" s="5322">
        <v>3.1711399999999998</v>
      </c>
      <c r="J226" s="5322">
        <v>10.36534</v>
      </c>
      <c r="K226" s="5322">
        <v>3.7617699999999998</v>
      </c>
      <c r="L226" s="5322"/>
      <c r="M226" s="5322"/>
      <c r="N226" s="5322">
        <v>2.8719100000000002</v>
      </c>
      <c r="O226" s="5324"/>
      <c r="P226" s="5322">
        <v>3.01701</v>
      </c>
      <c r="Q226" s="5322">
        <v>2.9714700000000001</v>
      </c>
      <c r="R226" s="5322">
        <v>4.2320099999999998</v>
      </c>
      <c r="S226" s="5322">
        <v>9.8424200000000006</v>
      </c>
      <c r="T226" s="5331">
        <v>1.0798500000000004</v>
      </c>
    </row>
    <row r="227" spans="1:20">
      <c r="A227" s="5325">
        <v>39710</v>
      </c>
      <c r="B227" s="5322">
        <v>3.8118699999999999</v>
      </c>
      <c r="C227" s="5323">
        <v>4.1494200000000001</v>
      </c>
      <c r="D227" s="5323">
        <v>5.5186599999999997</v>
      </c>
      <c r="E227" s="5322">
        <v>8.0575700000000001</v>
      </c>
      <c r="F227" s="5322"/>
      <c r="G227" s="5322">
        <v>2.8532899999999999</v>
      </c>
      <c r="H227" s="5322">
        <v>2.02474</v>
      </c>
      <c r="I227" s="5322">
        <v>2.5956399999999999</v>
      </c>
      <c r="J227" s="5322">
        <v>9.2719100000000001</v>
      </c>
      <c r="K227" s="5322">
        <v>3.3554300000000001</v>
      </c>
      <c r="L227" s="5322"/>
      <c r="M227" s="5322"/>
      <c r="N227" s="5322">
        <v>2.4120599999999999</v>
      </c>
      <c r="O227" s="5324"/>
      <c r="P227" s="5322">
        <v>2.5064099999999998</v>
      </c>
      <c r="Q227" s="5322">
        <v>2.5410699999999999</v>
      </c>
      <c r="R227" s="5322">
        <v>3.68207</v>
      </c>
      <c r="S227" s="5322">
        <v>8.1904299999999992</v>
      </c>
      <c r="T227" s="5331">
        <v>1.3692399999999996</v>
      </c>
    </row>
    <row r="228" spans="1:20">
      <c r="A228" s="5325">
        <v>39713</v>
      </c>
      <c r="B228" s="5322">
        <v>3.7405499999999998</v>
      </c>
      <c r="C228" s="5323">
        <v>4.0515400000000001</v>
      </c>
      <c r="D228" s="5323">
        <v>5.3768099999999999</v>
      </c>
      <c r="E228" s="5322">
        <v>7.6921200000000001</v>
      </c>
      <c r="F228" s="5322"/>
      <c r="G228" s="5322">
        <v>2.7869700000000002</v>
      </c>
      <c r="H228" s="5322">
        <v>1.87388</v>
      </c>
      <c r="I228" s="5322">
        <v>2.53525</v>
      </c>
      <c r="J228" s="5322">
        <v>9.0396999999999998</v>
      </c>
      <c r="K228" s="5322">
        <v>3.2944200000000001</v>
      </c>
      <c r="L228" s="5322"/>
      <c r="M228" s="5322"/>
      <c r="N228" s="5322">
        <v>2.3220700000000001</v>
      </c>
      <c r="O228" s="5324"/>
      <c r="P228" s="5322">
        <v>2.3829400000000001</v>
      </c>
      <c r="Q228" s="5322">
        <v>2.4465599999999998</v>
      </c>
      <c r="R228" s="5322">
        <v>3.5607000000000002</v>
      </c>
      <c r="S228" s="5322">
        <v>8.1955799999999996</v>
      </c>
      <c r="T228" s="5331">
        <v>1.3252699999999997</v>
      </c>
    </row>
    <row r="229" spans="1:20">
      <c r="A229" s="5325">
        <v>39714</v>
      </c>
      <c r="B229" s="5322">
        <v>3.8925299999999998</v>
      </c>
      <c r="C229" s="5323">
        <v>4.1736399999999998</v>
      </c>
      <c r="D229" s="5323">
        <v>5.4487199999999998</v>
      </c>
      <c r="E229" s="5322">
        <v>7.8540000000000001</v>
      </c>
      <c r="F229" s="5322"/>
      <c r="G229" s="5322">
        <v>2.8998200000000001</v>
      </c>
      <c r="H229" s="5322">
        <v>1.9457599999999999</v>
      </c>
      <c r="I229" s="5322">
        <v>2.6618200000000001</v>
      </c>
      <c r="J229" s="5322">
        <v>9.0968800000000005</v>
      </c>
      <c r="K229" s="5322">
        <v>3.3934000000000002</v>
      </c>
      <c r="L229" s="5322"/>
      <c r="M229" s="5322"/>
      <c r="N229" s="5322">
        <v>2.44177</v>
      </c>
      <c r="O229" s="5324"/>
      <c r="P229" s="5322">
        <v>2.49966</v>
      </c>
      <c r="Q229" s="5322">
        <v>2.6200700000000001</v>
      </c>
      <c r="R229" s="5322">
        <v>3.61781</v>
      </c>
      <c r="S229" s="5322">
        <v>8.3771100000000001</v>
      </c>
      <c r="T229" s="5331">
        <v>1.27508</v>
      </c>
    </row>
    <row r="230" spans="1:20">
      <c r="A230" s="5325">
        <v>39715</v>
      </c>
      <c r="B230" s="5322">
        <v>3.99417</v>
      </c>
      <c r="C230" s="5323">
        <v>4.2920800000000003</v>
      </c>
      <c r="D230" s="5323">
        <v>5.50969</v>
      </c>
      <c r="E230" s="5322">
        <v>8.13903</v>
      </c>
      <c r="F230" s="5322"/>
      <c r="G230" s="5322">
        <v>2.97228</v>
      </c>
      <c r="H230" s="5322">
        <v>2.0048400000000002</v>
      </c>
      <c r="I230" s="5322">
        <v>2.7593899999999998</v>
      </c>
      <c r="J230" s="5322">
        <v>9.2966700000000007</v>
      </c>
      <c r="K230" s="5322">
        <v>3.4913799999999999</v>
      </c>
      <c r="L230" s="5322"/>
      <c r="M230" s="5322"/>
      <c r="N230" s="5322">
        <v>2.5647099999999998</v>
      </c>
      <c r="O230" s="5324"/>
      <c r="P230" s="5322">
        <v>2.6439300000000001</v>
      </c>
      <c r="Q230" s="5322">
        <v>2.7524799999999998</v>
      </c>
      <c r="R230" s="5322">
        <v>3.7608999999999999</v>
      </c>
      <c r="S230" s="5322">
        <v>8.48142</v>
      </c>
      <c r="T230" s="5331">
        <v>1.2176099999999996</v>
      </c>
    </row>
    <row r="231" spans="1:20">
      <c r="A231" s="5325">
        <v>39716</v>
      </c>
      <c r="B231" s="5322">
        <v>3.9538899999999999</v>
      </c>
      <c r="C231" s="5323">
        <v>4.2479500000000003</v>
      </c>
      <c r="D231" s="5323">
        <v>5.4488799999999999</v>
      </c>
      <c r="E231" s="5322">
        <v>8.2643500000000003</v>
      </c>
      <c r="F231" s="5322"/>
      <c r="G231" s="5322">
        <v>2.8636300000000001</v>
      </c>
      <c r="H231" s="5322">
        <v>2.0506099999999998</v>
      </c>
      <c r="I231" s="5322">
        <v>2.71312</v>
      </c>
      <c r="J231" s="5322">
        <v>9.4649400000000004</v>
      </c>
      <c r="K231" s="5322">
        <v>3.4763299999999999</v>
      </c>
      <c r="L231" s="5322"/>
      <c r="M231" s="5322"/>
      <c r="N231" s="5322">
        <v>2.42828</v>
      </c>
      <c r="O231" s="5324"/>
      <c r="P231" s="5322">
        <v>2.72288</v>
      </c>
      <c r="Q231" s="5322">
        <v>2.7048000000000001</v>
      </c>
      <c r="R231" s="5322">
        <v>3.69584</v>
      </c>
      <c r="S231" s="5322">
        <v>8.4451599999999996</v>
      </c>
      <c r="T231" s="5331">
        <v>1.2009299999999996</v>
      </c>
    </row>
    <row r="232" spans="1:20">
      <c r="A232" s="5325">
        <v>39717</v>
      </c>
      <c r="B232" s="5322">
        <v>4.0701499999999999</v>
      </c>
      <c r="C232" s="5323">
        <v>4.3877800000000002</v>
      </c>
      <c r="D232" s="5323">
        <v>5.8734700000000002</v>
      </c>
      <c r="E232" s="5322">
        <v>8.5178200000000004</v>
      </c>
      <c r="F232" s="5322"/>
      <c r="G232" s="5322">
        <v>2.9799799999999999</v>
      </c>
      <c r="H232" s="5322">
        <v>2.0495399999999999</v>
      </c>
      <c r="I232" s="5322">
        <v>2.9130099999999999</v>
      </c>
      <c r="J232" s="5322">
        <v>9.5216700000000003</v>
      </c>
      <c r="K232" s="5322">
        <v>3.58656</v>
      </c>
      <c r="L232" s="5322"/>
      <c r="M232" s="5322"/>
      <c r="N232" s="5322">
        <v>2.5484100000000001</v>
      </c>
      <c r="O232" s="5324"/>
      <c r="P232" s="5322">
        <v>2.8811</v>
      </c>
      <c r="Q232" s="5322">
        <v>2.7831700000000001</v>
      </c>
      <c r="R232" s="5322">
        <v>3.8207100000000001</v>
      </c>
      <c r="S232" s="5322">
        <v>8.6915600000000008</v>
      </c>
      <c r="T232" s="5331">
        <v>1.48569</v>
      </c>
    </row>
    <row r="233" spans="1:20">
      <c r="A233" s="5325">
        <v>39720</v>
      </c>
      <c r="B233" s="5322">
        <v>4.4010400000000001</v>
      </c>
      <c r="C233" s="5323">
        <v>4.7713099999999997</v>
      </c>
      <c r="D233" s="5323">
        <v>6.4603799999999998</v>
      </c>
      <c r="E233" s="5322">
        <v>9.2362900000000003</v>
      </c>
      <c r="F233" s="5322"/>
      <c r="G233" s="5322">
        <v>3.3874499999999999</v>
      </c>
      <c r="H233" s="5322">
        <v>2.1147800000000001</v>
      </c>
      <c r="I233" s="5322">
        <v>3.3261799999999999</v>
      </c>
      <c r="J233" s="5322">
        <v>10.08217</v>
      </c>
      <c r="K233" s="5322">
        <v>3.9098899999999999</v>
      </c>
      <c r="L233" s="5322"/>
      <c r="M233" s="5322"/>
      <c r="N233" s="5322">
        <v>2.8308900000000001</v>
      </c>
      <c r="O233" s="5324"/>
      <c r="P233" s="5322">
        <v>3.1377299999999999</v>
      </c>
      <c r="Q233" s="5322">
        <v>3.1008499999999999</v>
      </c>
      <c r="R233" s="5322">
        <v>4.1346600000000002</v>
      </c>
      <c r="S233" s="5322">
        <v>9.3328699999999998</v>
      </c>
      <c r="T233" s="5331">
        <v>1.6890700000000001</v>
      </c>
    </row>
    <row r="234" spans="1:20">
      <c r="A234" s="5326">
        <v>39721</v>
      </c>
      <c r="B234" s="5327">
        <v>4.4238900000000001</v>
      </c>
      <c r="C234" s="5327">
        <v>4.7498100000000001</v>
      </c>
      <c r="D234" s="5327">
        <v>6.7144199999999996</v>
      </c>
      <c r="E234" s="5327">
        <v>9.5290599999999994</v>
      </c>
      <c r="F234" s="5327"/>
      <c r="G234" s="5327">
        <v>3.3261500000000002</v>
      </c>
      <c r="H234" s="5327">
        <v>2.2317900000000002</v>
      </c>
      <c r="I234" s="5327">
        <v>3.1759200000000001</v>
      </c>
      <c r="J234" s="5327">
        <v>10.01324</v>
      </c>
      <c r="K234" s="5327">
        <v>3.8412000000000002</v>
      </c>
      <c r="L234" s="5327"/>
      <c r="M234" s="5327"/>
      <c r="N234" s="5327">
        <v>2.7475900000000002</v>
      </c>
      <c r="O234" s="5328"/>
      <c r="P234" s="5327">
        <v>3.0454599999999998</v>
      </c>
      <c r="Q234" s="5327">
        <v>3.0987900000000002</v>
      </c>
      <c r="R234" s="5327">
        <v>4.1247699999999998</v>
      </c>
      <c r="S234" s="5327">
        <v>9.5934699999999999</v>
      </c>
      <c r="T234" s="5332">
        <v>1.9646099999999995</v>
      </c>
    </row>
    <row r="235" spans="1:20">
      <c r="A235" s="5325">
        <v>39722</v>
      </c>
      <c r="B235" s="5322">
        <v>4.4768999999999997</v>
      </c>
      <c r="C235" s="5323">
        <v>4.8611899999999997</v>
      </c>
      <c r="D235" s="5323">
        <v>7.2569999999999997</v>
      </c>
      <c r="E235" s="5322">
        <v>10.053000000000001</v>
      </c>
      <c r="F235" s="5322"/>
      <c r="G235" s="5322">
        <v>3.38137</v>
      </c>
      <c r="H235" s="5322">
        <v>2.2016</v>
      </c>
      <c r="I235" s="5322">
        <v>3.2417500000000001</v>
      </c>
      <c r="J235" s="5322">
        <v>10.778840000000001</v>
      </c>
      <c r="K235" s="5322">
        <v>4.0221099999999996</v>
      </c>
      <c r="L235" s="5322"/>
      <c r="M235" s="5322"/>
      <c r="N235" s="5322">
        <v>2.7532000000000001</v>
      </c>
      <c r="O235" s="5324"/>
      <c r="P235" s="5322">
        <v>3.0718100000000002</v>
      </c>
      <c r="Q235" s="5322">
        <v>3.18194</v>
      </c>
      <c r="R235" s="5322">
        <v>4.2004799999999998</v>
      </c>
      <c r="S235" s="5322">
        <v>9.8452300000000008</v>
      </c>
      <c r="T235" s="5331">
        <v>2.39581</v>
      </c>
    </row>
    <row r="236" spans="1:20">
      <c r="A236" s="5325">
        <v>39723</v>
      </c>
      <c r="B236" s="5322">
        <v>4.6231900000000001</v>
      </c>
      <c r="C236" s="5323">
        <v>5.0726000000000004</v>
      </c>
      <c r="D236" s="5323">
        <v>7.4175800000000001</v>
      </c>
      <c r="E236" s="5322">
        <v>10.99258</v>
      </c>
      <c r="F236" s="5322"/>
      <c r="G236" s="5322">
        <v>3.5787</v>
      </c>
      <c r="H236" s="5322">
        <v>2.17055</v>
      </c>
      <c r="I236" s="5322">
        <v>3.4995799999999999</v>
      </c>
      <c r="J236" s="5322">
        <v>11.615500000000001</v>
      </c>
      <c r="K236" s="5322">
        <v>4.1694699999999996</v>
      </c>
      <c r="L236" s="5322"/>
      <c r="M236" s="5322"/>
      <c r="N236" s="5322">
        <v>2.8806500000000002</v>
      </c>
      <c r="O236" s="5324"/>
      <c r="P236" s="5322">
        <v>3.1303899999999998</v>
      </c>
      <c r="Q236" s="5322">
        <v>3.25854</v>
      </c>
      <c r="R236" s="5322">
        <v>4.3154300000000001</v>
      </c>
      <c r="S236" s="5322">
        <v>10.18788</v>
      </c>
      <c r="T236" s="5331">
        <v>2.3449799999999996</v>
      </c>
    </row>
    <row r="237" spans="1:20">
      <c r="A237" s="5325">
        <v>39724</v>
      </c>
      <c r="B237" s="5322">
        <v>4.6430600000000002</v>
      </c>
      <c r="C237" s="5323">
        <v>5.0515999999999996</v>
      </c>
      <c r="D237" s="5323">
        <v>7.5098099999999999</v>
      </c>
      <c r="E237" s="5322">
        <v>10.40091</v>
      </c>
      <c r="F237" s="5322"/>
      <c r="G237" s="5322">
        <v>3.5099800000000001</v>
      </c>
      <c r="H237" s="5322">
        <v>2.12581</v>
      </c>
      <c r="I237" s="5322">
        <v>3.4691000000000001</v>
      </c>
      <c r="J237" s="5322">
        <v>11.596550000000001</v>
      </c>
      <c r="K237" s="5322">
        <v>4.1735800000000003</v>
      </c>
      <c r="L237" s="5322"/>
      <c r="M237" s="5322"/>
      <c r="N237" s="5322">
        <v>2.8414999999999999</v>
      </c>
      <c r="O237" s="5324"/>
      <c r="P237" s="5322">
        <v>3.1714099999999998</v>
      </c>
      <c r="Q237" s="5322">
        <v>3.2880400000000001</v>
      </c>
      <c r="R237" s="5322">
        <v>4.4093799999999996</v>
      </c>
      <c r="S237" s="5322">
        <v>10.364050000000001</v>
      </c>
      <c r="T237" s="5331">
        <v>2.4582100000000002</v>
      </c>
    </row>
    <row r="238" spans="1:20">
      <c r="A238" s="5325">
        <v>39727</v>
      </c>
      <c r="B238" s="5322">
        <v>5.2646800000000002</v>
      </c>
      <c r="C238" s="5323">
        <v>5.8002200000000004</v>
      </c>
      <c r="D238" s="5323">
        <v>9.4203899999999994</v>
      </c>
      <c r="E238" s="5322">
        <v>11.608980000000001</v>
      </c>
      <c r="F238" s="5322"/>
      <c r="G238" s="5322">
        <v>4.1105400000000003</v>
      </c>
      <c r="H238" s="5322">
        <v>2.33</v>
      </c>
      <c r="I238" s="5322">
        <v>4.2118200000000003</v>
      </c>
      <c r="J238" s="5322">
        <v>13.41161</v>
      </c>
      <c r="K238" s="5322">
        <v>4.6677999999999997</v>
      </c>
      <c r="L238" s="5322"/>
      <c r="M238" s="5322"/>
      <c r="N238" s="5322">
        <v>3.42259</v>
      </c>
      <c r="O238" s="5324"/>
      <c r="P238" s="5322">
        <v>3.8079499999999999</v>
      </c>
      <c r="Q238" s="5322">
        <v>4.0187799999999996</v>
      </c>
      <c r="R238" s="5322">
        <v>5.2001900000000001</v>
      </c>
      <c r="S238" s="5322">
        <v>11.819419999999999</v>
      </c>
      <c r="T238" s="5331">
        <v>3.620169999999999</v>
      </c>
    </row>
    <row r="239" spans="1:20">
      <c r="A239" s="5325">
        <v>39728</v>
      </c>
      <c r="B239" s="5322">
        <v>5.3072400000000002</v>
      </c>
      <c r="C239" s="5323">
        <v>5.8576199999999998</v>
      </c>
      <c r="D239" s="5323">
        <v>9.39907</v>
      </c>
      <c r="E239" s="5322">
        <v>12.317640000000001</v>
      </c>
      <c r="F239" s="5322"/>
      <c r="G239" s="5322">
        <v>4.0631300000000001</v>
      </c>
      <c r="H239" s="5322">
        <v>2.35466</v>
      </c>
      <c r="I239" s="5322">
        <v>4.3509700000000002</v>
      </c>
      <c r="J239" s="5322">
        <v>12.97982</v>
      </c>
      <c r="K239" s="5322">
        <v>4.7514399999999997</v>
      </c>
      <c r="L239" s="5322"/>
      <c r="M239" s="5322"/>
      <c r="N239" s="5322">
        <v>3.4050500000000001</v>
      </c>
      <c r="O239" s="5324"/>
      <c r="P239" s="5322">
        <v>3.79223</v>
      </c>
      <c r="Q239" s="5322">
        <v>4.0929799999999998</v>
      </c>
      <c r="R239" s="5322">
        <v>5.2975300000000001</v>
      </c>
      <c r="S239" s="5322">
        <v>12.104329999999999</v>
      </c>
      <c r="T239" s="5331">
        <v>3.5414500000000002</v>
      </c>
    </row>
    <row r="240" spans="1:20">
      <c r="A240" s="5325">
        <v>39729</v>
      </c>
      <c r="B240" s="5322">
        <v>5.5650599999999999</v>
      </c>
      <c r="C240" s="5323">
        <v>6.2651399999999997</v>
      </c>
      <c r="D240" s="5323">
        <v>9.7284000000000006</v>
      </c>
      <c r="E240" s="5322">
        <v>12.93723</v>
      </c>
      <c r="F240" s="5322"/>
      <c r="G240" s="5322">
        <v>4.4216899999999999</v>
      </c>
      <c r="H240" s="5322">
        <v>2.60141</v>
      </c>
      <c r="I240" s="5322">
        <v>4.78728</v>
      </c>
      <c r="J240" s="5322">
        <v>13.472200000000001</v>
      </c>
      <c r="K240" s="5322">
        <v>4.7765199999999997</v>
      </c>
      <c r="L240" s="5322"/>
      <c r="M240" s="5322"/>
      <c r="N240" s="5322">
        <v>3.6971099999999999</v>
      </c>
      <c r="O240" s="5324"/>
      <c r="P240" s="5322">
        <v>4.0934400000000002</v>
      </c>
      <c r="Q240" s="5322">
        <v>4.4360299999999997</v>
      </c>
      <c r="R240" s="5322">
        <v>5.3967900000000002</v>
      </c>
      <c r="S240" s="5322">
        <v>13.5594</v>
      </c>
      <c r="T240" s="5331">
        <v>3.4632600000000009</v>
      </c>
    </row>
    <row r="241" spans="1:20">
      <c r="A241" s="5325">
        <v>39730</v>
      </c>
      <c r="B241" s="5322">
        <v>5.7281000000000004</v>
      </c>
      <c r="C241" s="5323">
        <v>6.3853799999999996</v>
      </c>
      <c r="D241" s="5323">
        <v>9.6046700000000005</v>
      </c>
      <c r="E241" s="5322">
        <v>12.837770000000001</v>
      </c>
      <c r="F241" s="5322"/>
      <c r="G241" s="5322">
        <v>4.4427599999999998</v>
      </c>
      <c r="H241" s="5322">
        <v>2.6572300000000002</v>
      </c>
      <c r="I241" s="5322">
        <v>4.7907299999999999</v>
      </c>
      <c r="J241" s="5322">
        <v>14.30653</v>
      </c>
      <c r="K241" s="5322">
        <v>4.7552500000000002</v>
      </c>
      <c r="L241" s="5322"/>
      <c r="M241" s="5322"/>
      <c r="N241" s="5322">
        <v>3.9983599999999999</v>
      </c>
      <c r="O241" s="5324"/>
      <c r="P241" s="5322">
        <v>4.11327</v>
      </c>
      <c r="Q241" s="5322">
        <v>4.5777299999999999</v>
      </c>
      <c r="R241" s="5322">
        <v>5.50108</v>
      </c>
      <c r="S241" s="5322">
        <v>13.757429999999999</v>
      </c>
      <c r="T241" s="5331">
        <v>3.2192900000000009</v>
      </c>
    </row>
    <row r="242" spans="1:20">
      <c r="A242" s="5325">
        <v>39731</v>
      </c>
      <c r="B242" s="5322">
        <v>6.6695200000000003</v>
      </c>
      <c r="C242" s="5323">
        <v>6.9917100000000003</v>
      </c>
      <c r="D242" s="5323">
        <v>10.372170000000001</v>
      </c>
      <c r="E242" s="5322">
        <v>13.58404</v>
      </c>
      <c r="F242" s="5322"/>
      <c r="G242" s="5322">
        <v>5.2239599999999999</v>
      </c>
      <c r="H242" s="5322">
        <v>2.9055499999999999</v>
      </c>
      <c r="I242" s="5322">
        <v>5.6379000000000001</v>
      </c>
      <c r="J242" s="5322">
        <v>15.08732</v>
      </c>
      <c r="K242" s="5322">
        <v>5.0343799999999996</v>
      </c>
      <c r="L242" s="5322"/>
      <c r="M242" s="5322"/>
      <c r="N242" s="5322">
        <v>4.46678</v>
      </c>
      <c r="O242" s="5324"/>
      <c r="P242" s="5322">
        <v>4.4676900000000002</v>
      </c>
      <c r="Q242" s="5322">
        <v>5.0513300000000001</v>
      </c>
      <c r="R242" s="5322">
        <v>5.92096</v>
      </c>
      <c r="S242" s="5322">
        <v>14.81277</v>
      </c>
      <c r="T242" s="5331">
        <v>3.3804600000000002</v>
      </c>
    </row>
    <row r="243" spans="1:20">
      <c r="A243" s="5325">
        <v>39735</v>
      </c>
      <c r="B243" s="5322">
        <v>5.7113899999999997</v>
      </c>
      <c r="C243" s="5323">
        <v>6.2353100000000001</v>
      </c>
      <c r="D243" s="5323">
        <v>11.30786</v>
      </c>
      <c r="E243" s="5322">
        <v>12.424189999999999</v>
      </c>
      <c r="F243" s="5322"/>
      <c r="G243" s="5322">
        <v>4.3951700000000002</v>
      </c>
      <c r="H243" s="5322">
        <v>2.5827399999999998</v>
      </c>
      <c r="I243" s="5322">
        <v>4.7795300000000003</v>
      </c>
      <c r="J243" s="5322">
        <v>13.970510000000001</v>
      </c>
      <c r="K243" s="5322">
        <v>4.9494600000000002</v>
      </c>
      <c r="L243" s="5322"/>
      <c r="M243" s="5322"/>
      <c r="N243" s="5322">
        <v>3.7995399999999999</v>
      </c>
      <c r="O243" s="5324"/>
      <c r="P243" s="5322">
        <v>4.0756399999999999</v>
      </c>
      <c r="Q243" s="5322">
        <v>4.74064</v>
      </c>
      <c r="R243" s="5322">
        <v>5.46434</v>
      </c>
      <c r="S243" s="5322">
        <v>12.519069999999999</v>
      </c>
      <c r="T243" s="5331">
        <v>5.0725499999999997</v>
      </c>
    </row>
    <row r="244" spans="1:20">
      <c r="A244" s="5325">
        <v>39736</v>
      </c>
      <c r="B244" s="5322">
        <v>6.0375399999999999</v>
      </c>
      <c r="C244" s="5323">
        <v>6.5450699999999999</v>
      </c>
      <c r="D244" s="5323">
        <v>11.27636</v>
      </c>
      <c r="E244" s="5322">
        <v>13.33981</v>
      </c>
      <c r="F244" s="5322"/>
      <c r="G244" s="5322">
        <v>4.6925299999999996</v>
      </c>
      <c r="H244" s="5322">
        <v>2.7017699999999998</v>
      </c>
      <c r="I244" s="5322">
        <v>5.0132500000000002</v>
      </c>
      <c r="J244" s="5322">
        <v>14.7013</v>
      </c>
      <c r="K244" s="5322">
        <v>5.0980600000000003</v>
      </c>
      <c r="L244" s="5322"/>
      <c r="M244" s="5322"/>
      <c r="N244" s="5322">
        <v>4.0968</v>
      </c>
      <c r="O244" s="5324"/>
      <c r="P244" s="5322">
        <v>4.1527500000000002</v>
      </c>
      <c r="Q244" s="5322">
        <v>4.8337000000000003</v>
      </c>
      <c r="R244" s="5322">
        <v>5.4067299999999996</v>
      </c>
      <c r="S244" s="5322">
        <v>13.5921</v>
      </c>
      <c r="T244" s="5331">
        <v>4.7312900000000004</v>
      </c>
    </row>
    <row r="245" spans="1:20">
      <c r="A245" s="5325">
        <v>39737</v>
      </c>
      <c r="B245" s="5322">
        <v>6.46394</v>
      </c>
      <c r="C245" s="5323">
        <v>6.8997599999999997</v>
      </c>
      <c r="D245" s="5323">
        <v>11.70795</v>
      </c>
      <c r="E245" s="5322">
        <v>13.71855</v>
      </c>
      <c r="F245" s="5322"/>
      <c r="G245" s="5322">
        <v>4.96136</v>
      </c>
      <c r="H245" s="5322">
        <v>3.19326</v>
      </c>
      <c r="I245" s="5322">
        <v>5.39771</v>
      </c>
      <c r="J245" s="5322">
        <v>15.42862</v>
      </c>
      <c r="K245" s="5322">
        <v>5.3601999999999999</v>
      </c>
      <c r="L245" s="5322"/>
      <c r="M245" s="5322"/>
      <c r="N245" s="5322">
        <v>4.4862900000000003</v>
      </c>
      <c r="O245" s="5324"/>
      <c r="P245" s="5322">
        <v>4.39297</v>
      </c>
      <c r="Q245" s="5322">
        <v>4.9457000000000004</v>
      </c>
      <c r="R245" s="5322">
        <v>5.81494</v>
      </c>
      <c r="S245" s="5322">
        <v>14.28365</v>
      </c>
      <c r="T245" s="5331">
        <v>4.8081900000000006</v>
      </c>
    </row>
    <row r="246" spans="1:20">
      <c r="A246" s="5325">
        <v>39738</v>
      </c>
      <c r="B246" s="5322">
        <v>6.5434099999999997</v>
      </c>
      <c r="C246" s="5323">
        <v>6.9229799999999999</v>
      </c>
      <c r="D246" s="5323">
        <v>11.712619999999999</v>
      </c>
      <c r="E246" s="5322">
        <v>13.63922</v>
      </c>
      <c r="F246" s="5322"/>
      <c r="G246" s="5322">
        <v>4.8451199999999996</v>
      </c>
      <c r="H246" s="5322">
        <v>3.2048299999999998</v>
      </c>
      <c r="I246" s="5322">
        <v>5.2147500000000004</v>
      </c>
      <c r="J246" s="5322">
        <v>16.097729999999999</v>
      </c>
      <c r="K246" s="5322">
        <v>5.7897499999999997</v>
      </c>
      <c r="L246" s="5322"/>
      <c r="M246" s="5322"/>
      <c r="N246" s="5322">
        <v>4.5123899999999999</v>
      </c>
      <c r="O246" s="5324"/>
      <c r="P246" s="5322">
        <v>4.36036</v>
      </c>
      <c r="Q246" s="5322">
        <v>4.98712</v>
      </c>
      <c r="R246" s="5322">
        <v>5.9404199999999996</v>
      </c>
      <c r="S246" s="5322">
        <v>14.53978</v>
      </c>
      <c r="T246" s="5331">
        <v>4.7896399999999995</v>
      </c>
    </row>
    <row r="247" spans="1:20">
      <c r="A247" s="5325">
        <v>39741</v>
      </c>
      <c r="B247" s="5322">
        <v>6.7198500000000001</v>
      </c>
      <c r="C247" s="5323">
        <v>7.0603699999999998</v>
      </c>
      <c r="D247" s="5323">
        <v>11.746449999999999</v>
      </c>
      <c r="E247" s="5322">
        <v>13.854050000000001</v>
      </c>
      <c r="F247" s="5322"/>
      <c r="G247" s="5322">
        <v>4.9012200000000004</v>
      </c>
      <c r="H247" s="5322">
        <v>3.1909399999999999</v>
      </c>
      <c r="I247" s="5322">
        <v>5.2984</v>
      </c>
      <c r="J247" s="5322">
        <v>16.682539999999999</v>
      </c>
      <c r="K247" s="5322">
        <v>5.9711499999999997</v>
      </c>
      <c r="L247" s="5322"/>
      <c r="M247" s="5322"/>
      <c r="N247" s="5322">
        <v>4.7655099999999999</v>
      </c>
      <c r="O247" s="5324"/>
      <c r="P247" s="5322">
        <v>4.5039600000000002</v>
      </c>
      <c r="Q247" s="5322">
        <v>5.09518</v>
      </c>
      <c r="R247" s="5322">
        <v>5.9626700000000001</v>
      </c>
      <c r="S247" s="5322">
        <v>14.72786</v>
      </c>
      <c r="T247" s="5331">
        <v>4.6860799999999996</v>
      </c>
    </row>
    <row r="248" spans="1:20">
      <c r="A248" s="5325">
        <v>39742</v>
      </c>
      <c r="B248" s="5322">
        <v>7.1403600000000003</v>
      </c>
      <c r="C248" s="5323">
        <v>7.65428</v>
      </c>
      <c r="D248" s="5323">
        <v>13.432689999999999</v>
      </c>
      <c r="E248" s="5322">
        <v>16.266680000000001</v>
      </c>
      <c r="F248" s="5322"/>
      <c r="G248" s="5322">
        <v>5.3173700000000004</v>
      </c>
      <c r="H248" s="5322">
        <v>3.18343</v>
      </c>
      <c r="I248" s="5322">
        <v>5.85466</v>
      </c>
      <c r="J248" s="5322">
        <v>19.15605</v>
      </c>
      <c r="K248" s="5322">
        <v>6.3059500000000002</v>
      </c>
      <c r="L248" s="5322"/>
      <c r="M248" s="5322"/>
      <c r="N248" s="5322">
        <v>5.2100999999999997</v>
      </c>
      <c r="O248" s="5324"/>
      <c r="P248" s="5322">
        <v>4.9643600000000001</v>
      </c>
      <c r="Q248" s="5322">
        <v>5.3606999999999996</v>
      </c>
      <c r="R248" s="5322">
        <v>6.4323899999999998</v>
      </c>
      <c r="S248" s="5322">
        <v>16.172090000000001</v>
      </c>
      <c r="T248" s="5331">
        <v>5.7784099999999992</v>
      </c>
    </row>
    <row r="249" spans="1:20">
      <c r="A249" s="5325">
        <v>39743</v>
      </c>
      <c r="B249" s="5322">
        <v>8.1571599999999993</v>
      </c>
      <c r="C249" s="5323">
        <v>8.8249999999999993</v>
      </c>
      <c r="D249" s="5323">
        <v>15.1313</v>
      </c>
      <c r="E249" s="5322">
        <v>19.052800000000001</v>
      </c>
      <c r="F249" s="5322"/>
      <c r="G249" s="5322">
        <v>6.6997299999999997</v>
      </c>
      <c r="H249" s="5322">
        <v>3.6458300000000001</v>
      </c>
      <c r="I249" s="5322">
        <v>6.9904400000000004</v>
      </c>
      <c r="J249" s="5322">
        <v>24.385200000000001</v>
      </c>
      <c r="K249" s="5322">
        <v>6.7354900000000004</v>
      </c>
      <c r="L249" s="5322"/>
      <c r="M249" s="5322"/>
      <c r="N249" s="5322">
        <v>5.9611200000000002</v>
      </c>
      <c r="O249" s="5324"/>
      <c r="P249" s="5322">
        <v>5.9002400000000002</v>
      </c>
      <c r="Q249" s="5322">
        <v>6.1172899999999997</v>
      </c>
      <c r="R249" s="5322">
        <v>7.0748300000000004</v>
      </c>
      <c r="S249" s="5322">
        <v>18.588619999999999</v>
      </c>
      <c r="T249" s="5331">
        <v>6.3063000000000002</v>
      </c>
    </row>
    <row r="250" spans="1:20">
      <c r="A250" s="5325">
        <v>39744</v>
      </c>
      <c r="B250" s="5322">
        <v>8.6668800000000008</v>
      </c>
      <c r="C250" s="5323">
        <v>9.2171299999999992</v>
      </c>
      <c r="D250" s="5323">
        <v>15.95546</v>
      </c>
      <c r="E250" s="5322">
        <v>18.783750000000001</v>
      </c>
      <c r="F250" s="5322"/>
      <c r="G250" s="5322">
        <v>6.8807799999999997</v>
      </c>
      <c r="H250" s="5322">
        <v>3.74099</v>
      </c>
      <c r="I250" s="5322">
        <v>7.4120600000000003</v>
      </c>
      <c r="J250" s="5322">
        <v>28.187529999999999</v>
      </c>
      <c r="K250" s="5322">
        <v>7.26431</v>
      </c>
      <c r="L250" s="5322"/>
      <c r="M250" s="5322"/>
      <c r="N250" s="5322">
        <v>6.2659700000000003</v>
      </c>
      <c r="O250" s="5324"/>
      <c r="P250" s="5322">
        <v>6.3929</v>
      </c>
      <c r="Q250" s="5322">
        <v>6.5291399999999999</v>
      </c>
      <c r="R250" s="5322">
        <v>8.7635000000000005</v>
      </c>
      <c r="S250" s="5322">
        <v>18.035219999999999</v>
      </c>
      <c r="T250" s="5331">
        <v>6.7383300000000013</v>
      </c>
    </row>
    <row r="251" spans="1:20">
      <c r="A251" s="5325">
        <v>39745</v>
      </c>
      <c r="B251" s="5322">
        <v>8.9089600000000004</v>
      </c>
      <c r="C251" s="5323">
        <v>9.1208799999999997</v>
      </c>
      <c r="D251" s="5323">
        <v>17.146139999999999</v>
      </c>
      <c r="E251" s="5322">
        <v>18.42849</v>
      </c>
      <c r="F251" s="5322"/>
      <c r="G251" s="5322">
        <v>6.6764700000000001</v>
      </c>
      <c r="H251" s="5322">
        <v>3.8335599999999999</v>
      </c>
      <c r="I251" s="5322">
        <v>7.0934100000000004</v>
      </c>
      <c r="J251" s="5322">
        <v>29.888999999999999</v>
      </c>
      <c r="K251" s="5322">
        <v>7.6062500000000002</v>
      </c>
      <c r="L251" s="5322"/>
      <c r="M251" s="5322"/>
      <c r="N251" s="5322">
        <v>6.1722700000000001</v>
      </c>
      <c r="O251" s="5324"/>
      <c r="P251" s="5322">
        <v>6.4815100000000001</v>
      </c>
      <c r="Q251" s="5322">
        <v>6.4467699999999999</v>
      </c>
      <c r="R251" s="5322">
        <v>8.7371800000000004</v>
      </c>
      <c r="S251" s="5322">
        <v>17.575810000000001</v>
      </c>
      <c r="T251" s="5331">
        <v>8.0252599999999994</v>
      </c>
    </row>
    <row r="252" spans="1:20">
      <c r="A252" s="5325">
        <v>39748</v>
      </c>
      <c r="B252" s="5322">
        <v>8.73536</v>
      </c>
      <c r="C252" s="5323">
        <v>8.8864099999999997</v>
      </c>
      <c r="D252" s="5323">
        <v>17.098569999999999</v>
      </c>
      <c r="E252" s="5322">
        <v>18.410509999999999</v>
      </c>
      <c r="F252" s="5322"/>
      <c r="G252" s="5322">
        <v>6.1385100000000001</v>
      </c>
      <c r="H252" s="5322">
        <v>3.9283199999999998</v>
      </c>
      <c r="I252" s="5322">
        <v>6.7214299999999998</v>
      </c>
      <c r="J252" s="5322">
        <v>29.84629</v>
      </c>
      <c r="K252" s="5322">
        <v>7.7550499999999998</v>
      </c>
      <c r="L252" s="5322"/>
      <c r="M252" s="5322"/>
      <c r="N252" s="5322">
        <v>5.8053400000000002</v>
      </c>
      <c r="O252" s="5324"/>
      <c r="P252" s="5322">
        <v>6.3331299999999997</v>
      </c>
      <c r="Q252" s="5322">
        <v>6.3828100000000001</v>
      </c>
      <c r="R252" s="5322">
        <v>9.0539400000000008</v>
      </c>
      <c r="S252" s="5322">
        <v>17.324449999999999</v>
      </c>
      <c r="T252" s="5331">
        <v>8.212159999999999</v>
      </c>
    </row>
    <row r="253" spans="1:20">
      <c r="A253" s="5325">
        <v>39749</v>
      </c>
      <c r="B253" s="5322">
        <v>8.2160299999999999</v>
      </c>
      <c r="C253" s="5323">
        <v>8.4804200000000005</v>
      </c>
      <c r="D253" s="5323">
        <v>16.995200000000001</v>
      </c>
      <c r="E253" s="5322">
        <v>18.965299999999999</v>
      </c>
      <c r="F253" s="5322"/>
      <c r="G253" s="5322">
        <v>5.6223700000000001</v>
      </c>
      <c r="H253" s="5322">
        <v>3.8933599999999999</v>
      </c>
      <c r="I253" s="5322">
        <v>6.4005400000000003</v>
      </c>
      <c r="J253" s="5322">
        <v>31.300139999999999</v>
      </c>
      <c r="K253" s="5322">
        <v>7.7472300000000001</v>
      </c>
      <c r="L253" s="5322"/>
      <c r="M253" s="5322"/>
      <c r="N253" s="5322">
        <v>5.0091799999999997</v>
      </c>
      <c r="O253" s="5324"/>
      <c r="P253" s="5322">
        <v>6.1098699999999999</v>
      </c>
      <c r="Q253" s="5322">
        <v>6.0412999999999997</v>
      </c>
      <c r="R253" s="5322">
        <v>9.0725899999999999</v>
      </c>
      <c r="S253" s="5322">
        <v>16.601430000000001</v>
      </c>
      <c r="T253" s="5331">
        <v>8.51478</v>
      </c>
    </row>
    <row r="254" spans="1:20">
      <c r="A254" s="5325">
        <v>39750</v>
      </c>
      <c r="B254" s="5322">
        <v>7.7557600000000004</v>
      </c>
      <c r="C254" s="5323">
        <v>8.1193500000000007</v>
      </c>
      <c r="D254" s="5323">
        <v>16.98001</v>
      </c>
      <c r="E254" s="5322">
        <v>18.94481</v>
      </c>
      <c r="F254" s="5322"/>
      <c r="G254" s="5322">
        <v>5.181</v>
      </c>
      <c r="H254" s="5322">
        <v>3.8703400000000001</v>
      </c>
      <c r="I254" s="5322">
        <v>6.1129800000000003</v>
      </c>
      <c r="J254" s="5322">
        <v>31.291060000000002</v>
      </c>
      <c r="K254" s="5322">
        <v>7.8889899999999997</v>
      </c>
      <c r="L254" s="5322"/>
      <c r="M254" s="5322"/>
      <c r="N254" s="5322">
        <v>4.3670799999999996</v>
      </c>
      <c r="O254" s="5324"/>
      <c r="P254" s="5322">
        <v>5.91892</v>
      </c>
      <c r="Q254" s="5322">
        <v>6.0244999999999997</v>
      </c>
      <c r="R254" s="5322">
        <v>8.9884900000000005</v>
      </c>
      <c r="S254" s="5322">
        <v>15.82799</v>
      </c>
      <c r="T254" s="5331">
        <v>8.8606599999999993</v>
      </c>
    </row>
    <row r="255" spans="1:20">
      <c r="A255" s="5325">
        <v>39751</v>
      </c>
      <c r="B255" s="5322">
        <v>7.2046999999999999</v>
      </c>
      <c r="C255" s="5323">
        <v>7.8294300000000003</v>
      </c>
      <c r="D255" s="5323">
        <v>16.92775</v>
      </c>
      <c r="E255" s="5322">
        <v>18.923359999999999</v>
      </c>
      <c r="F255" s="5322"/>
      <c r="G255" s="5322">
        <v>4.9056600000000001</v>
      </c>
      <c r="H255" s="5322">
        <v>3.6675499999999999</v>
      </c>
      <c r="I255" s="5322">
        <v>5.68581</v>
      </c>
      <c r="J255" s="5322">
        <v>31.529070000000001</v>
      </c>
      <c r="K255" s="5322">
        <v>8.0057299999999998</v>
      </c>
      <c r="L255" s="5322"/>
      <c r="M255" s="5322"/>
      <c r="N255" s="5322">
        <v>4.0811500000000001</v>
      </c>
      <c r="O255" s="5324"/>
      <c r="P255" s="5322">
        <v>5.5895799999999998</v>
      </c>
      <c r="Q255" s="5322">
        <v>5.5094700000000003</v>
      </c>
      <c r="R255" s="5322">
        <v>8.9191900000000004</v>
      </c>
      <c r="S255" s="5322">
        <v>15.42398</v>
      </c>
      <c r="T255" s="5331">
        <v>9.0983199999999993</v>
      </c>
    </row>
    <row r="256" spans="1:20">
      <c r="A256" s="5326">
        <v>39752</v>
      </c>
      <c r="B256" s="5327">
        <v>6.83772</v>
      </c>
      <c r="C256" s="5327">
        <v>7.4731300000000003</v>
      </c>
      <c r="D256" s="5327">
        <v>16.896360000000001</v>
      </c>
      <c r="E256" s="5327">
        <v>17.86957</v>
      </c>
      <c r="F256" s="5327"/>
      <c r="G256" s="5327">
        <v>4.5070600000000001</v>
      </c>
      <c r="H256" s="5327">
        <v>3.6556999999999999</v>
      </c>
      <c r="I256" s="5327">
        <v>5.3090099999999998</v>
      </c>
      <c r="J256" s="5327">
        <v>31.499669999999998</v>
      </c>
      <c r="K256" s="5327">
        <v>8.15123</v>
      </c>
      <c r="L256" s="5327"/>
      <c r="M256" s="5327"/>
      <c r="N256" s="5327">
        <v>3.9041899999999998</v>
      </c>
      <c r="O256" s="5328"/>
      <c r="P256" s="5327">
        <v>5.1121400000000001</v>
      </c>
      <c r="Q256" s="5327">
        <v>5.1292400000000002</v>
      </c>
      <c r="R256" s="5327">
        <v>8.3373399999999993</v>
      </c>
      <c r="S256" s="5327">
        <v>14.858610000000001</v>
      </c>
      <c r="T256" s="5332">
        <v>9.4232300000000002</v>
      </c>
    </row>
    <row r="257" spans="1:20">
      <c r="A257" s="5325">
        <v>39755</v>
      </c>
      <c r="B257" s="5322">
        <v>6.6657599999999997</v>
      </c>
      <c r="C257" s="5323">
        <v>7.2686000000000002</v>
      </c>
      <c r="D257" s="5323">
        <v>16.911480000000001</v>
      </c>
      <c r="E257" s="5322">
        <v>16.638300000000001</v>
      </c>
      <c r="F257" s="5322"/>
      <c r="G257" s="5322">
        <v>4.3997000000000002</v>
      </c>
      <c r="H257" s="5322">
        <v>3.5626099999999998</v>
      </c>
      <c r="I257" s="5322">
        <v>5.13957</v>
      </c>
      <c r="J257" s="5322">
        <v>30.800460000000001</v>
      </c>
      <c r="K257" s="5322">
        <v>7.7237999999999998</v>
      </c>
      <c r="L257" s="5322"/>
      <c r="M257" s="5322"/>
      <c r="N257" s="5322">
        <v>3.9195099999999998</v>
      </c>
      <c r="O257" s="5324"/>
      <c r="P257" s="5322">
        <v>4.9922199999999997</v>
      </c>
      <c r="Q257" s="5322">
        <v>4.8395000000000001</v>
      </c>
      <c r="R257" s="5322">
        <v>7.94224</v>
      </c>
      <c r="S257" s="5322">
        <v>14.337590000000001</v>
      </c>
      <c r="T257" s="5331">
        <v>9.6428800000000017</v>
      </c>
    </row>
    <row r="258" spans="1:20">
      <c r="A258" s="5325">
        <v>39756</v>
      </c>
      <c r="B258" s="5322">
        <v>6.15266</v>
      </c>
      <c r="C258" s="5323">
        <v>6.9314099999999996</v>
      </c>
      <c r="D258" s="5323">
        <v>15.82752</v>
      </c>
      <c r="E258" s="5322">
        <v>16.248529999999999</v>
      </c>
      <c r="F258" s="5322"/>
      <c r="G258" s="5322">
        <v>4.1913600000000004</v>
      </c>
      <c r="H258" s="5322">
        <v>3.40889</v>
      </c>
      <c r="I258" s="5322">
        <v>4.6782899999999996</v>
      </c>
      <c r="J258" s="5322">
        <v>30.888629999999999</v>
      </c>
      <c r="K258" s="5322">
        <v>7.0672899999999998</v>
      </c>
      <c r="L258" s="5322"/>
      <c r="M258" s="5322"/>
      <c r="N258" s="5322">
        <v>3.99004</v>
      </c>
      <c r="O258" s="5324"/>
      <c r="P258" s="5322">
        <v>4.3936799999999998</v>
      </c>
      <c r="Q258" s="5322">
        <v>4.2778900000000002</v>
      </c>
      <c r="R258" s="5322">
        <v>6.9680299999999997</v>
      </c>
      <c r="S258" s="5322">
        <v>13.777290000000001</v>
      </c>
      <c r="T258" s="5331">
        <v>8.8961100000000002</v>
      </c>
    </row>
    <row r="259" spans="1:20">
      <c r="A259" s="5325">
        <v>39757</v>
      </c>
      <c r="B259" s="5322">
        <v>6.4665699999999999</v>
      </c>
      <c r="C259" s="5323">
        <v>7.2054400000000003</v>
      </c>
      <c r="D259" s="5323">
        <v>16.02684</v>
      </c>
      <c r="E259" s="5322">
        <v>17.139130000000002</v>
      </c>
      <c r="F259" s="5322"/>
      <c r="G259" s="5322">
        <v>4.4357499999999996</v>
      </c>
      <c r="H259" s="5322">
        <v>3.53287</v>
      </c>
      <c r="I259" s="5322">
        <v>4.9292600000000002</v>
      </c>
      <c r="J259" s="5322">
        <v>31.0884</v>
      </c>
      <c r="K259" s="5322">
        <v>7.3390000000000004</v>
      </c>
      <c r="L259" s="5322"/>
      <c r="M259" s="5322"/>
      <c r="N259" s="5322">
        <v>4.2740799999999997</v>
      </c>
      <c r="O259" s="5324"/>
      <c r="P259" s="5322">
        <v>4.8086200000000003</v>
      </c>
      <c r="Q259" s="5322">
        <v>4.4443900000000003</v>
      </c>
      <c r="R259" s="5322">
        <v>6.9693399999999999</v>
      </c>
      <c r="S259" s="5322">
        <v>14.2341</v>
      </c>
      <c r="T259" s="5331">
        <v>8.8214000000000006</v>
      </c>
    </row>
    <row r="260" spans="1:20">
      <c r="A260" s="5325">
        <v>39758</v>
      </c>
      <c r="B260" s="5322">
        <v>6.5911200000000001</v>
      </c>
      <c r="C260" s="5323">
        <v>7.3246900000000004</v>
      </c>
      <c r="D260" s="5323">
        <v>16.01811</v>
      </c>
      <c r="E260" s="5322">
        <v>17.111560000000001</v>
      </c>
      <c r="F260" s="5322"/>
      <c r="G260" s="5322">
        <v>4.5105000000000004</v>
      </c>
      <c r="H260" s="5322">
        <v>3.5348099999999998</v>
      </c>
      <c r="I260" s="5322">
        <v>5.0642899999999997</v>
      </c>
      <c r="J260" s="5322">
        <v>31.085719999999998</v>
      </c>
      <c r="K260" s="5322">
        <v>7.3022400000000003</v>
      </c>
      <c r="L260" s="5322"/>
      <c r="M260" s="5322"/>
      <c r="N260" s="5322">
        <v>4.3077899999999998</v>
      </c>
      <c r="O260" s="5324"/>
      <c r="P260" s="5322">
        <v>4.78329</v>
      </c>
      <c r="Q260" s="5322">
        <v>4.4884399999999998</v>
      </c>
      <c r="R260" s="5322">
        <v>6.9759700000000002</v>
      </c>
      <c r="S260" s="5322">
        <v>15.22977</v>
      </c>
      <c r="T260" s="5331">
        <v>8.6934199999999997</v>
      </c>
    </row>
    <row r="261" spans="1:20">
      <c r="A261" s="5325">
        <v>39759</v>
      </c>
      <c r="B261" s="5322">
        <v>6.5597500000000002</v>
      </c>
      <c r="C261" s="5323">
        <v>7.2628000000000004</v>
      </c>
      <c r="D261" s="5323">
        <v>16.012989999999999</v>
      </c>
      <c r="E261" s="5322">
        <v>17.109770000000001</v>
      </c>
      <c r="F261" s="5322"/>
      <c r="G261" s="5322">
        <v>4.4082600000000003</v>
      </c>
      <c r="H261" s="5322">
        <v>3.5934200000000001</v>
      </c>
      <c r="I261" s="5322">
        <v>5.04453</v>
      </c>
      <c r="J261" s="5322">
        <v>29.453130000000002</v>
      </c>
      <c r="K261" s="5322">
        <v>7.1940999999999997</v>
      </c>
      <c r="L261" s="5322"/>
      <c r="M261" s="5322"/>
      <c r="N261" s="5322">
        <v>4.2205199999999996</v>
      </c>
      <c r="O261" s="5324"/>
      <c r="P261" s="5322">
        <v>4.8402200000000004</v>
      </c>
      <c r="Q261" s="5322">
        <v>4.4074600000000004</v>
      </c>
      <c r="R261" s="5322">
        <v>7.0813499999999996</v>
      </c>
      <c r="S261" s="5322">
        <v>15.15841</v>
      </c>
      <c r="T261" s="5331">
        <v>8.7501899999999981</v>
      </c>
    </row>
    <row r="262" spans="1:20">
      <c r="A262" s="5325">
        <v>39762</v>
      </c>
      <c r="B262" s="5322">
        <v>6.3934199999999999</v>
      </c>
      <c r="C262" s="5323">
        <v>7.1642200000000003</v>
      </c>
      <c r="D262" s="5323">
        <v>15.963240000000001</v>
      </c>
      <c r="E262" s="5322">
        <v>17.073219999999999</v>
      </c>
      <c r="F262" s="5322"/>
      <c r="G262" s="5322">
        <v>4.3433799999999998</v>
      </c>
      <c r="H262" s="5322">
        <v>3.5064000000000002</v>
      </c>
      <c r="I262" s="5322">
        <v>4.9768699999999999</v>
      </c>
      <c r="J262" s="5322">
        <v>29.41086</v>
      </c>
      <c r="K262" s="5322">
        <v>7.1066099999999999</v>
      </c>
      <c r="L262" s="5322"/>
      <c r="M262" s="5322"/>
      <c r="N262" s="5322">
        <v>4.1306900000000004</v>
      </c>
      <c r="O262" s="5324"/>
      <c r="P262" s="5322">
        <v>4.8044000000000002</v>
      </c>
      <c r="Q262" s="5322">
        <v>4.3621400000000001</v>
      </c>
      <c r="R262" s="5322">
        <v>6.9586600000000001</v>
      </c>
      <c r="S262" s="5322">
        <v>14.737170000000001</v>
      </c>
      <c r="T262" s="5331">
        <v>8.7990200000000005</v>
      </c>
    </row>
    <row r="263" spans="1:20">
      <c r="A263" s="5325">
        <v>39764</v>
      </c>
      <c r="B263" s="5322">
        <v>6.9530200000000004</v>
      </c>
      <c r="C263" s="5323">
        <v>7.4842399999999998</v>
      </c>
      <c r="D263" s="5323">
        <v>16.160900000000002</v>
      </c>
      <c r="E263" s="5322">
        <v>17.511559999999999</v>
      </c>
      <c r="F263" s="5322"/>
      <c r="G263" s="5322">
        <v>4.6108700000000002</v>
      </c>
      <c r="H263" s="5322">
        <v>3.6254</v>
      </c>
      <c r="I263" s="5322">
        <v>5.2608100000000002</v>
      </c>
      <c r="J263" s="5322">
        <v>30.2867</v>
      </c>
      <c r="K263" s="5322">
        <v>7.3697499999999998</v>
      </c>
      <c r="L263" s="5322"/>
      <c r="M263" s="5322"/>
      <c r="N263" s="5322">
        <v>4.4398499999999999</v>
      </c>
      <c r="O263" s="5324"/>
      <c r="P263" s="5322">
        <v>5.03972</v>
      </c>
      <c r="Q263" s="5322">
        <v>4.5481999999999996</v>
      </c>
      <c r="R263" s="5322">
        <v>7.1934699999999996</v>
      </c>
      <c r="S263" s="5322">
        <v>15.51863</v>
      </c>
      <c r="T263" s="5331">
        <v>8.6766600000000018</v>
      </c>
    </row>
    <row r="264" spans="1:20">
      <c r="A264" s="5325">
        <v>39765</v>
      </c>
      <c r="B264" s="5322">
        <v>7.11402</v>
      </c>
      <c r="C264" s="5323">
        <v>7.7006600000000001</v>
      </c>
      <c r="D264" s="5323">
        <v>16.162050000000001</v>
      </c>
      <c r="E264" s="5322">
        <v>18.994710000000001</v>
      </c>
      <c r="F264" s="5322"/>
      <c r="G264" s="5322">
        <v>4.6038699999999997</v>
      </c>
      <c r="H264" s="5322">
        <v>3.6957499999999999</v>
      </c>
      <c r="I264" s="5322">
        <v>5.4804599999999999</v>
      </c>
      <c r="J264" s="5322">
        <v>42.181899999999999</v>
      </c>
      <c r="K264" s="5322">
        <v>7.3159799999999997</v>
      </c>
      <c r="L264" s="5322"/>
      <c r="M264" s="5322"/>
      <c r="N264" s="5322">
        <v>4.4477599999999997</v>
      </c>
      <c r="O264" s="5324"/>
      <c r="P264" s="5322">
        <v>5.1623400000000004</v>
      </c>
      <c r="Q264" s="5322">
        <v>4.7131999999999996</v>
      </c>
      <c r="R264" s="5322">
        <v>7.12941</v>
      </c>
      <c r="S264" s="5322">
        <v>16.152370000000001</v>
      </c>
      <c r="T264" s="5331">
        <v>8.4613900000000015</v>
      </c>
    </row>
    <row r="265" spans="1:20">
      <c r="A265" s="5325">
        <v>39766</v>
      </c>
      <c r="B265" s="5322">
        <v>7.1168399999999998</v>
      </c>
      <c r="C265" s="5323">
        <v>7.7191000000000001</v>
      </c>
      <c r="D265" s="5323">
        <v>16.211290000000002</v>
      </c>
      <c r="E265" s="5322">
        <v>19.653890000000001</v>
      </c>
      <c r="F265" s="5322"/>
      <c r="G265" s="5322">
        <v>4.6151</v>
      </c>
      <c r="H265" s="5322">
        <v>3.6533799999999998</v>
      </c>
      <c r="I265" s="5322">
        <v>5.3723799999999997</v>
      </c>
      <c r="J265" s="5322">
        <v>44.59843</v>
      </c>
      <c r="K265" s="5322">
        <v>7.5033399999999997</v>
      </c>
      <c r="L265" s="5322"/>
      <c r="M265" s="5322"/>
      <c r="N265" s="5322">
        <v>4.4648199999999996</v>
      </c>
      <c r="O265" s="5324"/>
      <c r="P265" s="5322">
        <v>5.1902799999999996</v>
      </c>
      <c r="Q265" s="5322">
        <v>4.7385200000000003</v>
      </c>
      <c r="R265" s="5322">
        <v>7.3114600000000003</v>
      </c>
      <c r="S265" s="5322">
        <v>15.784230000000001</v>
      </c>
      <c r="T265" s="5331">
        <v>8.4921900000000008</v>
      </c>
    </row>
    <row r="266" spans="1:20">
      <c r="A266" s="5325">
        <v>39769</v>
      </c>
      <c r="B266" s="5322">
        <v>7.1596399999999996</v>
      </c>
      <c r="C266" s="5323">
        <v>7.6618899999999996</v>
      </c>
      <c r="D266" s="5323">
        <v>16.18805</v>
      </c>
      <c r="E266" s="5322">
        <v>18.346139999999998</v>
      </c>
      <c r="F266" s="5322"/>
      <c r="G266" s="5322">
        <v>4.5224399999999996</v>
      </c>
      <c r="H266" s="5322">
        <v>3.6057899999999998</v>
      </c>
      <c r="I266" s="5322">
        <v>5.3917999999999999</v>
      </c>
      <c r="J266" s="5322">
        <v>44.569510000000001</v>
      </c>
      <c r="K266" s="5322">
        <v>7.5349700000000004</v>
      </c>
      <c r="L266" s="5322"/>
      <c r="M266" s="5322"/>
      <c r="N266" s="5322">
        <v>4.4889599999999996</v>
      </c>
      <c r="O266" s="5324"/>
      <c r="P266" s="5322">
        <v>5.1697699999999998</v>
      </c>
      <c r="Q266" s="5322">
        <v>4.7156599999999997</v>
      </c>
      <c r="R266" s="5322">
        <v>7.3653700000000004</v>
      </c>
      <c r="S266" s="5322">
        <v>15.64846</v>
      </c>
      <c r="T266" s="5331">
        <v>8.5261600000000008</v>
      </c>
    </row>
    <row r="267" spans="1:20">
      <c r="A267" s="5325">
        <v>39770</v>
      </c>
      <c r="B267" s="5322">
        <v>7.3876799999999996</v>
      </c>
      <c r="C267" s="5323">
        <v>7.7735500000000002</v>
      </c>
      <c r="D267" s="5323">
        <v>16.335090000000001</v>
      </c>
      <c r="E267" s="5322">
        <v>18.35426</v>
      </c>
      <c r="F267" s="5322"/>
      <c r="G267" s="5322">
        <v>4.6636800000000003</v>
      </c>
      <c r="H267" s="5322">
        <v>3.5385200000000001</v>
      </c>
      <c r="I267" s="5322">
        <v>5.65001</v>
      </c>
      <c r="J267" s="5322">
        <v>44.69211</v>
      </c>
      <c r="K267" s="5322">
        <v>7.7671999999999999</v>
      </c>
      <c r="L267" s="5322"/>
      <c r="M267" s="5322"/>
      <c r="N267" s="5322">
        <v>4.7067300000000003</v>
      </c>
      <c r="O267" s="5324"/>
      <c r="P267" s="5322">
        <v>5.2831299999999999</v>
      </c>
      <c r="Q267" s="5322">
        <v>4.8431199999999999</v>
      </c>
      <c r="R267" s="5322">
        <v>7.4684600000000003</v>
      </c>
      <c r="S267" s="5322">
        <v>15.22222</v>
      </c>
      <c r="T267" s="5331">
        <v>8.5615400000000008</v>
      </c>
    </row>
    <row r="268" spans="1:20">
      <c r="A268" s="5325">
        <v>39771</v>
      </c>
      <c r="B268" s="5322">
        <v>7.6307900000000002</v>
      </c>
      <c r="C268" s="5323">
        <v>8.0204699999999995</v>
      </c>
      <c r="D268" s="5323">
        <v>16.428190000000001</v>
      </c>
      <c r="E268" s="5322">
        <v>18.649039999999999</v>
      </c>
      <c r="F268" s="5322"/>
      <c r="G268" s="5322">
        <v>4.9643300000000004</v>
      </c>
      <c r="H268" s="5322">
        <v>3.4887899999999998</v>
      </c>
      <c r="I268" s="5322">
        <v>6.0115999999999996</v>
      </c>
      <c r="J268" s="5322">
        <v>44.755450000000003</v>
      </c>
      <c r="K268" s="5322">
        <v>8.1926900000000007</v>
      </c>
      <c r="L268" s="5322"/>
      <c r="M268" s="5322"/>
      <c r="N268" s="5322">
        <v>5.01126</v>
      </c>
      <c r="O268" s="5324"/>
      <c r="P268" s="5322">
        <v>5.4449300000000003</v>
      </c>
      <c r="Q268" s="5322">
        <v>5.0329600000000001</v>
      </c>
      <c r="R268" s="5322">
        <v>7.5695800000000002</v>
      </c>
      <c r="S268" s="5322">
        <v>15.316380000000001</v>
      </c>
      <c r="T268" s="5331">
        <v>8.4077200000000012</v>
      </c>
    </row>
    <row r="269" spans="1:20">
      <c r="A269" s="5325">
        <v>39772</v>
      </c>
      <c r="B269" s="5322">
        <v>8.0206700000000009</v>
      </c>
      <c r="C269" s="5323">
        <v>8.4185999999999996</v>
      </c>
      <c r="D269" s="5323">
        <v>16.629770000000001</v>
      </c>
      <c r="E269" s="5322">
        <v>19.120619999999999</v>
      </c>
      <c r="F269" s="5322"/>
      <c r="G269" s="5322">
        <v>5.3522499999999997</v>
      </c>
      <c r="H269" s="5322">
        <v>3.5008300000000001</v>
      </c>
      <c r="I269" s="5322">
        <v>6.45974</v>
      </c>
      <c r="J269" s="5322">
        <v>44.931139999999999</v>
      </c>
      <c r="K269" s="5322">
        <v>8.4104100000000006</v>
      </c>
      <c r="L269" s="5322"/>
      <c r="M269" s="5322"/>
      <c r="N269" s="5322">
        <v>5.3729899999999997</v>
      </c>
      <c r="O269" s="5324"/>
      <c r="P269" s="5322">
        <v>5.9168700000000003</v>
      </c>
      <c r="Q269" s="5322">
        <v>5.4197300000000004</v>
      </c>
      <c r="R269" s="5322">
        <v>7.8973800000000001</v>
      </c>
      <c r="S269" s="5322">
        <v>16.008839999999999</v>
      </c>
      <c r="T269" s="5331">
        <v>8.211170000000001</v>
      </c>
    </row>
    <row r="270" spans="1:20">
      <c r="A270" s="5325">
        <v>39773</v>
      </c>
      <c r="B270" s="5322">
        <v>7.9925800000000002</v>
      </c>
      <c r="C270" s="5323">
        <v>8.4447399999999995</v>
      </c>
      <c r="D270" s="5323">
        <v>16.571159999999999</v>
      </c>
      <c r="E270" s="5322">
        <v>19.0945</v>
      </c>
      <c r="F270" s="5322"/>
      <c r="G270" s="5322">
        <v>5.3954899999999997</v>
      </c>
      <c r="H270" s="5322">
        <v>3.46956</v>
      </c>
      <c r="I270" s="5322">
        <v>6.4558099999999996</v>
      </c>
      <c r="J270" s="5322">
        <v>42.79692</v>
      </c>
      <c r="K270" s="5322">
        <v>8.5599600000000002</v>
      </c>
      <c r="L270" s="5322"/>
      <c r="M270" s="5322"/>
      <c r="N270" s="5322">
        <v>5.3822700000000001</v>
      </c>
      <c r="O270" s="5324"/>
      <c r="P270" s="5322">
        <v>5.8706399999999999</v>
      </c>
      <c r="Q270" s="5322">
        <v>5.4233399999999996</v>
      </c>
      <c r="R270" s="5322">
        <v>7.9855200000000002</v>
      </c>
      <c r="S270" s="5322">
        <v>16.26444</v>
      </c>
      <c r="T270" s="5331">
        <v>8.1264199999999995</v>
      </c>
    </row>
    <row r="271" spans="1:20">
      <c r="A271" s="5325">
        <v>39776</v>
      </c>
      <c r="B271" s="5322">
        <v>7.6246600000000004</v>
      </c>
      <c r="C271" s="5323">
        <v>8.0708099999999998</v>
      </c>
      <c r="D271" s="5323">
        <v>16.480170000000001</v>
      </c>
      <c r="E271" s="5322">
        <v>18.445699999999999</v>
      </c>
      <c r="F271" s="5322"/>
      <c r="G271" s="5322">
        <v>4.9992700000000001</v>
      </c>
      <c r="H271" s="5322">
        <v>3.5272100000000002</v>
      </c>
      <c r="I271" s="5322">
        <v>6.0289999999999999</v>
      </c>
      <c r="J271" s="5322">
        <v>42.127380000000002</v>
      </c>
      <c r="K271" s="5322">
        <v>8.3938799999999993</v>
      </c>
      <c r="L271" s="5322"/>
      <c r="M271" s="5322"/>
      <c r="N271" s="5322">
        <v>4.94156</v>
      </c>
      <c r="O271" s="5324"/>
      <c r="P271" s="5322">
        <v>5.6443399999999997</v>
      </c>
      <c r="Q271" s="5322">
        <v>5.1891600000000002</v>
      </c>
      <c r="R271" s="5322">
        <v>7.7201599999999999</v>
      </c>
      <c r="S271" s="5322">
        <v>15.55171</v>
      </c>
      <c r="T271" s="5331">
        <v>8.4093600000000013</v>
      </c>
    </row>
    <row r="272" spans="1:20">
      <c r="A272" s="5325">
        <v>39777</v>
      </c>
      <c r="B272" s="5322">
        <v>7.4524999999999997</v>
      </c>
      <c r="C272" s="5323">
        <v>7.9341100000000004</v>
      </c>
      <c r="D272" s="5323">
        <v>16.56062</v>
      </c>
      <c r="E272" s="5322">
        <v>18.282979999999998</v>
      </c>
      <c r="F272" s="5322"/>
      <c r="G272" s="5322">
        <v>4.84178</v>
      </c>
      <c r="H272" s="5322">
        <v>3.4220799999999998</v>
      </c>
      <c r="I272" s="5322">
        <v>5.7655599999999998</v>
      </c>
      <c r="J272" s="5322">
        <v>40.391530000000003</v>
      </c>
      <c r="K272" s="5322">
        <v>8.4655500000000004</v>
      </c>
      <c r="L272" s="5322"/>
      <c r="M272" s="5322"/>
      <c r="N272" s="5322">
        <v>4.8228099999999996</v>
      </c>
      <c r="O272" s="5324"/>
      <c r="P272" s="5322">
        <v>5.65395</v>
      </c>
      <c r="Q272" s="5322">
        <v>5.2018599999999999</v>
      </c>
      <c r="R272" s="5322">
        <v>7.5799500000000002</v>
      </c>
      <c r="S272" s="5322">
        <v>15.297140000000001</v>
      </c>
      <c r="T272" s="5331">
        <v>8.6265099999999997</v>
      </c>
    </row>
    <row r="273" spans="1:20">
      <c r="A273" s="5325">
        <v>39778</v>
      </c>
      <c r="B273" s="5322">
        <v>7.5083200000000003</v>
      </c>
      <c r="C273" s="5323">
        <v>7.9340999999999999</v>
      </c>
      <c r="D273" s="5323">
        <v>17.04242</v>
      </c>
      <c r="E273" s="5322">
        <v>17.20195</v>
      </c>
      <c r="F273" s="5322"/>
      <c r="G273" s="5322">
        <v>4.8924700000000003</v>
      </c>
      <c r="H273" s="5322">
        <v>3.46983</v>
      </c>
      <c r="I273" s="5322">
        <v>5.7426399999999997</v>
      </c>
      <c r="J273" s="5322">
        <v>35.746380000000002</v>
      </c>
      <c r="K273" s="5322">
        <v>8.5939099999999993</v>
      </c>
      <c r="L273" s="5322"/>
      <c r="M273" s="5322"/>
      <c r="N273" s="5322">
        <v>4.80931</v>
      </c>
      <c r="O273" s="5324"/>
      <c r="P273" s="5322">
        <v>5.8067000000000002</v>
      </c>
      <c r="Q273" s="5322">
        <v>5.2889400000000002</v>
      </c>
      <c r="R273" s="5322">
        <v>7.73454</v>
      </c>
      <c r="S273" s="5322">
        <v>15.422040000000001</v>
      </c>
      <c r="T273" s="5331">
        <v>9.1083199999999991</v>
      </c>
    </row>
    <row r="274" spans="1:20">
      <c r="A274" s="5326">
        <v>39780</v>
      </c>
      <c r="B274" s="5327">
        <v>7.47736</v>
      </c>
      <c r="C274" s="5327">
        <v>7.9465899999999996</v>
      </c>
      <c r="D274" s="5327">
        <v>17.05087</v>
      </c>
      <c r="E274" s="5327">
        <v>17.218039999999998</v>
      </c>
      <c r="F274" s="5327"/>
      <c r="G274" s="5327">
        <v>4.8982700000000001</v>
      </c>
      <c r="H274" s="5327">
        <v>3.3712</v>
      </c>
      <c r="I274" s="5327">
        <v>5.7542900000000001</v>
      </c>
      <c r="J274" s="5327">
        <v>35.757840000000002</v>
      </c>
      <c r="K274" s="5327">
        <v>8.6086299999999998</v>
      </c>
      <c r="L274" s="5327"/>
      <c r="M274" s="5327"/>
      <c r="N274" s="5327">
        <v>4.82193</v>
      </c>
      <c r="O274" s="5328"/>
      <c r="P274" s="5327">
        <v>5.8199800000000002</v>
      </c>
      <c r="Q274" s="5327">
        <v>5.3013599999999999</v>
      </c>
      <c r="R274" s="5327">
        <v>7.7489100000000004</v>
      </c>
      <c r="S274" s="5327">
        <v>15.43511</v>
      </c>
      <c r="T274" s="5332">
        <v>9.1042799999999993</v>
      </c>
    </row>
    <row r="275" spans="1:20">
      <c r="A275" s="5325">
        <v>39783</v>
      </c>
      <c r="B275" s="5322">
        <v>7.79854</v>
      </c>
      <c r="C275" s="5323">
        <v>8.3027599999999993</v>
      </c>
      <c r="D275" s="5323">
        <v>17.353000000000002</v>
      </c>
      <c r="E275" s="5322">
        <v>17.76679</v>
      </c>
      <c r="F275" s="5322"/>
      <c r="G275" s="5322">
        <v>5.3036399999999997</v>
      </c>
      <c r="H275" s="5322">
        <v>3.45072</v>
      </c>
      <c r="I275" s="5322">
        <v>6.0964400000000003</v>
      </c>
      <c r="J275" s="5322">
        <v>36.039589999999997</v>
      </c>
      <c r="K275" s="5322">
        <v>8.9052299999999995</v>
      </c>
      <c r="L275" s="5322"/>
      <c r="M275" s="5322"/>
      <c r="N275" s="5322">
        <v>5.1838699999999998</v>
      </c>
      <c r="O275" s="5324"/>
      <c r="P275" s="5322">
        <v>6.12378</v>
      </c>
      <c r="Q275" s="5322">
        <v>5.6046300000000002</v>
      </c>
      <c r="R275" s="5322">
        <v>8.0564400000000003</v>
      </c>
      <c r="S275" s="5322">
        <v>15.88883</v>
      </c>
      <c r="T275" s="5331">
        <v>9.0502400000000023</v>
      </c>
    </row>
    <row r="276" spans="1:20">
      <c r="A276" s="5325">
        <v>39784</v>
      </c>
      <c r="B276" s="5322">
        <v>7.8943000000000003</v>
      </c>
      <c r="C276" s="5323">
        <v>8.3278199999999991</v>
      </c>
      <c r="D276" s="5323">
        <v>17.4316</v>
      </c>
      <c r="E276" s="5322">
        <v>18.056429999999999</v>
      </c>
      <c r="F276" s="5322"/>
      <c r="G276" s="5322">
        <v>5.2605300000000002</v>
      </c>
      <c r="H276" s="5322">
        <v>3.4339</v>
      </c>
      <c r="I276" s="5322">
        <v>5.9834199999999997</v>
      </c>
      <c r="J276" s="5322">
        <v>34.813980000000001</v>
      </c>
      <c r="K276" s="5322">
        <v>8.9480699999999995</v>
      </c>
      <c r="L276" s="5322"/>
      <c r="M276" s="5322"/>
      <c r="N276" s="5322">
        <v>5.1476899999999999</v>
      </c>
      <c r="O276" s="5324"/>
      <c r="P276" s="5322">
        <v>6.2282599999999997</v>
      </c>
      <c r="Q276" s="5322">
        <v>5.5705499999999999</v>
      </c>
      <c r="R276" s="5322">
        <v>8.13673</v>
      </c>
      <c r="S276" s="5322">
        <v>16.444140000000001</v>
      </c>
      <c r="T276" s="5331">
        <v>9.1037800000000004</v>
      </c>
    </row>
    <row r="277" spans="1:20">
      <c r="A277" s="5325">
        <v>39785</v>
      </c>
      <c r="B277" s="5322">
        <v>7.8822900000000002</v>
      </c>
      <c r="C277" s="5323">
        <v>8.2902299999999993</v>
      </c>
      <c r="D277" s="5323">
        <v>17.493950000000002</v>
      </c>
      <c r="E277" s="5322">
        <v>18.154299999999999</v>
      </c>
      <c r="F277" s="5322"/>
      <c r="G277" s="5322">
        <v>5.2414500000000004</v>
      </c>
      <c r="H277" s="5322">
        <v>3.4636200000000001</v>
      </c>
      <c r="I277" s="5322">
        <v>5.9528499999999998</v>
      </c>
      <c r="J277" s="5322">
        <v>34.885689999999997</v>
      </c>
      <c r="K277" s="5322">
        <v>8.9951299999999996</v>
      </c>
      <c r="L277" s="5322"/>
      <c r="M277" s="5322"/>
      <c r="N277" s="5322">
        <v>4.9573600000000004</v>
      </c>
      <c r="O277" s="5324"/>
      <c r="P277" s="5322">
        <v>6.2472500000000002</v>
      </c>
      <c r="Q277" s="5322">
        <v>5.5285399999999996</v>
      </c>
      <c r="R277" s="5322">
        <v>8.2180400000000002</v>
      </c>
      <c r="S277" s="5322">
        <v>16.452950000000001</v>
      </c>
      <c r="T277" s="5331">
        <v>9.2037200000000023</v>
      </c>
    </row>
    <row r="278" spans="1:20">
      <c r="A278" s="5325">
        <v>39786</v>
      </c>
      <c r="B278" s="5322">
        <v>7.9649999999999999</v>
      </c>
      <c r="C278" s="5323">
        <v>8.40991</v>
      </c>
      <c r="D278" s="5323">
        <v>17.583279999999998</v>
      </c>
      <c r="E278" s="5322">
        <v>18.575959999999998</v>
      </c>
      <c r="F278" s="5322"/>
      <c r="G278" s="5322">
        <v>5.30783</v>
      </c>
      <c r="H278" s="5322">
        <v>3.6103299999999998</v>
      </c>
      <c r="I278" s="5322">
        <v>5.9240899999999996</v>
      </c>
      <c r="J278" s="5322">
        <v>35.583559999999999</v>
      </c>
      <c r="K278" s="5322">
        <v>9.0793300000000006</v>
      </c>
      <c r="L278" s="5322"/>
      <c r="M278" s="5322"/>
      <c r="N278" s="5322">
        <v>5.1068800000000003</v>
      </c>
      <c r="O278" s="5324"/>
      <c r="P278" s="5322">
        <v>6.3342700000000001</v>
      </c>
      <c r="Q278" s="5322">
        <v>5.5412100000000004</v>
      </c>
      <c r="R278" s="5322">
        <v>8.3064300000000006</v>
      </c>
      <c r="S278" s="5322">
        <v>16.875109999999999</v>
      </c>
      <c r="T278" s="5331">
        <v>9.1733699999999985</v>
      </c>
    </row>
    <row r="279" spans="1:20">
      <c r="A279" s="5325">
        <v>39787</v>
      </c>
      <c r="B279" s="5322">
        <v>7.9314200000000001</v>
      </c>
      <c r="C279" s="5323">
        <v>8.3247400000000003</v>
      </c>
      <c r="D279" s="5323">
        <v>17.852699999999999</v>
      </c>
      <c r="E279" s="5322">
        <v>18.489809999999999</v>
      </c>
      <c r="F279" s="5322"/>
      <c r="G279" s="5322">
        <v>5.2328400000000004</v>
      </c>
      <c r="H279" s="5322">
        <v>3.5956000000000001</v>
      </c>
      <c r="I279" s="5322">
        <v>5.8273799999999998</v>
      </c>
      <c r="J279" s="5322">
        <v>34.900329999999997</v>
      </c>
      <c r="K279" s="5322">
        <v>9.0650700000000004</v>
      </c>
      <c r="L279" s="5322"/>
      <c r="M279" s="5322"/>
      <c r="N279" s="5322">
        <v>4.9795699999999998</v>
      </c>
      <c r="O279" s="5324"/>
      <c r="P279" s="5322">
        <v>6.2561099999999996</v>
      </c>
      <c r="Q279" s="5322">
        <v>5.4523299999999999</v>
      </c>
      <c r="R279" s="5322">
        <v>8.27501</v>
      </c>
      <c r="S279" s="5322">
        <v>16.828980000000001</v>
      </c>
      <c r="T279" s="5331">
        <v>9.5279599999999984</v>
      </c>
    </row>
    <row r="280" spans="1:20">
      <c r="A280" s="5325">
        <v>39790</v>
      </c>
      <c r="B280" s="5322">
        <v>7.7652299999999999</v>
      </c>
      <c r="C280" s="5323">
        <v>8.1029999999999998</v>
      </c>
      <c r="D280" s="5323">
        <v>17.40924</v>
      </c>
      <c r="E280" s="5322">
        <v>17.992570000000001</v>
      </c>
      <c r="F280" s="5322"/>
      <c r="G280" s="5322">
        <v>5.0004099999999996</v>
      </c>
      <c r="H280" s="5322">
        <v>3.6087600000000002</v>
      </c>
      <c r="I280" s="5322">
        <v>5.6965899999999996</v>
      </c>
      <c r="J280" s="5322">
        <v>34.857250000000001</v>
      </c>
      <c r="K280" s="5322">
        <v>9.0180699999999998</v>
      </c>
      <c r="L280" s="5322"/>
      <c r="M280" s="5322"/>
      <c r="N280" s="5322">
        <v>4.6454700000000004</v>
      </c>
      <c r="O280" s="5324"/>
      <c r="P280" s="5322">
        <v>5.9127000000000001</v>
      </c>
      <c r="Q280" s="5322">
        <v>5.2423700000000002</v>
      </c>
      <c r="R280" s="5322">
        <v>8.1757399999999993</v>
      </c>
      <c r="S280" s="5322">
        <v>16.806470000000001</v>
      </c>
      <c r="T280" s="5331">
        <v>9.3062400000000007</v>
      </c>
    </row>
    <row r="281" spans="1:20">
      <c r="A281" s="5325">
        <v>39791</v>
      </c>
      <c r="B281" s="5322">
        <v>7.73529</v>
      </c>
      <c r="C281" s="5323">
        <v>8.1082699999999992</v>
      </c>
      <c r="D281" s="5323">
        <v>17.498460000000001</v>
      </c>
      <c r="E281" s="5322">
        <v>18.417010000000001</v>
      </c>
      <c r="F281" s="5322"/>
      <c r="G281" s="5322">
        <v>4.9954700000000001</v>
      </c>
      <c r="H281" s="5322">
        <v>3.6052599999999999</v>
      </c>
      <c r="I281" s="5322">
        <v>5.63415</v>
      </c>
      <c r="J281" s="5322">
        <v>34.907339999999998</v>
      </c>
      <c r="K281" s="5322">
        <v>9.1297800000000002</v>
      </c>
      <c r="L281" s="5322"/>
      <c r="M281" s="5322"/>
      <c r="N281" s="5322">
        <v>4.65388</v>
      </c>
      <c r="O281" s="5324"/>
      <c r="P281" s="5322">
        <v>5.8478500000000002</v>
      </c>
      <c r="Q281" s="5322">
        <v>5.1938000000000004</v>
      </c>
      <c r="R281" s="5322">
        <v>8.1079399999999993</v>
      </c>
      <c r="S281" s="5322">
        <v>17.008389999999999</v>
      </c>
      <c r="T281" s="5331">
        <v>9.3901900000000023</v>
      </c>
    </row>
    <row r="282" spans="1:20">
      <c r="A282" s="5325">
        <v>39792</v>
      </c>
      <c r="B282" s="5322">
        <v>7.6430300000000004</v>
      </c>
      <c r="C282" s="5323">
        <v>8.0633800000000004</v>
      </c>
      <c r="D282" s="5323">
        <v>17.50347</v>
      </c>
      <c r="E282" s="5322">
        <v>18.32949</v>
      </c>
      <c r="F282" s="5322"/>
      <c r="G282" s="5322">
        <v>4.90022</v>
      </c>
      <c r="H282" s="5322">
        <v>3.6103700000000001</v>
      </c>
      <c r="I282" s="5322">
        <v>5.4649700000000001</v>
      </c>
      <c r="J282" s="5322">
        <v>35.109050000000003</v>
      </c>
      <c r="K282" s="5322">
        <v>9.1546599999999998</v>
      </c>
      <c r="L282" s="5322"/>
      <c r="M282" s="5322"/>
      <c r="N282" s="5322">
        <v>4.6181799999999997</v>
      </c>
      <c r="O282" s="5324"/>
      <c r="P282" s="5322">
        <v>5.7371100000000004</v>
      </c>
      <c r="Q282" s="5322">
        <v>5.1466500000000002</v>
      </c>
      <c r="R282" s="5322">
        <v>7.8727900000000002</v>
      </c>
      <c r="S282" s="5322">
        <v>17.475719999999999</v>
      </c>
      <c r="T282" s="5331">
        <v>9.4400899999999996</v>
      </c>
    </row>
    <row r="283" spans="1:20">
      <c r="A283" s="5325">
        <v>39793</v>
      </c>
      <c r="B283" s="5322">
        <v>7.6050899999999997</v>
      </c>
      <c r="C283" s="5323">
        <v>8.0506899999999995</v>
      </c>
      <c r="D283" s="5323">
        <v>17.55903</v>
      </c>
      <c r="E283" s="5322">
        <v>18.364820000000002</v>
      </c>
      <c r="F283" s="5322"/>
      <c r="G283" s="5322">
        <v>4.8969800000000001</v>
      </c>
      <c r="H283" s="5322">
        <v>3.5900599999999998</v>
      </c>
      <c r="I283" s="5322">
        <v>5.3944799999999997</v>
      </c>
      <c r="J283" s="5322">
        <v>34.963329999999999</v>
      </c>
      <c r="K283" s="5322">
        <v>9.1826500000000006</v>
      </c>
      <c r="L283" s="5322"/>
      <c r="M283" s="5322"/>
      <c r="N283" s="5322">
        <v>4.6064100000000003</v>
      </c>
      <c r="O283" s="5324"/>
      <c r="P283" s="5322">
        <v>5.6759899999999996</v>
      </c>
      <c r="Q283" s="5322">
        <v>5.1645700000000003</v>
      </c>
      <c r="R283" s="5322">
        <v>7.7551100000000002</v>
      </c>
      <c r="S283" s="5322">
        <v>17.562080000000002</v>
      </c>
      <c r="T283" s="5331">
        <v>9.5083400000000005</v>
      </c>
    </row>
    <row r="284" spans="1:20">
      <c r="A284" s="5325">
        <v>39794</v>
      </c>
      <c r="B284" s="5322">
        <v>7.7022700000000004</v>
      </c>
      <c r="C284" s="5323">
        <v>8.1737599999999997</v>
      </c>
      <c r="D284" s="5323">
        <v>17.600529999999999</v>
      </c>
      <c r="E284" s="5322">
        <v>19.057649999999999</v>
      </c>
      <c r="F284" s="5322"/>
      <c r="G284" s="5322">
        <v>4.95329</v>
      </c>
      <c r="H284" s="5322">
        <v>3.59979</v>
      </c>
      <c r="I284" s="5322">
        <v>5.3384499999999999</v>
      </c>
      <c r="J284" s="5322">
        <v>39.244660000000003</v>
      </c>
      <c r="K284" s="5322">
        <v>9.1768599999999996</v>
      </c>
      <c r="L284" s="5322"/>
      <c r="M284" s="5322"/>
      <c r="N284" s="5322">
        <v>4.67103</v>
      </c>
      <c r="O284" s="5324"/>
      <c r="P284" s="5322">
        <v>5.7196999999999996</v>
      </c>
      <c r="Q284" s="5322">
        <v>5.1459400000000004</v>
      </c>
      <c r="R284" s="5322">
        <v>7.7362799999999998</v>
      </c>
      <c r="S284" s="5322">
        <v>18.37002</v>
      </c>
      <c r="T284" s="5331">
        <v>9.4267699999999994</v>
      </c>
    </row>
    <row r="285" spans="1:20">
      <c r="A285" s="5325">
        <v>39797</v>
      </c>
      <c r="B285" s="5322">
        <v>7.7822500000000003</v>
      </c>
      <c r="C285" s="5323">
        <v>8.2940100000000001</v>
      </c>
      <c r="D285" s="5323">
        <v>17.657889999999998</v>
      </c>
      <c r="E285" s="5322">
        <v>19.602740000000001</v>
      </c>
      <c r="F285" s="5322"/>
      <c r="G285" s="5322">
        <v>5.0639700000000003</v>
      </c>
      <c r="H285" s="5322">
        <v>3.5992799999999998</v>
      </c>
      <c r="I285" s="5322">
        <v>5.3964600000000003</v>
      </c>
      <c r="J285" s="5322">
        <v>43.252479999999998</v>
      </c>
      <c r="K285" s="5322">
        <v>9.1997300000000006</v>
      </c>
      <c r="L285" s="5322"/>
      <c r="M285" s="5322"/>
      <c r="N285" s="5322">
        <v>4.7276800000000003</v>
      </c>
      <c r="O285" s="5324"/>
      <c r="P285" s="5322">
        <v>5.8027100000000003</v>
      </c>
      <c r="Q285" s="5322">
        <v>5.2147899999999998</v>
      </c>
      <c r="R285" s="5322">
        <v>7.67903</v>
      </c>
      <c r="S285" s="5322">
        <v>18.797830000000001</v>
      </c>
      <c r="T285" s="5331">
        <v>9.3638799999999982</v>
      </c>
    </row>
    <row r="286" spans="1:20">
      <c r="A286" s="5325">
        <v>39798</v>
      </c>
      <c r="B286" s="5322">
        <v>7.8586600000000004</v>
      </c>
      <c r="C286" s="5323">
        <v>8.3369800000000005</v>
      </c>
      <c r="D286" s="5323">
        <v>17.813800000000001</v>
      </c>
      <c r="E286" s="5322">
        <v>19.463170000000002</v>
      </c>
      <c r="F286" s="5322"/>
      <c r="G286" s="5322">
        <v>5.0393800000000004</v>
      </c>
      <c r="H286" s="5322">
        <v>3.60351</v>
      </c>
      <c r="I286" s="5322">
        <v>5.4202500000000002</v>
      </c>
      <c r="J286" s="5322">
        <v>50.201250000000002</v>
      </c>
      <c r="K286" s="5322">
        <v>9.2802199999999999</v>
      </c>
      <c r="L286" s="5322"/>
      <c r="M286" s="5322"/>
      <c r="N286" s="5322">
        <v>4.7570499999999996</v>
      </c>
      <c r="O286" s="5324"/>
      <c r="P286" s="5322">
        <v>5.8178700000000001</v>
      </c>
      <c r="Q286" s="5322">
        <v>5.2490100000000002</v>
      </c>
      <c r="R286" s="5322">
        <v>7.7060300000000002</v>
      </c>
      <c r="S286" s="5322">
        <v>18.870950000000001</v>
      </c>
      <c r="T286" s="5331">
        <v>9.47682</v>
      </c>
    </row>
    <row r="287" spans="1:20">
      <c r="A287" s="5325">
        <v>39799</v>
      </c>
      <c r="B287" s="5322">
        <v>7.5502700000000003</v>
      </c>
      <c r="C287" s="5323">
        <v>8.0256100000000004</v>
      </c>
      <c r="D287" s="5323">
        <v>17.49417</v>
      </c>
      <c r="E287" s="5322">
        <v>18.462420000000002</v>
      </c>
      <c r="F287" s="5322"/>
      <c r="G287" s="5322">
        <v>4.6515500000000003</v>
      </c>
      <c r="H287" s="5322">
        <v>3.57755</v>
      </c>
      <c r="I287" s="5322">
        <v>5.1207700000000003</v>
      </c>
      <c r="J287" s="5322">
        <v>50.402410000000003</v>
      </c>
      <c r="K287" s="5322">
        <v>8.9506499999999996</v>
      </c>
      <c r="L287" s="5322"/>
      <c r="M287" s="5322"/>
      <c r="N287" s="5322">
        <v>4.4822699999999998</v>
      </c>
      <c r="O287" s="5324"/>
      <c r="P287" s="5322">
        <v>5.6676299999999999</v>
      </c>
      <c r="Q287" s="5322">
        <v>5.1394299999999999</v>
      </c>
      <c r="R287" s="5322">
        <v>7.5086700000000004</v>
      </c>
      <c r="S287" s="5322">
        <v>18.370429999999999</v>
      </c>
      <c r="T287" s="5331">
        <v>9.4685600000000001</v>
      </c>
    </row>
    <row r="288" spans="1:20">
      <c r="A288" s="5325">
        <v>39800</v>
      </c>
      <c r="B288" s="5322">
        <v>7.4711100000000004</v>
      </c>
      <c r="C288" s="5323">
        <v>8.0026200000000003</v>
      </c>
      <c r="D288" s="5323">
        <v>17.58887</v>
      </c>
      <c r="E288" s="5322">
        <v>18.940280000000001</v>
      </c>
      <c r="F288" s="5322"/>
      <c r="G288" s="5322">
        <v>4.5465099999999996</v>
      </c>
      <c r="H288" s="5322">
        <v>3.5711400000000002</v>
      </c>
      <c r="I288" s="5322">
        <v>5.0648600000000004</v>
      </c>
      <c r="J288" s="5322">
        <v>50.539549999999998</v>
      </c>
      <c r="K288" s="5322">
        <v>8.9905399999999993</v>
      </c>
      <c r="L288" s="5322"/>
      <c r="M288" s="5322"/>
      <c r="N288" s="5322">
        <v>4.4592299999999998</v>
      </c>
      <c r="O288" s="5324"/>
      <c r="P288" s="5322">
        <v>5.6021200000000002</v>
      </c>
      <c r="Q288" s="5322">
        <v>5.1856400000000002</v>
      </c>
      <c r="R288" s="5322">
        <v>7.6216200000000001</v>
      </c>
      <c r="S288" s="5322">
        <v>18.457049999999999</v>
      </c>
      <c r="T288" s="5331">
        <v>9.5862499999999997</v>
      </c>
    </row>
    <row r="289" spans="1:20">
      <c r="A289" s="5325">
        <v>39801</v>
      </c>
      <c r="B289" s="5322">
        <v>7.4054099999999998</v>
      </c>
      <c r="C289" s="5323">
        <v>7.9063999999999997</v>
      </c>
      <c r="D289" s="5323">
        <v>17.149329999999999</v>
      </c>
      <c r="E289" s="5322">
        <v>18.424810000000001</v>
      </c>
      <c r="F289" s="5322"/>
      <c r="G289" s="5322">
        <v>4.4974999999999996</v>
      </c>
      <c r="H289" s="5322">
        <v>3.56203</v>
      </c>
      <c r="I289" s="5322">
        <v>5.0282</v>
      </c>
      <c r="J289" s="5322">
        <v>50.547759999999997</v>
      </c>
      <c r="K289" s="5322">
        <v>8.7139600000000002</v>
      </c>
      <c r="L289" s="5322"/>
      <c r="M289" s="5322"/>
      <c r="N289" s="5322">
        <v>4.3703200000000004</v>
      </c>
      <c r="O289" s="5324"/>
      <c r="P289" s="5322">
        <v>5.4556800000000001</v>
      </c>
      <c r="Q289" s="5322">
        <v>5.1369600000000002</v>
      </c>
      <c r="R289" s="5322">
        <v>7.1087300000000004</v>
      </c>
      <c r="S289" s="5322">
        <v>18.730080000000001</v>
      </c>
      <c r="T289" s="5331">
        <v>9.2429299999999994</v>
      </c>
    </row>
    <row r="290" spans="1:20">
      <c r="A290" s="5325">
        <v>39804</v>
      </c>
      <c r="B290" s="5322">
        <v>7.3777299999999997</v>
      </c>
      <c r="C290" s="5323">
        <v>7.8650599999999997</v>
      </c>
      <c r="D290" s="5323">
        <v>16.778790000000001</v>
      </c>
      <c r="E290" s="5322">
        <v>18.219249999999999</v>
      </c>
      <c r="F290" s="5322"/>
      <c r="G290" s="5322">
        <v>4.4624300000000003</v>
      </c>
      <c r="H290" s="5322">
        <v>3.3658999999999999</v>
      </c>
      <c r="I290" s="5322">
        <v>5.0566800000000001</v>
      </c>
      <c r="J290" s="5322">
        <v>50.685670000000002</v>
      </c>
      <c r="K290" s="5322">
        <v>8.6068499999999997</v>
      </c>
      <c r="L290" s="5322"/>
      <c r="M290" s="5322"/>
      <c r="N290" s="5322">
        <v>4.3694499999999996</v>
      </c>
      <c r="O290" s="5324"/>
      <c r="P290" s="5322">
        <v>5.4264999999999999</v>
      </c>
      <c r="Q290" s="5322">
        <v>5.1453899999999999</v>
      </c>
      <c r="R290" s="5322">
        <v>6.8698600000000001</v>
      </c>
      <c r="S290" s="5322">
        <v>18.725960000000001</v>
      </c>
      <c r="T290" s="5331">
        <v>8.913730000000001</v>
      </c>
    </row>
    <row r="291" spans="1:20">
      <c r="A291" s="5325">
        <v>39805</v>
      </c>
      <c r="B291" s="5322">
        <v>7.2759499999999999</v>
      </c>
      <c r="C291" s="5323">
        <v>7.7828499999999998</v>
      </c>
      <c r="D291" s="5323">
        <v>16.016449999999999</v>
      </c>
      <c r="E291" s="5322">
        <v>18.174859999999999</v>
      </c>
      <c r="F291" s="5322"/>
      <c r="G291" s="5322">
        <v>4.37913</v>
      </c>
      <c r="H291" s="5322">
        <v>3.3583500000000002</v>
      </c>
      <c r="I291" s="5322">
        <v>4.9856299999999996</v>
      </c>
      <c r="J291" s="5322">
        <v>46.658169999999998</v>
      </c>
      <c r="K291" s="5322">
        <v>8.4931999999999999</v>
      </c>
      <c r="L291" s="5322"/>
      <c r="M291" s="5322"/>
      <c r="N291" s="5322">
        <v>4.3181900000000004</v>
      </c>
      <c r="O291" s="5324"/>
      <c r="P291" s="5322">
        <v>5.36381</v>
      </c>
      <c r="Q291" s="5322">
        <v>5.0785999999999998</v>
      </c>
      <c r="R291" s="5322">
        <v>6.8220299999999998</v>
      </c>
      <c r="S291" s="5322">
        <v>18.611830000000001</v>
      </c>
      <c r="T291" s="5331">
        <v>8.2335999999999991</v>
      </c>
    </row>
    <row r="292" spans="1:20">
      <c r="A292" s="5325">
        <v>39806</v>
      </c>
      <c r="B292" s="5322">
        <v>7.26084</v>
      </c>
      <c r="C292" s="5323">
        <v>7.77393</v>
      </c>
      <c r="D292" s="5323">
        <v>15.99471</v>
      </c>
      <c r="E292" s="5322">
        <v>18.167259999999999</v>
      </c>
      <c r="F292" s="5322"/>
      <c r="G292" s="5322">
        <v>4.3678600000000003</v>
      </c>
      <c r="H292" s="5322">
        <v>3.37927</v>
      </c>
      <c r="I292" s="5322">
        <v>4.9742499999999996</v>
      </c>
      <c r="J292" s="5322">
        <v>46.718989999999998</v>
      </c>
      <c r="K292" s="5322">
        <v>8.4884299999999993</v>
      </c>
      <c r="L292" s="5322"/>
      <c r="M292" s="5322"/>
      <c r="N292" s="5322">
        <v>4.3053299999999997</v>
      </c>
      <c r="O292" s="5324"/>
      <c r="P292" s="5322">
        <v>5.3515499999999996</v>
      </c>
      <c r="Q292" s="5322">
        <v>5.0645100000000003</v>
      </c>
      <c r="R292" s="5322">
        <v>6.8111100000000002</v>
      </c>
      <c r="S292" s="5322">
        <v>18.599599999999999</v>
      </c>
      <c r="T292" s="5331">
        <v>8.2207799999999995</v>
      </c>
    </row>
    <row r="293" spans="1:20">
      <c r="A293" s="5325">
        <v>39808</v>
      </c>
      <c r="B293" s="5322">
        <v>7.2617700000000003</v>
      </c>
      <c r="C293" s="5323">
        <v>7.7776300000000003</v>
      </c>
      <c r="D293" s="5323">
        <v>15.984080000000001</v>
      </c>
      <c r="E293" s="5322">
        <v>18.169979999999999</v>
      </c>
      <c r="F293" s="5322"/>
      <c r="G293" s="5322">
        <v>4.3739999999999997</v>
      </c>
      <c r="H293" s="5322">
        <v>3.3803100000000001</v>
      </c>
      <c r="I293" s="5322">
        <v>4.9765100000000002</v>
      </c>
      <c r="J293" s="5322">
        <v>46.710380000000001</v>
      </c>
      <c r="K293" s="5322">
        <v>8.4941800000000001</v>
      </c>
      <c r="L293" s="5322"/>
      <c r="M293" s="5322"/>
      <c r="N293" s="5322">
        <v>4.3120399999999997</v>
      </c>
      <c r="O293" s="5324"/>
      <c r="P293" s="5322">
        <v>5.3595199999999998</v>
      </c>
      <c r="Q293" s="5322">
        <v>5.0703500000000004</v>
      </c>
      <c r="R293" s="5322">
        <v>6.8170299999999999</v>
      </c>
      <c r="S293" s="5322">
        <v>18.596520000000002</v>
      </c>
      <c r="T293" s="5331">
        <v>8.2064500000000002</v>
      </c>
    </row>
    <row r="294" spans="1:20">
      <c r="A294" s="5325">
        <v>39811</v>
      </c>
      <c r="B294" s="5322">
        <v>7.3273799999999998</v>
      </c>
      <c r="C294" s="5323">
        <v>7.8268199999999997</v>
      </c>
      <c r="D294" s="5323">
        <v>16.115390000000001</v>
      </c>
      <c r="E294" s="5322">
        <v>17.41638</v>
      </c>
      <c r="F294" s="5322"/>
      <c r="G294" s="5322">
        <v>4.3960400000000002</v>
      </c>
      <c r="H294" s="5322">
        <v>3.3781300000000001</v>
      </c>
      <c r="I294" s="5322">
        <v>5.0587499999999999</v>
      </c>
      <c r="J294" s="5322">
        <v>47.349260000000001</v>
      </c>
      <c r="K294" s="5322">
        <v>8.5757600000000007</v>
      </c>
      <c r="L294" s="5322"/>
      <c r="M294" s="5322"/>
      <c r="N294" s="5322">
        <v>4.3946399999999999</v>
      </c>
      <c r="O294" s="5324"/>
      <c r="P294" s="5322">
        <v>5.4363400000000004</v>
      </c>
      <c r="Q294" s="5322">
        <v>5.1529800000000003</v>
      </c>
      <c r="R294" s="5322">
        <v>6.9011699999999996</v>
      </c>
      <c r="S294" s="5322">
        <v>18.711469999999998</v>
      </c>
      <c r="T294" s="5331">
        <v>8.2885700000000018</v>
      </c>
    </row>
    <row r="295" spans="1:20">
      <c r="A295" s="5325">
        <v>39812</v>
      </c>
      <c r="B295" s="5322">
        <v>7.2648599999999997</v>
      </c>
      <c r="C295" s="5323">
        <v>7.7659500000000001</v>
      </c>
      <c r="D295" s="5323">
        <v>16.081869999999999</v>
      </c>
      <c r="E295" s="5322">
        <v>17.054310000000001</v>
      </c>
      <c r="F295" s="5322"/>
      <c r="G295" s="5322">
        <v>4.3081300000000002</v>
      </c>
      <c r="H295" s="5322">
        <v>3.4060299999999999</v>
      </c>
      <c r="I295" s="5322">
        <v>4.9961500000000001</v>
      </c>
      <c r="J295" s="5322">
        <v>47.285159999999998</v>
      </c>
      <c r="K295" s="5322">
        <v>8.5554699999999997</v>
      </c>
      <c r="L295" s="5322"/>
      <c r="M295" s="5322"/>
      <c r="N295" s="5322">
        <v>4.3519100000000002</v>
      </c>
      <c r="O295" s="5324"/>
      <c r="P295" s="5322">
        <v>5.4035200000000003</v>
      </c>
      <c r="Q295" s="5322">
        <v>5.1002700000000001</v>
      </c>
      <c r="R295" s="5322">
        <v>6.8685799999999997</v>
      </c>
      <c r="S295" s="5322">
        <v>18.665089999999999</v>
      </c>
      <c r="T295" s="5331">
        <v>8.3159199999999984</v>
      </c>
    </row>
    <row r="296" spans="1:20">
      <c r="A296" s="5326">
        <v>39813</v>
      </c>
      <c r="B296" s="5327">
        <v>7.2443999999999997</v>
      </c>
      <c r="C296" s="5327">
        <v>7.7505800000000002</v>
      </c>
      <c r="D296" s="5327">
        <v>16.049600000000002</v>
      </c>
      <c r="E296" s="5327">
        <v>17.038810000000002</v>
      </c>
      <c r="F296" s="5327"/>
      <c r="G296" s="5327">
        <v>4.29054</v>
      </c>
      <c r="H296" s="5327">
        <v>3.4318399999999998</v>
      </c>
      <c r="I296" s="5327">
        <v>4.9755799999999999</v>
      </c>
      <c r="J296" s="5327">
        <v>47.311540000000001</v>
      </c>
      <c r="K296" s="5327">
        <v>8.5403300000000009</v>
      </c>
      <c r="L296" s="5327"/>
      <c r="M296" s="5327"/>
      <c r="N296" s="5327">
        <v>4.3379899999999996</v>
      </c>
      <c r="O296" s="5328"/>
      <c r="P296" s="5327">
        <v>5.3919899999999998</v>
      </c>
      <c r="Q296" s="5327">
        <v>5.0859300000000003</v>
      </c>
      <c r="R296" s="5327">
        <v>6.8544600000000004</v>
      </c>
      <c r="S296" s="5327">
        <v>18.641259999999999</v>
      </c>
      <c r="T296" s="5332">
        <v>8.2990200000000023</v>
      </c>
    </row>
    <row r="297" spans="1:20">
      <c r="A297" s="5325">
        <v>39815</v>
      </c>
      <c r="B297" s="5322">
        <v>7.0049900000000003</v>
      </c>
      <c r="C297" s="5323">
        <v>7.5278200000000002</v>
      </c>
      <c r="D297" s="5323">
        <v>15.8277</v>
      </c>
      <c r="E297" s="5322">
        <v>16.806470000000001</v>
      </c>
      <c r="F297" s="5322"/>
      <c r="G297" s="5322">
        <v>4.0549200000000001</v>
      </c>
      <c r="H297" s="5322">
        <v>3.3927800000000001</v>
      </c>
      <c r="I297" s="5322">
        <v>4.7414399999999999</v>
      </c>
      <c r="J297" s="5322">
        <v>47.19652</v>
      </c>
      <c r="K297" s="5322">
        <v>8.3112999999999992</v>
      </c>
      <c r="L297" s="5322"/>
      <c r="M297" s="5322"/>
      <c r="N297" s="5322">
        <v>4.1082999999999998</v>
      </c>
      <c r="O297" s="5324"/>
      <c r="P297" s="5322">
        <v>5.1558299999999999</v>
      </c>
      <c r="Q297" s="5322">
        <v>4.8495600000000003</v>
      </c>
      <c r="R297" s="5322">
        <v>6.6125999999999996</v>
      </c>
      <c r="S297" s="5322">
        <v>18.424099999999999</v>
      </c>
      <c r="T297" s="5331">
        <v>8.2998799999999999</v>
      </c>
    </row>
    <row r="298" spans="1:20">
      <c r="A298" s="5325">
        <v>39818</v>
      </c>
      <c r="B298" s="5322">
        <v>6.84781</v>
      </c>
      <c r="C298" s="5323">
        <v>7.2933399999999997</v>
      </c>
      <c r="D298" s="5323">
        <v>15.80458</v>
      </c>
      <c r="E298" s="5322">
        <v>16.37388</v>
      </c>
      <c r="F298" s="5322"/>
      <c r="G298" s="5322">
        <v>3.93066</v>
      </c>
      <c r="H298" s="5322">
        <v>3.41065</v>
      </c>
      <c r="I298" s="5322">
        <v>4.6007999999999996</v>
      </c>
      <c r="J298" s="5322">
        <v>43.41545</v>
      </c>
      <c r="K298" s="5322">
        <v>8.0512599999999992</v>
      </c>
      <c r="L298" s="5322"/>
      <c r="M298" s="5322"/>
      <c r="N298" s="5322">
        <v>3.8961800000000002</v>
      </c>
      <c r="O298" s="5324"/>
      <c r="P298" s="5322">
        <v>4.9323300000000003</v>
      </c>
      <c r="Q298" s="5322">
        <v>4.6795299999999997</v>
      </c>
      <c r="R298" s="5322">
        <v>5.9366300000000001</v>
      </c>
      <c r="S298" s="5322">
        <v>17.92285</v>
      </c>
      <c r="T298" s="5331">
        <v>8.5112400000000008</v>
      </c>
    </row>
    <row r="299" spans="1:20">
      <c r="A299" s="5325">
        <v>39819</v>
      </c>
      <c r="B299" s="5322">
        <v>6.6772400000000003</v>
      </c>
      <c r="C299" s="5323">
        <v>7.1193900000000001</v>
      </c>
      <c r="D299" s="5323">
        <v>15.796239999999999</v>
      </c>
      <c r="E299" s="5322">
        <v>15.721450000000001</v>
      </c>
      <c r="F299" s="5322"/>
      <c r="G299" s="5322">
        <v>3.8815</v>
      </c>
      <c r="H299" s="5322">
        <v>3.41656</v>
      </c>
      <c r="I299" s="5322">
        <v>4.6995500000000003</v>
      </c>
      <c r="J299" s="5322">
        <v>40.38729</v>
      </c>
      <c r="K299" s="5322">
        <v>7.65618</v>
      </c>
      <c r="L299" s="5322"/>
      <c r="M299" s="5322"/>
      <c r="N299" s="5322">
        <v>3.8452899999999999</v>
      </c>
      <c r="O299" s="5324"/>
      <c r="P299" s="5322">
        <v>4.7918399999999997</v>
      </c>
      <c r="Q299" s="5322">
        <v>4.6480399999999999</v>
      </c>
      <c r="R299" s="5322">
        <v>5.9131999999999998</v>
      </c>
      <c r="S299" s="5322">
        <v>16.326730000000001</v>
      </c>
      <c r="T299" s="5331">
        <v>8.6768499999999982</v>
      </c>
    </row>
    <row r="300" spans="1:20">
      <c r="A300" s="5325">
        <v>39820</v>
      </c>
      <c r="B300" s="5322">
        <v>6.7028400000000001</v>
      </c>
      <c r="C300" s="5323">
        <v>7.1848200000000002</v>
      </c>
      <c r="D300" s="5323">
        <v>15.145989999999999</v>
      </c>
      <c r="E300" s="5322">
        <v>15.79508</v>
      </c>
      <c r="F300" s="5322"/>
      <c r="G300" s="5322">
        <v>4.0230199999999998</v>
      </c>
      <c r="H300" s="5322">
        <v>3.5387</v>
      </c>
      <c r="I300" s="5322">
        <v>4.8604200000000004</v>
      </c>
      <c r="J300" s="5322">
        <v>39.303310000000003</v>
      </c>
      <c r="K300" s="5322">
        <v>7.2572999999999999</v>
      </c>
      <c r="L300" s="5322"/>
      <c r="M300" s="5322"/>
      <c r="N300" s="5322">
        <v>3.9446699999999999</v>
      </c>
      <c r="O300" s="5324"/>
      <c r="P300" s="5322">
        <v>4.8257700000000003</v>
      </c>
      <c r="Q300" s="5322">
        <v>4.63809</v>
      </c>
      <c r="R300" s="5322">
        <v>5.9909299999999996</v>
      </c>
      <c r="S300" s="5322">
        <v>16.24202</v>
      </c>
      <c r="T300" s="5331">
        <v>7.9611699999999992</v>
      </c>
    </row>
    <row r="301" spans="1:20">
      <c r="A301" s="5325">
        <v>39821</v>
      </c>
      <c r="B301" s="5322">
        <v>6.87547</v>
      </c>
      <c r="C301" s="5323">
        <v>7.3454899999999999</v>
      </c>
      <c r="D301" s="5323">
        <v>14.863939999999999</v>
      </c>
      <c r="E301" s="5322">
        <v>16.35754</v>
      </c>
      <c r="F301" s="5322"/>
      <c r="G301" s="5322">
        <v>4.2652200000000002</v>
      </c>
      <c r="H301" s="5322">
        <v>3.6064400000000001</v>
      </c>
      <c r="I301" s="5322">
        <v>5.0173100000000002</v>
      </c>
      <c r="J301" s="5322">
        <v>39.36656</v>
      </c>
      <c r="K301" s="5322">
        <v>7.1817900000000003</v>
      </c>
      <c r="L301" s="5322"/>
      <c r="M301" s="5322"/>
      <c r="N301" s="5322">
        <v>4.1158700000000001</v>
      </c>
      <c r="O301" s="5324"/>
      <c r="P301" s="5322">
        <v>4.8041700000000001</v>
      </c>
      <c r="Q301" s="5322">
        <v>4.5615899999999998</v>
      </c>
      <c r="R301" s="5322">
        <v>6.2478800000000003</v>
      </c>
      <c r="S301" s="5322">
        <v>16.53856</v>
      </c>
      <c r="T301" s="5331">
        <v>7.5184499999999996</v>
      </c>
    </row>
    <row r="302" spans="1:20">
      <c r="A302" s="5325">
        <v>39822</v>
      </c>
      <c r="B302" s="5322">
        <v>6.8508899999999997</v>
      </c>
      <c r="C302" s="5323">
        <v>7.3268199999999997</v>
      </c>
      <c r="D302" s="5323">
        <v>14.925689999999999</v>
      </c>
      <c r="E302" s="5322">
        <v>16.391300000000001</v>
      </c>
      <c r="F302" s="5322"/>
      <c r="G302" s="5322">
        <v>4.2355900000000002</v>
      </c>
      <c r="H302" s="5322">
        <v>3.6203699999999999</v>
      </c>
      <c r="I302" s="5322">
        <v>5.0493199999999998</v>
      </c>
      <c r="J302" s="5322">
        <v>39.465479999999999</v>
      </c>
      <c r="K302" s="5322">
        <v>7.10778</v>
      </c>
      <c r="L302" s="5322"/>
      <c r="M302" s="5322"/>
      <c r="N302" s="5322">
        <v>4.1002000000000001</v>
      </c>
      <c r="O302" s="5324"/>
      <c r="P302" s="5322">
        <v>4.8227799999999998</v>
      </c>
      <c r="Q302" s="5322">
        <v>4.53756</v>
      </c>
      <c r="R302" s="5322">
        <v>6.2881999999999998</v>
      </c>
      <c r="S302" s="5322">
        <v>16.324179999999998</v>
      </c>
      <c r="T302" s="5331">
        <v>7.5988699999999998</v>
      </c>
    </row>
    <row r="303" spans="1:20">
      <c r="A303" s="5325">
        <v>39825</v>
      </c>
      <c r="B303" s="5322">
        <v>6.9720599999999999</v>
      </c>
      <c r="C303" s="5323">
        <v>7.4585400000000002</v>
      </c>
      <c r="D303" s="5323">
        <v>15.008559999999999</v>
      </c>
      <c r="E303" s="5322">
        <v>16.468430000000001</v>
      </c>
      <c r="F303" s="5322"/>
      <c r="G303" s="5322">
        <v>4.4578600000000002</v>
      </c>
      <c r="H303" s="5322">
        <v>3.6157400000000002</v>
      </c>
      <c r="I303" s="5322">
        <v>5.1493900000000004</v>
      </c>
      <c r="J303" s="5322">
        <v>39.57714</v>
      </c>
      <c r="K303" s="5322">
        <v>7.1799099999999996</v>
      </c>
      <c r="L303" s="5322"/>
      <c r="M303" s="5322"/>
      <c r="N303" s="5322">
        <v>4.2134099999999997</v>
      </c>
      <c r="O303" s="5324"/>
      <c r="P303" s="5322">
        <v>4.9163600000000001</v>
      </c>
      <c r="Q303" s="5322">
        <v>4.6263899999999998</v>
      </c>
      <c r="R303" s="5322">
        <v>6.4091899999999997</v>
      </c>
      <c r="S303" s="5322">
        <v>16.469889999999999</v>
      </c>
      <c r="T303" s="5331">
        <v>7.5500199999999991</v>
      </c>
    </row>
    <row r="304" spans="1:20">
      <c r="A304" s="5325">
        <v>39826</v>
      </c>
      <c r="B304" s="5322">
        <v>7.0017800000000001</v>
      </c>
      <c r="C304" s="5323">
        <v>7.4873500000000002</v>
      </c>
      <c r="D304" s="5323">
        <v>15.01986</v>
      </c>
      <c r="E304" s="5322">
        <v>16.463570000000001</v>
      </c>
      <c r="F304" s="5322"/>
      <c r="G304" s="5322">
        <v>4.4744799999999998</v>
      </c>
      <c r="H304" s="5322">
        <v>3.6917900000000001</v>
      </c>
      <c r="I304" s="5322">
        <v>5.21767</v>
      </c>
      <c r="J304" s="5322">
        <v>39.628799999999998</v>
      </c>
      <c r="K304" s="5322">
        <v>7.1677900000000001</v>
      </c>
      <c r="L304" s="5322"/>
      <c r="M304" s="5322"/>
      <c r="N304" s="5322">
        <v>4.2206700000000001</v>
      </c>
      <c r="O304" s="5324"/>
      <c r="P304" s="5322">
        <v>4.93</v>
      </c>
      <c r="Q304" s="5322">
        <v>4.6988899999999996</v>
      </c>
      <c r="R304" s="5322">
        <v>6.44339</v>
      </c>
      <c r="S304" s="5322">
        <v>16.492000000000001</v>
      </c>
      <c r="T304" s="5331">
        <v>7.5325099999999994</v>
      </c>
    </row>
    <row r="305" spans="1:20">
      <c r="A305" s="5325">
        <v>39827</v>
      </c>
      <c r="B305" s="5322">
        <v>7.1647800000000004</v>
      </c>
      <c r="C305" s="5323">
        <v>7.6063700000000001</v>
      </c>
      <c r="D305" s="5323">
        <v>15.104950000000001</v>
      </c>
      <c r="E305" s="5322">
        <v>16.399889999999999</v>
      </c>
      <c r="F305" s="5322"/>
      <c r="G305" s="5322">
        <v>4.6044900000000002</v>
      </c>
      <c r="H305" s="5322">
        <v>3.9868100000000002</v>
      </c>
      <c r="I305" s="5322">
        <v>5.3239599999999996</v>
      </c>
      <c r="J305" s="5322">
        <v>38.294849999999997</v>
      </c>
      <c r="K305" s="5322">
        <v>7.27095</v>
      </c>
      <c r="L305" s="5322"/>
      <c r="M305" s="5322"/>
      <c r="N305" s="5322">
        <v>4.3688500000000001</v>
      </c>
      <c r="O305" s="5324"/>
      <c r="P305" s="5322">
        <v>5.0339900000000002</v>
      </c>
      <c r="Q305" s="5322">
        <v>4.8298300000000003</v>
      </c>
      <c r="R305" s="5322">
        <v>6.5488600000000003</v>
      </c>
      <c r="S305" s="5322">
        <v>16.60615</v>
      </c>
      <c r="T305" s="5331">
        <v>7.4985800000000005</v>
      </c>
    </row>
    <row r="306" spans="1:20">
      <c r="A306" s="5325">
        <v>39828</v>
      </c>
      <c r="B306" s="5322">
        <v>7.2574899999999998</v>
      </c>
      <c r="C306" s="5323">
        <v>7.6693699999999998</v>
      </c>
      <c r="D306" s="5323">
        <v>14.15263</v>
      </c>
      <c r="E306" s="5322">
        <v>16.109380000000002</v>
      </c>
      <c r="F306" s="5322"/>
      <c r="G306" s="5322">
        <v>4.65686</v>
      </c>
      <c r="H306" s="5322">
        <v>3.9876800000000001</v>
      </c>
      <c r="I306" s="5322">
        <v>5.4032</v>
      </c>
      <c r="J306" s="5322">
        <v>37.515929999999997</v>
      </c>
      <c r="K306" s="5322">
        <v>7.34605</v>
      </c>
      <c r="L306" s="5322"/>
      <c r="M306" s="5322"/>
      <c r="N306" s="5322">
        <v>4.4486499999999998</v>
      </c>
      <c r="O306" s="5324"/>
      <c r="P306" s="5322">
        <v>5.0876000000000001</v>
      </c>
      <c r="Q306" s="5322">
        <v>4.8732899999999999</v>
      </c>
      <c r="R306" s="5322">
        <v>6.7246100000000002</v>
      </c>
      <c r="S306" s="5322">
        <v>16.84564</v>
      </c>
      <c r="T306" s="5331">
        <v>6.4832600000000005</v>
      </c>
    </row>
    <row r="307" spans="1:20">
      <c r="A307" s="5325">
        <v>39829</v>
      </c>
      <c r="B307" s="5322">
        <v>7.0847199999999999</v>
      </c>
      <c r="C307" s="5323">
        <v>7.5676199999999998</v>
      </c>
      <c r="D307" s="5323">
        <v>14.051679999999999</v>
      </c>
      <c r="E307" s="5322">
        <v>15.5276</v>
      </c>
      <c r="F307" s="5322"/>
      <c r="G307" s="5322">
        <v>4.5103600000000004</v>
      </c>
      <c r="H307" s="5322">
        <v>4.0046400000000002</v>
      </c>
      <c r="I307" s="5322">
        <v>5.2062600000000003</v>
      </c>
      <c r="J307" s="5322">
        <v>37.483289999999997</v>
      </c>
      <c r="K307" s="5322">
        <v>7.3467799999999999</v>
      </c>
      <c r="L307" s="5322"/>
      <c r="M307" s="5322"/>
      <c r="N307" s="5322">
        <v>4.4058200000000003</v>
      </c>
      <c r="O307" s="5324"/>
      <c r="P307" s="5322">
        <v>5.0169899999999998</v>
      </c>
      <c r="Q307" s="5322">
        <v>4.8080400000000001</v>
      </c>
      <c r="R307" s="5322">
        <v>6.6452499999999999</v>
      </c>
      <c r="S307" s="5322">
        <v>16.882110000000001</v>
      </c>
      <c r="T307" s="5331">
        <v>6.4840599999999995</v>
      </c>
    </row>
    <row r="308" spans="1:20">
      <c r="A308" s="5325">
        <v>39833</v>
      </c>
      <c r="B308" s="5322">
        <v>7.1685400000000001</v>
      </c>
      <c r="C308" s="5323">
        <v>7.6741999999999999</v>
      </c>
      <c r="D308" s="5323">
        <v>13.74727</v>
      </c>
      <c r="E308" s="5322">
        <v>15.39167</v>
      </c>
      <c r="F308" s="5322"/>
      <c r="G308" s="5322">
        <v>4.6136499999999998</v>
      </c>
      <c r="H308" s="5322">
        <v>4.0120199999999997</v>
      </c>
      <c r="I308" s="5322">
        <v>5.3192599999999999</v>
      </c>
      <c r="J308" s="5322">
        <v>37.09543</v>
      </c>
      <c r="K308" s="5322">
        <v>7.2975500000000002</v>
      </c>
      <c r="L308" s="5322"/>
      <c r="M308" s="5322"/>
      <c r="N308" s="5322">
        <v>4.5421399999999998</v>
      </c>
      <c r="O308" s="5324"/>
      <c r="P308" s="5322">
        <v>5.0653800000000002</v>
      </c>
      <c r="Q308" s="5322">
        <v>4.7902100000000001</v>
      </c>
      <c r="R308" s="5322">
        <v>6.6778399999999998</v>
      </c>
      <c r="S308" s="5322">
        <v>17.49765</v>
      </c>
      <c r="T308" s="5331">
        <v>6.0730700000000004</v>
      </c>
    </row>
    <row r="309" spans="1:20">
      <c r="A309" s="5325">
        <v>39834</v>
      </c>
      <c r="B309" s="5322">
        <v>7.0642899999999997</v>
      </c>
      <c r="C309" s="5323">
        <v>7.5639799999999999</v>
      </c>
      <c r="D309" s="5323">
        <v>13.29683</v>
      </c>
      <c r="E309" s="5322">
        <v>15.574619999999999</v>
      </c>
      <c r="F309" s="5322"/>
      <c r="G309" s="5322">
        <v>4.4876500000000004</v>
      </c>
      <c r="H309" s="5322">
        <v>4.0209599999999996</v>
      </c>
      <c r="I309" s="5322">
        <v>5.21774</v>
      </c>
      <c r="J309" s="5322">
        <v>37.09722</v>
      </c>
      <c r="K309" s="5322">
        <v>7.1241300000000001</v>
      </c>
      <c r="L309" s="5322"/>
      <c r="M309" s="5322"/>
      <c r="N309" s="5322">
        <v>4.3696400000000004</v>
      </c>
      <c r="O309" s="5324"/>
      <c r="P309" s="5322">
        <v>4.8833200000000003</v>
      </c>
      <c r="Q309" s="5322">
        <v>4.6294000000000004</v>
      </c>
      <c r="R309" s="5322">
        <v>6.5277700000000003</v>
      </c>
      <c r="S309" s="5322">
        <v>17.634399999999999</v>
      </c>
      <c r="T309" s="5331">
        <v>5.73285</v>
      </c>
    </row>
    <row r="310" spans="1:20">
      <c r="A310" s="5325">
        <v>39835</v>
      </c>
      <c r="B310" s="5322">
        <v>6.9987300000000001</v>
      </c>
      <c r="C310" s="5323">
        <v>7.4904999999999999</v>
      </c>
      <c r="D310" s="5323">
        <v>13.2841</v>
      </c>
      <c r="E310" s="5322">
        <v>15.346640000000001</v>
      </c>
      <c r="F310" s="5322"/>
      <c r="G310" s="5322">
        <v>4.3923399999999999</v>
      </c>
      <c r="H310" s="5322">
        <v>4.0349399999999997</v>
      </c>
      <c r="I310" s="5322">
        <v>5.1682300000000003</v>
      </c>
      <c r="J310" s="5322">
        <v>37.134160000000001</v>
      </c>
      <c r="K310" s="5322">
        <v>7.0339600000000004</v>
      </c>
      <c r="L310" s="5322"/>
      <c r="M310" s="5322"/>
      <c r="N310" s="5322">
        <v>4.3151700000000002</v>
      </c>
      <c r="O310" s="5324"/>
      <c r="P310" s="5322">
        <v>4.7965400000000002</v>
      </c>
      <c r="Q310" s="5322">
        <v>4.5631700000000004</v>
      </c>
      <c r="R310" s="5322">
        <v>6.5464399999999996</v>
      </c>
      <c r="S310" s="5322">
        <v>17.422139999999999</v>
      </c>
      <c r="T310" s="5331">
        <v>5.7936000000000005</v>
      </c>
    </row>
    <row r="311" spans="1:20">
      <c r="A311" s="5325">
        <v>39836</v>
      </c>
      <c r="B311" s="5322">
        <v>6.98508</v>
      </c>
      <c r="C311" s="5323">
        <v>7.4577900000000001</v>
      </c>
      <c r="D311" s="5323">
        <v>12.946099999999999</v>
      </c>
      <c r="E311" s="5322">
        <v>15.13998</v>
      </c>
      <c r="F311" s="5322"/>
      <c r="G311" s="5322">
        <v>4.3290199999999999</v>
      </c>
      <c r="H311" s="5322">
        <v>4.10684</v>
      </c>
      <c r="I311" s="5322">
        <v>5.1390700000000002</v>
      </c>
      <c r="J311" s="5322">
        <v>37.130690000000001</v>
      </c>
      <c r="K311" s="5322">
        <v>6.9475100000000003</v>
      </c>
      <c r="L311" s="5322"/>
      <c r="M311" s="5322"/>
      <c r="N311" s="5322">
        <v>4.3132099999999998</v>
      </c>
      <c r="O311" s="5324"/>
      <c r="P311" s="5322">
        <v>4.7578500000000004</v>
      </c>
      <c r="Q311" s="5322">
        <v>4.5839499999999997</v>
      </c>
      <c r="R311" s="5322">
        <v>6.6092899999999997</v>
      </c>
      <c r="S311" s="5322">
        <v>17.267199999999999</v>
      </c>
      <c r="T311" s="5331">
        <v>5.4883099999999994</v>
      </c>
    </row>
    <row r="312" spans="1:20">
      <c r="A312" s="5325">
        <v>39839</v>
      </c>
      <c r="B312" s="5322">
        <v>6.86273</v>
      </c>
      <c r="C312" s="5323">
        <v>7.3918499999999998</v>
      </c>
      <c r="D312" s="5323">
        <v>12.924429999999999</v>
      </c>
      <c r="E312" s="5322">
        <v>15.097670000000001</v>
      </c>
      <c r="F312" s="5322"/>
      <c r="G312" s="5322">
        <v>4.2481400000000002</v>
      </c>
      <c r="H312" s="5322">
        <v>4.0989800000000001</v>
      </c>
      <c r="I312" s="5322">
        <v>5.0370400000000002</v>
      </c>
      <c r="J312" s="5322">
        <v>37.147329999999997</v>
      </c>
      <c r="K312" s="5322">
        <v>6.7554100000000004</v>
      </c>
      <c r="L312" s="5322"/>
      <c r="M312" s="5322"/>
      <c r="N312" s="5322">
        <v>4.2522000000000002</v>
      </c>
      <c r="O312" s="5324"/>
      <c r="P312" s="5322">
        <v>4.7022500000000003</v>
      </c>
      <c r="Q312" s="5322">
        <v>4.4690799999999999</v>
      </c>
      <c r="R312" s="5322">
        <v>6.5706899999999999</v>
      </c>
      <c r="S312" s="5322">
        <v>17.27103</v>
      </c>
      <c r="T312" s="5331">
        <v>5.5325799999999994</v>
      </c>
    </row>
    <row r="313" spans="1:20">
      <c r="A313" s="5325">
        <v>39840</v>
      </c>
      <c r="B313" s="5322">
        <v>6.8855899999999997</v>
      </c>
      <c r="C313" s="5323">
        <v>7.4588599999999996</v>
      </c>
      <c r="D313" s="5323">
        <v>12.730779999999999</v>
      </c>
      <c r="E313" s="5322">
        <v>15.10413</v>
      </c>
      <c r="F313" s="5322"/>
      <c r="G313" s="5322">
        <v>4.30945</v>
      </c>
      <c r="H313" s="5322">
        <v>4.0967900000000004</v>
      </c>
      <c r="I313" s="5322">
        <v>4.9980000000000002</v>
      </c>
      <c r="J313" s="5322">
        <v>38.609099999999998</v>
      </c>
      <c r="K313" s="5322">
        <v>6.8192700000000004</v>
      </c>
      <c r="L313" s="5322"/>
      <c r="M313" s="5322"/>
      <c r="N313" s="5322">
        <v>4.3757400000000004</v>
      </c>
      <c r="O313" s="5324"/>
      <c r="P313" s="5322">
        <v>4.8393699999999997</v>
      </c>
      <c r="Q313" s="5322">
        <v>4.5566599999999999</v>
      </c>
      <c r="R313" s="5322">
        <v>6.6527799999999999</v>
      </c>
      <c r="S313" s="5322">
        <v>17.213660000000001</v>
      </c>
      <c r="T313" s="5331">
        <v>5.2719199999999997</v>
      </c>
    </row>
    <row r="314" spans="1:20">
      <c r="A314" s="5325">
        <v>39841</v>
      </c>
      <c r="B314" s="5322">
        <v>6.6641500000000002</v>
      </c>
      <c r="C314" s="5323">
        <v>7.27494</v>
      </c>
      <c r="D314" s="5323">
        <v>11.749040000000001</v>
      </c>
      <c r="E314" s="5322">
        <v>14.80443</v>
      </c>
      <c r="F314" s="5322"/>
      <c r="G314" s="5322">
        <v>4.1480399999999999</v>
      </c>
      <c r="H314" s="5322">
        <v>4.0868599999999997</v>
      </c>
      <c r="I314" s="5322">
        <v>4.80253</v>
      </c>
      <c r="J314" s="5322">
        <v>37.46902</v>
      </c>
      <c r="K314" s="5322">
        <v>6.5251700000000001</v>
      </c>
      <c r="L314" s="5322"/>
      <c r="M314" s="5322"/>
      <c r="N314" s="5322">
        <v>4.2446099999999998</v>
      </c>
      <c r="O314" s="5324"/>
      <c r="P314" s="5322">
        <v>4.6355199999999996</v>
      </c>
      <c r="Q314" s="5322">
        <v>4.2995900000000002</v>
      </c>
      <c r="R314" s="5322">
        <v>6.39377</v>
      </c>
      <c r="S314" s="5322">
        <v>17.086400000000001</v>
      </c>
      <c r="T314" s="5331">
        <v>4.4741000000000009</v>
      </c>
    </row>
    <row r="315" spans="1:20">
      <c r="A315" s="5325">
        <v>39842</v>
      </c>
      <c r="B315" s="5322">
        <v>6.6162000000000001</v>
      </c>
      <c r="C315" s="5323">
        <v>7.2510599999999998</v>
      </c>
      <c r="D315" s="5323">
        <v>11.627459999999999</v>
      </c>
      <c r="E315" s="5322">
        <v>14.886279999999999</v>
      </c>
      <c r="F315" s="5322"/>
      <c r="G315" s="5322">
        <v>4.1312199999999999</v>
      </c>
      <c r="H315" s="5322">
        <v>3.9529700000000001</v>
      </c>
      <c r="I315" s="5322">
        <v>4.77738</v>
      </c>
      <c r="J315" s="5322">
        <v>38.354529999999997</v>
      </c>
      <c r="K315" s="5322">
        <v>6.4875499999999997</v>
      </c>
      <c r="L315" s="5322"/>
      <c r="M315" s="5322"/>
      <c r="N315" s="5322">
        <v>4.1902600000000003</v>
      </c>
      <c r="O315" s="5324"/>
      <c r="P315" s="5322">
        <v>4.5470699999999997</v>
      </c>
      <c r="Q315" s="5322">
        <v>4.1958299999999999</v>
      </c>
      <c r="R315" s="5322">
        <v>6.2655399999999997</v>
      </c>
      <c r="S315" s="5322">
        <v>17.367730000000002</v>
      </c>
      <c r="T315" s="5331">
        <v>4.3763999999999994</v>
      </c>
    </row>
    <row r="316" spans="1:20">
      <c r="A316" s="5326">
        <v>39843</v>
      </c>
      <c r="B316" s="5327">
        <v>6.5564200000000001</v>
      </c>
      <c r="C316" s="5327">
        <v>7.1428799999999999</v>
      </c>
      <c r="D316" s="5327">
        <v>11.59064</v>
      </c>
      <c r="E316" s="5327">
        <v>14.94679</v>
      </c>
      <c r="F316" s="5327"/>
      <c r="G316" s="5327">
        <v>4.0930999999999997</v>
      </c>
      <c r="H316" s="5327">
        <v>3.9199299999999999</v>
      </c>
      <c r="I316" s="5327">
        <v>4.7183099999999998</v>
      </c>
      <c r="J316" s="5327">
        <v>38.415590000000002</v>
      </c>
      <c r="K316" s="5327">
        <v>6.3659400000000002</v>
      </c>
      <c r="L316" s="5327"/>
      <c r="M316" s="5327"/>
      <c r="N316" s="5327">
        <v>4.1090900000000001</v>
      </c>
      <c r="O316" s="5328"/>
      <c r="P316" s="5327">
        <v>4.45397</v>
      </c>
      <c r="Q316" s="5327">
        <v>4.1592900000000004</v>
      </c>
      <c r="R316" s="5327">
        <v>6.1252199999999997</v>
      </c>
      <c r="S316" s="5327">
        <v>17.299029999999998</v>
      </c>
      <c r="T316" s="5332">
        <v>4.4477600000000006</v>
      </c>
    </row>
    <row r="317" spans="1:20">
      <c r="A317" s="5325">
        <v>39846</v>
      </c>
      <c r="B317" s="5322">
        <v>6.7195600000000004</v>
      </c>
      <c r="C317" s="5323">
        <v>7.2895700000000003</v>
      </c>
      <c r="D317" s="5323">
        <v>10.36985</v>
      </c>
      <c r="E317" s="5322">
        <v>15.067449999999999</v>
      </c>
      <c r="F317" s="5322"/>
      <c r="G317" s="5322">
        <v>4.2646899999999999</v>
      </c>
      <c r="H317" s="5322">
        <v>3.91465</v>
      </c>
      <c r="I317" s="5322">
        <v>4.8902400000000004</v>
      </c>
      <c r="J317" s="5322">
        <v>38.773800000000001</v>
      </c>
      <c r="K317" s="5322">
        <v>6.4851900000000002</v>
      </c>
      <c r="L317" s="5322"/>
      <c r="M317" s="5322"/>
      <c r="N317" s="5322">
        <v>4.3061400000000001</v>
      </c>
      <c r="O317" s="5324"/>
      <c r="P317" s="5322">
        <v>4.6185600000000004</v>
      </c>
      <c r="Q317" s="5322">
        <v>4.30816</v>
      </c>
      <c r="R317" s="5322">
        <v>6.1671399999999998</v>
      </c>
      <c r="S317" s="5322">
        <v>17.441680000000002</v>
      </c>
      <c r="T317" s="5331">
        <v>3.0802799999999992</v>
      </c>
    </row>
    <row r="318" spans="1:20">
      <c r="A318" s="5325">
        <v>39847</v>
      </c>
      <c r="B318" s="5322">
        <v>6.6184700000000003</v>
      </c>
      <c r="C318" s="5323">
        <v>7.1973099999999999</v>
      </c>
      <c r="D318" s="5323">
        <v>10.5222</v>
      </c>
      <c r="E318" s="5322">
        <v>15.068849999999999</v>
      </c>
      <c r="F318" s="5322"/>
      <c r="G318" s="5322">
        <v>4.1405799999999999</v>
      </c>
      <c r="H318" s="5322">
        <v>3.8850600000000002</v>
      </c>
      <c r="I318" s="5322">
        <v>4.76051</v>
      </c>
      <c r="J318" s="5322">
        <v>38.841340000000002</v>
      </c>
      <c r="K318" s="5322">
        <v>6.4126000000000003</v>
      </c>
      <c r="L318" s="5322"/>
      <c r="M318" s="5322"/>
      <c r="N318" s="5322">
        <v>4.2647000000000004</v>
      </c>
      <c r="O318" s="5324"/>
      <c r="P318" s="5322">
        <v>4.4766300000000001</v>
      </c>
      <c r="Q318" s="5322">
        <v>4.1843300000000001</v>
      </c>
      <c r="R318" s="5322">
        <v>6.0237400000000001</v>
      </c>
      <c r="S318" s="5322">
        <v>17.359369999999998</v>
      </c>
      <c r="T318" s="5331">
        <v>3.3248899999999999</v>
      </c>
    </row>
    <row r="319" spans="1:20">
      <c r="A319" s="5325">
        <v>39848</v>
      </c>
      <c r="B319" s="5322">
        <v>6.60656</v>
      </c>
      <c r="C319" s="5323">
        <v>7.2524499999999996</v>
      </c>
      <c r="D319" s="5323">
        <v>10.47139</v>
      </c>
      <c r="E319" s="5322">
        <v>15.3528</v>
      </c>
      <c r="F319" s="5322"/>
      <c r="G319" s="5322">
        <v>4.1877599999999999</v>
      </c>
      <c r="H319" s="5322">
        <v>3.9693000000000001</v>
      </c>
      <c r="I319" s="5322">
        <v>4.7570499999999996</v>
      </c>
      <c r="J319" s="5322">
        <v>39.281529999999997</v>
      </c>
      <c r="K319" s="5322">
        <v>6.40252</v>
      </c>
      <c r="L319" s="5322"/>
      <c r="M319" s="5322"/>
      <c r="N319" s="5322">
        <v>4.36416</v>
      </c>
      <c r="O319" s="5324"/>
      <c r="P319" s="5322">
        <v>4.4946799999999998</v>
      </c>
      <c r="Q319" s="5322">
        <v>4.2082199999999998</v>
      </c>
      <c r="R319" s="5322">
        <v>5.9862500000000001</v>
      </c>
      <c r="S319" s="5322">
        <v>17.444959999999998</v>
      </c>
      <c r="T319" s="5331">
        <v>3.2189399999999999</v>
      </c>
    </row>
    <row r="320" spans="1:20">
      <c r="A320" s="5325">
        <v>39849</v>
      </c>
      <c r="B320" s="5322">
        <v>6.6772</v>
      </c>
      <c r="C320" s="5323">
        <v>7.3303599999999998</v>
      </c>
      <c r="D320" s="5323">
        <v>10.48903</v>
      </c>
      <c r="E320" s="5322">
        <v>15.472160000000001</v>
      </c>
      <c r="F320" s="5322"/>
      <c r="G320" s="5322">
        <v>4.2914700000000003</v>
      </c>
      <c r="H320" s="5322">
        <v>3.96421</v>
      </c>
      <c r="I320" s="5322">
        <v>4.7930900000000003</v>
      </c>
      <c r="J320" s="5322">
        <v>39.339779999999998</v>
      </c>
      <c r="K320" s="5322">
        <v>6.50589</v>
      </c>
      <c r="L320" s="5322"/>
      <c r="M320" s="5322"/>
      <c r="N320" s="5322">
        <v>4.3188500000000003</v>
      </c>
      <c r="O320" s="5324"/>
      <c r="P320" s="5322">
        <v>4.5945999999999998</v>
      </c>
      <c r="Q320" s="5322">
        <v>4.2686900000000003</v>
      </c>
      <c r="R320" s="5322">
        <v>6.0966800000000001</v>
      </c>
      <c r="S320" s="5322">
        <v>17.88045</v>
      </c>
      <c r="T320" s="5331">
        <v>3.1586699999999999</v>
      </c>
    </row>
    <row r="321" spans="1:22">
      <c r="A321" s="5325">
        <v>39850</v>
      </c>
      <c r="B321" s="5322">
        <v>6.5455399999999999</v>
      </c>
      <c r="C321" s="5323">
        <v>7.1861899999999999</v>
      </c>
      <c r="D321" s="5323">
        <v>10.42375</v>
      </c>
      <c r="E321" s="5322">
        <v>15.412369999999999</v>
      </c>
      <c r="F321" s="5322"/>
      <c r="G321" s="5322">
        <v>4.1368799999999997</v>
      </c>
      <c r="H321" s="5322">
        <v>3.8650699999999998</v>
      </c>
      <c r="I321" s="5322">
        <v>4.6362899999999998</v>
      </c>
      <c r="J321" s="5322">
        <v>39.330170000000003</v>
      </c>
      <c r="K321" s="5322">
        <v>6.5329699999999997</v>
      </c>
      <c r="L321" s="5322"/>
      <c r="M321" s="5322"/>
      <c r="N321" s="5322">
        <v>4.0495700000000001</v>
      </c>
      <c r="O321" s="5324"/>
      <c r="P321" s="5322">
        <v>4.5379500000000004</v>
      </c>
      <c r="Q321" s="5322">
        <v>4.1924099999999997</v>
      </c>
      <c r="R321" s="5322">
        <v>5.9600400000000002</v>
      </c>
      <c r="S321" s="5322">
        <v>17.77101</v>
      </c>
      <c r="T321" s="5331">
        <v>3.2375600000000002</v>
      </c>
    </row>
    <row r="322" spans="1:22">
      <c r="A322" s="5325">
        <v>39853</v>
      </c>
      <c r="B322" s="5322">
        <v>6.4886900000000001</v>
      </c>
      <c r="C322" s="5323">
        <v>7.1346999999999996</v>
      </c>
      <c r="D322" s="5323">
        <v>10.38306</v>
      </c>
      <c r="E322" s="5322">
        <v>15.365600000000001</v>
      </c>
      <c r="F322" s="5322"/>
      <c r="G322" s="5322">
        <v>4.0876799999999998</v>
      </c>
      <c r="H322" s="5322">
        <v>3.7786300000000002</v>
      </c>
      <c r="I322" s="5322">
        <v>4.5657399999999999</v>
      </c>
      <c r="J322" s="5322">
        <v>39.326479999999997</v>
      </c>
      <c r="K322" s="5322">
        <v>6.50448</v>
      </c>
      <c r="L322" s="5322"/>
      <c r="M322" s="5322"/>
      <c r="N322" s="5322">
        <v>3.9812599999999998</v>
      </c>
      <c r="O322" s="5324"/>
      <c r="P322" s="5322">
        <v>4.5000299999999998</v>
      </c>
      <c r="Q322" s="5322">
        <v>4.1622700000000004</v>
      </c>
      <c r="R322" s="5322">
        <v>5.92211</v>
      </c>
      <c r="S322" s="5322">
        <v>17.73509</v>
      </c>
      <c r="T322" s="5331">
        <v>3.2483600000000008</v>
      </c>
    </row>
    <row r="323" spans="1:22">
      <c r="A323" s="5325">
        <v>39854</v>
      </c>
      <c r="B323" s="5322">
        <v>6.7201899999999997</v>
      </c>
      <c r="C323" s="5323">
        <v>7.35555</v>
      </c>
      <c r="D323" s="5323">
        <v>10.559939999999999</v>
      </c>
      <c r="E323" s="5322">
        <v>15.78356</v>
      </c>
      <c r="F323" s="5322"/>
      <c r="G323" s="5322">
        <v>4.2648999999999999</v>
      </c>
      <c r="H323" s="5322">
        <v>3.7715900000000002</v>
      </c>
      <c r="I323" s="5322">
        <v>4.7466699999999999</v>
      </c>
      <c r="J323" s="5322">
        <v>39.527070000000002</v>
      </c>
      <c r="K323" s="5322">
        <v>6.7809100000000004</v>
      </c>
      <c r="L323" s="5322"/>
      <c r="M323" s="5322"/>
      <c r="N323" s="5322">
        <v>4.2387300000000003</v>
      </c>
      <c r="O323" s="5324"/>
      <c r="P323" s="5322">
        <v>4.6387700000000001</v>
      </c>
      <c r="Q323" s="5322">
        <v>4.2989899999999999</v>
      </c>
      <c r="R323" s="5322">
        <v>6.1249399999999996</v>
      </c>
      <c r="S323" s="5322">
        <v>18.33568</v>
      </c>
      <c r="T323" s="5331">
        <v>3.2043899999999992</v>
      </c>
    </row>
    <row r="324" spans="1:22">
      <c r="A324" s="5325">
        <v>39855</v>
      </c>
      <c r="B324" s="5322">
        <v>6.8434699999999999</v>
      </c>
      <c r="C324" s="5323">
        <v>7.4864600000000001</v>
      </c>
      <c r="D324" s="5323">
        <v>11.14902</v>
      </c>
      <c r="E324" s="5322">
        <v>16.370950000000001</v>
      </c>
      <c r="F324" s="5322"/>
      <c r="G324" s="5322">
        <v>4.3878300000000001</v>
      </c>
      <c r="H324" s="5322">
        <v>3.7218200000000001</v>
      </c>
      <c r="I324" s="5322">
        <v>4.8863599999999998</v>
      </c>
      <c r="J324" s="5322">
        <v>34.80012</v>
      </c>
      <c r="K324" s="5322">
        <v>6.9186399999999999</v>
      </c>
      <c r="L324" s="5322"/>
      <c r="M324" s="5322"/>
      <c r="N324" s="5322">
        <v>4.50915</v>
      </c>
      <c r="O324" s="5324"/>
      <c r="P324" s="5322">
        <v>4.7785399999999996</v>
      </c>
      <c r="Q324" s="5322">
        <v>4.3858699999999997</v>
      </c>
      <c r="R324" s="5322">
        <v>6.2483599999999999</v>
      </c>
      <c r="S324" s="5322">
        <v>18.406310000000001</v>
      </c>
      <c r="T324" s="5331">
        <v>3.66256</v>
      </c>
    </row>
    <row r="325" spans="1:22">
      <c r="A325" s="5325">
        <v>39856</v>
      </c>
      <c r="B325" s="5322">
        <v>6.9780600000000002</v>
      </c>
      <c r="C325" s="5323">
        <v>7.5757199999999996</v>
      </c>
      <c r="D325" s="5323">
        <v>11.192399999999999</v>
      </c>
      <c r="E325" s="5322">
        <v>16.448309999999999</v>
      </c>
      <c r="F325" s="5322"/>
      <c r="G325" s="5322">
        <v>4.5081100000000003</v>
      </c>
      <c r="H325" s="5322">
        <v>3.7147100000000002</v>
      </c>
      <c r="I325" s="5322">
        <v>4.9728000000000003</v>
      </c>
      <c r="J325" s="5322">
        <v>34.870199999999997</v>
      </c>
      <c r="K325" s="5322">
        <v>6.9996</v>
      </c>
      <c r="L325" s="5322"/>
      <c r="M325" s="5322"/>
      <c r="N325" s="5322">
        <v>4.6240500000000004</v>
      </c>
      <c r="O325" s="5324"/>
      <c r="P325" s="5322">
        <v>4.8067599999999997</v>
      </c>
      <c r="Q325" s="5322">
        <v>4.4614799999999999</v>
      </c>
      <c r="R325" s="5322">
        <v>6.2926399999999996</v>
      </c>
      <c r="S325" s="5322">
        <v>18.487210000000001</v>
      </c>
      <c r="T325" s="5331">
        <v>3.6166799999999997</v>
      </c>
    </row>
    <row r="326" spans="1:22">
      <c r="A326" s="5325">
        <v>39857</v>
      </c>
      <c r="B326" s="5322">
        <v>6.7878100000000003</v>
      </c>
      <c r="C326" s="5323">
        <v>7.3584300000000002</v>
      </c>
      <c r="D326" s="5323">
        <v>11.04857</v>
      </c>
      <c r="E326" s="5322">
        <v>16.17858</v>
      </c>
      <c r="F326" s="5322"/>
      <c r="G326" s="5322">
        <v>4.2612300000000003</v>
      </c>
      <c r="H326" s="5322">
        <v>3.6070199999999999</v>
      </c>
      <c r="I326" s="5322">
        <v>4.7702299999999997</v>
      </c>
      <c r="J326" s="5322">
        <v>34.772779999999997</v>
      </c>
      <c r="K326" s="5322">
        <v>6.84049</v>
      </c>
      <c r="L326" s="5322"/>
      <c r="M326" s="5322"/>
      <c r="N326" s="5322">
        <v>4.4043999999999999</v>
      </c>
      <c r="O326" s="5324"/>
      <c r="P326" s="5322">
        <v>4.6171899999999999</v>
      </c>
      <c r="Q326" s="5322">
        <v>4.2519600000000004</v>
      </c>
      <c r="R326" s="5322">
        <v>6.08833</v>
      </c>
      <c r="S326" s="5322">
        <v>18.123360000000002</v>
      </c>
      <c r="T326" s="5331">
        <v>3.6901399999999995</v>
      </c>
      <c r="U326" s="4091"/>
      <c r="V326" s="4091"/>
    </row>
    <row r="327" spans="1:22">
      <c r="A327" s="5325">
        <v>39861</v>
      </c>
      <c r="B327" s="5322">
        <v>7.1167400000000001</v>
      </c>
      <c r="C327" s="5323">
        <v>7.6051599999999997</v>
      </c>
      <c r="D327" s="5323">
        <v>11.51525</v>
      </c>
      <c r="E327" s="5322">
        <v>16.942489999999999</v>
      </c>
      <c r="F327" s="5322"/>
      <c r="G327" s="5322">
        <v>4.5133299999999998</v>
      </c>
      <c r="H327" s="5322">
        <v>3.6486000000000001</v>
      </c>
      <c r="I327" s="5322">
        <v>5.0044899999999997</v>
      </c>
      <c r="J327" s="5322">
        <v>34.967950000000002</v>
      </c>
      <c r="K327" s="5322">
        <v>7.2747999999999999</v>
      </c>
      <c r="L327" s="5322"/>
      <c r="M327" s="5322"/>
      <c r="N327" s="5322">
        <v>4.6604599999999996</v>
      </c>
      <c r="O327" s="5324"/>
      <c r="P327" s="5322">
        <v>4.83148</v>
      </c>
      <c r="Q327" s="5322">
        <v>4.3773</v>
      </c>
      <c r="R327" s="5322">
        <v>6.35039</v>
      </c>
      <c r="S327" s="5322">
        <v>18.348690000000001</v>
      </c>
      <c r="T327" s="5331">
        <v>3.9100900000000003</v>
      </c>
      <c r="U327" s="4091"/>
      <c r="V327" s="4091"/>
    </row>
    <row r="328" spans="1:22">
      <c r="A328" s="5325">
        <v>39862</v>
      </c>
      <c r="B328" s="5322">
        <v>7.0155099999999999</v>
      </c>
      <c r="C328" s="5323">
        <v>7.4643300000000004</v>
      </c>
      <c r="D328" s="5323">
        <v>11.426920000000001</v>
      </c>
      <c r="E328" s="5322">
        <v>16.977889999999999</v>
      </c>
      <c r="F328" s="5322"/>
      <c r="G328" s="5322">
        <v>4.4136800000000003</v>
      </c>
      <c r="H328" s="5322">
        <v>3.6339600000000001</v>
      </c>
      <c r="I328" s="5322">
        <v>4.9052300000000004</v>
      </c>
      <c r="J328" s="5322">
        <v>34.675449999999998</v>
      </c>
      <c r="K328" s="5322">
        <v>7.1895199999999999</v>
      </c>
      <c r="L328" s="5322"/>
      <c r="M328" s="5322"/>
      <c r="N328" s="5322">
        <v>4.4966100000000004</v>
      </c>
      <c r="O328" s="5324"/>
      <c r="P328" s="5322">
        <v>4.7698400000000003</v>
      </c>
      <c r="Q328" s="5322">
        <v>4.2514599999999998</v>
      </c>
      <c r="R328" s="5322">
        <v>6.2793000000000001</v>
      </c>
      <c r="S328" s="5322">
        <v>17.626069999999999</v>
      </c>
      <c r="T328" s="5331">
        <v>3.9625900000000005</v>
      </c>
      <c r="U328" s="4091"/>
      <c r="V328" s="4091"/>
    </row>
    <row r="329" spans="1:22">
      <c r="A329" s="5325">
        <v>39863</v>
      </c>
      <c r="B329" s="5322">
        <v>6.7834599999999998</v>
      </c>
      <c r="C329" s="5323">
        <v>7.2229999999999999</v>
      </c>
      <c r="D329" s="5323">
        <v>11.3329</v>
      </c>
      <c r="E329" s="5322">
        <v>17.240269999999999</v>
      </c>
      <c r="F329" s="5322"/>
      <c r="G329" s="5322">
        <v>4.1694199999999997</v>
      </c>
      <c r="H329" s="5322">
        <v>3.57239</v>
      </c>
      <c r="I329" s="5322">
        <v>4.7114799999999999</v>
      </c>
      <c r="J329" s="5322">
        <v>34.627659999999999</v>
      </c>
      <c r="K329" s="5322">
        <v>6.9521899999999999</v>
      </c>
      <c r="L329" s="5322"/>
      <c r="M329" s="5322"/>
      <c r="N329" s="5322">
        <v>4.29833</v>
      </c>
      <c r="O329" s="5324"/>
      <c r="P329" s="5322">
        <v>4.6073500000000003</v>
      </c>
      <c r="Q329" s="5322">
        <v>4.0826099999999999</v>
      </c>
      <c r="R329" s="5322">
        <v>6.1000500000000004</v>
      </c>
      <c r="S329" s="5322">
        <v>16.513000000000002</v>
      </c>
      <c r="T329" s="5331">
        <v>4.1099000000000006</v>
      </c>
      <c r="U329" s="4091"/>
      <c r="V329" s="4091"/>
    </row>
    <row r="330" spans="1:22">
      <c r="A330" s="5325">
        <v>39864</v>
      </c>
      <c r="B330" s="5322">
        <v>6.8518299999999996</v>
      </c>
      <c r="C330" s="5323">
        <v>7.2832499999999998</v>
      </c>
      <c r="D330" s="5323">
        <v>11.334580000000001</v>
      </c>
      <c r="E330" s="5322">
        <v>17.491620000000001</v>
      </c>
      <c r="F330" s="5322"/>
      <c r="G330" s="5322">
        <v>4.2657699999999998</v>
      </c>
      <c r="H330" s="5322">
        <v>3.5374699999999999</v>
      </c>
      <c r="I330" s="5322">
        <v>4.7746599999999999</v>
      </c>
      <c r="J330" s="5322">
        <v>34.857140000000001</v>
      </c>
      <c r="K330" s="5322">
        <v>7.0108699999999997</v>
      </c>
      <c r="L330" s="5322"/>
      <c r="M330" s="5322"/>
      <c r="N330" s="5322">
        <v>4.3257399999999997</v>
      </c>
      <c r="O330" s="5324"/>
      <c r="P330" s="5322">
        <v>4.5695199999999998</v>
      </c>
      <c r="Q330" s="5322">
        <v>4.10412</v>
      </c>
      <c r="R330" s="5322">
        <v>6.0871000000000004</v>
      </c>
      <c r="S330" s="5322">
        <v>16.783370000000001</v>
      </c>
      <c r="T330" s="5331">
        <v>4.051330000000001</v>
      </c>
      <c r="U330" s="4091"/>
      <c r="V330" s="4091"/>
    </row>
    <row r="331" spans="1:22">
      <c r="A331" s="5325">
        <v>39867</v>
      </c>
      <c r="B331" s="5322">
        <v>6.9307299999999996</v>
      </c>
      <c r="C331" s="5323">
        <v>7.3946500000000004</v>
      </c>
      <c r="D331" s="5323">
        <v>11.388210000000001</v>
      </c>
      <c r="E331" s="5322">
        <v>17.978929999999998</v>
      </c>
      <c r="F331" s="5322"/>
      <c r="G331" s="5322">
        <v>4.3832899999999997</v>
      </c>
      <c r="H331" s="5322">
        <v>3.6290900000000001</v>
      </c>
      <c r="I331" s="5322">
        <v>4.87737</v>
      </c>
      <c r="J331" s="5322">
        <v>34.250120000000003</v>
      </c>
      <c r="K331" s="5322">
        <v>7.1170200000000001</v>
      </c>
      <c r="L331" s="5322"/>
      <c r="M331" s="5322"/>
      <c r="N331" s="5322">
        <v>4.4432600000000004</v>
      </c>
      <c r="O331" s="5324"/>
      <c r="P331" s="5322">
        <v>4.7194900000000004</v>
      </c>
      <c r="Q331" s="5322">
        <v>4.1908099999999999</v>
      </c>
      <c r="R331" s="5322">
        <v>6.1933999999999996</v>
      </c>
      <c r="S331" s="5322">
        <v>16.85615</v>
      </c>
      <c r="T331" s="5331">
        <v>3.9935600000000004</v>
      </c>
      <c r="U331" s="4091"/>
      <c r="V331" s="4091"/>
    </row>
    <row r="332" spans="1:22">
      <c r="A332" s="5325">
        <v>39868</v>
      </c>
      <c r="B332" s="5322">
        <v>6.9197100000000002</v>
      </c>
      <c r="C332" s="5323">
        <v>7.3446400000000001</v>
      </c>
      <c r="D332" s="5323">
        <v>11.35153</v>
      </c>
      <c r="E332" s="5322">
        <v>17.90624</v>
      </c>
      <c r="F332" s="5322"/>
      <c r="G332" s="5322">
        <v>4.3028199999999996</v>
      </c>
      <c r="H332" s="5322">
        <v>3.5861900000000002</v>
      </c>
      <c r="I332" s="5322">
        <v>4.8141400000000001</v>
      </c>
      <c r="J332" s="5322">
        <v>35.05988</v>
      </c>
      <c r="K332" s="5322">
        <v>7.1147099999999996</v>
      </c>
      <c r="L332" s="5322"/>
      <c r="M332" s="5322"/>
      <c r="N332" s="5322">
        <v>4.36374</v>
      </c>
      <c r="O332" s="5324"/>
      <c r="P332" s="5322">
        <v>4.72112</v>
      </c>
      <c r="Q332" s="5322">
        <v>4.1726599999999996</v>
      </c>
      <c r="R332" s="5322">
        <v>6.19008</v>
      </c>
      <c r="S332" s="5322">
        <v>16.793420000000001</v>
      </c>
      <c r="T332" s="5331">
        <v>4.0068900000000003</v>
      </c>
      <c r="U332" s="4091"/>
      <c r="V332" s="4091"/>
    </row>
    <row r="333" spans="1:22">
      <c r="A333" s="5325">
        <v>39869</v>
      </c>
      <c r="B333" s="5322">
        <v>6.7794600000000003</v>
      </c>
      <c r="C333" s="5323">
        <v>7.1783099999999997</v>
      </c>
      <c r="D333" s="5323">
        <v>11.224930000000001</v>
      </c>
      <c r="E333" s="5322">
        <v>17.073229999999999</v>
      </c>
      <c r="F333" s="5322"/>
      <c r="G333" s="5322">
        <v>4.1901400000000004</v>
      </c>
      <c r="H333" s="5322">
        <v>3.5819399999999999</v>
      </c>
      <c r="I333" s="5322">
        <v>4.6778399999999998</v>
      </c>
      <c r="J333" s="5322">
        <v>34.271369999999997</v>
      </c>
      <c r="K333" s="5322">
        <v>6.9096799999999998</v>
      </c>
      <c r="L333" s="5322"/>
      <c r="M333" s="5322"/>
      <c r="N333" s="5322">
        <v>4.1624699999999999</v>
      </c>
      <c r="O333" s="5324"/>
      <c r="P333" s="5322">
        <v>4.5974599999999999</v>
      </c>
      <c r="Q333" s="5322">
        <v>3.9938099999999999</v>
      </c>
      <c r="R333" s="5322">
        <v>5.9959600000000002</v>
      </c>
      <c r="S333" s="5322">
        <v>16.679210000000001</v>
      </c>
      <c r="T333" s="5331">
        <v>4.0466200000000008</v>
      </c>
      <c r="U333" s="4091"/>
      <c r="V333" s="4091"/>
    </row>
    <row r="334" spans="1:22">
      <c r="A334" s="5325">
        <v>39870</v>
      </c>
      <c r="B334" s="5322">
        <v>6.7167700000000004</v>
      </c>
      <c r="C334" s="5323">
        <v>7.1369100000000003</v>
      </c>
      <c r="D334" s="5323">
        <v>11.46538</v>
      </c>
      <c r="E334" s="5322">
        <v>17.080880000000001</v>
      </c>
      <c r="F334" s="5322"/>
      <c r="G334" s="5322">
        <v>4.18065</v>
      </c>
      <c r="H334" s="5322">
        <v>3.54393</v>
      </c>
      <c r="I334" s="5322">
        <v>4.6288</v>
      </c>
      <c r="J334" s="5322">
        <v>34.27693</v>
      </c>
      <c r="K334" s="5322">
        <v>6.8194699999999999</v>
      </c>
      <c r="L334" s="5322"/>
      <c r="M334" s="5322"/>
      <c r="N334" s="5322">
        <v>4.1747500000000004</v>
      </c>
      <c r="O334" s="5324"/>
      <c r="P334" s="5322">
        <v>4.5386699999999998</v>
      </c>
      <c r="Q334" s="5322">
        <v>3.90578</v>
      </c>
      <c r="R334" s="5322">
        <v>5.9384499999999996</v>
      </c>
      <c r="S334" s="5322">
        <v>16.429939999999998</v>
      </c>
      <c r="T334" s="5331">
        <v>4.3284699999999994</v>
      </c>
      <c r="U334" s="4091"/>
      <c r="V334" s="4091"/>
    </row>
    <row r="335" spans="1:22">
      <c r="A335" s="5326">
        <v>39871</v>
      </c>
      <c r="B335" s="5327">
        <v>6.7191799999999997</v>
      </c>
      <c r="C335" s="5327">
        <v>7.1119500000000002</v>
      </c>
      <c r="D335" s="5327">
        <v>11.47444</v>
      </c>
      <c r="E335" s="5327">
        <v>17.271540000000002</v>
      </c>
      <c r="F335" s="5327"/>
      <c r="G335" s="5327">
        <v>4.20031</v>
      </c>
      <c r="H335" s="5327">
        <v>3.47817</v>
      </c>
      <c r="I335" s="5327">
        <v>4.5951300000000002</v>
      </c>
      <c r="J335" s="5327">
        <v>34.331620000000001</v>
      </c>
      <c r="K335" s="5327">
        <v>6.7815399999999997</v>
      </c>
      <c r="L335" s="5327"/>
      <c r="M335" s="5327"/>
      <c r="N335" s="5327">
        <v>4.2864699999999996</v>
      </c>
      <c r="O335" s="5328"/>
      <c r="P335" s="5327">
        <v>4.4992700000000001</v>
      </c>
      <c r="Q335" s="5327">
        <v>3.83284</v>
      </c>
      <c r="R335" s="5327">
        <v>5.8692799999999998</v>
      </c>
      <c r="S335" s="5327">
        <v>16.43871</v>
      </c>
      <c r="T335" s="5332">
        <v>4.3624899999999993</v>
      </c>
      <c r="U335" s="4091"/>
      <c r="V335" s="4091"/>
    </row>
    <row r="336" spans="1:22">
      <c r="A336" s="5325">
        <v>39874</v>
      </c>
      <c r="B336" s="5322">
        <v>6.9260000000000002</v>
      </c>
      <c r="C336" s="5323">
        <v>7.29481</v>
      </c>
      <c r="D336" s="5323">
        <v>11.81494</v>
      </c>
      <c r="E336" s="5322">
        <v>17.71979</v>
      </c>
      <c r="F336" s="5322"/>
      <c r="G336" s="5322">
        <v>4.4104099999999997</v>
      </c>
      <c r="H336" s="5322">
        <v>3.4534500000000001</v>
      </c>
      <c r="I336" s="5322">
        <v>4.7961799999999997</v>
      </c>
      <c r="J336" s="5322">
        <v>34.63805</v>
      </c>
      <c r="K336" s="5322">
        <v>6.8636999999999997</v>
      </c>
      <c r="L336" s="5322"/>
      <c r="M336" s="5322"/>
      <c r="N336" s="5322">
        <v>4.5754000000000001</v>
      </c>
      <c r="O336" s="5324"/>
      <c r="P336" s="5322">
        <v>4.6227999999999998</v>
      </c>
      <c r="Q336" s="5322">
        <v>3.9385699999999999</v>
      </c>
      <c r="R336" s="5322">
        <v>5.9690099999999999</v>
      </c>
      <c r="S336" s="5322">
        <v>16.516559999999998</v>
      </c>
      <c r="T336" s="5331">
        <v>4.52013</v>
      </c>
      <c r="U336" s="4091"/>
      <c r="V336" s="4091"/>
    </row>
    <row r="337" spans="1:22">
      <c r="A337" s="5325">
        <v>39875</v>
      </c>
      <c r="B337" s="5322">
        <v>6.9842599999999999</v>
      </c>
      <c r="C337" s="5323">
        <v>7.2993899999999998</v>
      </c>
      <c r="D337" s="5323">
        <v>11.868180000000001</v>
      </c>
      <c r="E337" s="5322">
        <v>18.024799999999999</v>
      </c>
      <c r="F337" s="5322"/>
      <c r="G337" s="5322">
        <v>4.4010400000000001</v>
      </c>
      <c r="H337" s="5322">
        <v>3.5068000000000001</v>
      </c>
      <c r="I337" s="5322">
        <v>4.8192899999999996</v>
      </c>
      <c r="J337" s="5322">
        <v>34.556359999999998</v>
      </c>
      <c r="K337" s="5322">
        <v>6.9570400000000001</v>
      </c>
      <c r="L337" s="5322"/>
      <c r="M337" s="5322"/>
      <c r="N337" s="5322">
        <v>4.5954499999999996</v>
      </c>
      <c r="O337" s="5324"/>
      <c r="P337" s="5322">
        <v>4.5969600000000002</v>
      </c>
      <c r="Q337" s="5322">
        <v>3.94211</v>
      </c>
      <c r="R337" s="5322">
        <v>5.9548199999999998</v>
      </c>
      <c r="S337" s="5322">
        <v>16.353960000000001</v>
      </c>
      <c r="T337" s="5331">
        <v>4.5687900000000008</v>
      </c>
      <c r="U337" s="4091"/>
      <c r="V337" s="4091"/>
    </row>
    <row r="338" spans="1:22">
      <c r="A338" s="5325">
        <v>39876</v>
      </c>
      <c r="B338" s="5322">
        <v>6.8803200000000002</v>
      </c>
      <c r="C338" s="5323">
        <v>7.1954200000000004</v>
      </c>
      <c r="D338" s="5323">
        <v>11.80472</v>
      </c>
      <c r="E338" s="5322">
        <v>17.617239999999999</v>
      </c>
      <c r="F338" s="5322"/>
      <c r="G338" s="5322">
        <v>4.3302899999999998</v>
      </c>
      <c r="H338" s="5322">
        <v>3.5036100000000001</v>
      </c>
      <c r="I338" s="5322">
        <v>4.7246499999999996</v>
      </c>
      <c r="J338" s="5322">
        <v>34.586109999999998</v>
      </c>
      <c r="K338" s="5322">
        <v>7.0152000000000001</v>
      </c>
      <c r="L338" s="5322"/>
      <c r="M338" s="5322"/>
      <c r="N338" s="5322">
        <v>4.5280399999999998</v>
      </c>
      <c r="O338" s="5324"/>
      <c r="P338" s="5322">
        <v>4.54535</v>
      </c>
      <c r="Q338" s="5322">
        <v>3.8336000000000001</v>
      </c>
      <c r="R338" s="5322">
        <v>5.9049800000000001</v>
      </c>
      <c r="S338" s="5322">
        <v>15.8003</v>
      </c>
      <c r="T338" s="5331">
        <v>4.6092999999999993</v>
      </c>
      <c r="U338" s="4091"/>
      <c r="V338" s="4091"/>
    </row>
    <row r="339" spans="1:22">
      <c r="A339" s="5325">
        <v>39877</v>
      </c>
      <c r="B339" s="5322">
        <v>7.1329000000000002</v>
      </c>
      <c r="C339" s="5323">
        <v>7.4591399999999997</v>
      </c>
      <c r="D339" s="5323">
        <v>11.9747</v>
      </c>
      <c r="E339" s="5322">
        <v>18.26737</v>
      </c>
      <c r="F339" s="5322"/>
      <c r="G339" s="5322">
        <v>4.5735200000000003</v>
      </c>
      <c r="H339" s="5322">
        <v>3.4993699999999999</v>
      </c>
      <c r="I339" s="5322">
        <v>4.9870900000000002</v>
      </c>
      <c r="J339" s="5322">
        <v>34.759630000000001</v>
      </c>
      <c r="K339" s="5322">
        <v>7.2321600000000004</v>
      </c>
      <c r="L339" s="5322"/>
      <c r="M339" s="5322"/>
      <c r="N339" s="5322">
        <v>4.8455599999999999</v>
      </c>
      <c r="O339" s="5324"/>
      <c r="P339" s="5322">
        <v>4.80152</v>
      </c>
      <c r="Q339" s="5322">
        <v>4.0844399999999998</v>
      </c>
      <c r="R339" s="5322">
        <v>6.09314</v>
      </c>
      <c r="S339" s="5322">
        <v>16.196020000000001</v>
      </c>
      <c r="T339" s="5331">
        <v>4.5155600000000007</v>
      </c>
      <c r="U339" s="4091"/>
      <c r="V339" s="4091"/>
    </row>
    <row r="340" spans="1:22">
      <c r="A340" s="5325">
        <v>39878</v>
      </c>
      <c r="B340" s="5322">
        <v>7.1434199999999999</v>
      </c>
      <c r="C340" s="5323">
        <v>7.48841</v>
      </c>
      <c r="D340" s="5323">
        <v>12.23809</v>
      </c>
      <c r="E340" s="5322">
        <v>18.902200000000001</v>
      </c>
      <c r="F340" s="5322"/>
      <c r="G340" s="5322">
        <v>4.5585899999999997</v>
      </c>
      <c r="H340" s="5322">
        <v>3.4768400000000002</v>
      </c>
      <c r="I340" s="5322">
        <v>5.0566000000000004</v>
      </c>
      <c r="J340" s="5322">
        <v>34.765949999999997</v>
      </c>
      <c r="K340" s="5322">
        <v>7.2118099999999998</v>
      </c>
      <c r="L340" s="5322"/>
      <c r="M340" s="5322"/>
      <c r="N340" s="5322">
        <v>4.8291599999999999</v>
      </c>
      <c r="O340" s="5324"/>
      <c r="P340" s="5322">
        <v>4.8190200000000001</v>
      </c>
      <c r="Q340" s="5322">
        <v>4.1249000000000002</v>
      </c>
      <c r="R340" s="5322">
        <v>6.1026999999999996</v>
      </c>
      <c r="S340" s="5322">
        <v>16.332270000000001</v>
      </c>
      <c r="T340" s="5331">
        <v>4.7496799999999997</v>
      </c>
      <c r="U340" s="4091"/>
      <c r="V340" s="4091"/>
    </row>
    <row r="341" spans="1:22">
      <c r="A341" s="5325">
        <v>39881</v>
      </c>
      <c r="B341" s="5322">
        <v>7.1299700000000001</v>
      </c>
      <c r="C341" s="5323">
        <v>7.4774099999999999</v>
      </c>
      <c r="D341" s="5323">
        <v>12.480259999999999</v>
      </c>
      <c r="E341" s="5322">
        <v>19.084129999999998</v>
      </c>
      <c r="F341" s="5322"/>
      <c r="G341" s="5322">
        <v>4.5256600000000002</v>
      </c>
      <c r="H341" s="5322">
        <v>3.4762</v>
      </c>
      <c r="I341" s="5322">
        <v>4.9823399999999998</v>
      </c>
      <c r="J341" s="5322">
        <v>34.745170000000002</v>
      </c>
      <c r="K341" s="5322">
        <v>7.1402299999999999</v>
      </c>
      <c r="L341" s="5322"/>
      <c r="M341" s="5322"/>
      <c r="N341" s="5322">
        <v>4.8522999999999996</v>
      </c>
      <c r="O341" s="5324"/>
      <c r="P341" s="5322">
        <v>4.7629999999999999</v>
      </c>
      <c r="Q341" s="5322">
        <v>4.0573499999999996</v>
      </c>
      <c r="R341" s="5322">
        <v>6.0575700000000001</v>
      </c>
      <c r="S341" s="5322">
        <v>16.495000000000001</v>
      </c>
      <c r="T341" s="5331">
        <v>5.0028499999999996</v>
      </c>
      <c r="U341" s="4091"/>
      <c r="V341" s="4091"/>
    </row>
    <row r="342" spans="1:22">
      <c r="A342" s="5325">
        <v>39882</v>
      </c>
      <c r="B342" s="5322">
        <v>6.9575399999999998</v>
      </c>
      <c r="C342" s="5323">
        <v>7.3470399999999998</v>
      </c>
      <c r="D342" s="5323">
        <v>12.39058</v>
      </c>
      <c r="E342" s="5322">
        <v>18.74363</v>
      </c>
      <c r="F342" s="5322"/>
      <c r="G342" s="5322">
        <v>4.4120499999999998</v>
      </c>
      <c r="H342" s="5322">
        <v>3.3858799999999998</v>
      </c>
      <c r="I342" s="5322">
        <v>4.8631000000000002</v>
      </c>
      <c r="J342" s="5322">
        <v>34.695489999999999</v>
      </c>
      <c r="K342" s="5322">
        <v>7.0155500000000002</v>
      </c>
      <c r="L342" s="5322"/>
      <c r="M342" s="5322"/>
      <c r="N342" s="5322">
        <v>4.6769600000000002</v>
      </c>
      <c r="O342" s="5324"/>
      <c r="P342" s="5322">
        <v>4.7006899999999998</v>
      </c>
      <c r="Q342" s="5322">
        <v>3.9914200000000002</v>
      </c>
      <c r="R342" s="5322">
        <v>5.93283</v>
      </c>
      <c r="S342" s="5322">
        <v>16.223330000000001</v>
      </c>
      <c r="T342" s="5331">
        <v>5.0435400000000001</v>
      </c>
      <c r="U342" s="4091"/>
      <c r="V342" s="4091"/>
    </row>
    <row r="343" spans="1:22">
      <c r="A343" s="5325">
        <v>39883</v>
      </c>
      <c r="B343" s="5322">
        <v>6.9233500000000001</v>
      </c>
      <c r="C343" s="5323">
        <v>7.37941</v>
      </c>
      <c r="D343" s="5323">
        <v>12.4376</v>
      </c>
      <c r="E343" s="5322">
        <v>18.08934</v>
      </c>
      <c r="F343" s="5322"/>
      <c r="G343" s="5322">
        <v>4.4559899999999999</v>
      </c>
      <c r="H343" s="5322">
        <v>3.3250199999999999</v>
      </c>
      <c r="I343" s="5322">
        <v>4.9620600000000001</v>
      </c>
      <c r="J343" s="5322">
        <v>34.814839999999997</v>
      </c>
      <c r="K343" s="5322">
        <v>7.06372</v>
      </c>
      <c r="L343" s="5322"/>
      <c r="M343" s="5322"/>
      <c r="N343" s="5322">
        <v>4.6984199999999996</v>
      </c>
      <c r="O343" s="5324"/>
      <c r="P343" s="5322">
        <v>4.8019699999999998</v>
      </c>
      <c r="Q343" s="5322">
        <v>4.0895200000000003</v>
      </c>
      <c r="R343" s="5322">
        <v>5.9947699999999999</v>
      </c>
      <c r="S343" s="5322">
        <v>16.184930000000001</v>
      </c>
      <c r="T343" s="5331">
        <v>5.0581899999999997</v>
      </c>
      <c r="U343" s="4091"/>
      <c r="V343" s="4091"/>
    </row>
    <row r="344" spans="1:22">
      <c r="A344" s="5325">
        <v>39884</v>
      </c>
      <c r="B344" s="5322">
        <v>6.8545999999999996</v>
      </c>
      <c r="C344" s="5323">
        <v>7.3302500000000004</v>
      </c>
      <c r="D344" s="5323">
        <v>12.471450000000001</v>
      </c>
      <c r="E344" s="5322">
        <v>18.103079999999999</v>
      </c>
      <c r="F344" s="5322"/>
      <c r="G344" s="5322">
        <v>4.4472699999999996</v>
      </c>
      <c r="H344" s="5322">
        <v>3.2414100000000001</v>
      </c>
      <c r="I344" s="5322">
        <v>4.9541199999999996</v>
      </c>
      <c r="J344" s="5322">
        <v>34.872399999999999</v>
      </c>
      <c r="K344" s="5322">
        <v>7.0771899999999999</v>
      </c>
      <c r="L344" s="5322"/>
      <c r="M344" s="5322"/>
      <c r="N344" s="5322">
        <v>4.53498</v>
      </c>
      <c r="O344" s="5324"/>
      <c r="P344" s="5322">
        <v>4.86843</v>
      </c>
      <c r="Q344" s="5322">
        <v>4.12568</v>
      </c>
      <c r="R344" s="5322">
        <v>6.0324600000000004</v>
      </c>
      <c r="S344" s="5322">
        <v>15.867660000000001</v>
      </c>
      <c r="T344" s="5331">
        <v>5.1412000000000004</v>
      </c>
      <c r="U344" s="4091"/>
      <c r="V344" s="4091"/>
    </row>
    <row r="345" spans="1:22">
      <c r="A345" s="5325">
        <v>39885</v>
      </c>
      <c r="B345" s="5322">
        <v>6.7653800000000004</v>
      </c>
      <c r="C345" s="5323">
        <v>7.3030099999999996</v>
      </c>
      <c r="D345" s="5323">
        <v>12.49785</v>
      </c>
      <c r="E345" s="5322">
        <v>18.28003</v>
      </c>
      <c r="F345" s="5322"/>
      <c r="G345" s="5322">
        <v>4.4056600000000001</v>
      </c>
      <c r="H345" s="5322">
        <v>3.2333699999999999</v>
      </c>
      <c r="I345" s="5322">
        <v>4.8748899999999997</v>
      </c>
      <c r="J345" s="5322">
        <v>34.932650000000002</v>
      </c>
      <c r="K345" s="5322">
        <v>7.0543500000000003</v>
      </c>
      <c r="L345" s="5322"/>
      <c r="M345" s="5322"/>
      <c r="N345" s="5322">
        <v>4.48062</v>
      </c>
      <c r="O345" s="5324"/>
      <c r="P345" s="5322">
        <v>4.8561699999999997</v>
      </c>
      <c r="Q345" s="5322">
        <v>4.1254</v>
      </c>
      <c r="R345" s="5322">
        <v>6.0476000000000001</v>
      </c>
      <c r="S345" s="5322">
        <v>15.83545</v>
      </c>
      <c r="T345" s="5331">
        <v>5.1948400000000001</v>
      </c>
      <c r="U345" s="4091"/>
      <c r="V345" s="4091"/>
    </row>
    <row r="346" spans="1:22">
      <c r="A346" s="5325">
        <v>39888</v>
      </c>
      <c r="B346" s="5322">
        <v>6.6443599999999998</v>
      </c>
      <c r="C346" s="5323">
        <v>7.2031700000000001</v>
      </c>
      <c r="D346" s="5323">
        <v>12.45162</v>
      </c>
      <c r="E346" s="5322">
        <v>18.150870000000001</v>
      </c>
      <c r="F346" s="5322"/>
      <c r="G346" s="5322">
        <v>4.2992900000000001</v>
      </c>
      <c r="H346" s="5322">
        <v>3.23373</v>
      </c>
      <c r="I346" s="5322">
        <v>4.8086000000000002</v>
      </c>
      <c r="J346" s="5322">
        <v>34.920969999999997</v>
      </c>
      <c r="K346" s="5322">
        <v>7.0241800000000003</v>
      </c>
      <c r="L346" s="5322"/>
      <c r="M346" s="5322"/>
      <c r="N346" s="5322">
        <v>4.3396400000000002</v>
      </c>
      <c r="O346" s="5324"/>
      <c r="P346" s="5322">
        <v>4.7716599999999998</v>
      </c>
      <c r="Q346" s="5322">
        <v>4.0024199999999999</v>
      </c>
      <c r="R346" s="5322">
        <v>5.9710200000000002</v>
      </c>
      <c r="S346" s="5322">
        <v>15.68393</v>
      </c>
      <c r="T346" s="5331">
        <v>5.2484500000000001</v>
      </c>
      <c r="U346" s="4091"/>
      <c r="V346" s="4091"/>
    </row>
    <row r="347" spans="1:22">
      <c r="A347" s="5325">
        <v>39889</v>
      </c>
      <c r="B347" s="5322">
        <v>6.6090600000000004</v>
      </c>
      <c r="C347" s="5323">
        <v>7.1899800000000003</v>
      </c>
      <c r="D347" s="5323">
        <v>12.400880000000001</v>
      </c>
      <c r="E347" s="5322">
        <v>18.476489999999998</v>
      </c>
      <c r="F347" s="5322"/>
      <c r="G347" s="5322">
        <v>4.27501</v>
      </c>
      <c r="H347" s="5322">
        <v>3.1599400000000002</v>
      </c>
      <c r="I347" s="5322">
        <v>4.7390699999999999</v>
      </c>
      <c r="J347" s="5322">
        <v>34.907699999999998</v>
      </c>
      <c r="K347" s="5322">
        <v>6.8986200000000002</v>
      </c>
      <c r="L347" s="5322"/>
      <c r="M347" s="5322"/>
      <c r="N347" s="5322">
        <v>4.3361200000000002</v>
      </c>
      <c r="O347" s="5324"/>
      <c r="P347" s="5322">
        <v>4.7044899999999998</v>
      </c>
      <c r="Q347" s="5322">
        <v>3.9870100000000002</v>
      </c>
      <c r="R347" s="5322">
        <v>5.9920499999999999</v>
      </c>
      <c r="S347" s="5322">
        <v>15.79827</v>
      </c>
      <c r="T347" s="5331">
        <v>5.2109000000000005</v>
      </c>
      <c r="U347" s="4091"/>
      <c r="V347" s="4091"/>
    </row>
    <row r="348" spans="1:22">
      <c r="A348" s="5325">
        <v>39890</v>
      </c>
      <c r="B348" s="5322">
        <v>6.8498200000000002</v>
      </c>
      <c r="C348" s="5323">
        <v>7.3782800000000002</v>
      </c>
      <c r="D348" s="5323">
        <v>12.84074</v>
      </c>
      <c r="E348" s="5322">
        <v>18.84571</v>
      </c>
      <c r="F348" s="5322"/>
      <c r="G348" s="5322">
        <v>4.37636</v>
      </c>
      <c r="H348" s="5322">
        <v>3.1591800000000001</v>
      </c>
      <c r="I348" s="5322">
        <v>4.9827899999999996</v>
      </c>
      <c r="J348" s="5322">
        <v>35.36862</v>
      </c>
      <c r="K348" s="5322">
        <v>7.1769400000000001</v>
      </c>
      <c r="L348" s="5322"/>
      <c r="M348" s="5322"/>
      <c r="N348" s="5322">
        <v>4.4878999999999998</v>
      </c>
      <c r="O348" s="5324"/>
      <c r="P348" s="5322">
        <v>5.0194400000000003</v>
      </c>
      <c r="Q348" s="5322">
        <v>4.29575</v>
      </c>
      <c r="R348" s="5322">
        <v>6.4049699999999996</v>
      </c>
      <c r="S348" s="5322">
        <v>15.77392</v>
      </c>
      <c r="T348" s="5331">
        <v>5.4624600000000001</v>
      </c>
      <c r="U348" s="4091"/>
      <c r="V348" s="4091"/>
    </row>
    <row r="349" spans="1:22">
      <c r="A349" s="5325">
        <v>39891</v>
      </c>
      <c r="B349" s="5322">
        <v>6.6224800000000004</v>
      </c>
      <c r="C349" s="5323">
        <v>7.1883299999999997</v>
      </c>
      <c r="D349" s="5323">
        <v>12.46918</v>
      </c>
      <c r="E349" s="5322">
        <v>18.378889999999998</v>
      </c>
      <c r="F349" s="5322"/>
      <c r="G349" s="5322">
        <v>4.2292899999999998</v>
      </c>
      <c r="H349" s="5322">
        <v>3.1082700000000001</v>
      </c>
      <c r="I349" s="5322">
        <v>4.7854999999999999</v>
      </c>
      <c r="J349" s="5322">
        <v>35.331270000000004</v>
      </c>
      <c r="K349" s="5322">
        <v>6.97722</v>
      </c>
      <c r="L349" s="5322"/>
      <c r="M349" s="5322"/>
      <c r="N349" s="5322">
        <v>4.31562</v>
      </c>
      <c r="O349" s="5324"/>
      <c r="P349" s="5322">
        <v>4.7975599999999998</v>
      </c>
      <c r="Q349" s="5322">
        <v>4.0978500000000002</v>
      </c>
      <c r="R349" s="5322">
        <v>6.3264800000000001</v>
      </c>
      <c r="S349" s="5322">
        <v>15.357060000000001</v>
      </c>
      <c r="T349" s="5331">
        <v>5.28085</v>
      </c>
      <c r="U349" s="4091"/>
      <c r="V349" s="4091"/>
    </row>
    <row r="350" spans="1:22">
      <c r="A350" s="5325">
        <v>39892</v>
      </c>
      <c r="B350" s="5322">
        <v>6.63591</v>
      </c>
      <c r="C350" s="5323">
        <v>7.2123499999999998</v>
      </c>
      <c r="D350" s="5323">
        <v>12.45387</v>
      </c>
      <c r="E350" s="5322">
        <v>18.841390000000001</v>
      </c>
      <c r="F350" s="5322"/>
      <c r="G350" s="5322">
        <v>4.2496499999999999</v>
      </c>
      <c r="H350" s="5322">
        <v>3.0837599999999998</v>
      </c>
      <c r="I350" s="5322">
        <v>4.7837399999999999</v>
      </c>
      <c r="J350" s="5322">
        <v>35.348289999999999</v>
      </c>
      <c r="K350" s="5322">
        <v>6.94313</v>
      </c>
      <c r="L350" s="5322"/>
      <c r="M350" s="5322"/>
      <c r="N350" s="5322">
        <v>4.3304999999999998</v>
      </c>
      <c r="O350" s="5324"/>
      <c r="P350" s="5322">
        <v>4.75739</v>
      </c>
      <c r="Q350" s="5322">
        <v>4.0752899999999999</v>
      </c>
      <c r="R350" s="5322">
        <v>6.29148</v>
      </c>
      <c r="S350" s="5322">
        <v>15.577450000000001</v>
      </c>
      <c r="T350" s="5331">
        <v>5.2415200000000004</v>
      </c>
      <c r="U350" s="4091"/>
      <c r="V350" s="4091"/>
    </row>
    <row r="351" spans="1:22">
      <c r="A351" s="5325">
        <v>39895</v>
      </c>
      <c r="B351" s="5322">
        <v>6.5565100000000003</v>
      </c>
      <c r="C351" s="5323">
        <v>7.1991300000000003</v>
      </c>
      <c r="D351" s="5323">
        <v>12.455920000000001</v>
      </c>
      <c r="E351" s="5322">
        <v>19.086939999999998</v>
      </c>
      <c r="F351" s="5322"/>
      <c r="G351" s="5322">
        <v>4.1821000000000002</v>
      </c>
      <c r="H351" s="5322">
        <v>3.0996100000000002</v>
      </c>
      <c r="I351" s="5322">
        <v>4.7483300000000002</v>
      </c>
      <c r="J351" s="5322">
        <v>35.380470000000003</v>
      </c>
      <c r="K351" s="5322">
        <v>6.8344199999999997</v>
      </c>
      <c r="L351" s="5322"/>
      <c r="M351" s="5322"/>
      <c r="N351" s="5322">
        <v>4.3129</v>
      </c>
      <c r="O351" s="5324"/>
      <c r="P351" s="5322">
        <v>4.7639899999999997</v>
      </c>
      <c r="Q351" s="5322">
        <v>4.12371</v>
      </c>
      <c r="R351" s="5322">
        <v>6.2080799999999998</v>
      </c>
      <c r="S351" s="5322">
        <v>15.707369999999999</v>
      </c>
      <c r="T351" s="5331">
        <v>5.2567900000000005</v>
      </c>
      <c r="U351" s="4091"/>
      <c r="V351" s="4091"/>
    </row>
    <row r="352" spans="1:22">
      <c r="A352" s="5325">
        <v>39896</v>
      </c>
      <c r="B352" s="5322">
        <v>6.5256800000000004</v>
      </c>
      <c r="C352" s="5323">
        <v>7.2205300000000001</v>
      </c>
      <c r="D352" s="5323">
        <v>12.419230000000001</v>
      </c>
      <c r="E352" s="5322">
        <v>19.08494</v>
      </c>
      <c r="F352" s="5322"/>
      <c r="G352" s="5322">
        <v>4.2012099999999997</v>
      </c>
      <c r="H352" s="5322">
        <v>2.9570099999999999</v>
      </c>
      <c r="I352" s="5322">
        <v>4.7527600000000003</v>
      </c>
      <c r="J352" s="5322">
        <v>35.382820000000002</v>
      </c>
      <c r="K352" s="5322">
        <v>6.8309899999999999</v>
      </c>
      <c r="L352" s="5322"/>
      <c r="M352" s="5322"/>
      <c r="N352" s="5322">
        <v>4.3394700000000004</v>
      </c>
      <c r="O352" s="5324"/>
      <c r="P352" s="5322">
        <v>4.7835700000000001</v>
      </c>
      <c r="Q352" s="5322">
        <v>4.1768999999999998</v>
      </c>
      <c r="R352" s="5322">
        <v>6.2277399999999998</v>
      </c>
      <c r="S352" s="5322">
        <v>15.88865</v>
      </c>
      <c r="T352" s="5331">
        <v>5.1987000000000005</v>
      </c>
      <c r="U352" s="4091"/>
      <c r="V352" s="4091"/>
    </row>
    <row r="353" spans="1:22">
      <c r="A353" s="5325">
        <v>39897</v>
      </c>
      <c r="B353" s="5322">
        <v>6.4724199999999996</v>
      </c>
      <c r="C353" s="5323">
        <v>7.1980199999999996</v>
      </c>
      <c r="D353" s="5323">
        <v>11.74489</v>
      </c>
      <c r="E353" s="5322">
        <v>19.597020000000001</v>
      </c>
      <c r="F353" s="5322"/>
      <c r="G353" s="5322">
        <v>4.1653700000000002</v>
      </c>
      <c r="H353" s="5322">
        <v>2.88429</v>
      </c>
      <c r="I353" s="5322">
        <v>4.6642999999999999</v>
      </c>
      <c r="J353" s="5322">
        <v>36.975850000000001</v>
      </c>
      <c r="K353" s="5322">
        <v>6.6758600000000001</v>
      </c>
      <c r="L353" s="5322"/>
      <c r="M353" s="5322"/>
      <c r="N353" s="5322">
        <v>4.3277200000000002</v>
      </c>
      <c r="O353" s="5324"/>
      <c r="P353" s="5322">
        <v>4.6669</v>
      </c>
      <c r="Q353" s="5322">
        <v>4.1538700000000004</v>
      </c>
      <c r="R353" s="5322">
        <v>6.14236</v>
      </c>
      <c r="S353" s="5322">
        <v>15.98878</v>
      </c>
      <c r="T353" s="5331">
        <v>4.5468700000000002</v>
      </c>
      <c r="U353" s="4091"/>
      <c r="V353" s="4091"/>
    </row>
    <row r="354" spans="1:22">
      <c r="A354" s="5325">
        <v>39898</v>
      </c>
      <c r="B354" s="5322">
        <v>6.43398</v>
      </c>
      <c r="C354" s="5323">
        <v>7.1552199999999999</v>
      </c>
      <c r="D354" s="5323">
        <v>11.49601</v>
      </c>
      <c r="E354" s="5322">
        <v>19.027640000000002</v>
      </c>
      <c r="F354" s="5322"/>
      <c r="G354" s="5322">
        <v>4.0989699999999996</v>
      </c>
      <c r="H354" s="5322">
        <v>2.81094</v>
      </c>
      <c r="I354" s="5322">
        <v>4.7045399999999997</v>
      </c>
      <c r="J354" s="5322">
        <v>37.016260000000003</v>
      </c>
      <c r="K354" s="5322">
        <v>6.7288699999999997</v>
      </c>
      <c r="L354" s="5322"/>
      <c r="M354" s="5322"/>
      <c r="N354" s="5322">
        <v>4.23421</v>
      </c>
      <c r="O354" s="5324"/>
      <c r="P354" s="5322">
        <v>4.7191900000000002</v>
      </c>
      <c r="Q354" s="5322">
        <v>4.1321700000000003</v>
      </c>
      <c r="R354" s="5322">
        <v>6.25007</v>
      </c>
      <c r="S354" s="5322">
        <v>15.89799</v>
      </c>
      <c r="T354" s="5331">
        <v>4.3407900000000001</v>
      </c>
      <c r="U354" s="4091"/>
      <c r="V354" s="4091"/>
    </row>
    <row r="355" spans="1:22">
      <c r="A355" s="5325">
        <v>39899</v>
      </c>
      <c r="B355" s="5322">
        <v>6.4407300000000003</v>
      </c>
      <c r="C355" s="5323">
        <v>7.1654999999999998</v>
      </c>
      <c r="D355" s="5323">
        <v>11.346019999999999</v>
      </c>
      <c r="E355" s="5322">
        <v>19.27168</v>
      </c>
      <c r="F355" s="5322"/>
      <c r="G355" s="5322">
        <v>4.1320899999999998</v>
      </c>
      <c r="H355" s="5322">
        <v>2.8244099999999999</v>
      </c>
      <c r="I355" s="5322">
        <v>4.6837799999999996</v>
      </c>
      <c r="J355" s="5322">
        <v>36.996679999999998</v>
      </c>
      <c r="K355" s="5322">
        <v>6.7372899999999998</v>
      </c>
      <c r="L355" s="5322"/>
      <c r="M355" s="5322"/>
      <c r="N355" s="5322">
        <v>4.2632700000000003</v>
      </c>
      <c r="O355" s="5324"/>
      <c r="P355" s="5322">
        <v>4.7207600000000003</v>
      </c>
      <c r="Q355" s="5322">
        <v>4.1341299999999999</v>
      </c>
      <c r="R355" s="5322">
        <v>6.2550100000000004</v>
      </c>
      <c r="S355" s="5322">
        <v>15.78989</v>
      </c>
      <c r="T355" s="5331">
        <v>4.1805199999999996</v>
      </c>
      <c r="U355" s="4091"/>
      <c r="V355" s="4091"/>
    </row>
    <row r="356" spans="1:22">
      <c r="A356" s="5325">
        <v>39902</v>
      </c>
      <c r="B356" s="5322">
        <v>6.5755600000000003</v>
      </c>
      <c r="C356" s="5323">
        <v>7.2697500000000002</v>
      </c>
      <c r="D356" s="5323">
        <v>11.407859999999999</v>
      </c>
      <c r="E356" s="5322">
        <v>19.315010000000001</v>
      </c>
      <c r="F356" s="5322"/>
      <c r="G356" s="5322">
        <v>4.25976</v>
      </c>
      <c r="H356" s="5322">
        <v>2.8398099999999999</v>
      </c>
      <c r="I356" s="5322">
        <v>4.8441999999999998</v>
      </c>
      <c r="J356" s="5322">
        <v>36.869079999999997</v>
      </c>
      <c r="K356" s="5322">
        <v>6.7444499999999996</v>
      </c>
      <c r="L356" s="5322"/>
      <c r="M356" s="5322"/>
      <c r="N356" s="5322">
        <v>4.40252</v>
      </c>
      <c r="O356" s="5324"/>
      <c r="P356" s="5322">
        <v>4.7727399999999998</v>
      </c>
      <c r="Q356" s="5322">
        <v>4.2229999999999999</v>
      </c>
      <c r="R356" s="5322">
        <v>6.3182099999999997</v>
      </c>
      <c r="S356" s="5322">
        <v>15.876469999999999</v>
      </c>
      <c r="T356" s="5331">
        <v>4.1381099999999993</v>
      </c>
      <c r="U356" s="4091"/>
      <c r="V356" s="4091"/>
    </row>
    <row r="357" spans="1:22">
      <c r="A357" s="5326">
        <v>39903</v>
      </c>
      <c r="B357" s="5327">
        <v>6.5661699999999996</v>
      </c>
      <c r="C357" s="5327">
        <v>7.2378099999999996</v>
      </c>
      <c r="D357" s="5327">
        <v>11.18059</v>
      </c>
      <c r="E357" s="5327">
        <v>18.938459999999999</v>
      </c>
      <c r="F357" s="5327"/>
      <c r="G357" s="5327">
        <v>4.2405299999999997</v>
      </c>
      <c r="H357" s="5327">
        <v>2.8648500000000001</v>
      </c>
      <c r="I357" s="5327">
        <v>4.8571</v>
      </c>
      <c r="J357" s="5327">
        <v>35.678930000000001</v>
      </c>
      <c r="K357" s="5327">
        <v>6.6953300000000002</v>
      </c>
      <c r="L357" s="5327"/>
      <c r="M357" s="5327"/>
      <c r="N357" s="5327">
        <v>4.4142400000000004</v>
      </c>
      <c r="O357" s="5328"/>
      <c r="P357" s="5327">
        <v>4.8113999999999999</v>
      </c>
      <c r="Q357" s="5327">
        <v>4.2525399999999998</v>
      </c>
      <c r="R357" s="5327">
        <v>6.3603199999999998</v>
      </c>
      <c r="S357" s="5327">
        <v>15.70345</v>
      </c>
      <c r="T357" s="5332">
        <v>3.9427800000000008</v>
      </c>
      <c r="U357" s="4091"/>
      <c r="V357" s="4091"/>
    </row>
    <row r="358" spans="1:22">
      <c r="A358" s="5325">
        <v>39904</v>
      </c>
      <c r="B358" s="5322">
        <v>6.5363600000000002</v>
      </c>
      <c r="C358" s="5323">
        <v>7.2451100000000004</v>
      </c>
      <c r="D358" s="5323">
        <v>11.20684</v>
      </c>
      <c r="E358" s="5322">
        <v>18.927849999999999</v>
      </c>
      <c r="F358" s="5322"/>
      <c r="G358" s="5322">
        <v>4.25779</v>
      </c>
      <c r="H358" s="5322">
        <v>2.8520699999999999</v>
      </c>
      <c r="I358" s="5322">
        <v>4.9253999999999998</v>
      </c>
      <c r="J358" s="5322">
        <v>35.191470000000002</v>
      </c>
      <c r="K358" s="5322">
        <v>6.6052799999999996</v>
      </c>
      <c r="L358" s="5322"/>
      <c r="M358" s="5322"/>
      <c r="N358" s="5322">
        <v>4.3771699999999996</v>
      </c>
      <c r="O358" s="5324"/>
      <c r="P358" s="5322">
        <v>4.8525499999999999</v>
      </c>
      <c r="Q358" s="5322">
        <v>4.3053900000000001</v>
      </c>
      <c r="R358" s="5322">
        <v>6.3995699999999998</v>
      </c>
      <c r="S358" s="5322">
        <v>15.712059999999999</v>
      </c>
      <c r="T358" s="5331">
        <v>3.9617299999999993</v>
      </c>
      <c r="U358" s="4091"/>
      <c r="V358" s="4091"/>
    </row>
    <row r="359" spans="1:22">
      <c r="A359" s="5325">
        <v>39905</v>
      </c>
      <c r="B359" s="5322">
        <v>6.2975500000000002</v>
      </c>
      <c r="C359" s="5323">
        <v>7.0266200000000003</v>
      </c>
      <c r="D359" s="5323">
        <v>10.45712</v>
      </c>
      <c r="E359" s="5322">
        <v>18.642849999999999</v>
      </c>
      <c r="F359" s="5322"/>
      <c r="G359" s="5322">
        <v>4.1105900000000002</v>
      </c>
      <c r="H359" s="5322">
        <v>2.8607300000000002</v>
      </c>
      <c r="I359" s="5322">
        <v>4.7492000000000001</v>
      </c>
      <c r="J359" s="5322">
        <v>35.142130000000002</v>
      </c>
      <c r="K359" s="5322">
        <v>6.3912899999999997</v>
      </c>
      <c r="L359" s="5322"/>
      <c r="M359" s="5322"/>
      <c r="N359" s="5322">
        <v>3.9735800000000001</v>
      </c>
      <c r="O359" s="5324"/>
      <c r="P359" s="5322">
        <v>4.71279</v>
      </c>
      <c r="Q359" s="5322">
        <v>4.1511300000000002</v>
      </c>
      <c r="R359" s="5322">
        <v>6.2758799999999999</v>
      </c>
      <c r="S359" s="5322">
        <v>15.34131</v>
      </c>
      <c r="T359" s="5331">
        <v>3.4304999999999994</v>
      </c>
      <c r="U359" s="4091"/>
      <c r="V359" s="4091"/>
    </row>
    <row r="360" spans="1:22">
      <c r="A360" s="5325">
        <v>39906</v>
      </c>
      <c r="B360" s="5322">
        <v>6.01701</v>
      </c>
      <c r="C360" s="5323">
        <v>6.7335500000000001</v>
      </c>
      <c r="D360" s="5323">
        <v>10.05757</v>
      </c>
      <c r="E360" s="5322">
        <v>18.326360000000001</v>
      </c>
      <c r="F360" s="5322"/>
      <c r="G360" s="5322">
        <v>3.8223600000000002</v>
      </c>
      <c r="H360" s="5322">
        <v>2.9544600000000001</v>
      </c>
      <c r="I360" s="5322">
        <v>4.45214</v>
      </c>
      <c r="J360" s="5322">
        <v>33.938659999999999</v>
      </c>
      <c r="K360" s="5322">
        <v>6.1589099999999997</v>
      </c>
      <c r="L360" s="5322"/>
      <c r="M360" s="5322"/>
      <c r="N360" s="5322">
        <v>3.6871900000000002</v>
      </c>
      <c r="O360" s="5324"/>
      <c r="P360" s="5322">
        <v>4.4923799999999998</v>
      </c>
      <c r="Q360" s="5322">
        <v>3.92821</v>
      </c>
      <c r="R360" s="5322">
        <v>6.07395</v>
      </c>
      <c r="S360" s="5322">
        <v>14.56631</v>
      </c>
      <c r="T360" s="5331">
        <v>3.32402</v>
      </c>
      <c r="U360" s="4091"/>
      <c r="V360" s="4091"/>
    </row>
    <row r="361" spans="1:22">
      <c r="A361" s="5325">
        <v>39909</v>
      </c>
      <c r="B361" s="5322">
        <v>5.9255300000000002</v>
      </c>
      <c r="C361" s="5323">
        <v>6.6703200000000002</v>
      </c>
      <c r="D361" s="5323">
        <v>9.7860200000000006</v>
      </c>
      <c r="E361" s="5322">
        <v>18.083480000000002</v>
      </c>
      <c r="F361" s="5322"/>
      <c r="G361" s="5322">
        <v>3.7691300000000001</v>
      </c>
      <c r="H361" s="5322">
        <v>3.01552</v>
      </c>
      <c r="I361" s="5322">
        <v>4.4210900000000004</v>
      </c>
      <c r="J361" s="5322">
        <v>33.957140000000003</v>
      </c>
      <c r="K361" s="5322">
        <v>6.05593</v>
      </c>
      <c r="L361" s="5322"/>
      <c r="M361" s="5322"/>
      <c r="N361" s="5322">
        <v>3.6206399999999999</v>
      </c>
      <c r="O361" s="5324"/>
      <c r="P361" s="5322">
        <v>4.4107900000000004</v>
      </c>
      <c r="Q361" s="5322">
        <v>3.9295499999999999</v>
      </c>
      <c r="R361" s="5322">
        <v>6.0127499999999996</v>
      </c>
      <c r="S361" s="5322">
        <v>14.3908</v>
      </c>
      <c r="T361" s="5331">
        <v>3.1157000000000004</v>
      </c>
      <c r="U361" s="4091"/>
      <c r="V361" s="4091"/>
    </row>
    <row r="362" spans="1:22">
      <c r="A362" s="5325">
        <v>39910</v>
      </c>
      <c r="B362" s="5322">
        <v>5.9986699999999997</v>
      </c>
      <c r="C362" s="5323">
        <v>6.7299100000000003</v>
      </c>
      <c r="D362" s="5323">
        <v>9.8337900000000005</v>
      </c>
      <c r="E362" s="5322">
        <v>18.324000000000002</v>
      </c>
      <c r="F362" s="5322"/>
      <c r="G362" s="5322">
        <v>3.8184800000000001</v>
      </c>
      <c r="H362" s="5322">
        <v>3.0225200000000001</v>
      </c>
      <c r="I362" s="5322">
        <v>4.4264200000000002</v>
      </c>
      <c r="J362" s="5322">
        <v>34.149970000000003</v>
      </c>
      <c r="K362" s="5322">
        <v>6.0904600000000002</v>
      </c>
      <c r="L362" s="5322"/>
      <c r="M362" s="5322"/>
      <c r="N362" s="5322">
        <v>3.7040700000000002</v>
      </c>
      <c r="O362" s="5324"/>
      <c r="P362" s="5322">
        <v>4.4107500000000002</v>
      </c>
      <c r="Q362" s="5322">
        <v>3.9520900000000001</v>
      </c>
      <c r="R362" s="5322">
        <v>6.0490500000000003</v>
      </c>
      <c r="S362" s="5322">
        <v>14.605790000000001</v>
      </c>
      <c r="T362" s="5331">
        <v>3.1038800000000002</v>
      </c>
      <c r="U362" s="4091"/>
      <c r="V362" s="4091"/>
    </row>
    <row r="363" spans="1:22">
      <c r="A363" s="5325">
        <v>39911</v>
      </c>
      <c r="B363" s="5322">
        <v>5.95472</v>
      </c>
      <c r="C363" s="5323">
        <v>6.6311600000000004</v>
      </c>
      <c r="D363" s="5323">
        <v>9.6163399999999992</v>
      </c>
      <c r="E363" s="5322">
        <v>17.860289999999999</v>
      </c>
      <c r="F363" s="5322"/>
      <c r="G363" s="5322">
        <v>3.75224</v>
      </c>
      <c r="H363" s="5322">
        <v>3.0586099999999998</v>
      </c>
      <c r="I363" s="5322">
        <v>4.3746499999999999</v>
      </c>
      <c r="J363" s="5322">
        <v>34.174329999999998</v>
      </c>
      <c r="K363" s="5322">
        <v>5.9996299999999998</v>
      </c>
      <c r="L363" s="5322"/>
      <c r="M363" s="5322"/>
      <c r="N363" s="5322">
        <v>3.69408</v>
      </c>
      <c r="O363" s="5324"/>
      <c r="P363" s="5322">
        <v>4.3835699999999997</v>
      </c>
      <c r="Q363" s="5322">
        <v>3.8656100000000002</v>
      </c>
      <c r="R363" s="5322">
        <v>5.9925100000000002</v>
      </c>
      <c r="S363" s="5322">
        <v>13.98564</v>
      </c>
      <c r="T363" s="5331">
        <v>2.9851799999999988</v>
      </c>
      <c r="U363" s="4091"/>
      <c r="V363" s="4091"/>
    </row>
    <row r="364" spans="1:22">
      <c r="A364" s="5325">
        <v>39912</v>
      </c>
      <c r="B364" s="5322">
        <v>5.8209400000000002</v>
      </c>
      <c r="C364" s="5323">
        <v>6.5217099999999997</v>
      </c>
      <c r="D364" s="5323">
        <v>9.5503800000000005</v>
      </c>
      <c r="E364" s="5322">
        <v>17.344470000000001</v>
      </c>
      <c r="F364" s="5322"/>
      <c r="G364" s="5322">
        <v>3.6732800000000001</v>
      </c>
      <c r="H364" s="5322">
        <v>3.0554100000000002</v>
      </c>
      <c r="I364" s="5322">
        <v>4.2418100000000001</v>
      </c>
      <c r="J364" s="5322">
        <v>34.145350000000001</v>
      </c>
      <c r="K364" s="5322">
        <v>5.9614799999999999</v>
      </c>
      <c r="L364" s="5322"/>
      <c r="M364" s="5322"/>
      <c r="N364" s="5322">
        <v>3.5779800000000002</v>
      </c>
      <c r="O364" s="5324"/>
      <c r="P364" s="5322">
        <v>4.2825899999999999</v>
      </c>
      <c r="Q364" s="5322">
        <v>3.7409500000000002</v>
      </c>
      <c r="R364" s="5322">
        <v>5.8650700000000002</v>
      </c>
      <c r="S364" s="5322">
        <v>13.84586</v>
      </c>
      <c r="T364" s="5331">
        <v>3.0286700000000009</v>
      </c>
      <c r="U364" s="4091"/>
      <c r="V364" s="4091"/>
    </row>
    <row r="365" spans="1:22">
      <c r="A365" s="5325">
        <v>39916</v>
      </c>
      <c r="B365" s="5322">
        <v>5.8055099999999999</v>
      </c>
      <c r="C365" s="5323">
        <v>6.4895699999999996</v>
      </c>
      <c r="D365" s="5323">
        <v>9.5517299999999992</v>
      </c>
      <c r="E365" s="5322">
        <v>17.28481</v>
      </c>
      <c r="F365" s="5322"/>
      <c r="G365" s="5322">
        <v>3.6766700000000001</v>
      </c>
      <c r="H365" s="5322">
        <v>2.9782700000000002</v>
      </c>
      <c r="I365" s="5322">
        <v>4.2239800000000001</v>
      </c>
      <c r="J365" s="5322">
        <v>34.176769999999998</v>
      </c>
      <c r="K365" s="5322">
        <v>5.9745799999999996</v>
      </c>
      <c r="L365" s="5322"/>
      <c r="M365" s="5322"/>
      <c r="N365" s="5322">
        <v>3.5311499999999998</v>
      </c>
      <c r="O365" s="5324"/>
      <c r="P365" s="5322">
        <v>4.2559399999999998</v>
      </c>
      <c r="Q365" s="5322">
        <v>3.5870500000000001</v>
      </c>
      <c r="R365" s="5322">
        <v>5.8616599999999996</v>
      </c>
      <c r="S365" s="5322">
        <v>13.8474</v>
      </c>
      <c r="T365" s="5331">
        <v>3.0621599999999995</v>
      </c>
      <c r="U365" s="4091"/>
      <c r="V365" s="4091"/>
    </row>
    <row r="366" spans="1:22">
      <c r="A366" s="5325">
        <v>39917</v>
      </c>
      <c r="B366" s="5322">
        <v>5.87357</v>
      </c>
      <c r="C366" s="5323">
        <v>6.5716000000000001</v>
      </c>
      <c r="D366" s="5323">
        <v>9.7080000000000002</v>
      </c>
      <c r="E366" s="5322">
        <v>17.516300000000001</v>
      </c>
      <c r="F366" s="5322"/>
      <c r="G366" s="5322">
        <v>3.79895</v>
      </c>
      <c r="H366" s="5322">
        <v>3.0684</v>
      </c>
      <c r="I366" s="5322">
        <v>4.3540200000000002</v>
      </c>
      <c r="J366" s="5322">
        <v>34.34986</v>
      </c>
      <c r="K366" s="5322">
        <v>6.0709799999999996</v>
      </c>
      <c r="L366" s="5322"/>
      <c r="M366" s="5322"/>
      <c r="N366" s="5322">
        <v>3.63198</v>
      </c>
      <c r="O366" s="5324"/>
      <c r="P366" s="5322">
        <v>4.2649499999999998</v>
      </c>
      <c r="Q366" s="5322">
        <v>3.5557300000000001</v>
      </c>
      <c r="R366" s="5322">
        <v>5.9358000000000004</v>
      </c>
      <c r="S366" s="5322">
        <v>13.853149999999999</v>
      </c>
      <c r="T366" s="5331">
        <v>3.1364000000000001</v>
      </c>
      <c r="U366" s="4091"/>
      <c r="V366" s="4091"/>
    </row>
    <row r="367" spans="1:22">
      <c r="A367" s="5325">
        <v>39918</v>
      </c>
      <c r="B367" s="5322">
        <v>5.8532900000000003</v>
      </c>
      <c r="C367" s="5323">
        <v>6.5611300000000004</v>
      </c>
      <c r="D367" s="5323">
        <v>9.7309599999999996</v>
      </c>
      <c r="E367" s="5322">
        <v>17.54504</v>
      </c>
      <c r="F367" s="5322"/>
      <c r="G367" s="5322">
        <v>3.87622</v>
      </c>
      <c r="H367" s="5322">
        <v>3.0700799999999999</v>
      </c>
      <c r="I367" s="5322">
        <v>4.3117999999999999</v>
      </c>
      <c r="J367" s="5322">
        <v>34.459609999999998</v>
      </c>
      <c r="K367" s="5322">
        <v>6.0483799999999999</v>
      </c>
      <c r="L367" s="5322"/>
      <c r="M367" s="5322"/>
      <c r="N367" s="5322">
        <v>3.7055099999999999</v>
      </c>
      <c r="O367" s="5324"/>
      <c r="P367" s="5322">
        <v>4.2200899999999999</v>
      </c>
      <c r="Q367" s="5322">
        <v>3.6132</v>
      </c>
      <c r="R367" s="5322">
        <v>5.7920299999999996</v>
      </c>
      <c r="S367" s="5322">
        <v>13.430770000000001</v>
      </c>
      <c r="T367" s="5331">
        <v>3.1698299999999993</v>
      </c>
      <c r="U367" s="4091"/>
      <c r="V367" s="4091"/>
    </row>
    <row r="368" spans="1:22">
      <c r="A368" s="5325">
        <v>39919</v>
      </c>
      <c r="B368" s="5322">
        <v>5.7275099999999997</v>
      </c>
      <c r="C368" s="5323">
        <v>6.4512099999999997</v>
      </c>
      <c r="D368" s="5323">
        <v>9.6641899999999996</v>
      </c>
      <c r="E368" s="5322">
        <v>17.613990000000001</v>
      </c>
      <c r="F368" s="5322"/>
      <c r="G368" s="5322">
        <v>3.8706200000000002</v>
      </c>
      <c r="H368" s="5322">
        <v>3.0738699999999999</v>
      </c>
      <c r="I368" s="5322">
        <v>4.1326799999999997</v>
      </c>
      <c r="J368" s="5322">
        <v>34.431570000000001</v>
      </c>
      <c r="K368" s="5322">
        <v>5.9271099999999999</v>
      </c>
      <c r="L368" s="5322"/>
      <c r="M368" s="5322"/>
      <c r="N368" s="5322">
        <v>3.5998399999999999</v>
      </c>
      <c r="O368" s="5324"/>
      <c r="P368" s="5322">
        <v>4.1177099999999998</v>
      </c>
      <c r="Q368" s="5322">
        <v>3.49919</v>
      </c>
      <c r="R368" s="5322">
        <v>5.6962999999999999</v>
      </c>
      <c r="S368" s="5322">
        <v>12.959519999999999</v>
      </c>
      <c r="T368" s="5331">
        <v>3.2129799999999999</v>
      </c>
      <c r="U368" s="4091"/>
      <c r="V368" s="4091"/>
    </row>
    <row r="369" spans="1:22">
      <c r="A369" s="5325">
        <v>39920</v>
      </c>
      <c r="B369" s="5322">
        <v>5.6393700000000004</v>
      </c>
      <c r="C369" s="5323">
        <v>6.40944</v>
      </c>
      <c r="D369" s="5323">
        <v>9.3169900000000005</v>
      </c>
      <c r="E369" s="5322">
        <v>17.564820000000001</v>
      </c>
      <c r="F369" s="5322"/>
      <c r="G369" s="5322">
        <v>3.80796</v>
      </c>
      <c r="H369" s="5322">
        <v>3.0771199999999999</v>
      </c>
      <c r="I369" s="5322">
        <v>4.0016499999999997</v>
      </c>
      <c r="J369" s="5322">
        <v>34.374299999999998</v>
      </c>
      <c r="K369" s="5322">
        <v>5.7649800000000004</v>
      </c>
      <c r="L369" s="5322"/>
      <c r="M369" s="5322"/>
      <c r="N369" s="5322">
        <v>3.5754100000000002</v>
      </c>
      <c r="O369" s="5324"/>
      <c r="P369" s="5322">
        <v>4.0522</v>
      </c>
      <c r="Q369" s="5322">
        <v>3.3897499999999998</v>
      </c>
      <c r="R369" s="5322">
        <v>5.6185099999999997</v>
      </c>
      <c r="S369" s="5322">
        <v>13.211830000000001</v>
      </c>
      <c r="T369" s="5331">
        <v>2.9075500000000005</v>
      </c>
      <c r="U369" s="4091"/>
      <c r="V369" s="4091"/>
    </row>
    <row r="370" spans="1:22">
      <c r="A370" s="5325">
        <v>39923</v>
      </c>
      <c r="B370" s="5322">
        <v>5.8484299999999996</v>
      </c>
      <c r="C370" s="5323">
        <v>6.6135900000000003</v>
      </c>
      <c r="D370" s="5323">
        <v>9.6473899999999997</v>
      </c>
      <c r="E370" s="5322">
        <v>18.375080000000001</v>
      </c>
      <c r="F370" s="5322"/>
      <c r="G370" s="5322">
        <v>3.98454</v>
      </c>
      <c r="H370" s="5322">
        <v>3.0746000000000002</v>
      </c>
      <c r="I370" s="5322">
        <v>4.2336499999999999</v>
      </c>
      <c r="J370" s="5322">
        <v>34.121499999999997</v>
      </c>
      <c r="K370" s="5322">
        <v>5.9258699999999997</v>
      </c>
      <c r="L370" s="5322"/>
      <c r="M370" s="5322"/>
      <c r="N370" s="5322">
        <v>3.8302800000000001</v>
      </c>
      <c r="O370" s="5324"/>
      <c r="P370" s="5322">
        <v>4.1547900000000002</v>
      </c>
      <c r="Q370" s="5322">
        <v>3.5434700000000001</v>
      </c>
      <c r="R370" s="5322">
        <v>5.7550100000000004</v>
      </c>
      <c r="S370" s="5322">
        <v>13.57231</v>
      </c>
      <c r="T370" s="5331">
        <v>3.0337999999999994</v>
      </c>
      <c r="U370" s="4091"/>
      <c r="V370" s="4091"/>
    </row>
    <row r="371" spans="1:22">
      <c r="A371" s="5325">
        <v>39924</v>
      </c>
      <c r="B371" s="5322">
        <v>5.8155400000000004</v>
      </c>
      <c r="C371" s="5323">
        <v>6.5449099999999998</v>
      </c>
      <c r="D371" s="5323">
        <v>9.5953300000000006</v>
      </c>
      <c r="E371" s="5322">
        <v>17.896850000000001</v>
      </c>
      <c r="F371" s="5322"/>
      <c r="G371" s="5322">
        <v>3.9050600000000002</v>
      </c>
      <c r="H371" s="5322">
        <v>3.1145200000000002</v>
      </c>
      <c r="I371" s="5322">
        <v>4.0585000000000004</v>
      </c>
      <c r="J371" s="5322">
        <v>34.108420000000002</v>
      </c>
      <c r="K371" s="5322">
        <v>5.8768599999999998</v>
      </c>
      <c r="L371" s="5322"/>
      <c r="M371" s="5322"/>
      <c r="N371" s="5322">
        <v>3.8357600000000001</v>
      </c>
      <c r="O371" s="5324"/>
      <c r="P371" s="5322">
        <v>4.1135200000000003</v>
      </c>
      <c r="Q371" s="5322">
        <v>3.4620600000000001</v>
      </c>
      <c r="R371" s="5322">
        <v>5.70364</v>
      </c>
      <c r="S371" s="5322">
        <v>13.471</v>
      </c>
      <c r="T371" s="5331">
        <v>3.0504200000000008</v>
      </c>
      <c r="U371" s="4091"/>
      <c r="V371" s="4091"/>
    </row>
    <row r="372" spans="1:22">
      <c r="A372" s="5325">
        <v>39925</v>
      </c>
      <c r="B372" s="5322">
        <v>5.7397999999999998</v>
      </c>
      <c r="C372" s="5323">
        <v>6.4716500000000003</v>
      </c>
      <c r="D372" s="5323">
        <v>9.5434599999999996</v>
      </c>
      <c r="E372" s="5322">
        <v>17.807790000000001</v>
      </c>
      <c r="F372" s="5322"/>
      <c r="G372" s="5322">
        <v>3.8635000000000002</v>
      </c>
      <c r="H372" s="5322">
        <v>3.11585</v>
      </c>
      <c r="I372" s="5322">
        <v>3.9849199999999998</v>
      </c>
      <c r="J372" s="5322">
        <v>34.153100000000002</v>
      </c>
      <c r="K372" s="5322">
        <v>5.7985199999999999</v>
      </c>
      <c r="L372" s="5322"/>
      <c r="M372" s="5322"/>
      <c r="N372" s="5322">
        <v>3.7368800000000002</v>
      </c>
      <c r="O372" s="5324"/>
      <c r="P372" s="5322">
        <v>4.0392799999999998</v>
      </c>
      <c r="Q372" s="5322">
        <v>3.3879299999999999</v>
      </c>
      <c r="R372" s="5322">
        <v>5.6260300000000001</v>
      </c>
      <c r="S372" s="5322">
        <v>13.30279</v>
      </c>
      <c r="T372" s="5331">
        <v>3.0718099999999993</v>
      </c>
      <c r="U372" s="4091"/>
      <c r="V372" s="4091"/>
    </row>
    <row r="373" spans="1:22">
      <c r="A373" s="5325">
        <v>39926</v>
      </c>
      <c r="B373" s="5322">
        <v>5.7689500000000002</v>
      </c>
      <c r="C373" s="5323">
        <v>6.4954900000000002</v>
      </c>
      <c r="D373" s="5323">
        <v>9.5741800000000001</v>
      </c>
      <c r="E373" s="5322">
        <v>17.942799999999998</v>
      </c>
      <c r="F373" s="5322"/>
      <c r="G373" s="5322">
        <v>3.8920699999999999</v>
      </c>
      <c r="H373" s="5322">
        <v>3.11633</v>
      </c>
      <c r="I373" s="5322">
        <v>4.06365</v>
      </c>
      <c r="J373" s="5322">
        <v>33.743650000000002</v>
      </c>
      <c r="K373" s="5322">
        <v>5.9191200000000004</v>
      </c>
      <c r="L373" s="5322"/>
      <c r="M373" s="5322"/>
      <c r="N373" s="5322">
        <v>3.71895</v>
      </c>
      <c r="O373" s="5324"/>
      <c r="P373" s="5322">
        <v>4.0664100000000003</v>
      </c>
      <c r="Q373" s="5322">
        <v>3.43126</v>
      </c>
      <c r="R373" s="5322">
        <v>5.6035899999999996</v>
      </c>
      <c r="S373" s="5322">
        <v>13.332470000000001</v>
      </c>
      <c r="T373" s="5331">
        <v>3.0786899999999999</v>
      </c>
      <c r="U373" s="4091"/>
      <c r="V373" s="4091"/>
    </row>
    <row r="374" spans="1:22">
      <c r="A374" s="5325">
        <v>39927</v>
      </c>
      <c r="B374" s="5322">
        <v>5.6497999999999999</v>
      </c>
      <c r="C374" s="5323">
        <v>6.3512500000000003</v>
      </c>
      <c r="D374" s="5323">
        <v>9.5152199999999993</v>
      </c>
      <c r="E374" s="5322">
        <v>17.499980000000001</v>
      </c>
      <c r="F374" s="5322"/>
      <c r="G374" s="5322">
        <v>3.7517</v>
      </c>
      <c r="H374" s="5322">
        <v>3.0855700000000001</v>
      </c>
      <c r="I374" s="5322">
        <v>3.90395</v>
      </c>
      <c r="J374" s="5322">
        <v>33.724960000000003</v>
      </c>
      <c r="K374" s="5322">
        <v>5.8444000000000003</v>
      </c>
      <c r="L374" s="5322"/>
      <c r="M374" s="5322"/>
      <c r="N374" s="5322">
        <v>3.5785100000000001</v>
      </c>
      <c r="O374" s="5324"/>
      <c r="P374" s="5322">
        <v>3.9583300000000001</v>
      </c>
      <c r="Q374" s="5322">
        <v>3.3286699999999998</v>
      </c>
      <c r="R374" s="5322">
        <v>5.5231300000000001</v>
      </c>
      <c r="S374" s="5322">
        <v>13.00787</v>
      </c>
      <c r="T374" s="5331">
        <v>3.1639699999999991</v>
      </c>
      <c r="U374" s="4091"/>
      <c r="V374" s="4091"/>
    </row>
    <row r="375" spans="1:22">
      <c r="A375" s="5325">
        <v>39930</v>
      </c>
      <c r="B375" s="5322">
        <v>5.7590599999999998</v>
      </c>
      <c r="C375" s="5323">
        <v>6.4547699999999999</v>
      </c>
      <c r="D375" s="5323">
        <v>9.5997500000000002</v>
      </c>
      <c r="E375" s="5322">
        <v>17.471419999999998</v>
      </c>
      <c r="F375" s="5322"/>
      <c r="G375" s="5322">
        <v>3.8293200000000001</v>
      </c>
      <c r="H375" s="5322">
        <v>3.0849299999999999</v>
      </c>
      <c r="I375" s="5322">
        <v>3.9580700000000002</v>
      </c>
      <c r="J375" s="5322">
        <v>33.829810000000002</v>
      </c>
      <c r="K375" s="5322">
        <v>5.9047299999999998</v>
      </c>
      <c r="L375" s="5322"/>
      <c r="M375" s="5322"/>
      <c r="N375" s="5322">
        <v>3.7738999999999998</v>
      </c>
      <c r="O375" s="5324"/>
      <c r="P375" s="5322">
        <v>3.9822000000000002</v>
      </c>
      <c r="Q375" s="5322">
        <v>3.42191</v>
      </c>
      <c r="R375" s="5322">
        <v>5.5866300000000004</v>
      </c>
      <c r="S375" s="5322">
        <v>13.26792</v>
      </c>
      <c r="T375" s="5331">
        <v>3.1449800000000003</v>
      </c>
      <c r="U375" s="4091"/>
      <c r="V375" s="4091"/>
    </row>
    <row r="376" spans="1:22">
      <c r="A376" s="5325">
        <v>39931</v>
      </c>
      <c r="B376" s="5322">
        <v>5.6580599999999999</v>
      </c>
      <c r="C376" s="5323">
        <v>6.3470599999999999</v>
      </c>
      <c r="D376" s="5323">
        <v>9.5243199999999995</v>
      </c>
      <c r="E376" s="5322">
        <v>17.772729999999999</v>
      </c>
      <c r="F376" s="5322"/>
      <c r="G376" s="5322">
        <v>3.6933699999999998</v>
      </c>
      <c r="H376" s="5322">
        <v>3.0741299999999998</v>
      </c>
      <c r="I376" s="5322">
        <v>3.7855099999999999</v>
      </c>
      <c r="J376" s="5322">
        <v>33.788330000000002</v>
      </c>
      <c r="K376" s="5322">
        <v>5.8067799999999998</v>
      </c>
      <c r="L376" s="5322"/>
      <c r="M376" s="5322"/>
      <c r="N376" s="5322">
        <v>3.61008</v>
      </c>
      <c r="O376" s="5324"/>
      <c r="P376" s="5322">
        <v>3.8878599999999999</v>
      </c>
      <c r="Q376" s="5322">
        <v>3.2884500000000001</v>
      </c>
      <c r="R376" s="5322">
        <v>5.5021100000000001</v>
      </c>
      <c r="S376" s="5322">
        <v>13.28111</v>
      </c>
      <c r="T376" s="5331">
        <v>3.1772599999999995</v>
      </c>
      <c r="U376" s="4091"/>
      <c r="V376" s="4091"/>
    </row>
    <row r="377" spans="1:22">
      <c r="A377" s="5325">
        <v>39932</v>
      </c>
      <c r="B377" s="5322">
        <v>5.5194799999999997</v>
      </c>
      <c r="C377" s="5323">
        <v>6.2040800000000003</v>
      </c>
      <c r="D377" s="5323">
        <v>9.4377499999999994</v>
      </c>
      <c r="E377" s="5322">
        <v>17.691269999999999</v>
      </c>
      <c r="F377" s="5322"/>
      <c r="G377" s="5322">
        <v>3.58311</v>
      </c>
      <c r="H377" s="5322">
        <v>2.9859300000000002</v>
      </c>
      <c r="I377" s="5322">
        <v>3.5062799999999998</v>
      </c>
      <c r="J377" s="5322">
        <v>33.81615</v>
      </c>
      <c r="K377" s="5322">
        <v>5.6521600000000003</v>
      </c>
      <c r="L377" s="5322"/>
      <c r="M377" s="5322"/>
      <c r="N377" s="5322">
        <v>3.5106799999999998</v>
      </c>
      <c r="O377" s="5324"/>
      <c r="P377" s="5322">
        <v>3.6309200000000001</v>
      </c>
      <c r="Q377" s="5322">
        <v>3.0752700000000002</v>
      </c>
      <c r="R377" s="5322">
        <v>5.3405899999999997</v>
      </c>
      <c r="S377" s="5322">
        <v>13.31578</v>
      </c>
      <c r="T377" s="5331">
        <v>3.2336699999999992</v>
      </c>
      <c r="U377" s="4091"/>
      <c r="V377" s="4091"/>
    </row>
    <row r="378" spans="1:22">
      <c r="A378" s="5326">
        <v>39933</v>
      </c>
      <c r="B378" s="5327">
        <v>5.4238</v>
      </c>
      <c r="C378" s="5327">
        <v>6.1049699999999998</v>
      </c>
      <c r="D378" s="5327">
        <v>9.4355700000000002</v>
      </c>
      <c r="E378" s="5327">
        <v>17.65887</v>
      </c>
      <c r="F378" s="5327"/>
      <c r="G378" s="5327">
        <v>3.5313500000000002</v>
      </c>
      <c r="H378" s="5327">
        <v>2.9830899999999998</v>
      </c>
      <c r="I378" s="5327">
        <v>3.5307400000000002</v>
      </c>
      <c r="J378" s="5327">
        <v>33.854500000000002</v>
      </c>
      <c r="K378" s="5327">
        <v>5.63863</v>
      </c>
      <c r="L378" s="5327"/>
      <c r="M378" s="5327"/>
      <c r="N378" s="5327">
        <v>3.4960200000000001</v>
      </c>
      <c r="O378" s="5328"/>
      <c r="P378" s="5327">
        <v>3.5349300000000001</v>
      </c>
      <c r="Q378" s="5327">
        <v>3.04094</v>
      </c>
      <c r="R378" s="5327">
        <v>5.2488900000000003</v>
      </c>
      <c r="S378" s="5327">
        <v>13.135619999999999</v>
      </c>
      <c r="T378" s="5332">
        <v>3.3306000000000004</v>
      </c>
      <c r="U378" s="4091"/>
      <c r="V378" s="4091"/>
    </row>
    <row r="379" spans="1:22">
      <c r="A379" s="5325">
        <v>39934</v>
      </c>
      <c r="B379" s="5322">
        <v>5.3751499999999997</v>
      </c>
      <c r="C379" s="5323">
        <v>6.0617400000000004</v>
      </c>
      <c r="D379" s="5323">
        <v>9.40489</v>
      </c>
      <c r="E379" s="5322">
        <v>17.639299999999999</v>
      </c>
      <c r="F379" s="5322"/>
      <c r="G379" s="5322">
        <v>3.4916299999999998</v>
      </c>
      <c r="H379" s="5322">
        <v>2.9473400000000001</v>
      </c>
      <c r="I379" s="5322">
        <v>3.4862700000000002</v>
      </c>
      <c r="J379" s="5322">
        <v>33.861109999999996</v>
      </c>
      <c r="K379" s="5322">
        <v>5.5939300000000003</v>
      </c>
      <c r="L379" s="5322"/>
      <c r="M379" s="5322"/>
      <c r="N379" s="5322">
        <v>3.4392</v>
      </c>
      <c r="O379" s="5324"/>
      <c r="P379" s="5322">
        <v>3.48929</v>
      </c>
      <c r="Q379" s="5322">
        <v>2.9981200000000001</v>
      </c>
      <c r="R379" s="5322">
        <v>5.1801399999999997</v>
      </c>
      <c r="S379" s="5322">
        <v>13.12307</v>
      </c>
      <c r="T379" s="5331">
        <v>3.3431499999999996</v>
      </c>
      <c r="U379" s="4091"/>
      <c r="V379" s="4091"/>
    </row>
    <row r="380" spans="1:22">
      <c r="A380" s="5325">
        <v>39937</v>
      </c>
      <c r="B380" s="5322">
        <v>5.27759</v>
      </c>
      <c r="C380" s="5323">
        <v>5.9665299999999997</v>
      </c>
      <c r="D380" s="5323">
        <v>9.1674299999999995</v>
      </c>
      <c r="E380" s="5322">
        <v>16.99295</v>
      </c>
      <c r="F380" s="5322"/>
      <c r="G380" s="5322">
        <v>3.40801</v>
      </c>
      <c r="H380" s="5322">
        <v>2.9609999999999999</v>
      </c>
      <c r="I380" s="5322">
        <v>3.4093200000000001</v>
      </c>
      <c r="J380" s="5322">
        <v>33.89611</v>
      </c>
      <c r="K380" s="5322">
        <v>5.5267400000000002</v>
      </c>
      <c r="L380" s="5322"/>
      <c r="M380" s="5322"/>
      <c r="N380" s="5322">
        <v>3.33528</v>
      </c>
      <c r="O380" s="5324"/>
      <c r="P380" s="5322">
        <v>3.5079099999999999</v>
      </c>
      <c r="Q380" s="5322">
        <v>2.96095</v>
      </c>
      <c r="R380" s="5322">
        <v>5.0876700000000001</v>
      </c>
      <c r="S380" s="5322">
        <v>12.84952</v>
      </c>
      <c r="T380" s="5331">
        <v>3.2008999999999999</v>
      </c>
      <c r="U380" s="4091"/>
      <c r="V380" s="4091"/>
    </row>
    <row r="381" spans="1:22">
      <c r="A381" s="5325">
        <v>39938</v>
      </c>
      <c r="B381" s="5322">
        <v>5.1531099999999999</v>
      </c>
      <c r="C381" s="5323">
        <v>5.8139399999999997</v>
      </c>
      <c r="D381" s="5323">
        <v>9.16249</v>
      </c>
      <c r="E381" s="5322">
        <v>15.513120000000001</v>
      </c>
      <c r="F381" s="5322"/>
      <c r="G381" s="5322">
        <v>3.2865799999999998</v>
      </c>
      <c r="H381" s="5322">
        <v>2.9062399999999999</v>
      </c>
      <c r="I381" s="5322">
        <v>3.3002500000000001</v>
      </c>
      <c r="J381" s="5322">
        <v>33.921790000000001</v>
      </c>
      <c r="K381" s="5322">
        <v>5.41012</v>
      </c>
      <c r="L381" s="5322"/>
      <c r="M381" s="5322"/>
      <c r="N381" s="5322">
        <v>3.2252399999999999</v>
      </c>
      <c r="O381" s="5324"/>
      <c r="P381" s="5322">
        <v>3.4644699999999999</v>
      </c>
      <c r="Q381" s="5322">
        <v>2.8968799999999999</v>
      </c>
      <c r="R381" s="5322">
        <v>4.9757199999999999</v>
      </c>
      <c r="S381" s="5322">
        <v>12.46532</v>
      </c>
      <c r="T381" s="5331">
        <v>3.3485500000000004</v>
      </c>
      <c r="U381" s="4091"/>
      <c r="V381" s="4091"/>
    </row>
    <row r="382" spans="1:22">
      <c r="A382" s="5325">
        <v>39939</v>
      </c>
      <c r="B382" s="5322">
        <v>4.9683700000000002</v>
      </c>
      <c r="C382" s="5323">
        <v>5.6278800000000002</v>
      </c>
      <c r="D382" s="5323">
        <v>9.0475499999999993</v>
      </c>
      <c r="E382" s="5322">
        <v>14.45135</v>
      </c>
      <c r="F382" s="5322"/>
      <c r="G382" s="5322">
        <v>3.1259600000000001</v>
      </c>
      <c r="H382" s="5322">
        <v>2.7118600000000002</v>
      </c>
      <c r="I382" s="5322">
        <v>3.2220200000000001</v>
      </c>
      <c r="J382" s="5322">
        <v>34.337969999999999</v>
      </c>
      <c r="K382" s="5322">
        <v>5.1583699999999997</v>
      </c>
      <c r="L382" s="5322"/>
      <c r="M382" s="5322"/>
      <c r="N382" s="5322">
        <v>3.0592800000000002</v>
      </c>
      <c r="O382" s="5324"/>
      <c r="P382" s="5322">
        <v>3.4195199999999999</v>
      </c>
      <c r="Q382" s="5322">
        <v>2.8481200000000002</v>
      </c>
      <c r="R382" s="5322">
        <v>4.8840599999999998</v>
      </c>
      <c r="S382" s="5322">
        <v>11.8713</v>
      </c>
      <c r="T382" s="5331">
        <v>3.4196699999999991</v>
      </c>
      <c r="U382" s="4091"/>
      <c r="V382" s="4091"/>
    </row>
    <row r="383" spans="1:22">
      <c r="A383" s="5325">
        <v>39940</v>
      </c>
      <c r="B383" s="5322">
        <v>4.7891899999999996</v>
      </c>
      <c r="C383" s="5323">
        <v>5.5108100000000002</v>
      </c>
      <c r="D383" s="5323">
        <v>8.8047000000000004</v>
      </c>
      <c r="E383" s="5322">
        <v>13.789020000000001</v>
      </c>
      <c r="F383" s="5322"/>
      <c r="G383" s="5322">
        <v>3.0457999999999998</v>
      </c>
      <c r="H383" s="5322">
        <v>2.6389300000000002</v>
      </c>
      <c r="I383" s="5322">
        <v>3.16317</v>
      </c>
      <c r="J383" s="5322">
        <v>34.27234</v>
      </c>
      <c r="K383" s="5322">
        <v>4.9679200000000003</v>
      </c>
      <c r="L383" s="5322"/>
      <c r="M383" s="5322"/>
      <c r="N383" s="5322">
        <v>2.9435699999999998</v>
      </c>
      <c r="O383" s="5324"/>
      <c r="P383" s="5322">
        <v>3.2206199999999998</v>
      </c>
      <c r="Q383" s="5322">
        <v>2.8272900000000001</v>
      </c>
      <c r="R383" s="5322">
        <v>4.5879899999999996</v>
      </c>
      <c r="S383" s="5322">
        <v>11.885590000000001</v>
      </c>
      <c r="T383" s="5331">
        <v>3.2938900000000002</v>
      </c>
      <c r="U383" s="4091"/>
      <c r="V383" s="4091"/>
    </row>
    <row r="384" spans="1:22">
      <c r="A384" s="5325">
        <v>39941</v>
      </c>
      <c r="B384" s="5322">
        <v>4.7897299999999996</v>
      </c>
      <c r="C384" s="5323">
        <v>5.5180400000000001</v>
      </c>
      <c r="D384" s="5323">
        <v>8.6915099999999992</v>
      </c>
      <c r="E384" s="5322">
        <v>14.093</v>
      </c>
      <c r="F384" s="5322"/>
      <c r="G384" s="5322">
        <v>3.0874299999999999</v>
      </c>
      <c r="H384" s="5322">
        <v>2.6400800000000002</v>
      </c>
      <c r="I384" s="5322">
        <v>3.1567799999999999</v>
      </c>
      <c r="J384" s="5322">
        <v>34.518880000000003</v>
      </c>
      <c r="K384" s="5322">
        <v>4.8575900000000001</v>
      </c>
      <c r="L384" s="5322"/>
      <c r="M384" s="5322"/>
      <c r="N384" s="5322">
        <v>2.9604200000000001</v>
      </c>
      <c r="O384" s="5324"/>
      <c r="P384" s="5322">
        <v>3.2105199999999998</v>
      </c>
      <c r="Q384" s="5322">
        <v>2.8055099999999999</v>
      </c>
      <c r="R384" s="5322">
        <v>4.5054499999999997</v>
      </c>
      <c r="S384" s="5322">
        <v>11.888960000000001</v>
      </c>
      <c r="T384" s="5331">
        <v>3.1734699999999991</v>
      </c>
      <c r="U384" s="4091"/>
      <c r="V384" s="4091"/>
    </row>
    <row r="385" spans="1:22">
      <c r="A385" s="5325">
        <v>39944</v>
      </c>
      <c r="B385" s="5322">
        <v>4.9434300000000002</v>
      </c>
      <c r="C385" s="5323">
        <v>5.6825400000000004</v>
      </c>
      <c r="D385" s="5323">
        <v>8.8085599999999999</v>
      </c>
      <c r="E385" s="5322">
        <v>14.33203</v>
      </c>
      <c r="F385" s="5322"/>
      <c r="G385" s="5322">
        <v>3.22607</v>
      </c>
      <c r="H385" s="5322">
        <v>2.5984799999999999</v>
      </c>
      <c r="I385" s="5322">
        <v>3.3238500000000002</v>
      </c>
      <c r="J385" s="5322">
        <v>34.658720000000002</v>
      </c>
      <c r="K385" s="5322">
        <v>4.9639600000000002</v>
      </c>
      <c r="L385" s="5322"/>
      <c r="M385" s="5322"/>
      <c r="N385" s="5322">
        <v>3.1373899999999999</v>
      </c>
      <c r="O385" s="5324"/>
      <c r="P385" s="5322">
        <v>3.3067000000000002</v>
      </c>
      <c r="Q385" s="5322">
        <v>2.9984299999999999</v>
      </c>
      <c r="R385" s="5322">
        <v>4.5731599999999997</v>
      </c>
      <c r="S385" s="5322">
        <v>12.368449999999999</v>
      </c>
      <c r="T385" s="5331">
        <v>3.1260199999999996</v>
      </c>
      <c r="U385" s="4091"/>
      <c r="V385" s="4091"/>
    </row>
    <row r="386" spans="1:22">
      <c r="A386" s="5325">
        <v>39945</v>
      </c>
      <c r="B386" s="5322">
        <v>4.99648</v>
      </c>
      <c r="C386" s="5323">
        <v>5.7419399999999996</v>
      </c>
      <c r="D386" s="5323">
        <v>8.8174899999999994</v>
      </c>
      <c r="E386" s="5322">
        <v>15.09657</v>
      </c>
      <c r="F386" s="5322"/>
      <c r="G386" s="5322">
        <v>3.24044</v>
      </c>
      <c r="H386" s="5322">
        <v>2.5954999999999999</v>
      </c>
      <c r="I386" s="5322">
        <v>3.3440300000000001</v>
      </c>
      <c r="J386" s="5322">
        <v>33.832070000000002</v>
      </c>
      <c r="K386" s="5322">
        <v>5.0024899999999999</v>
      </c>
      <c r="L386" s="5322"/>
      <c r="M386" s="5322"/>
      <c r="N386" s="5322">
        <v>3.1422099999999999</v>
      </c>
      <c r="O386" s="5324"/>
      <c r="P386" s="5322">
        <v>3.3083</v>
      </c>
      <c r="Q386" s="5322">
        <v>3.0301499999999999</v>
      </c>
      <c r="R386" s="5322">
        <v>4.5398399999999999</v>
      </c>
      <c r="S386" s="5322">
        <v>12.82212</v>
      </c>
      <c r="T386" s="5331">
        <v>3.0755499999999998</v>
      </c>
      <c r="U386" s="4091"/>
      <c r="V386" s="4091"/>
    </row>
    <row r="387" spans="1:22">
      <c r="A387" s="5325">
        <v>39946</v>
      </c>
      <c r="B387" s="5322">
        <v>5.12148</v>
      </c>
      <c r="C387" s="5323">
        <v>5.9084300000000001</v>
      </c>
      <c r="D387" s="5323">
        <v>9.0044400000000007</v>
      </c>
      <c r="E387" s="5322">
        <v>15.645659999999999</v>
      </c>
      <c r="F387" s="5322"/>
      <c r="G387" s="5322">
        <v>3.3603499999999999</v>
      </c>
      <c r="H387" s="5322">
        <v>2.5486900000000001</v>
      </c>
      <c r="I387" s="5322">
        <v>3.5276800000000001</v>
      </c>
      <c r="J387" s="5322">
        <v>33.930399999999999</v>
      </c>
      <c r="K387" s="5322">
        <v>5.2755599999999996</v>
      </c>
      <c r="L387" s="5322"/>
      <c r="M387" s="5322"/>
      <c r="N387" s="5322">
        <v>3.2572299999999998</v>
      </c>
      <c r="O387" s="5324"/>
      <c r="P387" s="5322">
        <v>3.3993500000000001</v>
      </c>
      <c r="Q387" s="5322">
        <v>3.1713900000000002</v>
      </c>
      <c r="R387" s="5322">
        <v>4.6151999999999997</v>
      </c>
      <c r="S387" s="5322">
        <v>13.397349999999999</v>
      </c>
      <c r="T387" s="5331">
        <v>3.0960100000000006</v>
      </c>
      <c r="U387" s="4091"/>
      <c r="V387" s="4091"/>
    </row>
    <row r="388" spans="1:22">
      <c r="A388" s="5325">
        <v>39947</v>
      </c>
      <c r="B388" s="5322">
        <v>5.1018100000000004</v>
      </c>
      <c r="C388" s="5323">
        <v>5.84</v>
      </c>
      <c r="D388" s="5323">
        <v>9.1236300000000004</v>
      </c>
      <c r="E388" s="5322">
        <v>15.142939999999999</v>
      </c>
      <c r="F388" s="5322"/>
      <c r="G388" s="5322">
        <v>3.3167399999999998</v>
      </c>
      <c r="H388" s="5322">
        <v>2.55253</v>
      </c>
      <c r="I388" s="5322">
        <v>3.48224</v>
      </c>
      <c r="J388" s="5322">
        <v>33.96463</v>
      </c>
      <c r="K388" s="5322">
        <v>5.1226000000000003</v>
      </c>
      <c r="L388" s="5322"/>
      <c r="M388" s="5322"/>
      <c r="N388" s="5322">
        <v>3.1333099999999998</v>
      </c>
      <c r="O388" s="5324"/>
      <c r="P388" s="5322">
        <v>3.4096099999999998</v>
      </c>
      <c r="Q388" s="5322">
        <v>3.13626</v>
      </c>
      <c r="R388" s="5322">
        <v>4.63476</v>
      </c>
      <c r="S388" s="5322">
        <v>13.25869</v>
      </c>
      <c r="T388" s="5331">
        <v>3.2836300000000005</v>
      </c>
      <c r="U388" s="4091"/>
      <c r="V388" s="4091"/>
    </row>
    <row r="389" spans="1:22">
      <c r="A389" s="5325">
        <v>39948</v>
      </c>
      <c r="B389" s="5322">
        <v>5.0827600000000004</v>
      </c>
      <c r="C389" s="5323">
        <v>5.8408199999999999</v>
      </c>
      <c r="D389" s="5323">
        <v>9.1734100000000005</v>
      </c>
      <c r="E389" s="5322">
        <v>15.50295</v>
      </c>
      <c r="F389" s="5322"/>
      <c r="G389" s="5322">
        <v>3.2842199999999999</v>
      </c>
      <c r="H389" s="5322">
        <v>2.5590099999999998</v>
      </c>
      <c r="I389" s="5322">
        <v>3.4498099999999998</v>
      </c>
      <c r="J389" s="5322">
        <v>33.98874</v>
      </c>
      <c r="K389" s="5322">
        <v>5.1342699999999999</v>
      </c>
      <c r="L389" s="5322"/>
      <c r="M389" s="5322"/>
      <c r="N389" s="5322">
        <v>3.0842900000000002</v>
      </c>
      <c r="O389" s="5324"/>
      <c r="P389" s="5322">
        <v>3.3957999999999999</v>
      </c>
      <c r="Q389" s="5322">
        <v>3.1941199999999998</v>
      </c>
      <c r="R389" s="5322">
        <v>4.6058700000000004</v>
      </c>
      <c r="S389" s="5322">
        <v>13.38228</v>
      </c>
      <c r="T389" s="5331">
        <v>3.3325900000000006</v>
      </c>
      <c r="U389" s="4091"/>
      <c r="V389" s="4091"/>
    </row>
    <row r="390" spans="1:22">
      <c r="A390" s="5325">
        <v>39951</v>
      </c>
      <c r="B390" s="5322">
        <v>4.9502499999999996</v>
      </c>
      <c r="C390" s="5323">
        <v>5.69496</v>
      </c>
      <c r="D390" s="5323">
        <v>9.0836299999999994</v>
      </c>
      <c r="E390" s="5322">
        <v>14.73563</v>
      </c>
      <c r="F390" s="5322"/>
      <c r="G390" s="5322">
        <v>3.1517300000000001</v>
      </c>
      <c r="H390" s="5322">
        <v>2.5601400000000001</v>
      </c>
      <c r="I390" s="5322">
        <v>3.2890600000000001</v>
      </c>
      <c r="J390" s="5322">
        <v>34.036650000000002</v>
      </c>
      <c r="K390" s="5322">
        <v>5.0365599999999997</v>
      </c>
      <c r="L390" s="5322"/>
      <c r="M390" s="5322"/>
      <c r="N390" s="5322">
        <v>2.9316399999999998</v>
      </c>
      <c r="O390" s="5324"/>
      <c r="P390" s="5322">
        <v>3.2946800000000001</v>
      </c>
      <c r="Q390" s="5322">
        <v>3.0604900000000002</v>
      </c>
      <c r="R390" s="5322">
        <v>4.4772800000000004</v>
      </c>
      <c r="S390" s="5322">
        <v>13.23701</v>
      </c>
      <c r="T390" s="5331">
        <v>3.3886699999999994</v>
      </c>
      <c r="U390" s="4091"/>
      <c r="V390" s="4091"/>
    </row>
    <row r="391" spans="1:22">
      <c r="A391" s="5325">
        <v>39952</v>
      </c>
      <c r="B391" s="5322">
        <v>4.8576300000000003</v>
      </c>
      <c r="C391" s="5323">
        <v>5.6096199999999996</v>
      </c>
      <c r="D391" s="5323">
        <v>9.0621799999999997</v>
      </c>
      <c r="E391" s="5322">
        <v>14.28641</v>
      </c>
      <c r="F391" s="5322"/>
      <c r="G391" s="5322">
        <v>3.0759400000000001</v>
      </c>
      <c r="H391" s="5322">
        <v>2.4508399999999999</v>
      </c>
      <c r="I391" s="5322">
        <v>3.20892</v>
      </c>
      <c r="J391" s="5322">
        <v>34.053800000000003</v>
      </c>
      <c r="K391" s="5322">
        <v>4.9880599999999999</v>
      </c>
      <c r="L391" s="5322"/>
      <c r="M391" s="5322"/>
      <c r="N391" s="5322">
        <v>2.8563999999999998</v>
      </c>
      <c r="O391" s="5324"/>
      <c r="P391" s="5322">
        <v>3.2593899999999998</v>
      </c>
      <c r="Q391" s="5322">
        <v>2.9978899999999999</v>
      </c>
      <c r="R391" s="5322">
        <v>4.3849400000000003</v>
      </c>
      <c r="S391" s="5322">
        <v>13.127739999999999</v>
      </c>
      <c r="T391" s="5331">
        <v>3.4525600000000001</v>
      </c>
      <c r="U391" s="4091"/>
      <c r="V391" s="4091"/>
    </row>
    <row r="392" spans="1:22">
      <c r="A392" s="5325">
        <v>39953</v>
      </c>
      <c r="B392" s="5322">
        <v>4.8321199999999997</v>
      </c>
      <c r="C392" s="5323">
        <v>5.56975</v>
      </c>
      <c r="D392" s="5323">
        <v>9.0653500000000005</v>
      </c>
      <c r="E392" s="5322">
        <v>13.779299999999999</v>
      </c>
      <c r="F392" s="5322"/>
      <c r="G392" s="5322">
        <v>3.0797400000000001</v>
      </c>
      <c r="H392" s="5322">
        <v>2.36463</v>
      </c>
      <c r="I392" s="5322">
        <v>3.1750500000000001</v>
      </c>
      <c r="J392" s="5322">
        <v>33.951149999999998</v>
      </c>
      <c r="K392" s="5322">
        <v>4.9335399999999998</v>
      </c>
      <c r="L392" s="5322"/>
      <c r="M392" s="5322"/>
      <c r="N392" s="5322">
        <v>2.8561399999999999</v>
      </c>
      <c r="O392" s="5324"/>
      <c r="P392" s="5322">
        <v>3.2466599999999999</v>
      </c>
      <c r="Q392" s="5322">
        <v>2.9864899999999999</v>
      </c>
      <c r="R392" s="5322">
        <v>4.3789899999999999</v>
      </c>
      <c r="S392" s="5322">
        <v>12.97939</v>
      </c>
      <c r="T392" s="5331">
        <v>3.4956000000000005</v>
      </c>
      <c r="U392" s="4091"/>
      <c r="V392" s="4091"/>
    </row>
    <row r="393" spans="1:22">
      <c r="A393" s="5325">
        <v>39954</v>
      </c>
      <c r="B393" s="5322">
        <v>4.78254</v>
      </c>
      <c r="C393" s="5323">
        <v>5.5461499999999999</v>
      </c>
      <c r="D393" s="5323">
        <v>8.9479500000000005</v>
      </c>
      <c r="E393" s="5322">
        <v>14.053459999999999</v>
      </c>
      <c r="F393" s="5322"/>
      <c r="G393" s="5322">
        <v>3.0372300000000001</v>
      </c>
      <c r="H393" s="5322">
        <v>2.3357399999999999</v>
      </c>
      <c r="I393" s="5322">
        <v>3.1325099999999999</v>
      </c>
      <c r="J393" s="5322">
        <v>33.602580000000003</v>
      </c>
      <c r="K393" s="5322">
        <v>4.8024699999999996</v>
      </c>
      <c r="L393" s="5322"/>
      <c r="M393" s="5322"/>
      <c r="N393" s="5322">
        <v>2.8062299999999998</v>
      </c>
      <c r="O393" s="5324"/>
      <c r="P393" s="5322">
        <v>3.0947399999999998</v>
      </c>
      <c r="Q393" s="5322">
        <v>2.9346000000000001</v>
      </c>
      <c r="R393" s="5322">
        <v>4.1844599999999996</v>
      </c>
      <c r="S393" s="5322">
        <v>13.434010000000001</v>
      </c>
      <c r="T393" s="5331">
        <v>3.4018000000000006</v>
      </c>
      <c r="U393" s="4091"/>
      <c r="V393" s="4091"/>
    </row>
    <row r="394" spans="1:22">
      <c r="A394" s="5325">
        <v>39955</v>
      </c>
      <c r="B394" s="5322">
        <v>4.7288899999999998</v>
      </c>
      <c r="C394" s="5323">
        <v>5.4893999999999998</v>
      </c>
      <c r="D394" s="5323">
        <v>8.7501700000000007</v>
      </c>
      <c r="E394" s="5322">
        <v>13.796749999999999</v>
      </c>
      <c r="F394" s="5322"/>
      <c r="G394" s="5322">
        <v>2.9791500000000002</v>
      </c>
      <c r="H394" s="5322">
        <v>2.2367699999999999</v>
      </c>
      <c r="I394" s="5322">
        <v>3.0736599999999998</v>
      </c>
      <c r="J394" s="5322">
        <v>33.575859999999999</v>
      </c>
      <c r="K394" s="5322">
        <v>4.7270599999999998</v>
      </c>
      <c r="L394" s="5322"/>
      <c r="M394" s="5322"/>
      <c r="N394" s="5322">
        <v>2.77563</v>
      </c>
      <c r="O394" s="5324"/>
      <c r="P394" s="5322">
        <v>3.0318200000000002</v>
      </c>
      <c r="Q394" s="5322">
        <v>2.8334000000000001</v>
      </c>
      <c r="R394" s="5322">
        <v>4.02515</v>
      </c>
      <c r="S394" s="5322">
        <v>13.608000000000001</v>
      </c>
      <c r="T394" s="5331">
        <v>3.2607700000000008</v>
      </c>
    </row>
    <row r="395" spans="1:22">
      <c r="A395" s="5325">
        <v>39959</v>
      </c>
      <c r="B395" s="5322">
        <v>4.6578200000000001</v>
      </c>
      <c r="C395" s="5323">
        <v>5.3952799999999996</v>
      </c>
      <c r="D395" s="5323">
        <v>8.7033100000000001</v>
      </c>
      <c r="E395" s="5322">
        <v>13.552630000000001</v>
      </c>
      <c r="F395" s="5322"/>
      <c r="G395" s="5322">
        <v>2.8928400000000001</v>
      </c>
      <c r="H395" s="5322">
        <v>2.1027200000000001</v>
      </c>
      <c r="I395" s="5322">
        <v>2.99885</v>
      </c>
      <c r="J395" s="5322">
        <v>32.104700000000001</v>
      </c>
      <c r="K395" s="5322">
        <v>4.78742</v>
      </c>
      <c r="L395" s="5322"/>
      <c r="M395" s="5322"/>
      <c r="N395" s="5322">
        <v>2.6877200000000001</v>
      </c>
      <c r="O395" s="5324"/>
      <c r="P395" s="5322">
        <v>2.96976</v>
      </c>
      <c r="Q395" s="5322">
        <v>2.7574800000000002</v>
      </c>
      <c r="R395" s="5322">
        <v>3.8678400000000002</v>
      </c>
      <c r="S395" s="5322">
        <v>13.574389999999999</v>
      </c>
      <c r="T395" s="5331">
        <v>3.3080300000000005</v>
      </c>
    </row>
    <row r="396" spans="1:22">
      <c r="A396" s="5325">
        <v>39960</v>
      </c>
      <c r="B396" s="5322">
        <v>4.4671799999999999</v>
      </c>
      <c r="C396" s="5323">
        <v>5.1998899999999999</v>
      </c>
      <c r="D396" s="5323">
        <v>8.6260100000000008</v>
      </c>
      <c r="E396" s="5322">
        <v>13.150320000000001</v>
      </c>
      <c r="F396" s="5322"/>
      <c r="G396" s="5322">
        <v>2.7507700000000002</v>
      </c>
      <c r="H396" s="5322">
        <v>2.0289299999999999</v>
      </c>
      <c r="I396" s="5322">
        <v>2.8400500000000002</v>
      </c>
      <c r="J396" s="5322">
        <v>30.511890000000001</v>
      </c>
      <c r="K396" s="5322">
        <v>4.59185</v>
      </c>
      <c r="L396" s="5322"/>
      <c r="M396" s="5322"/>
      <c r="N396" s="5322">
        <v>2.5087199999999998</v>
      </c>
      <c r="O396" s="5324"/>
      <c r="P396" s="5322">
        <v>2.7776999999999998</v>
      </c>
      <c r="Q396" s="5322">
        <v>2.5724</v>
      </c>
      <c r="R396" s="5322">
        <v>3.59632</v>
      </c>
      <c r="S396" s="5322">
        <v>13.303470000000001</v>
      </c>
      <c r="T396" s="5331">
        <v>3.4261200000000009</v>
      </c>
    </row>
    <row r="397" spans="1:22">
      <c r="A397" s="5325">
        <v>39961</v>
      </c>
      <c r="B397" s="5322">
        <v>4.5076400000000003</v>
      </c>
      <c r="C397" s="5323">
        <v>5.22858</v>
      </c>
      <c r="D397" s="5323">
        <v>8.5747599999999995</v>
      </c>
      <c r="E397" s="5322">
        <v>12.957839999999999</v>
      </c>
      <c r="F397" s="5322"/>
      <c r="G397" s="5322">
        <v>2.8048500000000001</v>
      </c>
      <c r="H397" s="5322">
        <v>2.0396999999999998</v>
      </c>
      <c r="I397" s="5322">
        <v>2.96028</v>
      </c>
      <c r="J397" s="5322">
        <v>30.350359999999998</v>
      </c>
      <c r="K397" s="5322">
        <v>4.6395900000000001</v>
      </c>
      <c r="L397" s="5322"/>
      <c r="M397" s="5322"/>
      <c r="N397" s="5322">
        <v>2.5398499999999999</v>
      </c>
      <c r="O397" s="5324"/>
      <c r="P397" s="5322">
        <v>2.8228</v>
      </c>
      <c r="Q397" s="5322">
        <v>2.63367</v>
      </c>
      <c r="R397" s="5322">
        <v>3.5151300000000001</v>
      </c>
      <c r="S397" s="5322">
        <v>13.325150000000001</v>
      </c>
      <c r="T397" s="5331">
        <v>3.3461799999999995</v>
      </c>
    </row>
    <row r="398" spans="1:22">
      <c r="A398" s="5326">
        <v>39962</v>
      </c>
      <c r="B398" s="5327">
        <v>4.6369300000000004</v>
      </c>
      <c r="C398" s="5327">
        <v>5.32918</v>
      </c>
      <c r="D398" s="5327">
        <v>8.4302899999999994</v>
      </c>
      <c r="E398" s="5327">
        <v>12.91018</v>
      </c>
      <c r="F398" s="5327"/>
      <c r="G398" s="5327">
        <v>2.91439</v>
      </c>
      <c r="H398" s="5327">
        <v>1.92503</v>
      </c>
      <c r="I398" s="5327">
        <v>3.11171</v>
      </c>
      <c r="J398" s="5327">
        <v>30.034330000000001</v>
      </c>
      <c r="K398" s="5327">
        <v>4.8514099999999996</v>
      </c>
      <c r="L398" s="5327"/>
      <c r="M398" s="5327"/>
      <c r="N398" s="5327">
        <v>2.70119</v>
      </c>
      <c r="O398" s="5328"/>
      <c r="P398" s="5327">
        <v>2.98861</v>
      </c>
      <c r="Q398" s="5327">
        <v>2.7818499999999999</v>
      </c>
      <c r="R398" s="5327">
        <v>3.7235100000000001</v>
      </c>
      <c r="S398" s="5327">
        <v>13.280670000000001</v>
      </c>
      <c r="T398" s="5332">
        <v>3.1011099999999994</v>
      </c>
    </row>
    <row r="399" spans="1:22">
      <c r="A399" s="5325">
        <v>39965</v>
      </c>
      <c r="B399" s="5322">
        <v>4.3037700000000001</v>
      </c>
      <c r="C399" s="5323">
        <v>4.9947900000000001</v>
      </c>
      <c r="D399" s="5323">
        <v>8.3529400000000003</v>
      </c>
      <c r="E399" s="5322">
        <v>12.14176</v>
      </c>
      <c r="F399" s="5322"/>
      <c r="G399" s="5322">
        <v>2.6347299999999998</v>
      </c>
      <c r="H399" s="5322">
        <v>1.9522600000000001</v>
      </c>
      <c r="I399" s="5322">
        <v>2.8390200000000001</v>
      </c>
      <c r="J399" s="5322">
        <v>29.579619999999998</v>
      </c>
      <c r="K399" s="5322">
        <v>4.6323699999999999</v>
      </c>
      <c r="L399" s="5322"/>
      <c r="M399" s="5322"/>
      <c r="N399" s="5322">
        <v>2.3411599999999999</v>
      </c>
      <c r="O399" s="5324"/>
      <c r="P399" s="5322">
        <v>2.7353100000000001</v>
      </c>
      <c r="Q399" s="5322">
        <v>2.50169</v>
      </c>
      <c r="R399" s="5322">
        <v>3.5166400000000002</v>
      </c>
      <c r="S399" s="5322">
        <v>12.334960000000001</v>
      </c>
      <c r="T399" s="5331">
        <v>3.3581500000000002</v>
      </c>
    </row>
    <row r="400" spans="1:22">
      <c r="A400" s="5325">
        <v>39966</v>
      </c>
      <c r="B400" s="5322">
        <v>4.3567499999999999</v>
      </c>
      <c r="C400" s="5323">
        <v>5.0555199999999996</v>
      </c>
      <c r="D400" s="5323">
        <v>8.3954000000000004</v>
      </c>
      <c r="E400" s="5322">
        <v>11.575939999999999</v>
      </c>
      <c r="F400" s="5322"/>
      <c r="G400" s="5322">
        <v>2.7688199999999998</v>
      </c>
      <c r="H400" s="5322">
        <v>1.93641</v>
      </c>
      <c r="I400" s="5322">
        <v>2.95479</v>
      </c>
      <c r="J400" s="5322">
        <v>29.640519999999999</v>
      </c>
      <c r="K400" s="5322">
        <v>4.69808</v>
      </c>
      <c r="L400" s="5322"/>
      <c r="M400" s="5322"/>
      <c r="N400" s="5322">
        <v>2.52861</v>
      </c>
      <c r="O400" s="5324"/>
      <c r="P400" s="5322">
        <v>2.7707099999999998</v>
      </c>
      <c r="Q400" s="5322">
        <v>2.61849</v>
      </c>
      <c r="R400" s="5322">
        <v>3.57864</v>
      </c>
      <c r="S400" s="5322">
        <v>12.04626</v>
      </c>
      <c r="T400" s="5331">
        <v>3.3398800000000008</v>
      </c>
    </row>
    <row r="401" spans="1:20">
      <c r="A401" s="5325">
        <v>39967</v>
      </c>
      <c r="B401" s="5322">
        <v>4.4554499999999999</v>
      </c>
      <c r="C401" s="5323">
        <v>5.1514300000000004</v>
      </c>
      <c r="D401" s="5323">
        <v>8.4783500000000007</v>
      </c>
      <c r="E401" s="5322">
        <v>11.66297</v>
      </c>
      <c r="F401" s="5322"/>
      <c r="G401" s="5322">
        <v>2.8761399999999999</v>
      </c>
      <c r="H401" s="5322">
        <v>1.8104</v>
      </c>
      <c r="I401" s="5322">
        <v>3.0929600000000002</v>
      </c>
      <c r="J401" s="5322">
        <v>29.629270000000002</v>
      </c>
      <c r="K401" s="5322">
        <v>4.7808099999999998</v>
      </c>
      <c r="L401" s="5322"/>
      <c r="M401" s="5322"/>
      <c r="N401" s="5322">
        <v>2.69435</v>
      </c>
      <c r="O401" s="5324"/>
      <c r="P401" s="5322">
        <v>2.8032599999999999</v>
      </c>
      <c r="Q401" s="5322">
        <v>2.7010700000000001</v>
      </c>
      <c r="R401" s="5322">
        <v>3.63347</v>
      </c>
      <c r="S401" s="5322">
        <v>12.14465</v>
      </c>
      <c r="T401" s="5331">
        <v>3.3269200000000003</v>
      </c>
    </row>
    <row r="402" spans="1:20">
      <c r="A402" s="5325">
        <v>39968</v>
      </c>
      <c r="B402" s="5322">
        <v>4.32491</v>
      </c>
      <c r="C402" s="5323">
        <v>5.0194299999999998</v>
      </c>
      <c r="D402" s="5323">
        <v>7.9827000000000004</v>
      </c>
      <c r="E402" s="5322">
        <v>11.566330000000001</v>
      </c>
      <c r="F402" s="5322"/>
      <c r="G402" s="5322">
        <v>2.74838</v>
      </c>
      <c r="H402" s="5322">
        <v>1.8220799999999999</v>
      </c>
      <c r="I402" s="5322">
        <v>2.98116</v>
      </c>
      <c r="J402" s="5322">
        <v>29.54224</v>
      </c>
      <c r="K402" s="5322">
        <v>4.6180599999999998</v>
      </c>
      <c r="L402" s="5322"/>
      <c r="M402" s="5322"/>
      <c r="N402" s="5322">
        <v>2.5963400000000001</v>
      </c>
      <c r="O402" s="5324"/>
      <c r="P402" s="5322">
        <v>2.57246</v>
      </c>
      <c r="Q402" s="5322">
        <v>2.5183300000000002</v>
      </c>
      <c r="R402" s="5322">
        <v>3.4690699999999999</v>
      </c>
      <c r="S402" s="5322">
        <v>12.043049999999999</v>
      </c>
      <c r="T402" s="5331">
        <v>2.9632700000000005</v>
      </c>
    </row>
    <row r="403" spans="1:20">
      <c r="A403" s="5325">
        <v>39969</v>
      </c>
      <c r="B403" s="5322">
        <v>4.1807400000000001</v>
      </c>
      <c r="C403" s="5323">
        <v>4.9059999999999997</v>
      </c>
      <c r="D403" s="5323">
        <v>7.7407000000000004</v>
      </c>
      <c r="E403" s="5322">
        <v>11.43824</v>
      </c>
      <c r="F403" s="5322"/>
      <c r="G403" s="5322">
        <v>2.6612800000000001</v>
      </c>
      <c r="H403" s="5322">
        <v>1.79948</v>
      </c>
      <c r="I403" s="5322">
        <v>2.8636900000000001</v>
      </c>
      <c r="J403" s="5322">
        <v>29.00705</v>
      </c>
      <c r="K403" s="5322">
        <v>4.4889599999999996</v>
      </c>
      <c r="L403" s="5322"/>
      <c r="M403" s="5322"/>
      <c r="N403" s="5322">
        <v>2.5065599999999999</v>
      </c>
      <c r="O403" s="5324"/>
      <c r="P403" s="5322">
        <v>2.45939</v>
      </c>
      <c r="Q403" s="5322">
        <v>2.4111699999999998</v>
      </c>
      <c r="R403" s="5322">
        <v>3.3484099999999999</v>
      </c>
      <c r="S403" s="5322">
        <v>11.84042</v>
      </c>
      <c r="T403" s="5331">
        <v>2.8347000000000007</v>
      </c>
    </row>
    <row r="404" spans="1:20">
      <c r="A404" s="5325">
        <v>39972</v>
      </c>
      <c r="B404" s="5322">
        <v>4.1747100000000001</v>
      </c>
      <c r="C404" s="5323">
        <v>4.8680899999999996</v>
      </c>
      <c r="D404" s="5323">
        <v>7.6740599999999999</v>
      </c>
      <c r="E404" s="5322">
        <v>11.43721</v>
      </c>
      <c r="F404" s="5322"/>
      <c r="G404" s="5322">
        <v>2.6368499999999999</v>
      </c>
      <c r="H404" s="5322">
        <v>1.78522</v>
      </c>
      <c r="I404" s="5322">
        <v>2.8277000000000001</v>
      </c>
      <c r="J404" s="5322">
        <v>28.813189999999999</v>
      </c>
      <c r="K404" s="5322">
        <v>4.4421499999999998</v>
      </c>
      <c r="L404" s="5322"/>
      <c r="M404" s="5322"/>
      <c r="N404" s="5322">
        <v>2.5003799999999998</v>
      </c>
      <c r="O404" s="5324"/>
      <c r="P404" s="5322">
        <v>2.4266100000000002</v>
      </c>
      <c r="Q404" s="5322">
        <v>2.36253</v>
      </c>
      <c r="R404" s="5322">
        <v>3.33073</v>
      </c>
      <c r="S404" s="5322">
        <v>11.67694</v>
      </c>
      <c r="T404" s="5331">
        <v>2.8059700000000003</v>
      </c>
    </row>
    <row r="405" spans="1:20">
      <c r="A405" s="5325">
        <v>39973</v>
      </c>
      <c r="B405" s="5322">
        <v>4.15564</v>
      </c>
      <c r="C405" s="5323">
        <v>4.8012199999999998</v>
      </c>
      <c r="D405" s="5323">
        <v>7.7354399999999996</v>
      </c>
      <c r="E405" s="5322">
        <v>11.094620000000001</v>
      </c>
      <c r="F405" s="5322"/>
      <c r="G405" s="5322">
        <v>2.6140099999999999</v>
      </c>
      <c r="H405" s="5322">
        <v>1.734</v>
      </c>
      <c r="I405" s="5322">
        <v>2.7642600000000002</v>
      </c>
      <c r="J405" s="5322">
        <v>28.747640000000001</v>
      </c>
      <c r="K405" s="5322">
        <v>4.4046500000000002</v>
      </c>
      <c r="L405" s="5322"/>
      <c r="M405" s="5322"/>
      <c r="N405" s="5322">
        <v>2.47174</v>
      </c>
      <c r="O405" s="5324"/>
      <c r="P405" s="5322">
        <v>2.39269</v>
      </c>
      <c r="Q405" s="5322">
        <v>2.3465400000000001</v>
      </c>
      <c r="R405" s="5322">
        <v>3.3716900000000001</v>
      </c>
      <c r="S405" s="5322">
        <v>11.27829</v>
      </c>
      <c r="T405" s="5331">
        <v>2.9342199999999998</v>
      </c>
    </row>
    <row r="406" spans="1:20">
      <c r="A406" s="5325">
        <v>39974</v>
      </c>
      <c r="B406" s="5322">
        <v>4.1102499999999997</v>
      </c>
      <c r="C406" s="5323">
        <v>4.7806899999999999</v>
      </c>
      <c r="D406" s="5323">
        <v>7.6712699999999998</v>
      </c>
      <c r="E406" s="5322">
        <v>10.99994</v>
      </c>
      <c r="F406" s="5322"/>
      <c r="G406" s="5322">
        <v>2.5771600000000001</v>
      </c>
      <c r="H406" s="5322">
        <v>1.73323</v>
      </c>
      <c r="I406" s="5322">
        <v>2.8008999999999999</v>
      </c>
      <c r="J406" s="5322">
        <v>28.599029999999999</v>
      </c>
      <c r="K406" s="5322">
        <v>4.3007099999999996</v>
      </c>
      <c r="L406" s="5322"/>
      <c r="M406" s="5322"/>
      <c r="N406" s="5322">
        <v>2.5800700000000001</v>
      </c>
      <c r="O406" s="5324"/>
      <c r="P406" s="5322">
        <v>2.2993999999999999</v>
      </c>
      <c r="Q406" s="5322">
        <v>2.3060499999999999</v>
      </c>
      <c r="R406" s="5322">
        <v>3.3430399999999998</v>
      </c>
      <c r="S406" s="5322">
        <v>11.1088</v>
      </c>
      <c r="T406" s="5331">
        <v>2.8905799999999999</v>
      </c>
    </row>
    <row r="407" spans="1:20">
      <c r="A407" s="5325">
        <v>39975</v>
      </c>
      <c r="B407" s="5322">
        <v>4.1399499999999998</v>
      </c>
      <c r="C407" s="5323">
        <v>4.7440600000000002</v>
      </c>
      <c r="D407" s="5323">
        <v>7.6848099999999997</v>
      </c>
      <c r="E407" s="5322">
        <v>10.536</v>
      </c>
      <c r="F407" s="5322"/>
      <c r="G407" s="5322">
        <v>2.58</v>
      </c>
      <c r="H407" s="5322">
        <v>1.6815100000000001</v>
      </c>
      <c r="I407" s="5322">
        <v>2.7819400000000001</v>
      </c>
      <c r="J407" s="5322">
        <v>28.68563</v>
      </c>
      <c r="K407" s="5322">
        <v>4.3671100000000003</v>
      </c>
      <c r="L407" s="5322"/>
      <c r="M407" s="5322"/>
      <c r="N407" s="5322">
        <v>2.6991900000000002</v>
      </c>
      <c r="O407" s="5324"/>
      <c r="P407" s="5322">
        <v>2.3542299999999998</v>
      </c>
      <c r="Q407" s="5322">
        <v>2.3667600000000002</v>
      </c>
      <c r="R407" s="5322">
        <v>3.4705699999999999</v>
      </c>
      <c r="S407" s="5322">
        <v>10.392139999999999</v>
      </c>
      <c r="T407" s="5331">
        <v>2.9407499999999995</v>
      </c>
    </row>
    <row r="408" spans="1:20">
      <c r="A408" s="5325">
        <v>39976</v>
      </c>
      <c r="B408" s="5322">
        <v>4.1720199999999998</v>
      </c>
      <c r="C408" s="5323">
        <v>4.7820499999999999</v>
      </c>
      <c r="D408" s="5323">
        <v>7.7414800000000001</v>
      </c>
      <c r="E408" s="5322">
        <v>10.4161</v>
      </c>
      <c r="F408" s="5322"/>
      <c r="G408" s="5322">
        <v>2.62764</v>
      </c>
      <c r="H408" s="5322">
        <v>1.6758200000000001</v>
      </c>
      <c r="I408" s="5322">
        <v>2.81793</v>
      </c>
      <c r="J408" s="5322">
        <v>27.040929999999999</v>
      </c>
      <c r="K408" s="5322">
        <v>4.42483</v>
      </c>
      <c r="L408" s="5322"/>
      <c r="M408" s="5322"/>
      <c r="N408" s="5322">
        <v>2.65598</v>
      </c>
      <c r="O408" s="5324"/>
      <c r="P408" s="5322">
        <v>2.4159000000000002</v>
      </c>
      <c r="Q408" s="5322">
        <v>2.4015599999999999</v>
      </c>
      <c r="R408" s="5322">
        <v>3.5962200000000002</v>
      </c>
      <c r="S408" s="5322">
        <v>10.749689999999999</v>
      </c>
      <c r="T408" s="5331">
        <v>2.9594300000000002</v>
      </c>
    </row>
    <row r="409" spans="1:20">
      <c r="A409" s="5325">
        <v>39979</v>
      </c>
      <c r="B409" s="5322">
        <v>4.2788599999999999</v>
      </c>
      <c r="C409" s="5323">
        <v>4.9017799999999996</v>
      </c>
      <c r="D409" s="5323">
        <v>7.8778499999999996</v>
      </c>
      <c r="E409" s="5322">
        <v>10.49906</v>
      </c>
      <c r="F409" s="5322"/>
      <c r="G409" s="5322">
        <v>2.7177099999999998</v>
      </c>
      <c r="H409" s="5322">
        <v>1.65263</v>
      </c>
      <c r="I409" s="5322">
        <v>2.9051800000000001</v>
      </c>
      <c r="J409" s="5322">
        <v>27.135300000000001</v>
      </c>
      <c r="K409" s="5322">
        <v>4.5511600000000003</v>
      </c>
      <c r="L409" s="5322"/>
      <c r="M409" s="5322"/>
      <c r="N409" s="5322">
        <v>2.7176499999999999</v>
      </c>
      <c r="O409" s="5324"/>
      <c r="P409" s="5322">
        <v>2.5097200000000002</v>
      </c>
      <c r="Q409" s="5322">
        <v>2.51281</v>
      </c>
      <c r="R409" s="5322">
        <v>3.7382499999999999</v>
      </c>
      <c r="S409" s="5322">
        <v>11.24648</v>
      </c>
      <c r="T409" s="5331">
        <v>2.97607</v>
      </c>
    </row>
    <row r="410" spans="1:20">
      <c r="A410" s="5325">
        <v>39980</v>
      </c>
      <c r="B410" s="5322">
        <v>4.3475799999999998</v>
      </c>
      <c r="C410" s="5323">
        <v>4.9949300000000001</v>
      </c>
      <c r="D410" s="5323">
        <v>7.90449</v>
      </c>
      <c r="E410" s="5322">
        <v>10.99878</v>
      </c>
      <c r="F410" s="5322"/>
      <c r="G410" s="5322">
        <v>2.7917200000000002</v>
      </c>
      <c r="H410" s="5322">
        <v>1.6437200000000001</v>
      </c>
      <c r="I410" s="5322">
        <v>2.99153</v>
      </c>
      <c r="J410" s="5322">
        <v>26.77411</v>
      </c>
      <c r="K410" s="5322">
        <v>4.5887700000000002</v>
      </c>
      <c r="L410" s="5322"/>
      <c r="M410" s="5322"/>
      <c r="N410" s="5322">
        <v>2.7989999999999999</v>
      </c>
      <c r="O410" s="5324"/>
      <c r="P410" s="5322">
        <v>2.6067399999999998</v>
      </c>
      <c r="Q410" s="5322">
        <v>2.58094</v>
      </c>
      <c r="R410" s="5322">
        <v>3.8530799999999998</v>
      </c>
      <c r="S410" s="5322">
        <v>11.362080000000001</v>
      </c>
      <c r="T410" s="5331">
        <v>2.9095599999999999</v>
      </c>
    </row>
    <row r="411" spans="1:20">
      <c r="A411" s="5325">
        <v>39981</v>
      </c>
      <c r="B411" s="5322">
        <v>4.4899800000000001</v>
      </c>
      <c r="C411" s="5323">
        <v>5.1336300000000001</v>
      </c>
      <c r="D411" s="5323">
        <v>7.9538799999999998</v>
      </c>
      <c r="E411" s="5322">
        <v>11.839370000000001</v>
      </c>
      <c r="F411" s="5322"/>
      <c r="G411" s="5322">
        <v>2.9262199999999998</v>
      </c>
      <c r="H411" s="5322">
        <v>1.6632400000000001</v>
      </c>
      <c r="I411" s="5322">
        <v>3.08162</v>
      </c>
      <c r="J411" s="5322">
        <v>26.887219999999999</v>
      </c>
      <c r="K411" s="5322">
        <v>4.6892399999999999</v>
      </c>
      <c r="L411" s="5322"/>
      <c r="M411" s="5322"/>
      <c r="N411" s="5322">
        <v>2.8886099999999999</v>
      </c>
      <c r="O411" s="5324"/>
      <c r="P411" s="5322">
        <v>2.7030400000000001</v>
      </c>
      <c r="Q411" s="5322">
        <v>2.6533199999999999</v>
      </c>
      <c r="R411" s="5322">
        <v>3.9792700000000001</v>
      </c>
      <c r="S411" s="5322">
        <v>11.609920000000001</v>
      </c>
      <c r="T411" s="5331">
        <v>2.8202499999999997</v>
      </c>
    </row>
    <row r="412" spans="1:20">
      <c r="A412" s="5325">
        <v>39982</v>
      </c>
      <c r="B412" s="5322">
        <v>4.3718399999999997</v>
      </c>
      <c r="C412" s="5323">
        <v>5.0465</v>
      </c>
      <c r="D412" s="5323">
        <v>8.0174299999999992</v>
      </c>
      <c r="E412" s="5322">
        <v>11.7357</v>
      </c>
      <c r="F412" s="5322"/>
      <c r="G412" s="5322">
        <v>2.8313100000000002</v>
      </c>
      <c r="H412" s="5322">
        <v>1.66527</v>
      </c>
      <c r="I412" s="5322">
        <v>2.9846599999999999</v>
      </c>
      <c r="J412" s="5322">
        <v>26.753070000000001</v>
      </c>
      <c r="K412" s="5322">
        <v>4.5517599999999998</v>
      </c>
      <c r="L412" s="5322"/>
      <c r="M412" s="5322"/>
      <c r="N412" s="5322">
        <v>2.8418700000000001</v>
      </c>
      <c r="O412" s="5324"/>
      <c r="P412" s="5322">
        <v>2.5870500000000001</v>
      </c>
      <c r="Q412" s="5322">
        <v>2.5299200000000002</v>
      </c>
      <c r="R412" s="5322">
        <v>3.8487200000000001</v>
      </c>
      <c r="S412" s="5322">
        <v>11.54161</v>
      </c>
      <c r="T412" s="5331">
        <v>2.9709299999999992</v>
      </c>
    </row>
    <row r="413" spans="1:20">
      <c r="A413" s="5325">
        <v>39983</v>
      </c>
      <c r="B413" s="5322">
        <v>4.41601</v>
      </c>
      <c r="C413" s="5323">
        <v>5.1097400000000004</v>
      </c>
      <c r="D413" s="5323">
        <v>8.0555400000000006</v>
      </c>
      <c r="E413" s="5322">
        <v>11.83358</v>
      </c>
      <c r="F413" s="5322"/>
      <c r="G413" s="5322">
        <v>2.8942299999999999</v>
      </c>
      <c r="H413" s="5322">
        <v>1.6625700000000001</v>
      </c>
      <c r="I413" s="5322">
        <v>3.0570200000000001</v>
      </c>
      <c r="J413" s="5322">
        <v>26.816109999999998</v>
      </c>
      <c r="K413" s="5322">
        <v>4.6577299999999999</v>
      </c>
      <c r="L413" s="5322"/>
      <c r="M413" s="5322"/>
      <c r="N413" s="5322">
        <v>2.89093</v>
      </c>
      <c r="O413" s="5324"/>
      <c r="P413" s="5322">
        <v>2.6677</v>
      </c>
      <c r="Q413" s="5322">
        <v>2.64011</v>
      </c>
      <c r="R413" s="5322">
        <v>3.9205700000000001</v>
      </c>
      <c r="S413" s="5322">
        <v>11.55683</v>
      </c>
      <c r="T413" s="5331">
        <v>2.9458000000000002</v>
      </c>
    </row>
    <row r="414" spans="1:20">
      <c r="A414" s="5325">
        <v>39986</v>
      </c>
      <c r="B414" s="5322">
        <v>4.5778499999999998</v>
      </c>
      <c r="C414" s="5323">
        <v>5.2871100000000002</v>
      </c>
      <c r="D414" s="5323">
        <v>8.3917300000000008</v>
      </c>
      <c r="E414" s="5322">
        <v>12.30509</v>
      </c>
      <c r="F414" s="5322"/>
      <c r="G414" s="5322">
        <v>3.0707900000000001</v>
      </c>
      <c r="H414" s="5322">
        <v>1.65757</v>
      </c>
      <c r="I414" s="5322">
        <v>3.1868400000000001</v>
      </c>
      <c r="J414" s="5322">
        <v>26.923929999999999</v>
      </c>
      <c r="K414" s="5322">
        <v>4.84206</v>
      </c>
      <c r="L414" s="5322"/>
      <c r="M414" s="5322"/>
      <c r="N414" s="5322">
        <v>3.0352800000000002</v>
      </c>
      <c r="O414" s="5324"/>
      <c r="P414" s="5322">
        <v>2.8039399999999999</v>
      </c>
      <c r="Q414" s="5322">
        <v>2.7561200000000001</v>
      </c>
      <c r="R414" s="5322">
        <v>4.0747299999999997</v>
      </c>
      <c r="S414" s="5322">
        <v>11.996980000000001</v>
      </c>
      <c r="T414" s="5331">
        <v>3.1046200000000006</v>
      </c>
    </row>
    <row r="415" spans="1:20">
      <c r="A415" s="5325">
        <v>39987</v>
      </c>
      <c r="B415" s="5322">
        <v>4.6455399999999996</v>
      </c>
      <c r="C415" s="5323">
        <v>5.3226199999999997</v>
      </c>
      <c r="D415" s="5323">
        <v>8.6870700000000003</v>
      </c>
      <c r="E415" s="5322">
        <v>12.47819</v>
      </c>
      <c r="F415" s="5322"/>
      <c r="G415" s="5322">
        <v>3.06941</v>
      </c>
      <c r="H415" s="5322">
        <v>1.6824399999999999</v>
      </c>
      <c r="I415" s="5322">
        <v>3.1972499999999999</v>
      </c>
      <c r="J415" s="5322">
        <v>26.98922</v>
      </c>
      <c r="K415" s="5322">
        <v>4.9393399999999996</v>
      </c>
      <c r="L415" s="5322"/>
      <c r="M415" s="5322"/>
      <c r="N415" s="5322">
        <v>2.9885999999999999</v>
      </c>
      <c r="O415" s="5324"/>
      <c r="P415" s="5322">
        <v>2.8648199999999999</v>
      </c>
      <c r="Q415" s="5322">
        <v>2.79786</v>
      </c>
      <c r="R415" s="5322">
        <v>4.1855399999999996</v>
      </c>
      <c r="S415" s="5322">
        <v>12.178039999999999</v>
      </c>
      <c r="T415" s="5331">
        <v>3.3644500000000006</v>
      </c>
    </row>
    <row r="416" spans="1:20">
      <c r="A416" s="5325">
        <v>39988</v>
      </c>
      <c r="B416" s="5322">
        <v>4.5502900000000004</v>
      </c>
      <c r="C416" s="5323">
        <v>5.2169299999999996</v>
      </c>
      <c r="D416" s="5323">
        <v>8.6756899999999995</v>
      </c>
      <c r="E416" s="5322">
        <v>12.100860000000001</v>
      </c>
      <c r="F416" s="5322"/>
      <c r="G416" s="5322">
        <v>2.9163199999999998</v>
      </c>
      <c r="H416" s="5322">
        <v>1.6970099999999999</v>
      </c>
      <c r="I416" s="5322">
        <v>3.0774400000000002</v>
      </c>
      <c r="J416" s="5322">
        <v>27.0474</v>
      </c>
      <c r="K416" s="5322">
        <v>4.9177900000000001</v>
      </c>
      <c r="L416" s="5322"/>
      <c r="M416" s="5322"/>
      <c r="N416" s="5322">
        <v>2.8370600000000001</v>
      </c>
      <c r="O416" s="5324"/>
      <c r="P416" s="5322">
        <v>2.8257699999999999</v>
      </c>
      <c r="Q416" s="5322">
        <v>2.7104499999999998</v>
      </c>
      <c r="R416" s="5322">
        <v>4.0823499999999999</v>
      </c>
      <c r="S416" s="5322">
        <v>12.22336</v>
      </c>
      <c r="T416" s="5331">
        <v>3.4587599999999998</v>
      </c>
    </row>
    <row r="417" spans="1:20">
      <c r="A417" s="5325">
        <v>39989</v>
      </c>
      <c r="B417" s="5322">
        <v>4.5879200000000004</v>
      </c>
      <c r="C417" s="5323">
        <v>5.2215199999999999</v>
      </c>
      <c r="D417" s="5323">
        <v>8.7795299999999994</v>
      </c>
      <c r="E417" s="5322">
        <v>11.71278</v>
      </c>
      <c r="F417" s="5322"/>
      <c r="G417" s="5322">
        <v>2.9255</v>
      </c>
      <c r="H417" s="5322">
        <v>1.6569</v>
      </c>
      <c r="I417" s="5322">
        <v>3.1190600000000002</v>
      </c>
      <c r="J417" s="5322">
        <v>27.155180000000001</v>
      </c>
      <c r="K417" s="5322">
        <v>5.0029000000000003</v>
      </c>
      <c r="L417" s="5322"/>
      <c r="M417" s="5322"/>
      <c r="N417" s="5322">
        <v>2.8640500000000002</v>
      </c>
      <c r="O417" s="5324"/>
      <c r="P417" s="5322">
        <v>2.85914</v>
      </c>
      <c r="Q417" s="5322">
        <v>2.74397</v>
      </c>
      <c r="R417" s="5322">
        <v>3.9687399999999999</v>
      </c>
      <c r="S417" s="5322">
        <v>12.30608</v>
      </c>
      <c r="T417" s="5331">
        <v>3.5580099999999995</v>
      </c>
    </row>
    <row r="418" spans="1:20">
      <c r="A418" s="5325">
        <v>39990</v>
      </c>
      <c r="B418" s="5322">
        <v>4.5631599999999999</v>
      </c>
      <c r="C418" s="5323">
        <v>5.1816700000000004</v>
      </c>
      <c r="D418" s="5323">
        <v>8.8392700000000008</v>
      </c>
      <c r="E418" s="5322">
        <v>11.41644</v>
      </c>
      <c r="F418" s="5322"/>
      <c r="G418" s="5322">
        <v>2.87304</v>
      </c>
      <c r="H418" s="5322">
        <v>1.6609</v>
      </c>
      <c r="I418" s="5322">
        <v>3.11103</v>
      </c>
      <c r="J418" s="5322">
        <v>27.22691</v>
      </c>
      <c r="K418" s="5322">
        <v>4.9770799999999999</v>
      </c>
      <c r="L418" s="5322"/>
      <c r="M418" s="5322"/>
      <c r="N418" s="5322">
        <v>2.8106800000000001</v>
      </c>
      <c r="O418" s="5324"/>
      <c r="P418" s="5322">
        <v>2.8531599999999999</v>
      </c>
      <c r="Q418" s="5322">
        <v>2.7609599999999999</v>
      </c>
      <c r="R418" s="5322">
        <v>4.0265399999999998</v>
      </c>
      <c r="S418" s="5322">
        <v>12.16357</v>
      </c>
      <c r="T418" s="5331">
        <v>3.6576000000000004</v>
      </c>
    </row>
    <row r="419" spans="1:20">
      <c r="A419" s="5325">
        <v>39993</v>
      </c>
      <c r="B419" s="5322">
        <v>4.5013300000000003</v>
      </c>
      <c r="C419" s="5323">
        <v>5.0597099999999999</v>
      </c>
      <c r="D419" s="5323">
        <v>8.5937999999999999</v>
      </c>
      <c r="E419" s="5322">
        <v>10.08277</v>
      </c>
      <c r="F419" s="5322"/>
      <c r="G419" s="5322">
        <v>2.7648799999999998</v>
      </c>
      <c r="H419" s="5322">
        <v>1.6632400000000001</v>
      </c>
      <c r="I419" s="5322">
        <v>3.0178799999999999</v>
      </c>
      <c r="J419" s="5322">
        <v>27.799150000000001</v>
      </c>
      <c r="K419" s="5322">
        <v>4.86578</v>
      </c>
      <c r="L419" s="5322"/>
      <c r="M419" s="5322"/>
      <c r="N419" s="5322">
        <v>2.7355399999999999</v>
      </c>
      <c r="O419" s="5324"/>
      <c r="P419" s="5322">
        <v>2.8014399999999999</v>
      </c>
      <c r="Q419" s="5322">
        <v>2.7090900000000002</v>
      </c>
      <c r="R419" s="5322">
        <v>3.8607800000000001</v>
      </c>
      <c r="S419" s="5322">
        <v>12.249549999999999</v>
      </c>
      <c r="T419" s="5331">
        <v>3.53409</v>
      </c>
    </row>
    <row r="420" spans="1:20">
      <c r="A420" s="5326">
        <v>39994</v>
      </c>
      <c r="B420" s="5327">
        <v>4.3298399999999999</v>
      </c>
      <c r="C420" s="5327">
        <v>4.6362899999999998</v>
      </c>
      <c r="D420" s="5327">
        <v>8.5778499999999998</v>
      </c>
      <c r="E420" s="5327">
        <v>10.62144</v>
      </c>
      <c r="F420" s="5327"/>
      <c r="G420" s="5327">
        <v>2.81786</v>
      </c>
      <c r="H420" s="5327">
        <v>1.61205</v>
      </c>
      <c r="I420" s="5327">
        <v>3.0093299999999998</v>
      </c>
      <c r="J420" s="5327">
        <v>13.21908</v>
      </c>
      <c r="K420" s="5327">
        <v>4.9173900000000001</v>
      </c>
      <c r="L420" s="5327"/>
      <c r="M420" s="5327"/>
      <c r="N420" s="5327">
        <v>2.7962099999999999</v>
      </c>
      <c r="O420" s="5328"/>
      <c r="P420" s="5327">
        <v>2.7668499999999998</v>
      </c>
      <c r="Q420" s="5327">
        <v>2.72024</v>
      </c>
      <c r="R420" s="5327">
        <v>3.8337699999999999</v>
      </c>
      <c r="S420" s="5327">
        <v>12.083780000000001</v>
      </c>
      <c r="T420" s="5332">
        <v>3.94156</v>
      </c>
    </row>
    <row r="421" spans="1:20">
      <c r="A421" s="5325">
        <v>39995</v>
      </c>
      <c r="B421" s="5322">
        <v>4.2781200000000004</v>
      </c>
      <c r="C421" s="5323">
        <v>4.5683100000000003</v>
      </c>
      <c r="D421" s="5323">
        <v>8.5922800000000006</v>
      </c>
      <c r="E421" s="5322">
        <v>10.39648</v>
      </c>
      <c r="F421" s="5322"/>
      <c r="G421" s="5322">
        <v>2.75203</v>
      </c>
      <c r="H421" s="5322">
        <v>1.6333899999999999</v>
      </c>
      <c r="I421" s="5322">
        <v>2.9093499999999999</v>
      </c>
      <c r="J421" s="5322">
        <v>13.232810000000001</v>
      </c>
      <c r="K421" s="5322">
        <v>4.8888999999999996</v>
      </c>
      <c r="L421" s="5322"/>
      <c r="M421" s="5322"/>
      <c r="N421" s="5322">
        <v>2.7346200000000001</v>
      </c>
      <c r="O421" s="5324"/>
      <c r="P421" s="5322">
        <v>2.7355200000000002</v>
      </c>
      <c r="Q421" s="5322">
        <v>2.6868500000000002</v>
      </c>
      <c r="R421" s="5322">
        <v>3.8012700000000001</v>
      </c>
      <c r="S421" s="5322">
        <v>11.91428</v>
      </c>
      <c r="T421" s="5331">
        <v>4.0239700000000003</v>
      </c>
    </row>
    <row r="422" spans="1:20">
      <c r="A422" s="5325">
        <v>39996</v>
      </c>
      <c r="B422" s="5322">
        <v>4.3824800000000002</v>
      </c>
      <c r="C422" s="5323">
        <v>4.68621</v>
      </c>
      <c r="D422" s="5323">
        <v>8.6887799999999995</v>
      </c>
      <c r="E422" s="5322">
        <v>10.44666</v>
      </c>
      <c r="F422" s="5322"/>
      <c r="G422" s="5322">
        <v>2.86917</v>
      </c>
      <c r="H422" s="5322">
        <v>1.70194</v>
      </c>
      <c r="I422" s="5322">
        <v>3.0537100000000001</v>
      </c>
      <c r="J422" s="5322">
        <v>13.330109999999999</v>
      </c>
      <c r="K422" s="5322">
        <v>4.9600400000000002</v>
      </c>
      <c r="L422" s="5322"/>
      <c r="M422" s="5322"/>
      <c r="N422" s="5322">
        <v>2.8546999999999998</v>
      </c>
      <c r="O422" s="5324"/>
      <c r="P422" s="5322">
        <v>2.8172700000000002</v>
      </c>
      <c r="Q422" s="5322">
        <v>2.8159399999999999</v>
      </c>
      <c r="R422" s="5322">
        <v>3.85067</v>
      </c>
      <c r="S422" s="5322">
        <v>12.174250000000001</v>
      </c>
      <c r="T422" s="5331">
        <v>4.0025699999999995</v>
      </c>
    </row>
    <row r="423" spans="1:20">
      <c r="A423" s="5325">
        <v>40000</v>
      </c>
      <c r="B423" s="5322">
        <v>4.3875999999999999</v>
      </c>
      <c r="C423" s="5323">
        <v>4.6980599999999999</v>
      </c>
      <c r="D423" s="5323">
        <v>8.6860300000000006</v>
      </c>
      <c r="E423" s="5322">
        <v>10.59169</v>
      </c>
      <c r="F423" s="5322"/>
      <c r="G423" s="5322">
        <v>2.8424299999999998</v>
      </c>
      <c r="H423" s="5322">
        <v>1.62602</v>
      </c>
      <c r="I423" s="5322">
        <v>3.06304</v>
      </c>
      <c r="J423" s="5322">
        <v>13.017580000000001</v>
      </c>
      <c r="K423" s="5322">
        <v>4.9302000000000001</v>
      </c>
      <c r="L423" s="5322"/>
      <c r="M423" s="5322"/>
      <c r="N423" s="5322">
        <v>2.8913500000000001</v>
      </c>
      <c r="O423" s="5324"/>
      <c r="P423" s="5322">
        <v>2.8050600000000001</v>
      </c>
      <c r="Q423" s="5322">
        <v>2.86747</v>
      </c>
      <c r="R423" s="5322">
        <v>3.79061</v>
      </c>
      <c r="S423" s="5322">
        <v>12.282719999999999</v>
      </c>
      <c r="T423" s="5331">
        <v>3.9879700000000007</v>
      </c>
    </row>
    <row r="424" spans="1:20">
      <c r="A424" s="5325">
        <v>40001</v>
      </c>
      <c r="B424" s="5322">
        <v>4.4210500000000001</v>
      </c>
      <c r="C424" s="5323">
        <v>4.7386100000000004</v>
      </c>
      <c r="D424" s="5323">
        <v>8.7244700000000002</v>
      </c>
      <c r="E424" s="5322">
        <v>10.498340000000001</v>
      </c>
      <c r="F424" s="5322"/>
      <c r="G424" s="5322">
        <v>2.8464299999999998</v>
      </c>
      <c r="H424" s="5322">
        <v>1.62968</v>
      </c>
      <c r="I424" s="5322">
        <v>3.1678700000000002</v>
      </c>
      <c r="J424" s="5322">
        <v>12.95</v>
      </c>
      <c r="K424" s="5322">
        <v>4.9581200000000001</v>
      </c>
      <c r="L424" s="5322"/>
      <c r="M424" s="5322"/>
      <c r="N424" s="5322">
        <v>2.9500999999999999</v>
      </c>
      <c r="O424" s="5324"/>
      <c r="P424" s="5322">
        <v>2.84911</v>
      </c>
      <c r="Q424" s="5322">
        <v>2.9221599999999999</v>
      </c>
      <c r="R424" s="5322">
        <v>3.8995700000000002</v>
      </c>
      <c r="S424" s="5322">
        <v>12.29594</v>
      </c>
      <c r="T424" s="5331">
        <v>3.9858599999999997</v>
      </c>
    </row>
    <row r="425" spans="1:20">
      <c r="A425" s="5325">
        <v>40002</v>
      </c>
      <c r="B425" s="5322">
        <v>4.6056600000000003</v>
      </c>
      <c r="C425" s="5323">
        <v>4.9294700000000002</v>
      </c>
      <c r="D425" s="5323">
        <v>8.8721499999999995</v>
      </c>
      <c r="E425" s="5322">
        <v>11.23762</v>
      </c>
      <c r="F425" s="5322"/>
      <c r="G425" s="5322">
        <v>3.0531700000000002</v>
      </c>
      <c r="H425" s="5322">
        <v>1.61972</v>
      </c>
      <c r="I425" s="5322">
        <v>3.3555000000000001</v>
      </c>
      <c r="J425" s="5322">
        <v>13.10223</v>
      </c>
      <c r="K425" s="5322">
        <v>5.0829500000000003</v>
      </c>
      <c r="L425" s="5322"/>
      <c r="M425" s="5322"/>
      <c r="N425" s="5322">
        <v>3.1465100000000001</v>
      </c>
      <c r="O425" s="5324"/>
      <c r="P425" s="5322">
        <v>3.0241899999999999</v>
      </c>
      <c r="Q425" s="5322">
        <v>3.1347999999999998</v>
      </c>
      <c r="R425" s="5322">
        <v>4.0328799999999996</v>
      </c>
      <c r="S425" s="5322">
        <v>12.334099999999999</v>
      </c>
      <c r="T425" s="5331">
        <v>3.9426799999999993</v>
      </c>
    </row>
    <row r="426" spans="1:20">
      <c r="A426" s="5325">
        <v>40003</v>
      </c>
      <c r="B426" s="5322">
        <v>4.4477599999999997</v>
      </c>
      <c r="C426" s="5323">
        <v>4.7970199999999998</v>
      </c>
      <c r="D426" s="5323">
        <v>8.7678899999999995</v>
      </c>
      <c r="E426" s="5322">
        <v>11.24994</v>
      </c>
      <c r="F426" s="5322"/>
      <c r="G426" s="5322">
        <v>2.8857699999999999</v>
      </c>
      <c r="H426" s="5322">
        <v>1.62734</v>
      </c>
      <c r="I426" s="5322">
        <v>3.19835</v>
      </c>
      <c r="J426" s="5322">
        <v>12.9978</v>
      </c>
      <c r="K426" s="5322">
        <v>4.9373899999999997</v>
      </c>
      <c r="L426" s="5322"/>
      <c r="M426" s="5322"/>
      <c r="N426" s="5322">
        <v>2.9785300000000001</v>
      </c>
      <c r="O426" s="5324"/>
      <c r="P426" s="5322">
        <v>2.9197899999999999</v>
      </c>
      <c r="Q426" s="5322">
        <v>2.92578</v>
      </c>
      <c r="R426" s="5322">
        <v>3.9039600000000001</v>
      </c>
      <c r="S426" s="5322">
        <v>12.32564</v>
      </c>
      <c r="T426" s="5331">
        <v>3.9708699999999997</v>
      </c>
    </row>
    <row r="427" spans="1:20">
      <c r="A427" s="5325">
        <v>40004</v>
      </c>
      <c r="B427" s="5322">
        <v>4.5527699999999998</v>
      </c>
      <c r="C427" s="5323">
        <v>4.9076700000000004</v>
      </c>
      <c r="D427" s="5323">
        <v>8.8750900000000001</v>
      </c>
      <c r="E427" s="5322">
        <v>11.23255</v>
      </c>
      <c r="F427" s="5322"/>
      <c r="G427" s="5322">
        <v>3.0201099999999999</v>
      </c>
      <c r="H427" s="5322">
        <v>1.6553199999999999</v>
      </c>
      <c r="I427" s="5322">
        <v>3.3281399999999999</v>
      </c>
      <c r="J427" s="5322">
        <v>13.106389999999999</v>
      </c>
      <c r="K427" s="5322">
        <v>5.0095700000000001</v>
      </c>
      <c r="L427" s="5322"/>
      <c r="M427" s="5322"/>
      <c r="N427" s="5322">
        <v>3.0618500000000002</v>
      </c>
      <c r="O427" s="5324"/>
      <c r="P427" s="5322">
        <v>3.03084</v>
      </c>
      <c r="Q427" s="5322">
        <v>3.05233</v>
      </c>
      <c r="R427" s="5322">
        <v>4.03986</v>
      </c>
      <c r="S427" s="5322">
        <v>12.532859999999999</v>
      </c>
      <c r="T427" s="5331">
        <v>3.9674199999999997</v>
      </c>
    </row>
    <row r="428" spans="1:20">
      <c r="A428" s="5325">
        <v>40007</v>
      </c>
      <c r="B428" s="5322">
        <v>4.4990699999999997</v>
      </c>
      <c r="C428" s="5323">
        <v>4.8622199999999998</v>
      </c>
      <c r="D428" s="5323">
        <v>8.83474</v>
      </c>
      <c r="E428" s="5322">
        <v>11.407640000000001</v>
      </c>
      <c r="F428" s="5322"/>
      <c r="G428" s="5322">
        <v>2.9152</v>
      </c>
      <c r="H428" s="5322">
        <v>1.6608099999999999</v>
      </c>
      <c r="I428" s="5322">
        <v>3.32158</v>
      </c>
      <c r="J428" s="5322">
        <v>13.06607</v>
      </c>
      <c r="K428" s="5322">
        <v>5.0400499999999999</v>
      </c>
      <c r="L428" s="5322"/>
      <c r="M428" s="5322"/>
      <c r="N428" s="5322">
        <v>2.94902</v>
      </c>
      <c r="O428" s="5324"/>
      <c r="P428" s="5322">
        <v>2.9841899999999999</v>
      </c>
      <c r="Q428" s="5322">
        <v>3.0064899999999999</v>
      </c>
      <c r="R428" s="5322">
        <v>3.9777999999999998</v>
      </c>
      <c r="S428" s="5322">
        <v>12.61787</v>
      </c>
      <c r="T428" s="5331">
        <v>3.9725200000000003</v>
      </c>
    </row>
    <row r="429" spans="1:20">
      <c r="A429" s="5325">
        <v>40008</v>
      </c>
      <c r="B429" s="5322">
        <v>4.3727999999999998</v>
      </c>
      <c r="C429" s="5323">
        <v>4.7342899999999997</v>
      </c>
      <c r="D429" s="5323">
        <v>8.7534399999999994</v>
      </c>
      <c r="E429" s="5322">
        <v>11.11655</v>
      </c>
      <c r="F429" s="5322"/>
      <c r="G429" s="5322">
        <v>2.7689300000000001</v>
      </c>
      <c r="H429" s="5322">
        <v>1.6632199999999999</v>
      </c>
      <c r="I429" s="5322">
        <v>3.24282</v>
      </c>
      <c r="J429" s="5322">
        <v>12.985010000000001</v>
      </c>
      <c r="K429" s="5322">
        <v>4.8563900000000002</v>
      </c>
      <c r="L429" s="5322"/>
      <c r="M429" s="5322"/>
      <c r="N429" s="5322">
        <v>2.79305</v>
      </c>
      <c r="O429" s="5324"/>
      <c r="P429" s="5322">
        <v>2.8727100000000001</v>
      </c>
      <c r="Q429" s="5322">
        <v>2.9230499999999999</v>
      </c>
      <c r="R429" s="5322">
        <v>3.75515</v>
      </c>
      <c r="S429" s="5322">
        <v>12.54269</v>
      </c>
      <c r="T429" s="5331">
        <v>4.0191499999999998</v>
      </c>
    </row>
    <row r="430" spans="1:20">
      <c r="A430" s="5325">
        <v>40009</v>
      </c>
      <c r="B430" s="5322">
        <v>4.2111900000000002</v>
      </c>
      <c r="C430" s="5323">
        <v>4.5916300000000003</v>
      </c>
      <c r="D430" s="5323">
        <v>8.7292799999999993</v>
      </c>
      <c r="E430" s="5322">
        <v>11.0336</v>
      </c>
      <c r="F430" s="5322"/>
      <c r="G430" s="5322">
        <v>2.6013799999999998</v>
      </c>
      <c r="H430" s="5322">
        <v>1.6666099999999999</v>
      </c>
      <c r="I430" s="5322">
        <v>3.08812</v>
      </c>
      <c r="J430" s="5322">
        <v>12.83793</v>
      </c>
      <c r="K430" s="5322">
        <v>4.69069</v>
      </c>
      <c r="L430" s="5322"/>
      <c r="M430" s="5322"/>
      <c r="N430" s="5322">
        <v>2.58968</v>
      </c>
      <c r="O430" s="5324"/>
      <c r="P430" s="5322">
        <v>2.7086100000000002</v>
      </c>
      <c r="Q430" s="5322">
        <v>2.7585099999999998</v>
      </c>
      <c r="R430" s="5322">
        <v>3.6072500000000001</v>
      </c>
      <c r="S430" s="5322">
        <v>12.59723</v>
      </c>
      <c r="T430" s="5331">
        <v>4.1376499999999989</v>
      </c>
    </row>
    <row r="431" spans="1:20">
      <c r="A431" s="5325">
        <v>40010</v>
      </c>
      <c r="B431" s="5322">
        <v>4.2193699999999996</v>
      </c>
      <c r="C431" s="5323">
        <v>4.5742599999999998</v>
      </c>
      <c r="D431" s="5323">
        <v>8.9046000000000003</v>
      </c>
      <c r="E431" s="5322">
        <v>10.79232</v>
      </c>
      <c r="F431" s="5322"/>
      <c r="G431" s="5322">
        <v>2.6075699999999999</v>
      </c>
      <c r="H431" s="5322">
        <v>1.6696899999999999</v>
      </c>
      <c r="I431" s="5322">
        <v>2.95363</v>
      </c>
      <c r="J431" s="5322">
        <v>12.88738</v>
      </c>
      <c r="K431" s="5322">
        <v>4.7202099999999998</v>
      </c>
      <c r="L431" s="5322"/>
      <c r="M431" s="5322"/>
      <c r="N431" s="5322">
        <v>2.5615600000000001</v>
      </c>
      <c r="O431" s="5324"/>
      <c r="P431" s="5322">
        <v>2.7369699999999999</v>
      </c>
      <c r="Q431" s="5322">
        <v>2.80606</v>
      </c>
      <c r="R431" s="5322">
        <v>3.6594199999999999</v>
      </c>
      <c r="S431" s="5322">
        <v>12.56723</v>
      </c>
      <c r="T431" s="5331">
        <v>4.3303400000000005</v>
      </c>
    </row>
    <row r="432" spans="1:20">
      <c r="A432" s="5325">
        <v>40011</v>
      </c>
      <c r="B432" s="5322">
        <v>4.0977300000000003</v>
      </c>
      <c r="C432" s="5323">
        <v>4.4358199999999997</v>
      </c>
      <c r="D432" s="5323">
        <v>8.8300699999999992</v>
      </c>
      <c r="E432" s="5322">
        <v>10.37068</v>
      </c>
      <c r="F432" s="5322"/>
      <c r="G432" s="5322">
        <v>2.48394</v>
      </c>
      <c r="H432" s="5322">
        <v>1.67174</v>
      </c>
      <c r="I432" s="5322">
        <v>2.85364</v>
      </c>
      <c r="J432" s="5322">
        <v>12.81288</v>
      </c>
      <c r="K432" s="5322">
        <v>4.5898700000000003</v>
      </c>
      <c r="L432" s="5322"/>
      <c r="M432" s="5322"/>
      <c r="N432" s="5322">
        <v>2.4528599999999998</v>
      </c>
      <c r="O432" s="5324"/>
      <c r="P432" s="5322">
        <v>2.6502500000000002</v>
      </c>
      <c r="Q432" s="5322">
        <v>2.7221700000000002</v>
      </c>
      <c r="R432" s="5322">
        <v>3.5192000000000001</v>
      </c>
      <c r="S432" s="5322">
        <v>12.164429999999999</v>
      </c>
      <c r="T432" s="5331">
        <v>4.3942499999999995</v>
      </c>
    </row>
    <row r="433" spans="1:20">
      <c r="A433" s="5325">
        <v>40014</v>
      </c>
      <c r="B433" s="5322">
        <v>4.1424799999999999</v>
      </c>
      <c r="C433" s="5323">
        <v>4.4671500000000002</v>
      </c>
      <c r="D433" s="5323">
        <v>8.7098800000000001</v>
      </c>
      <c r="E433" s="5322">
        <v>10.33347</v>
      </c>
      <c r="F433" s="5322"/>
      <c r="G433" s="5322">
        <v>2.56209</v>
      </c>
      <c r="H433" s="5322">
        <v>1.66614</v>
      </c>
      <c r="I433" s="5322">
        <v>2.8985799999999999</v>
      </c>
      <c r="J433" s="5322">
        <v>12.883050000000001</v>
      </c>
      <c r="K433" s="5322">
        <v>4.5874300000000003</v>
      </c>
      <c r="L433" s="5322"/>
      <c r="M433" s="5322"/>
      <c r="N433" s="5322">
        <v>2.512</v>
      </c>
      <c r="O433" s="5324"/>
      <c r="P433" s="5322">
        <v>2.6513300000000002</v>
      </c>
      <c r="Q433" s="5322">
        <v>2.7650800000000002</v>
      </c>
      <c r="R433" s="5322">
        <v>3.5453100000000002</v>
      </c>
      <c r="S433" s="5322">
        <v>12.07043</v>
      </c>
      <c r="T433" s="5331">
        <v>4.2427299999999999</v>
      </c>
    </row>
    <row r="434" spans="1:20">
      <c r="A434" s="5325">
        <v>40015</v>
      </c>
      <c r="B434" s="5322">
        <v>4.2155800000000001</v>
      </c>
      <c r="C434" s="5323">
        <v>4.5581300000000002</v>
      </c>
      <c r="D434" s="5323">
        <v>8.8136299999999999</v>
      </c>
      <c r="E434" s="5322">
        <v>10.51882</v>
      </c>
      <c r="F434" s="5322"/>
      <c r="G434" s="5322">
        <v>2.6779999999999999</v>
      </c>
      <c r="H434" s="5322">
        <v>1.66839</v>
      </c>
      <c r="I434" s="5322">
        <v>3.02475</v>
      </c>
      <c r="J434" s="5322">
        <v>12.98814</v>
      </c>
      <c r="K434" s="5322">
        <v>4.6375000000000002</v>
      </c>
      <c r="L434" s="5322"/>
      <c r="M434" s="5322"/>
      <c r="N434" s="5322">
        <v>2.5567099999999998</v>
      </c>
      <c r="O434" s="5324"/>
      <c r="P434" s="5322">
        <v>2.7633399999999999</v>
      </c>
      <c r="Q434" s="5322">
        <v>2.8336000000000001</v>
      </c>
      <c r="R434" s="5322">
        <v>3.6535000000000002</v>
      </c>
      <c r="S434" s="5322">
        <v>12.15629</v>
      </c>
      <c r="T434" s="5331">
        <v>4.2554999999999996</v>
      </c>
    </row>
    <row r="435" spans="1:20">
      <c r="A435" s="5325">
        <v>40016</v>
      </c>
      <c r="B435" s="5322">
        <v>4.1208799999999997</v>
      </c>
      <c r="C435" s="5323">
        <v>4.4584000000000001</v>
      </c>
      <c r="D435" s="5323">
        <v>8.7536900000000006</v>
      </c>
      <c r="E435" s="5322">
        <v>10.069850000000001</v>
      </c>
      <c r="F435" s="5322"/>
      <c r="G435" s="5322">
        <v>2.6206200000000002</v>
      </c>
      <c r="H435" s="5322">
        <v>1.6831</v>
      </c>
      <c r="I435" s="5322">
        <v>2.93127</v>
      </c>
      <c r="J435" s="5322">
        <v>12.931279999999999</v>
      </c>
      <c r="K435" s="5322">
        <v>4.4658499999999997</v>
      </c>
      <c r="L435" s="5322"/>
      <c r="M435" s="5322"/>
      <c r="N435" s="5322">
        <v>2.4626299999999999</v>
      </c>
      <c r="O435" s="5324"/>
      <c r="P435" s="5322">
        <v>2.6734300000000002</v>
      </c>
      <c r="Q435" s="5322">
        <v>2.7006600000000001</v>
      </c>
      <c r="R435" s="5322">
        <v>3.5524900000000001</v>
      </c>
      <c r="S435" s="5322">
        <v>12.09746</v>
      </c>
      <c r="T435" s="5331">
        <v>4.2952900000000005</v>
      </c>
    </row>
    <row r="436" spans="1:20">
      <c r="A436" s="5325">
        <v>40017</v>
      </c>
      <c r="B436" s="5322">
        <v>3.9135900000000001</v>
      </c>
      <c r="C436" s="5323">
        <v>4.2363900000000001</v>
      </c>
      <c r="D436" s="5323">
        <v>8.5199599999999993</v>
      </c>
      <c r="E436" s="5322">
        <v>9.6642200000000003</v>
      </c>
      <c r="F436" s="5322"/>
      <c r="G436" s="5322">
        <v>2.4209900000000002</v>
      </c>
      <c r="H436" s="5322">
        <v>1.52596</v>
      </c>
      <c r="I436" s="5322">
        <v>2.6738</v>
      </c>
      <c r="J436" s="5322">
        <v>12.261189999999999</v>
      </c>
      <c r="K436" s="5322">
        <v>4.3575200000000001</v>
      </c>
      <c r="L436" s="5322"/>
      <c r="M436" s="5322"/>
      <c r="N436" s="5322">
        <v>2.2271000000000001</v>
      </c>
      <c r="O436" s="5324"/>
      <c r="P436" s="5322">
        <v>2.5066299999999999</v>
      </c>
      <c r="Q436" s="5322">
        <v>2.4449900000000002</v>
      </c>
      <c r="R436" s="5322">
        <v>3.32226</v>
      </c>
      <c r="S436" s="5322">
        <v>11.91361</v>
      </c>
      <c r="T436" s="5331">
        <v>4.2835699999999992</v>
      </c>
    </row>
    <row r="437" spans="1:20">
      <c r="A437" s="5325">
        <v>40018</v>
      </c>
      <c r="B437" s="5322">
        <v>3.9420600000000001</v>
      </c>
      <c r="C437" s="5323">
        <v>4.2819200000000004</v>
      </c>
      <c r="D437" s="5323">
        <v>8.56325</v>
      </c>
      <c r="E437" s="5322">
        <v>9.7761800000000001</v>
      </c>
      <c r="F437" s="5322"/>
      <c r="G437" s="5322">
        <v>2.4720900000000001</v>
      </c>
      <c r="H437" s="5322">
        <v>1.71505</v>
      </c>
      <c r="I437" s="5322">
        <v>2.7070699999999999</v>
      </c>
      <c r="J437" s="5322">
        <v>12.156409999999999</v>
      </c>
      <c r="K437" s="5322">
        <v>4.3702199999999998</v>
      </c>
      <c r="L437" s="5322"/>
      <c r="M437" s="5322"/>
      <c r="N437" s="5322">
        <v>2.2565599999999999</v>
      </c>
      <c r="O437" s="5324"/>
      <c r="P437" s="5322">
        <v>2.52468</v>
      </c>
      <c r="Q437" s="5322">
        <v>2.4759500000000001</v>
      </c>
      <c r="R437" s="5322">
        <v>3.35012</v>
      </c>
      <c r="S437" s="5322">
        <v>11.968059999999999</v>
      </c>
      <c r="T437" s="5331">
        <v>4.2813299999999996</v>
      </c>
    </row>
    <row r="438" spans="1:20">
      <c r="A438" s="5325">
        <v>40021</v>
      </c>
      <c r="B438" s="5322">
        <v>3.8637999999999999</v>
      </c>
      <c r="C438" s="5323">
        <v>4.1878099999999998</v>
      </c>
      <c r="D438" s="5323">
        <v>8.5238800000000001</v>
      </c>
      <c r="E438" s="5322">
        <v>9.4630200000000002</v>
      </c>
      <c r="F438" s="5322"/>
      <c r="G438" s="5322">
        <v>2.4225099999999999</v>
      </c>
      <c r="H438" s="5322">
        <v>1.67492</v>
      </c>
      <c r="I438" s="5322">
        <v>2.63923</v>
      </c>
      <c r="J438" s="5322">
        <v>11.67867</v>
      </c>
      <c r="K438" s="5322">
        <v>4.3162099999999999</v>
      </c>
      <c r="L438" s="5322"/>
      <c r="M438" s="5322"/>
      <c r="N438" s="5322">
        <v>2.1849400000000001</v>
      </c>
      <c r="O438" s="5324"/>
      <c r="P438" s="5322">
        <v>2.4428399999999999</v>
      </c>
      <c r="Q438" s="5322">
        <v>2.41473</v>
      </c>
      <c r="R438" s="5322">
        <v>3.29501</v>
      </c>
      <c r="S438" s="5322">
        <v>11.63922</v>
      </c>
      <c r="T438" s="5331">
        <v>4.3360700000000003</v>
      </c>
    </row>
    <row r="439" spans="1:20">
      <c r="A439" s="5325">
        <v>40022</v>
      </c>
      <c r="B439" s="5322">
        <v>3.88185</v>
      </c>
      <c r="C439" s="5323">
        <v>4.2124600000000001</v>
      </c>
      <c r="D439" s="5323">
        <v>8.5242599999999999</v>
      </c>
      <c r="E439" s="5322">
        <v>9.4491999999999994</v>
      </c>
      <c r="F439" s="5322"/>
      <c r="G439" s="5322">
        <v>2.4675600000000002</v>
      </c>
      <c r="H439" s="5322">
        <v>1.5750299999999999</v>
      </c>
      <c r="I439" s="5322">
        <v>2.6990099999999999</v>
      </c>
      <c r="J439" s="5322">
        <v>11.68036</v>
      </c>
      <c r="K439" s="5322">
        <v>4.31393</v>
      </c>
      <c r="L439" s="5322"/>
      <c r="M439" s="5322"/>
      <c r="N439" s="5322">
        <v>2.2928899999999999</v>
      </c>
      <c r="O439" s="5324"/>
      <c r="P439" s="5322">
        <v>2.4807199999999998</v>
      </c>
      <c r="Q439" s="5322">
        <v>2.43249</v>
      </c>
      <c r="R439" s="5322">
        <v>3.3409800000000001</v>
      </c>
      <c r="S439" s="5322">
        <v>11.436719999999999</v>
      </c>
      <c r="T439" s="5331">
        <v>4.3117999999999999</v>
      </c>
    </row>
    <row r="440" spans="1:20">
      <c r="A440" s="5325">
        <v>40023</v>
      </c>
      <c r="B440" s="5322">
        <v>3.91751</v>
      </c>
      <c r="C440" s="5323">
        <v>4.2679</v>
      </c>
      <c r="D440" s="5323">
        <v>8.4996100000000006</v>
      </c>
      <c r="E440" s="5322">
        <v>9.6321100000000008</v>
      </c>
      <c r="F440" s="5322"/>
      <c r="G440" s="5322">
        <v>2.5176599999999998</v>
      </c>
      <c r="H440" s="5322">
        <v>1.5073399999999999</v>
      </c>
      <c r="I440" s="5322">
        <v>2.7342399999999998</v>
      </c>
      <c r="J440" s="5322">
        <v>11.659219999999999</v>
      </c>
      <c r="K440" s="5322">
        <v>4.3232200000000001</v>
      </c>
      <c r="L440" s="5322"/>
      <c r="M440" s="5322"/>
      <c r="N440" s="5322">
        <v>2.3943400000000001</v>
      </c>
      <c r="O440" s="5324"/>
      <c r="P440" s="5322">
        <v>2.5119500000000001</v>
      </c>
      <c r="Q440" s="5322">
        <v>2.48861</v>
      </c>
      <c r="R440" s="5322">
        <v>3.3683100000000001</v>
      </c>
      <c r="S440" s="5322">
        <v>11.502610000000001</v>
      </c>
      <c r="T440" s="5331">
        <v>4.2317100000000005</v>
      </c>
    </row>
    <row r="441" spans="1:20">
      <c r="A441" s="5325">
        <v>40024</v>
      </c>
      <c r="B441" s="5322">
        <v>3.9050199999999999</v>
      </c>
      <c r="C441" s="5323">
        <v>4.2500499999999999</v>
      </c>
      <c r="D441" s="5323">
        <v>8.4972799999999999</v>
      </c>
      <c r="E441" s="5322">
        <v>9.6085799999999999</v>
      </c>
      <c r="F441" s="5322"/>
      <c r="G441" s="5322">
        <v>2.5173899999999998</v>
      </c>
      <c r="H441" s="5322">
        <v>1.4749399999999999</v>
      </c>
      <c r="I441" s="5322">
        <v>2.72776</v>
      </c>
      <c r="J441" s="5322">
        <v>11.657550000000001</v>
      </c>
      <c r="K441" s="5322">
        <v>4.3416100000000002</v>
      </c>
      <c r="L441" s="5322"/>
      <c r="M441" s="5322"/>
      <c r="N441" s="5322">
        <v>2.38714</v>
      </c>
      <c r="O441" s="5324"/>
      <c r="P441" s="5322">
        <v>2.5274800000000002</v>
      </c>
      <c r="Q441" s="5322">
        <v>2.4532799999999999</v>
      </c>
      <c r="R441" s="5322">
        <v>3.3764699999999999</v>
      </c>
      <c r="S441" s="5322">
        <v>11.341100000000001</v>
      </c>
      <c r="T441" s="5331">
        <v>4.2472300000000001</v>
      </c>
    </row>
    <row r="442" spans="1:20">
      <c r="A442" s="5326">
        <v>40025</v>
      </c>
      <c r="B442" s="5327">
        <v>3.9818600000000002</v>
      </c>
      <c r="C442" s="5327">
        <v>4.36646</v>
      </c>
      <c r="D442" s="5327">
        <v>8.6341400000000004</v>
      </c>
      <c r="E442" s="5327">
        <v>9.6189199999999992</v>
      </c>
      <c r="F442" s="5327"/>
      <c r="G442" s="5327">
        <v>2.65571</v>
      </c>
      <c r="H442" s="5327">
        <v>1.46543</v>
      </c>
      <c r="I442" s="5327">
        <v>2.8435000000000001</v>
      </c>
      <c r="J442" s="5327">
        <v>11.79551</v>
      </c>
      <c r="K442" s="5327">
        <v>4.4829499999999998</v>
      </c>
      <c r="L442" s="5327"/>
      <c r="M442" s="5327"/>
      <c r="N442" s="5327">
        <v>2.4983900000000001</v>
      </c>
      <c r="O442" s="5328"/>
      <c r="P442" s="5327">
        <v>2.6555300000000002</v>
      </c>
      <c r="Q442" s="5327">
        <v>2.6188500000000001</v>
      </c>
      <c r="R442" s="5327">
        <v>3.4797099999999999</v>
      </c>
      <c r="S442" s="5327">
        <v>11.45703</v>
      </c>
      <c r="T442" s="5332">
        <v>4.2676800000000004</v>
      </c>
    </row>
    <row r="443" spans="1:20">
      <c r="A443" s="5325">
        <v>40028</v>
      </c>
      <c r="B443" s="5322">
        <v>3.7475999999999998</v>
      </c>
      <c r="C443" s="5323">
        <v>4.1006099999999996</v>
      </c>
      <c r="D443" s="5323">
        <v>8.3285900000000002</v>
      </c>
      <c r="E443" s="5322">
        <v>9.0520200000000006</v>
      </c>
      <c r="F443" s="5322"/>
      <c r="G443" s="5322">
        <v>2.4387599999999998</v>
      </c>
      <c r="H443" s="5322">
        <v>1.44296</v>
      </c>
      <c r="I443" s="5322">
        <v>2.5491899999999998</v>
      </c>
      <c r="J443" s="5322">
        <v>11.67784</v>
      </c>
      <c r="K443" s="5322">
        <v>4.3034699999999999</v>
      </c>
      <c r="L443" s="5322"/>
      <c r="M443" s="5322"/>
      <c r="N443" s="5322">
        <v>2.28966</v>
      </c>
      <c r="O443" s="5324"/>
      <c r="P443" s="5322">
        <v>2.4755699999999998</v>
      </c>
      <c r="Q443" s="5322">
        <v>2.2875299999999998</v>
      </c>
      <c r="R443" s="5322">
        <v>3.27399</v>
      </c>
      <c r="S443" s="5322">
        <v>10.87799</v>
      </c>
      <c r="T443" s="5331">
        <v>4.2279800000000005</v>
      </c>
    </row>
    <row r="444" spans="1:20">
      <c r="A444" s="5325">
        <v>40029</v>
      </c>
      <c r="B444" s="5322">
        <v>3.6254499999999998</v>
      </c>
      <c r="C444" s="5323">
        <v>3.9901900000000001</v>
      </c>
      <c r="D444" s="5323">
        <v>8.2901299999999996</v>
      </c>
      <c r="E444" s="5322">
        <v>8.76816</v>
      </c>
      <c r="F444" s="5322"/>
      <c r="G444" s="5322">
        <v>2.3858299999999999</v>
      </c>
      <c r="H444" s="5322">
        <v>1.3956900000000001</v>
      </c>
      <c r="I444" s="5322">
        <v>2.4344399999999999</v>
      </c>
      <c r="J444" s="5322">
        <v>11.64026</v>
      </c>
      <c r="K444" s="5322">
        <v>4.2541200000000003</v>
      </c>
      <c r="L444" s="5322"/>
      <c r="M444" s="5322"/>
      <c r="N444" s="5322">
        <v>2.1491099999999999</v>
      </c>
      <c r="O444" s="5324"/>
      <c r="P444" s="5322">
        <v>2.4044300000000001</v>
      </c>
      <c r="Q444" s="5322">
        <v>2.25691</v>
      </c>
      <c r="R444" s="5322">
        <v>3.2235900000000002</v>
      </c>
      <c r="S444" s="5322">
        <v>10.5205</v>
      </c>
      <c r="T444" s="5331">
        <v>4.2999399999999994</v>
      </c>
    </row>
    <row r="445" spans="1:20">
      <c r="A445" s="5325">
        <v>40030</v>
      </c>
      <c r="B445" s="5322">
        <v>3.5182699999999998</v>
      </c>
      <c r="C445" s="5323">
        <v>3.8825699999999999</v>
      </c>
      <c r="D445" s="5323">
        <v>7.9333799999999997</v>
      </c>
      <c r="E445" s="5322">
        <v>8.7250599999999991</v>
      </c>
      <c r="F445" s="5322"/>
      <c r="G445" s="5322">
        <v>2.3073700000000001</v>
      </c>
      <c r="H445" s="5322">
        <v>1.4140699999999999</v>
      </c>
      <c r="I445" s="5322">
        <v>2.3199100000000001</v>
      </c>
      <c r="J445" s="5322">
        <v>11.59426</v>
      </c>
      <c r="K445" s="5322">
        <v>4.1711900000000002</v>
      </c>
      <c r="L445" s="5322"/>
      <c r="M445" s="5322"/>
      <c r="N445" s="5322">
        <v>2.0226500000000001</v>
      </c>
      <c r="O445" s="5324"/>
      <c r="P445" s="5322">
        <v>2.3002699999999998</v>
      </c>
      <c r="Q445" s="5322">
        <v>2.13896</v>
      </c>
      <c r="R445" s="5322">
        <v>3.02928</v>
      </c>
      <c r="S445" s="5322">
        <v>10.349740000000001</v>
      </c>
      <c r="T445" s="5331">
        <v>4.0508100000000002</v>
      </c>
    </row>
    <row r="446" spans="1:20">
      <c r="A446" s="5325">
        <v>40031</v>
      </c>
      <c r="B446" s="5322">
        <v>3.56664</v>
      </c>
      <c r="C446" s="5323">
        <v>3.93221</v>
      </c>
      <c r="D446" s="5323">
        <v>7.9481900000000003</v>
      </c>
      <c r="E446" s="5322">
        <v>8.8668099999999992</v>
      </c>
      <c r="F446" s="5322"/>
      <c r="G446" s="5322">
        <v>2.3786800000000001</v>
      </c>
      <c r="H446" s="5322">
        <v>1.34199</v>
      </c>
      <c r="I446" s="5322">
        <v>2.39832</v>
      </c>
      <c r="J446" s="5322">
        <v>11.610099999999999</v>
      </c>
      <c r="K446" s="5322">
        <v>4.2104200000000001</v>
      </c>
      <c r="L446" s="5322"/>
      <c r="M446" s="5322"/>
      <c r="N446" s="5322">
        <v>2.0873200000000001</v>
      </c>
      <c r="O446" s="5324"/>
      <c r="P446" s="5322">
        <v>2.3226100000000001</v>
      </c>
      <c r="Q446" s="5322">
        <v>2.18458</v>
      </c>
      <c r="R446" s="5322">
        <v>3.0231499999999998</v>
      </c>
      <c r="S446" s="5322">
        <v>10.375590000000001</v>
      </c>
      <c r="T446" s="5331">
        <v>4.0159800000000008</v>
      </c>
    </row>
    <row r="447" spans="1:20">
      <c r="A447" s="5325">
        <v>40032</v>
      </c>
      <c r="B447" s="5322">
        <v>3.46089</v>
      </c>
      <c r="C447" s="5323">
        <v>3.7953899999999998</v>
      </c>
      <c r="D447" s="5323">
        <v>7.8388600000000004</v>
      </c>
      <c r="E447" s="5322">
        <v>8.6158800000000006</v>
      </c>
      <c r="F447" s="5322"/>
      <c r="G447" s="5322">
        <v>2.2771499999999998</v>
      </c>
      <c r="H447" s="5322">
        <v>1.31521</v>
      </c>
      <c r="I447" s="5322">
        <v>2.2614200000000002</v>
      </c>
      <c r="J447" s="5322">
        <v>11.50198</v>
      </c>
      <c r="K447" s="5322">
        <v>4.1117499999999998</v>
      </c>
      <c r="L447" s="5322"/>
      <c r="M447" s="5322"/>
      <c r="N447" s="5322">
        <v>1.9565900000000001</v>
      </c>
      <c r="O447" s="5324"/>
      <c r="P447" s="5322">
        <v>2.2231800000000002</v>
      </c>
      <c r="Q447" s="5322">
        <v>2.0850599999999999</v>
      </c>
      <c r="R447" s="5322">
        <v>2.92265</v>
      </c>
      <c r="S447" s="5322">
        <v>9.9839199999999995</v>
      </c>
      <c r="T447" s="5331">
        <v>4.043470000000001</v>
      </c>
    </row>
    <row r="448" spans="1:20">
      <c r="A448" s="5325">
        <v>40035</v>
      </c>
      <c r="B448" s="5322">
        <v>3.5672899999999998</v>
      </c>
      <c r="C448" s="5323">
        <v>3.9082400000000002</v>
      </c>
      <c r="D448" s="5323">
        <v>7.9282199999999996</v>
      </c>
      <c r="E448" s="5322">
        <v>8.7462599999999995</v>
      </c>
      <c r="F448" s="5322"/>
      <c r="G448" s="5322">
        <v>2.37981</v>
      </c>
      <c r="H448" s="5322">
        <v>1.3175399999999999</v>
      </c>
      <c r="I448" s="5322">
        <v>2.3979200000000001</v>
      </c>
      <c r="J448" s="5322">
        <v>11.59226</v>
      </c>
      <c r="K448" s="5322">
        <v>4.1940499999999998</v>
      </c>
      <c r="L448" s="5322"/>
      <c r="M448" s="5322"/>
      <c r="N448" s="5322">
        <v>2.1225100000000001</v>
      </c>
      <c r="O448" s="5324"/>
      <c r="P448" s="5322">
        <v>2.30403</v>
      </c>
      <c r="Q448" s="5322">
        <v>2.2318799999999999</v>
      </c>
      <c r="R448" s="5322">
        <v>3.0065300000000001</v>
      </c>
      <c r="S448" s="5322">
        <v>10.05198</v>
      </c>
      <c r="T448" s="5331">
        <v>4.0199799999999994</v>
      </c>
    </row>
    <row r="449" spans="1:20">
      <c r="A449" s="5325">
        <v>40036</v>
      </c>
      <c r="B449" s="5322">
        <v>3.6953200000000002</v>
      </c>
      <c r="C449" s="5323">
        <v>4.0488099999999996</v>
      </c>
      <c r="D449" s="5323">
        <v>7.9871100000000004</v>
      </c>
      <c r="E449" s="5322">
        <v>8.9685500000000005</v>
      </c>
      <c r="F449" s="5322"/>
      <c r="G449" s="5322">
        <v>2.4800300000000002</v>
      </c>
      <c r="H449" s="5322">
        <v>1.3283100000000001</v>
      </c>
      <c r="I449" s="5322">
        <v>2.55524</v>
      </c>
      <c r="J449" s="5322">
        <v>11.65296</v>
      </c>
      <c r="K449" s="5322">
        <v>4.2750000000000004</v>
      </c>
      <c r="L449" s="5322"/>
      <c r="M449" s="5322"/>
      <c r="N449" s="5322">
        <v>2.2822499999999999</v>
      </c>
      <c r="O449" s="5324"/>
      <c r="P449" s="5322">
        <v>2.38504</v>
      </c>
      <c r="Q449" s="5322">
        <v>2.3703699999999999</v>
      </c>
      <c r="R449" s="5322">
        <v>3.1148400000000001</v>
      </c>
      <c r="S449" s="5322">
        <v>10.325839999999999</v>
      </c>
      <c r="T449" s="5331">
        <v>3.9383000000000008</v>
      </c>
    </row>
    <row r="450" spans="1:20">
      <c r="A450" s="5325">
        <v>40037</v>
      </c>
      <c r="B450" s="5322">
        <v>3.7098300000000002</v>
      </c>
      <c r="C450" s="5323">
        <v>4.0432399999999999</v>
      </c>
      <c r="D450" s="5323">
        <v>8.0297599999999996</v>
      </c>
      <c r="E450" s="5322">
        <v>8.8799100000000006</v>
      </c>
      <c r="F450" s="5322"/>
      <c r="G450" s="5322">
        <v>2.4575399999999998</v>
      </c>
      <c r="H450" s="5322">
        <v>1.3309599999999999</v>
      </c>
      <c r="I450" s="5322">
        <v>2.6174499999999998</v>
      </c>
      <c r="J450" s="5322">
        <v>11.42704</v>
      </c>
      <c r="K450" s="5322">
        <v>4.2280699999999998</v>
      </c>
      <c r="L450" s="5322"/>
      <c r="M450" s="5322"/>
      <c r="N450" s="5322">
        <v>2.2098399999999998</v>
      </c>
      <c r="O450" s="5324"/>
      <c r="P450" s="5322">
        <v>2.34809</v>
      </c>
      <c r="Q450" s="5322">
        <v>2.41344</v>
      </c>
      <c r="R450" s="5322">
        <v>3.0925699999999998</v>
      </c>
      <c r="S450" s="5322">
        <v>10.51244</v>
      </c>
      <c r="T450" s="5331">
        <v>3.9865199999999996</v>
      </c>
    </row>
    <row r="451" spans="1:20">
      <c r="A451" s="5325">
        <v>40038</v>
      </c>
      <c r="B451" s="5322">
        <v>3.8011499999999998</v>
      </c>
      <c r="C451" s="5323">
        <v>4.1316100000000002</v>
      </c>
      <c r="D451" s="5323">
        <v>8.1479199999999992</v>
      </c>
      <c r="E451" s="5322">
        <v>9.0105699999999995</v>
      </c>
      <c r="F451" s="5322"/>
      <c r="G451" s="5322">
        <v>2.5421299999999998</v>
      </c>
      <c r="H451" s="5322">
        <v>1.34748</v>
      </c>
      <c r="I451" s="5322">
        <v>2.6800799999999998</v>
      </c>
      <c r="J451" s="5322">
        <v>11.547499999999999</v>
      </c>
      <c r="K451" s="5322">
        <v>4.32301</v>
      </c>
      <c r="L451" s="5322"/>
      <c r="M451" s="5322"/>
      <c r="N451" s="5322">
        <v>2.3231999999999999</v>
      </c>
      <c r="O451" s="5324"/>
      <c r="P451" s="5322">
        <v>2.4730799999999999</v>
      </c>
      <c r="Q451" s="5322">
        <v>2.4489200000000002</v>
      </c>
      <c r="R451" s="5322">
        <v>3.2042099999999998</v>
      </c>
      <c r="S451" s="5322">
        <v>10.59355</v>
      </c>
      <c r="T451" s="5331">
        <v>4.0163099999999989</v>
      </c>
    </row>
    <row r="452" spans="1:20">
      <c r="A452" s="5325">
        <v>40039</v>
      </c>
      <c r="B452" s="5322">
        <v>3.82911</v>
      </c>
      <c r="C452" s="5323">
        <v>4.1618500000000003</v>
      </c>
      <c r="D452" s="5323">
        <v>8.2025600000000001</v>
      </c>
      <c r="E452" s="5322">
        <v>9.1197400000000002</v>
      </c>
      <c r="F452" s="5322"/>
      <c r="G452" s="5322">
        <v>2.56324</v>
      </c>
      <c r="H452" s="5322">
        <v>1.3384499999999999</v>
      </c>
      <c r="I452" s="5322">
        <v>2.7232400000000001</v>
      </c>
      <c r="J452" s="5322">
        <v>11.60351</v>
      </c>
      <c r="K452" s="5322">
        <v>4.3499699999999999</v>
      </c>
      <c r="L452" s="5322"/>
      <c r="M452" s="5322"/>
      <c r="N452" s="5322">
        <v>2.3338299999999998</v>
      </c>
      <c r="O452" s="5324"/>
      <c r="P452" s="5322">
        <v>2.48645</v>
      </c>
      <c r="Q452" s="5322">
        <v>2.5089299999999999</v>
      </c>
      <c r="R452" s="5322">
        <v>3.2329400000000001</v>
      </c>
      <c r="S452" s="5322">
        <v>10.63045</v>
      </c>
      <c r="T452" s="5331">
        <v>4.0407099999999998</v>
      </c>
    </row>
    <row r="453" spans="1:20">
      <c r="A453" s="5325">
        <v>40042</v>
      </c>
      <c r="B453" s="5322">
        <v>3.92502</v>
      </c>
      <c r="C453" s="5323">
        <v>4.2236799999999999</v>
      </c>
      <c r="D453" s="5323">
        <v>8.2758000000000003</v>
      </c>
      <c r="E453" s="5322">
        <v>9.2459399999999992</v>
      </c>
      <c r="F453" s="5322"/>
      <c r="G453" s="5322">
        <v>2.6202000000000001</v>
      </c>
      <c r="H453" s="5322">
        <v>1.25891</v>
      </c>
      <c r="I453" s="5322">
        <v>2.7711600000000001</v>
      </c>
      <c r="J453" s="5322">
        <v>11.395020000000001</v>
      </c>
      <c r="K453" s="5322">
        <v>4.41561</v>
      </c>
      <c r="L453" s="5322"/>
      <c r="M453" s="5322"/>
      <c r="N453" s="5322">
        <v>2.43818</v>
      </c>
      <c r="O453" s="5324"/>
      <c r="P453" s="5322">
        <v>2.55464</v>
      </c>
      <c r="Q453" s="5322">
        <v>2.5997400000000002</v>
      </c>
      <c r="R453" s="5322">
        <v>3.3008899999999999</v>
      </c>
      <c r="S453" s="5322">
        <v>10.62444</v>
      </c>
      <c r="T453" s="5331">
        <v>4.0521200000000004</v>
      </c>
    </row>
    <row r="454" spans="1:20">
      <c r="A454" s="5325">
        <v>40043</v>
      </c>
      <c r="B454" s="5322">
        <v>3.8581099999999999</v>
      </c>
      <c r="C454" s="5323">
        <v>4.1605499999999997</v>
      </c>
      <c r="D454" s="5323">
        <v>8.2318300000000004</v>
      </c>
      <c r="E454" s="5322">
        <v>9.2420299999999997</v>
      </c>
      <c r="F454" s="5322"/>
      <c r="G454" s="5322">
        <v>2.5619999999999998</v>
      </c>
      <c r="H454" s="5322">
        <v>1.2559499999999999</v>
      </c>
      <c r="I454" s="5322">
        <v>2.6573000000000002</v>
      </c>
      <c r="J454" s="5322">
        <v>11.35056</v>
      </c>
      <c r="K454" s="5322">
        <v>4.3764399999999997</v>
      </c>
      <c r="L454" s="5322"/>
      <c r="M454" s="5322"/>
      <c r="N454" s="5322">
        <v>2.3689900000000002</v>
      </c>
      <c r="O454" s="5324"/>
      <c r="P454" s="5322">
        <v>2.5253100000000002</v>
      </c>
      <c r="Q454" s="5322">
        <v>2.4998900000000002</v>
      </c>
      <c r="R454" s="5322">
        <v>3.3185799999999999</v>
      </c>
      <c r="S454" s="5322">
        <v>10.48588</v>
      </c>
      <c r="T454" s="5331">
        <v>4.0712800000000007</v>
      </c>
    </row>
    <row r="455" spans="1:20">
      <c r="A455" s="5325">
        <v>40044</v>
      </c>
      <c r="B455" s="5322">
        <v>3.9150200000000002</v>
      </c>
      <c r="C455" s="5323">
        <v>4.2260099999999996</v>
      </c>
      <c r="D455" s="5323">
        <v>8.2890200000000007</v>
      </c>
      <c r="E455" s="5322">
        <v>9.2599900000000002</v>
      </c>
      <c r="F455" s="5322"/>
      <c r="G455" s="5322">
        <v>2.6398600000000001</v>
      </c>
      <c r="H455" s="5322">
        <v>1.27037</v>
      </c>
      <c r="I455" s="5322">
        <v>2.71888</v>
      </c>
      <c r="J455" s="5322">
        <v>11.1311</v>
      </c>
      <c r="K455" s="5322">
        <v>4.4410400000000001</v>
      </c>
      <c r="L455" s="5322"/>
      <c r="M455" s="5322"/>
      <c r="N455" s="5322">
        <v>2.4507599999999998</v>
      </c>
      <c r="O455" s="5324"/>
      <c r="P455" s="5322">
        <v>2.5910600000000001</v>
      </c>
      <c r="Q455" s="5322">
        <v>2.5701700000000001</v>
      </c>
      <c r="R455" s="5322">
        <v>3.38781</v>
      </c>
      <c r="S455" s="5322">
        <v>10.541779999999999</v>
      </c>
      <c r="T455" s="5331">
        <v>4.0630100000000011</v>
      </c>
    </row>
    <row r="456" spans="1:20">
      <c r="A456" s="5325">
        <v>40045</v>
      </c>
      <c r="B456" s="5322">
        <v>3.9268399999999999</v>
      </c>
      <c r="C456" s="5323">
        <v>4.2515099999999997</v>
      </c>
      <c r="D456" s="5323">
        <v>8.2982099999999992</v>
      </c>
      <c r="E456" s="5322">
        <v>9.1373099999999994</v>
      </c>
      <c r="F456" s="5322"/>
      <c r="G456" s="5322">
        <v>2.6647500000000002</v>
      </c>
      <c r="H456" s="5322">
        <v>1.2780199999999999</v>
      </c>
      <c r="I456" s="5322">
        <v>2.7461899999999999</v>
      </c>
      <c r="J456" s="5322">
        <v>11.13926</v>
      </c>
      <c r="K456" s="5322">
        <v>4.4773899999999998</v>
      </c>
      <c r="L456" s="5322"/>
      <c r="M456" s="5322"/>
      <c r="N456" s="5322">
        <v>2.51762</v>
      </c>
      <c r="O456" s="5324"/>
      <c r="P456" s="5322">
        <v>2.6241300000000001</v>
      </c>
      <c r="Q456" s="5322">
        <v>2.55599</v>
      </c>
      <c r="R456" s="5322">
        <v>3.4904999999999999</v>
      </c>
      <c r="S456" s="5322">
        <v>10.52929</v>
      </c>
      <c r="T456" s="5331">
        <v>4.0466999999999995</v>
      </c>
    </row>
    <row r="457" spans="1:20">
      <c r="A457" s="5325">
        <v>40046</v>
      </c>
      <c r="B457" s="5322">
        <v>3.7652999999999999</v>
      </c>
      <c r="C457" s="5323">
        <v>4.0958800000000002</v>
      </c>
      <c r="D457" s="5323">
        <v>8.1712500000000006</v>
      </c>
      <c r="E457" s="5322">
        <v>8.64086</v>
      </c>
      <c r="F457" s="5322"/>
      <c r="G457" s="5322">
        <v>2.5301</v>
      </c>
      <c r="H457" s="5322">
        <v>1.32433</v>
      </c>
      <c r="I457" s="5322">
        <v>2.6037300000000001</v>
      </c>
      <c r="J457" s="5322">
        <v>11.010490000000001</v>
      </c>
      <c r="K457" s="5322">
        <v>4.36104</v>
      </c>
      <c r="L457" s="5322"/>
      <c r="M457" s="5322"/>
      <c r="N457" s="5322">
        <v>2.3987500000000002</v>
      </c>
      <c r="O457" s="5324"/>
      <c r="P457" s="5322">
        <v>2.5057800000000001</v>
      </c>
      <c r="Q457" s="5322">
        <v>2.41296</v>
      </c>
      <c r="R457" s="5322">
        <v>3.37087</v>
      </c>
      <c r="S457" s="5322">
        <v>10.20463</v>
      </c>
      <c r="T457" s="5331">
        <v>4.0753700000000004</v>
      </c>
    </row>
    <row r="458" spans="1:20">
      <c r="A458" s="5325">
        <v>40049</v>
      </c>
      <c r="B458" s="5322">
        <v>3.7903899999999999</v>
      </c>
      <c r="C458" s="5323">
        <v>4.1119899999999996</v>
      </c>
      <c r="D458" s="5323">
        <v>8.1133799999999994</v>
      </c>
      <c r="E458" s="5322">
        <v>8.5455900000000007</v>
      </c>
      <c r="F458" s="5322"/>
      <c r="G458" s="5322">
        <v>2.5440800000000001</v>
      </c>
      <c r="H458" s="5322">
        <v>1.3255999999999999</v>
      </c>
      <c r="I458" s="5322">
        <v>2.64594</v>
      </c>
      <c r="J458" s="5322">
        <v>11.075889999999999</v>
      </c>
      <c r="K458" s="5322">
        <v>4.3814399999999996</v>
      </c>
      <c r="L458" s="5322"/>
      <c r="M458" s="5322"/>
      <c r="N458" s="5322">
        <v>2.47038</v>
      </c>
      <c r="O458" s="5324"/>
      <c r="P458" s="5322">
        <v>2.5716299999999999</v>
      </c>
      <c r="Q458" s="5322">
        <v>2.4140299999999999</v>
      </c>
      <c r="R458" s="5322">
        <v>3.4300099999999998</v>
      </c>
      <c r="S458" s="5322">
        <v>10.07273</v>
      </c>
      <c r="T458" s="5331">
        <v>4.0013899999999998</v>
      </c>
    </row>
    <row r="459" spans="1:20">
      <c r="A459" s="5325">
        <v>40050</v>
      </c>
      <c r="B459" s="5322">
        <v>3.8438400000000001</v>
      </c>
      <c r="C459" s="5323">
        <v>4.1768599999999996</v>
      </c>
      <c r="D459" s="5323">
        <v>7.9091500000000003</v>
      </c>
      <c r="E459" s="5322">
        <v>8.7385699999999993</v>
      </c>
      <c r="F459" s="5322"/>
      <c r="G459" s="5322">
        <v>2.6203699999999999</v>
      </c>
      <c r="H459" s="5322">
        <v>1.3265400000000001</v>
      </c>
      <c r="I459" s="5322">
        <v>2.6606700000000001</v>
      </c>
      <c r="J459" s="5322">
        <v>11.11552</v>
      </c>
      <c r="K459" s="5322">
        <v>4.3779199999999996</v>
      </c>
      <c r="L459" s="5322"/>
      <c r="M459" s="5322"/>
      <c r="N459" s="5322">
        <v>2.6071599999999999</v>
      </c>
      <c r="O459" s="5324"/>
      <c r="P459" s="5322">
        <v>2.6285099999999999</v>
      </c>
      <c r="Q459" s="5322">
        <v>2.4502999999999999</v>
      </c>
      <c r="R459" s="5322">
        <v>3.4827499999999998</v>
      </c>
      <c r="S459" s="5322">
        <v>10.06973</v>
      </c>
      <c r="T459" s="5331">
        <v>3.7322900000000008</v>
      </c>
    </row>
    <row r="460" spans="1:20">
      <c r="A460" s="5325">
        <v>40051</v>
      </c>
      <c r="B460" s="5322">
        <v>3.8698999999999999</v>
      </c>
      <c r="C460" s="5323">
        <v>4.2392700000000003</v>
      </c>
      <c r="D460" s="5323">
        <v>7.9121899999999998</v>
      </c>
      <c r="E460" s="5322">
        <v>9.1698400000000007</v>
      </c>
      <c r="F460" s="5322"/>
      <c r="G460" s="5322">
        <v>2.6581199999999998</v>
      </c>
      <c r="H460" s="5322">
        <v>1.31924</v>
      </c>
      <c r="I460" s="5322">
        <v>2.7286899999999998</v>
      </c>
      <c r="J460" s="5322">
        <v>10.84435</v>
      </c>
      <c r="K460" s="5322">
        <v>4.3557399999999999</v>
      </c>
      <c r="L460" s="5322"/>
      <c r="M460" s="5322"/>
      <c r="N460" s="5322">
        <v>2.6972399999999999</v>
      </c>
      <c r="O460" s="5324"/>
      <c r="P460" s="5322">
        <v>2.6291199999999999</v>
      </c>
      <c r="Q460" s="5322">
        <v>2.4912000000000001</v>
      </c>
      <c r="R460" s="5322">
        <v>3.4920100000000001</v>
      </c>
      <c r="S460" s="5322">
        <v>10.143990000000001</v>
      </c>
      <c r="T460" s="5331">
        <v>3.6729199999999995</v>
      </c>
    </row>
    <row r="461" spans="1:20">
      <c r="A461" s="5325">
        <v>40052</v>
      </c>
      <c r="B461" s="5322">
        <v>3.8459099999999999</v>
      </c>
      <c r="C461" s="5323">
        <v>4.2285500000000003</v>
      </c>
      <c r="D461" s="5323">
        <v>7.7637</v>
      </c>
      <c r="E461" s="5322">
        <v>9.3412699999999997</v>
      </c>
      <c r="F461" s="5322"/>
      <c r="G461" s="5322">
        <v>2.6253500000000001</v>
      </c>
      <c r="H461" s="5322">
        <v>1.3828199999999999</v>
      </c>
      <c r="I461" s="5322">
        <v>2.7192500000000002</v>
      </c>
      <c r="J461" s="5322">
        <v>10.81344</v>
      </c>
      <c r="K461" s="5322">
        <v>4.3066599999999999</v>
      </c>
      <c r="L461" s="5322"/>
      <c r="M461" s="5322"/>
      <c r="N461" s="5322">
        <v>2.633</v>
      </c>
      <c r="O461" s="5324"/>
      <c r="P461" s="5322">
        <v>2.6303200000000002</v>
      </c>
      <c r="Q461" s="5322">
        <v>2.4329700000000001</v>
      </c>
      <c r="R461" s="5322">
        <v>3.4652400000000001</v>
      </c>
      <c r="S461" s="5322">
        <v>10.24038</v>
      </c>
      <c r="T461" s="5331">
        <v>3.5351499999999998</v>
      </c>
    </row>
    <row r="462" spans="1:20">
      <c r="A462" s="5325">
        <v>40053</v>
      </c>
      <c r="B462" s="5322">
        <v>3.86673</v>
      </c>
      <c r="C462" s="5323">
        <v>4.2576700000000001</v>
      </c>
      <c r="D462" s="5323">
        <v>7.5532599999999999</v>
      </c>
      <c r="E462" s="5322">
        <v>9.3961799999999993</v>
      </c>
      <c r="F462" s="5322"/>
      <c r="G462" s="5322">
        <v>2.6631499999999999</v>
      </c>
      <c r="H462" s="5322">
        <v>1.46716</v>
      </c>
      <c r="I462" s="5322">
        <v>2.7607699999999999</v>
      </c>
      <c r="J462" s="5322">
        <v>10.842079999999999</v>
      </c>
      <c r="K462" s="5322">
        <v>4.2754200000000004</v>
      </c>
      <c r="L462" s="5322"/>
      <c r="M462" s="5322"/>
      <c r="N462" s="5322">
        <v>2.65476</v>
      </c>
      <c r="O462" s="5324"/>
      <c r="P462" s="5322">
        <v>2.65388</v>
      </c>
      <c r="Q462" s="5322">
        <v>2.4725199999999998</v>
      </c>
      <c r="R462" s="5322">
        <v>3.4764400000000002</v>
      </c>
      <c r="S462" s="5322">
        <v>10.25136</v>
      </c>
      <c r="T462" s="5331">
        <v>3.2955899999999998</v>
      </c>
    </row>
    <row r="463" spans="1:20">
      <c r="A463" s="5326">
        <v>40056</v>
      </c>
      <c r="B463" s="5327">
        <v>3.8928199999999999</v>
      </c>
      <c r="C463" s="5327">
        <v>4.3193400000000004</v>
      </c>
      <c r="D463" s="5327">
        <v>7.6189499999999999</v>
      </c>
      <c r="E463" s="5327">
        <v>9.5727100000000007</v>
      </c>
      <c r="F463" s="5327"/>
      <c r="G463" s="5327">
        <v>2.7014499999999999</v>
      </c>
      <c r="H463" s="5327">
        <v>1.4594800000000001</v>
      </c>
      <c r="I463" s="5327">
        <v>2.87507</v>
      </c>
      <c r="J463" s="5327">
        <v>10.90995</v>
      </c>
      <c r="K463" s="5327">
        <v>4.3185700000000002</v>
      </c>
      <c r="L463" s="5327"/>
      <c r="M463" s="5327"/>
      <c r="N463" s="5327">
        <v>2.70614</v>
      </c>
      <c r="O463" s="5328"/>
      <c r="P463" s="5327">
        <v>2.6998899999999999</v>
      </c>
      <c r="Q463" s="5327">
        <v>2.5762999999999998</v>
      </c>
      <c r="R463" s="5327">
        <v>3.5218400000000001</v>
      </c>
      <c r="S463" s="5327">
        <v>10.295400000000001</v>
      </c>
      <c r="T463" s="5332">
        <v>3.2996099999999995</v>
      </c>
    </row>
    <row r="464" spans="1:20">
      <c r="A464" s="5325">
        <v>40057</v>
      </c>
      <c r="B464" s="5322">
        <v>3.9257200000000001</v>
      </c>
      <c r="C464" s="5323">
        <v>4.3513200000000003</v>
      </c>
      <c r="D464" s="5323">
        <v>7.43391</v>
      </c>
      <c r="E464" s="5322">
        <v>9.6719200000000001</v>
      </c>
      <c r="F464" s="5322"/>
      <c r="G464" s="5322">
        <v>2.71611</v>
      </c>
      <c r="H464" s="5322">
        <v>1.45275</v>
      </c>
      <c r="I464" s="5322">
        <v>2.8661300000000001</v>
      </c>
      <c r="J464" s="5322">
        <v>10.961550000000001</v>
      </c>
      <c r="K464" s="5322">
        <v>4.3124900000000004</v>
      </c>
      <c r="L464" s="5322"/>
      <c r="M464" s="5322"/>
      <c r="N464" s="5322">
        <v>2.8243</v>
      </c>
      <c r="O464" s="5324"/>
      <c r="P464" s="5322">
        <v>2.67666</v>
      </c>
      <c r="Q464" s="5322">
        <v>2.60791</v>
      </c>
      <c r="R464" s="5322">
        <v>3.5333899999999998</v>
      </c>
      <c r="S464" s="5322">
        <v>10.325139999999999</v>
      </c>
      <c r="T464" s="5331">
        <v>3.0825899999999997</v>
      </c>
    </row>
    <row r="465" spans="1:20">
      <c r="A465" s="5325">
        <v>40058</v>
      </c>
      <c r="B465" s="5322">
        <v>3.9964</v>
      </c>
      <c r="C465" s="5323">
        <v>4.3991199999999999</v>
      </c>
      <c r="D465" s="5323">
        <v>7.3940299999999999</v>
      </c>
      <c r="E465" s="5322">
        <v>9.7321899999999992</v>
      </c>
      <c r="F465" s="5322"/>
      <c r="G465" s="5322">
        <v>2.7627899999999999</v>
      </c>
      <c r="H465" s="5322">
        <v>1.51339</v>
      </c>
      <c r="I465" s="5322">
        <v>2.9066999999999998</v>
      </c>
      <c r="J465" s="5322">
        <v>11.043699999999999</v>
      </c>
      <c r="K465" s="5322">
        <v>4.4061000000000003</v>
      </c>
      <c r="L465" s="5322"/>
      <c r="M465" s="5322"/>
      <c r="N465" s="5322">
        <v>2.8226599999999999</v>
      </c>
      <c r="O465" s="5324"/>
      <c r="P465" s="5322">
        <v>2.7726999999999999</v>
      </c>
      <c r="Q465" s="5322">
        <v>2.64568</v>
      </c>
      <c r="R465" s="5322">
        <v>3.66073</v>
      </c>
      <c r="S465" s="5322">
        <v>10.34919</v>
      </c>
      <c r="T465" s="5331">
        <v>2.99491</v>
      </c>
    </row>
    <row r="466" spans="1:20">
      <c r="A466" s="5325">
        <v>40059</v>
      </c>
      <c r="B466" s="5322">
        <v>3.8954499999999999</v>
      </c>
      <c r="C466" s="5323">
        <v>4.2642899999999999</v>
      </c>
      <c r="D466" s="5323">
        <v>7.0278099999999997</v>
      </c>
      <c r="E466" s="5322">
        <v>9.2070900000000009</v>
      </c>
      <c r="F466" s="5322"/>
      <c r="G466" s="5322">
        <v>2.6543600000000001</v>
      </c>
      <c r="H466" s="5322">
        <v>1.58</v>
      </c>
      <c r="I466" s="5322">
        <v>2.7580200000000001</v>
      </c>
      <c r="J466" s="5322">
        <v>11.02186</v>
      </c>
      <c r="K466" s="5322">
        <v>4.1737299999999999</v>
      </c>
      <c r="L466" s="5322"/>
      <c r="M466" s="5322"/>
      <c r="N466" s="5322">
        <v>2.68859</v>
      </c>
      <c r="O466" s="5324"/>
      <c r="P466" s="5322">
        <v>2.6849500000000002</v>
      </c>
      <c r="Q466" s="5322">
        <v>2.5483099999999999</v>
      </c>
      <c r="R466" s="5322">
        <v>3.58494</v>
      </c>
      <c r="S466" s="5322">
        <v>10.16291</v>
      </c>
      <c r="T466" s="5331">
        <v>2.7635199999999998</v>
      </c>
    </row>
    <row r="467" spans="1:20">
      <c r="A467" s="5325">
        <v>40060</v>
      </c>
      <c r="B467" s="5322">
        <v>3.8383500000000002</v>
      </c>
      <c r="C467" s="5323">
        <v>4.2133000000000003</v>
      </c>
      <c r="D467" s="5323">
        <v>7.0068700000000002</v>
      </c>
      <c r="E467" s="5322">
        <v>9.3123699999999996</v>
      </c>
      <c r="F467" s="5322"/>
      <c r="G467" s="5322">
        <v>2.5993400000000002</v>
      </c>
      <c r="H467" s="5322">
        <v>1.5595399999999999</v>
      </c>
      <c r="I467" s="5322">
        <v>2.6938800000000001</v>
      </c>
      <c r="J467" s="5322">
        <v>11.00018</v>
      </c>
      <c r="K467" s="5322">
        <v>4.1459999999999999</v>
      </c>
      <c r="L467" s="5322"/>
      <c r="M467" s="5322"/>
      <c r="N467" s="5322">
        <v>2.6151</v>
      </c>
      <c r="O467" s="5324"/>
      <c r="P467" s="5322">
        <v>2.6568999999999998</v>
      </c>
      <c r="Q467" s="5322">
        <v>2.4848499999999998</v>
      </c>
      <c r="R467" s="5322">
        <v>3.5638899999999998</v>
      </c>
      <c r="S467" s="5322">
        <v>10.037330000000001</v>
      </c>
      <c r="T467" s="5331">
        <v>2.7935699999999999</v>
      </c>
    </row>
    <row r="468" spans="1:20">
      <c r="A468" s="5325">
        <v>40064</v>
      </c>
      <c r="B468" s="5322">
        <v>3.6440800000000002</v>
      </c>
      <c r="C468" s="5323">
        <v>3.99993</v>
      </c>
      <c r="D468" s="5323">
        <v>6.70329</v>
      </c>
      <c r="E468" s="5322">
        <v>8.7612699999999997</v>
      </c>
      <c r="F468" s="5322"/>
      <c r="G468" s="5322">
        <v>2.40584</v>
      </c>
      <c r="H468" s="5322">
        <v>1.5247200000000001</v>
      </c>
      <c r="I468" s="5322">
        <v>2.4628100000000002</v>
      </c>
      <c r="J468" s="5322">
        <v>10.92679</v>
      </c>
      <c r="K468" s="5322">
        <v>4.0250000000000004</v>
      </c>
      <c r="L468" s="5322"/>
      <c r="M468" s="5322"/>
      <c r="N468" s="5322">
        <v>2.3995099999999998</v>
      </c>
      <c r="O468" s="5324"/>
      <c r="P468" s="5322">
        <v>2.49627</v>
      </c>
      <c r="Q468" s="5322">
        <v>2.2883800000000001</v>
      </c>
      <c r="R468" s="5322">
        <v>3.4311500000000001</v>
      </c>
      <c r="S468" s="5322">
        <v>9.7117400000000007</v>
      </c>
      <c r="T468" s="5331">
        <v>2.70336</v>
      </c>
    </row>
    <row r="469" spans="1:20">
      <c r="A469" s="5325">
        <v>40065</v>
      </c>
      <c r="B469" s="5322">
        <v>3.6137800000000002</v>
      </c>
      <c r="C469" s="5323">
        <v>3.9679000000000002</v>
      </c>
      <c r="D469" s="5323">
        <v>6.2451100000000004</v>
      </c>
      <c r="E469" s="5322">
        <v>8.4373299999999993</v>
      </c>
      <c r="F469" s="5322"/>
      <c r="G469" s="5322">
        <v>2.3901500000000002</v>
      </c>
      <c r="H469" s="5322">
        <v>1.49963</v>
      </c>
      <c r="I469" s="5322">
        <v>2.5239500000000001</v>
      </c>
      <c r="J469" s="5322">
        <v>10.91972</v>
      </c>
      <c r="K469" s="5322">
        <v>3.8704399999999999</v>
      </c>
      <c r="L469" s="5322"/>
      <c r="M469" s="5322"/>
      <c r="N469" s="5322">
        <v>2.3934700000000002</v>
      </c>
      <c r="O469" s="5324"/>
      <c r="P469" s="5322">
        <v>2.46834</v>
      </c>
      <c r="Q469" s="5322">
        <v>2.2590499999999998</v>
      </c>
      <c r="R469" s="5322">
        <v>3.3833600000000001</v>
      </c>
      <c r="S469" s="5322">
        <v>9.7101900000000008</v>
      </c>
      <c r="T469" s="5331">
        <v>2.2772100000000002</v>
      </c>
    </row>
    <row r="470" spans="1:20">
      <c r="A470" s="5325">
        <v>40066</v>
      </c>
      <c r="B470" s="5322">
        <v>3.7193800000000001</v>
      </c>
      <c r="C470" s="5323">
        <v>4.0706600000000002</v>
      </c>
      <c r="D470" s="5323">
        <v>6.3601599999999996</v>
      </c>
      <c r="E470" s="5322">
        <v>8.5782000000000007</v>
      </c>
      <c r="F470" s="5322"/>
      <c r="G470" s="5322">
        <v>2.4883999999999999</v>
      </c>
      <c r="H470" s="5322">
        <v>1.4984999999999999</v>
      </c>
      <c r="I470" s="5322">
        <v>2.6088900000000002</v>
      </c>
      <c r="J470" s="5322">
        <v>11.035550000000001</v>
      </c>
      <c r="K470" s="5322">
        <v>3.9981800000000001</v>
      </c>
      <c r="L470" s="5322"/>
      <c r="M470" s="5322"/>
      <c r="N470" s="5322">
        <v>2.4601899999999999</v>
      </c>
      <c r="O470" s="5324"/>
      <c r="P470" s="5322">
        <v>2.5870500000000001</v>
      </c>
      <c r="Q470" s="5322">
        <v>2.3509600000000002</v>
      </c>
      <c r="R470" s="5322">
        <v>3.5424000000000002</v>
      </c>
      <c r="S470" s="5322">
        <v>9.9159100000000002</v>
      </c>
      <c r="T470" s="5331">
        <v>2.2894999999999994</v>
      </c>
    </row>
    <row r="471" spans="1:20">
      <c r="A471" s="5325">
        <v>40067</v>
      </c>
      <c r="B471" s="5322">
        <v>3.6423899999999998</v>
      </c>
      <c r="C471" s="5323">
        <v>3.9943</v>
      </c>
      <c r="D471" s="5323">
        <v>5.9189800000000004</v>
      </c>
      <c r="E471" s="5322">
        <v>8.3721099999999993</v>
      </c>
      <c r="F471" s="5322"/>
      <c r="G471" s="5322">
        <v>2.4319799999999998</v>
      </c>
      <c r="H471" s="5322">
        <v>1.48664</v>
      </c>
      <c r="I471" s="5322">
        <v>2.5677300000000001</v>
      </c>
      <c r="J471" s="5322">
        <v>10.619</v>
      </c>
      <c r="K471" s="5322">
        <v>3.8481299999999998</v>
      </c>
      <c r="L471" s="5322"/>
      <c r="M471" s="5322"/>
      <c r="N471" s="5322">
        <v>2.3517100000000002</v>
      </c>
      <c r="O471" s="5324"/>
      <c r="P471" s="5322">
        <v>2.5590099999999998</v>
      </c>
      <c r="Q471" s="5322">
        <v>2.29922</v>
      </c>
      <c r="R471" s="5322">
        <v>3.5048599999999999</v>
      </c>
      <c r="S471" s="5322">
        <v>9.8279999999999994</v>
      </c>
      <c r="T471" s="5331">
        <v>1.9246800000000004</v>
      </c>
    </row>
    <row r="472" spans="1:20">
      <c r="A472" s="5325">
        <v>40070</v>
      </c>
      <c r="B472" s="5322">
        <v>3.5407999999999999</v>
      </c>
      <c r="C472" s="5323">
        <v>3.86911</v>
      </c>
      <c r="D472" s="5323">
        <v>5.85825</v>
      </c>
      <c r="E472" s="5322">
        <v>8.0894999999999992</v>
      </c>
      <c r="F472" s="5322"/>
      <c r="G472" s="5322">
        <v>2.3386800000000001</v>
      </c>
      <c r="H472" s="5322">
        <v>1.4377899999999999</v>
      </c>
      <c r="I472" s="5322">
        <v>2.5213899999999998</v>
      </c>
      <c r="J472" s="5322">
        <v>10.558210000000001</v>
      </c>
      <c r="K472" s="5322">
        <v>3.7999000000000001</v>
      </c>
      <c r="L472" s="5322"/>
      <c r="M472" s="5322"/>
      <c r="N472" s="5322">
        <v>2.1748799999999999</v>
      </c>
      <c r="O472" s="5324"/>
      <c r="P472" s="5322">
        <v>2.4167999999999998</v>
      </c>
      <c r="Q472" s="5322">
        <v>2.19834</v>
      </c>
      <c r="R472" s="5322">
        <v>3.3993799999999998</v>
      </c>
      <c r="S472" s="5322">
        <v>9.6428600000000007</v>
      </c>
      <c r="T472" s="5331">
        <v>1.9891399999999999</v>
      </c>
    </row>
    <row r="473" spans="1:20">
      <c r="A473" s="5325">
        <v>40071</v>
      </c>
      <c r="B473" s="5322">
        <v>3.4139300000000001</v>
      </c>
      <c r="C473" s="5323">
        <v>3.7255400000000001</v>
      </c>
      <c r="D473" s="5323">
        <v>5.4012399999999996</v>
      </c>
      <c r="E473" s="5322">
        <v>7.5093100000000002</v>
      </c>
      <c r="F473" s="5322"/>
      <c r="G473" s="5322">
        <v>2.2664900000000001</v>
      </c>
      <c r="H473" s="5322">
        <v>1.41717</v>
      </c>
      <c r="I473" s="5322">
        <v>2.4307400000000001</v>
      </c>
      <c r="J473" s="5322">
        <v>10.12501</v>
      </c>
      <c r="K473" s="5322">
        <v>3.54582</v>
      </c>
      <c r="L473" s="5322"/>
      <c r="M473" s="5322"/>
      <c r="N473" s="5322">
        <v>2.16215</v>
      </c>
      <c r="O473" s="5324"/>
      <c r="P473" s="5322">
        <v>2.3062200000000002</v>
      </c>
      <c r="Q473" s="5322">
        <v>2.12269</v>
      </c>
      <c r="R473" s="5322">
        <v>3.3179799999999999</v>
      </c>
      <c r="S473" s="5322">
        <v>9.1190999999999995</v>
      </c>
      <c r="T473" s="5331">
        <v>1.6756999999999995</v>
      </c>
    </row>
    <row r="474" spans="1:20">
      <c r="A474" s="5325">
        <v>40072</v>
      </c>
      <c r="B474" s="5322">
        <v>3.2387199999999998</v>
      </c>
      <c r="C474" s="5323">
        <v>3.5798800000000002</v>
      </c>
      <c r="D474" s="5323">
        <v>5.1474099999999998</v>
      </c>
      <c r="E474" s="5322">
        <v>7.3005399999999998</v>
      </c>
      <c r="F474" s="5322"/>
      <c r="G474" s="5322">
        <v>2.1575299999999999</v>
      </c>
      <c r="H474" s="5322">
        <v>1.32836</v>
      </c>
      <c r="I474" s="5322">
        <v>2.2937599999999998</v>
      </c>
      <c r="J474" s="5322">
        <v>9.8205200000000001</v>
      </c>
      <c r="K474" s="5322">
        <v>3.52556</v>
      </c>
      <c r="L474" s="5322"/>
      <c r="M474" s="5322"/>
      <c r="N474" s="5322">
        <v>2.0020799999999999</v>
      </c>
      <c r="O474" s="5324"/>
      <c r="P474" s="5322">
        <v>2.1697799999999998</v>
      </c>
      <c r="Q474" s="5322">
        <v>1.99926</v>
      </c>
      <c r="R474" s="5322">
        <v>3.2152500000000002</v>
      </c>
      <c r="S474" s="5322">
        <v>8.8094599999999996</v>
      </c>
      <c r="T474" s="5331">
        <v>1.5675299999999996</v>
      </c>
    </row>
    <row r="475" spans="1:20">
      <c r="A475" s="5325">
        <v>40073</v>
      </c>
      <c r="B475" s="5322">
        <v>3.3074499999999998</v>
      </c>
      <c r="C475" s="5323">
        <v>3.6749200000000002</v>
      </c>
      <c r="D475" s="5323">
        <v>5.2162100000000002</v>
      </c>
      <c r="E475" s="5322">
        <v>7.5575400000000004</v>
      </c>
      <c r="F475" s="5322"/>
      <c r="G475" s="5322">
        <v>2.2757700000000001</v>
      </c>
      <c r="H475" s="5322">
        <v>1.3329500000000001</v>
      </c>
      <c r="I475" s="5322">
        <v>2.3705099999999999</v>
      </c>
      <c r="J475" s="5322">
        <v>9.8908299999999993</v>
      </c>
      <c r="K475" s="5322">
        <v>3.5081199999999999</v>
      </c>
      <c r="L475" s="5322"/>
      <c r="M475" s="5322"/>
      <c r="N475" s="5322">
        <v>2.1106500000000001</v>
      </c>
      <c r="O475" s="5324"/>
      <c r="P475" s="5322">
        <v>2.2265299999999999</v>
      </c>
      <c r="Q475" s="5322">
        <v>2.1028899999999999</v>
      </c>
      <c r="R475" s="5322">
        <v>3.3067299999999999</v>
      </c>
      <c r="S475" s="5322">
        <v>8.8711500000000001</v>
      </c>
      <c r="T475" s="5331">
        <v>1.54129</v>
      </c>
    </row>
    <row r="476" spans="1:20">
      <c r="A476" s="5325">
        <v>40074</v>
      </c>
      <c r="B476" s="5322">
        <v>3.2552500000000002</v>
      </c>
      <c r="C476" s="5323">
        <v>3.6310500000000001</v>
      </c>
      <c r="D476" s="5323">
        <v>5.1350800000000003</v>
      </c>
      <c r="E476" s="5322">
        <v>7.55314</v>
      </c>
      <c r="F476" s="5322"/>
      <c r="G476" s="5322">
        <v>2.21774</v>
      </c>
      <c r="H476" s="5322">
        <v>1.3283799999999999</v>
      </c>
      <c r="I476" s="5322">
        <v>2.26993</v>
      </c>
      <c r="J476" s="5322">
        <v>9.8096999999999994</v>
      </c>
      <c r="K476" s="5322">
        <v>3.4135499999999999</v>
      </c>
      <c r="L476" s="5322"/>
      <c r="M476" s="5322"/>
      <c r="N476" s="5322">
        <v>2.15449</v>
      </c>
      <c r="O476" s="5324"/>
      <c r="P476" s="5322">
        <v>2.1338499999999998</v>
      </c>
      <c r="Q476" s="5322">
        <v>2.0436800000000002</v>
      </c>
      <c r="R476" s="5322">
        <v>3.2347199999999998</v>
      </c>
      <c r="S476" s="5322">
        <v>8.8191699999999997</v>
      </c>
      <c r="T476" s="5331">
        <v>1.5040300000000002</v>
      </c>
    </row>
    <row r="477" spans="1:20">
      <c r="A477" s="5325">
        <v>40077</v>
      </c>
      <c r="B477" s="5322">
        <v>3.2789000000000001</v>
      </c>
      <c r="C477" s="5323">
        <v>3.6479599999999999</v>
      </c>
      <c r="D477" s="5323">
        <v>5.1331499999999997</v>
      </c>
      <c r="E477" s="5322">
        <v>7.3143900000000004</v>
      </c>
      <c r="F477" s="5322"/>
      <c r="G477" s="5322">
        <v>2.2361200000000001</v>
      </c>
      <c r="H477" s="5322">
        <v>1.3728</v>
      </c>
      <c r="I477" s="5322">
        <v>2.31508</v>
      </c>
      <c r="J477" s="5322">
        <v>9.80931</v>
      </c>
      <c r="K477" s="5322">
        <v>3.41181</v>
      </c>
      <c r="L477" s="5322"/>
      <c r="M477" s="5322"/>
      <c r="N477" s="5322">
        <v>2.2673700000000001</v>
      </c>
      <c r="O477" s="5324"/>
      <c r="P477" s="5322">
        <v>2.1209199999999999</v>
      </c>
      <c r="Q477" s="5322">
        <v>2.0770599999999999</v>
      </c>
      <c r="R477" s="5322">
        <v>3.1739600000000001</v>
      </c>
      <c r="S477" s="5322">
        <v>8.8375199999999996</v>
      </c>
      <c r="T477" s="5331">
        <v>1.4851899999999998</v>
      </c>
    </row>
    <row r="478" spans="1:20">
      <c r="A478" s="5325">
        <v>40078</v>
      </c>
      <c r="B478" s="5322">
        <v>3.2760199999999999</v>
      </c>
      <c r="C478" s="5323">
        <v>3.6406999999999998</v>
      </c>
      <c r="D478" s="5323">
        <v>5.1654900000000001</v>
      </c>
      <c r="E478" s="5322">
        <v>7.3943399999999997</v>
      </c>
      <c r="F478" s="5322"/>
      <c r="G478" s="5322">
        <v>2.23624</v>
      </c>
      <c r="H478" s="5322">
        <v>1.37117</v>
      </c>
      <c r="I478" s="5322">
        <v>2.3365</v>
      </c>
      <c r="J478" s="5322">
        <v>9.4600200000000001</v>
      </c>
      <c r="K478" s="5322">
        <v>3.5487000000000002</v>
      </c>
      <c r="L478" s="5322"/>
      <c r="M478" s="5322"/>
      <c r="N478" s="5322">
        <v>2.25224</v>
      </c>
      <c r="O478" s="5324"/>
      <c r="P478" s="5322">
        <v>2.0944400000000001</v>
      </c>
      <c r="Q478" s="5322">
        <v>2.1176900000000001</v>
      </c>
      <c r="R478" s="5322">
        <v>3.03959</v>
      </c>
      <c r="S478" s="5322">
        <v>8.74573</v>
      </c>
      <c r="T478" s="5331">
        <v>1.5247900000000003</v>
      </c>
    </row>
    <row r="479" spans="1:20">
      <c r="A479" s="5325">
        <v>40079</v>
      </c>
      <c r="B479" s="5322">
        <v>3.2966700000000002</v>
      </c>
      <c r="C479" s="5323">
        <v>3.6915100000000001</v>
      </c>
      <c r="D479" s="5323">
        <v>5.0047300000000003</v>
      </c>
      <c r="E479" s="5322">
        <v>7.64574</v>
      </c>
      <c r="F479" s="5322"/>
      <c r="G479" s="5322">
        <v>2.2734999999999999</v>
      </c>
      <c r="H479" s="5322">
        <v>1.3683099999999999</v>
      </c>
      <c r="I479" s="5322">
        <v>2.37696</v>
      </c>
      <c r="J479" s="5322">
        <v>9.6356900000000003</v>
      </c>
      <c r="K479" s="5322">
        <v>3.5527000000000002</v>
      </c>
      <c r="L479" s="5322"/>
      <c r="M479" s="5322"/>
      <c r="N479" s="5322">
        <v>2.2561200000000001</v>
      </c>
      <c r="O479" s="5324"/>
      <c r="P479" s="5322">
        <v>2.1513</v>
      </c>
      <c r="Q479" s="5322">
        <v>2.1607099999999999</v>
      </c>
      <c r="R479" s="5322">
        <v>3.14228</v>
      </c>
      <c r="S479" s="5322">
        <v>8.8239999999999998</v>
      </c>
      <c r="T479" s="5331">
        <v>1.3132200000000003</v>
      </c>
    </row>
    <row r="480" spans="1:20">
      <c r="A480" s="5325">
        <v>40080</v>
      </c>
      <c r="B480" s="5322">
        <v>3.3752599999999999</v>
      </c>
      <c r="C480" s="5323">
        <v>3.7657799999999999</v>
      </c>
      <c r="D480" s="5323">
        <v>5.0258099999999999</v>
      </c>
      <c r="E480" s="5322">
        <v>7.9532800000000003</v>
      </c>
      <c r="F480" s="5322"/>
      <c r="G480" s="5322">
        <v>2.3400300000000001</v>
      </c>
      <c r="H480" s="5322">
        <v>1.38306</v>
      </c>
      <c r="I480" s="5322">
        <v>2.4613399999999999</v>
      </c>
      <c r="J480" s="5322">
        <v>9.6525400000000001</v>
      </c>
      <c r="K480" s="5322">
        <v>3.5556800000000002</v>
      </c>
      <c r="L480" s="5322"/>
      <c r="M480" s="5322"/>
      <c r="N480" s="5322">
        <v>2.2891599999999999</v>
      </c>
      <c r="O480" s="5324"/>
      <c r="P480" s="5322">
        <v>2.1828400000000001</v>
      </c>
      <c r="Q480" s="5322">
        <v>2.2040799999999998</v>
      </c>
      <c r="R480" s="5322">
        <v>3.09978</v>
      </c>
      <c r="S480" s="5322">
        <v>9.11144</v>
      </c>
      <c r="T480" s="5331">
        <v>1.26003</v>
      </c>
    </row>
    <row r="481" spans="1:20">
      <c r="A481" s="5325">
        <v>40081</v>
      </c>
      <c r="B481" s="5322">
        <v>3.45607</v>
      </c>
      <c r="C481" s="5323">
        <v>3.8448000000000002</v>
      </c>
      <c r="D481" s="5323">
        <v>4.9371</v>
      </c>
      <c r="E481" s="5322">
        <v>8.0655199999999994</v>
      </c>
      <c r="F481" s="5322"/>
      <c r="G481" s="5322">
        <v>2.4002300000000001</v>
      </c>
      <c r="H481" s="5322">
        <v>1.3495999999999999</v>
      </c>
      <c r="I481" s="5322">
        <v>2.5037699999999998</v>
      </c>
      <c r="J481" s="5322">
        <v>9.5383099999999992</v>
      </c>
      <c r="K481" s="5322">
        <v>3.6564399999999999</v>
      </c>
      <c r="L481" s="5322"/>
      <c r="M481" s="5322"/>
      <c r="N481" s="5322">
        <v>2.4479199999999999</v>
      </c>
      <c r="O481" s="5324"/>
      <c r="P481" s="5322">
        <v>2.25678</v>
      </c>
      <c r="Q481" s="5322">
        <v>2.2622499999999999</v>
      </c>
      <c r="R481" s="5322">
        <v>3.2295699999999998</v>
      </c>
      <c r="S481" s="5322">
        <v>9.1153499999999994</v>
      </c>
      <c r="T481" s="5331">
        <v>1.0922999999999998</v>
      </c>
    </row>
    <row r="482" spans="1:20">
      <c r="A482" s="5325">
        <v>40084</v>
      </c>
      <c r="B482" s="5322">
        <v>3.4796100000000001</v>
      </c>
      <c r="C482" s="5323">
        <v>3.8534299999999999</v>
      </c>
      <c r="D482" s="5323">
        <v>4.96129</v>
      </c>
      <c r="E482" s="5322">
        <v>8.0315999999999992</v>
      </c>
      <c r="F482" s="5322"/>
      <c r="G482" s="5322">
        <v>2.4022800000000002</v>
      </c>
      <c r="H482" s="5322">
        <v>1.3582700000000001</v>
      </c>
      <c r="I482" s="5322">
        <v>2.4474900000000002</v>
      </c>
      <c r="J482" s="5322">
        <v>9.5650200000000005</v>
      </c>
      <c r="K482" s="5322">
        <v>3.6933699999999998</v>
      </c>
      <c r="L482" s="5322"/>
      <c r="M482" s="5322"/>
      <c r="N482" s="5322">
        <v>2.4679500000000001</v>
      </c>
      <c r="O482" s="5324"/>
      <c r="P482" s="5322">
        <v>2.27461</v>
      </c>
      <c r="Q482" s="5322">
        <v>2.2365900000000001</v>
      </c>
      <c r="R482" s="5322">
        <v>3.26593</v>
      </c>
      <c r="S482" s="5322">
        <v>9.2113800000000001</v>
      </c>
      <c r="T482" s="5331">
        <v>1.1078600000000001</v>
      </c>
    </row>
    <row r="483" spans="1:20">
      <c r="A483" s="5325">
        <v>40085</v>
      </c>
      <c r="B483" s="5322">
        <v>3.4540199999999999</v>
      </c>
      <c r="C483" s="5323">
        <v>3.8265099999999999</v>
      </c>
      <c r="D483" s="5323">
        <v>4.9652200000000004</v>
      </c>
      <c r="E483" s="5322">
        <v>7.9945500000000003</v>
      </c>
      <c r="F483" s="5322"/>
      <c r="G483" s="5322">
        <v>2.3932899999999999</v>
      </c>
      <c r="H483" s="5322">
        <v>1.3907700000000001</v>
      </c>
      <c r="I483" s="5322">
        <v>2.4277500000000001</v>
      </c>
      <c r="J483" s="5322">
        <v>9.3812999999999995</v>
      </c>
      <c r="K483" s="5322">
        <v>3.74424</v>
      </c>
      <c r="L483" s="5322"/>
      <c r="M483" s="5322"/>
      <c r="N483" s="5322">
        <v>2.4739599999999999</v>
      </c>
      <c r="O483" s="5324"/>
      <c r="P483" s="5322">
        <v>2.2187399999999999</v>
      </c>
      <c r="Q483" s="5322">
        <v>2.1778400000000002</v>
      </c>
      <c r="R483" s="5322">
        <v>3.2689499999999998</v>
      </c>
      <c r="S483" s="5322">
        <v>9.0630400000000009</v>
      </c>
      <c r="T483" s="5331">
        <v>1.1387100000000006</v>
      </c>
    </row>
    <row r="484" spans="1:20">
      <c r="A484" s="5326">
        <v>40086</v>
      </c>
      <c r="B484" s="5327">
        <v>3.3704100000000001</v>
      </c>
      <c r="C484" s="5327">
        <v>3.7274500000000002</v>
      </c>
      <c r="D484" s="5327">
        <v>4.8727600000000004</v>
      </c>
      <c r="E484" s="5327">
        <v>7.8352399999999998</v>
      </c>
      <c r="F484" s="5327"/>
      <c r="G484" s="5327">
        <v>2.3423699999999998</v>
      </c>
      <c r="H484" s="5327">
        <v>1.3884000000000001</v>
      </c>
      <c r="I484" s="5327">
        <v>2.2340200000000001</v>
      </c>
      <c r="J484" s="5327">
        <v>9.3953699999999998</v>
      </c>
      <c r="K484" s="5327">
        <v>3.6937700000000002</v>
      </c>
      <c r="L484" s="5327"/>
      <c r="M484" s="5327"/>
      <c r="N484" s="5327">
        <v>2.3429500000000001</v>
      </c>
      <c r="O484" s="5328"/>
      <c r="P484" s="5327">
        <v>2.1383100000000002</v>
      </c>
      <c r="Q484" s="5327">
        <v>2.04752</v>
      </c>
      <c r="R484" s="5327">
        <v>3.2074500000000001</v>
      </c>
      <c r="S484" s="5327">
        <v>9.0364699999999996</v>
      </c>
      <c r="T484" s="5332">
        <v>1.1453100000000003</v>
      </c>
    </row>
    <row r="485" spans="1:20">
      <c r="A485" s="5325">
        <v>40087</v>
      </c>
      <c r="B485" s="5322">
        <v>3.5109300000000001</v>
      </c>
      <c r="C485" s="5323">
        <v>3.8625600000000002</v>
      </c>
      <c r="D485" s="5323">
        <v>4.9987500000000002</v>
      </c>
      <c r="E485" s="5322">
        <v>7.9745999999999997</v>
      </c>
      <c r="F485" s="5322"/>
      <c r="G485" s="5322">
        <v>2.5057800000000001</v>
      </c>
      <c r="H485" s="5322">
        <v>1.3960399999999999</v>
      </c>
      <c r="I485" s="5322">
        <v>2.3543699999999999</v>
      </c>
      <c r="J485" s="5322">
        <v>9.5259599999999995</v>
      </c>
      <c r="K485" s="5322">
        <v>3.7999200000000002</v>
      </c>
      <c r="L485" s="5322"/>
      <c r="M485" s="5322"/>
      <c r="N485" s="5322">
        <v>2.4923799999999998</v>
      </c>
      <c r="O485" s="5324"/>
      <c r="P485" s="5322">
        <v>2.24709</v>
      </c>
      <c r="Q485" s="5322">
        <v>2.1589200000000002</v>
      </c>
      <c r="R485" s="5322">
        <v>3.3178399999999999</v>
      </c>
      <c r="S485" s="5322">
        <v>9.2311800000000002</v>
      </c>
      <c r="T485" s="5331">
        <v>1.13619</v>
      </c>
    </row>
    <row r="486" spans="1:20" ht="12" customHeight="1">
      <c r="A486" s="5325">
        <v>40088</v>
      </c>
      <c r="B486" s="5322">
        <v>3.4821200000000001</v>
      </c>
      <c r="C486" s="5323">
        <v>3.8398699999999999</v>
      </c>
      <c r="D486" s="5323">
        <v>4.7822399999999998</v>
      </c>
      <c r="E486" s="5322">
        <v>7.9231400000000001</v>
      </c>
      <c r="F486" s="5322"/>
      <c r="G486" s="5322">
        <v>2.4851800000000002</v>
      </c>
      <c r="H486" s="5322">
        <v>1.4215800000000001</v>
      </c>
      <c r="I486" s="5322">
        <v>2.29691</v>
      </c>
      <c r="J486" s="5322">
        <v>9.4488400000000006</v>
      </c>
      <c r="K486" s="5322">
        <v>3.7338800000000001</v>
      </c>
      <c r="L486" s="5322"/>
      <c r="M486" s="5322"/>
      <c r="N486" s="5322">
        <v>2.4761299999999999</v>
      </c>
      <c r="O486" s="5324"/>
      <c r="P486" s="5322">
        <v>2.17082</v>
      </c>
      <c r="Q486" s="5322">
        <v>2.13917</v>
      </c>
      <c r="R486" s="5322">
        <v>3.2770100000000002</v>
      </c>
      <c r="S486" s="5322">
        <v>9.3285499999999999</v>
      </c>
      <c r="T486" s="5331">
        <v>0.94236999999999993</v>
      </c>
    </row>
    <row r="487" spans="1:20">
      <c r="A487" s="5325">
        <v>40091</v>
      </c>
      <c r="B487" s="5322">
        <v>3.3464800000000001</v>
      </c>
      <c r="C487" s="5323">
        <v>3.6727500000000002</v>
      </c>
      <c r="D487" s="5323">
        <v>4.7762399999999996</v>
      </c>
      <c r="E487" s="5322">
        <v>7.2295600000000002</v>
      </c>
      <c r="F487" s="5322"/>
      <c r="G487" s="5322">
        <v>2.3841399999999999</v>
      </c>
      <c r="H487" s="5322">
        <v>1.42533</v>
      </c>
      <c r="I487" s="5322">
        <v>2.2009099999999999</v>
      </c>
      <c r="J487" s="5322">
        <v>8.8277099999999997</v>
      </c>
      <c r="K487" s="5322">
        <v>3.70784</v>
      </c>
      <c r="L487" s="5322"/>
      <c r="M487" s="5322"/>
      <c r="N487" s="5322">
        <v>2.2663199999999999</v>
      </c>
      <c r="O487" s="5324"/>
      <c r="P487" s="5322">
        <v>2.0192000000000001</v>
      </c>
      <c r="Q487" s="5322">
        <v>1.9977400000000001</v>
      </c>
      <c r="R487" s="5322">
        <v>3.20851</v>
      </c>
      <c r="S487" s="5322">
        <v>9.0905400000000007</v>
      </c>
      <c r="T487" s="5331">
        <v>1.1034899999999994</v>
      </c>
    </row>
    <row r="488" spans="1:20">
      <c r="A488" s="5325">
        <v>40092</v>
      </c>
      <c r="B488" s="5322">
        <v>3.2550599999999998</v>
      </c>
      <c r="C488" s="5323">
        <v>3.6048200000000001</v>
      </c>
      <c r="D488" s="5323">
        <v>4.36083</v>
      </c>
      <c r="E488" s="5322">
        <v>7.0786699999999998</v>
      </c>
      <c r="F488" s="5322"/>
      <c r="G488" s="5322">
        <v>2.3338399999999999</v>
      </c>
      <c r="H488" s="5322">
        <v>1.46797</v>
      </c>
      <c r="I488" s="5322">
        <v>2.11775</v>
      </c>
      <c r="J488" s="5322">
        <v>8.8077100000000002</v>
      </c>
      <c r="K488" s="5322">
        <v>3.5825100000000001</v>
      </c>
      <c r="L488" s="5322"/>
      <c r="M488" s="5322"/>
      <c r="N488" s="5322">
        <v>2.2000099999999998</v>
      </c>
      <c r="O488" s="5324"/>
      <c r="P488" s="5322">
        <v>1.9839899999999999</v>
      </c>
      <c r="Q488" s="5322">
        <v>1.9079299999999999</v>
      </c>
      <c r="R488" s="5322">
        <v>3.0741499999999999</v>
      </c>
      <c r="S488" s="5322">
        <v>9.0747400000000003</v>
      </c>
      <c r="T488" s="5331">
        <v>0.75600999999999985</v>
      </c>
    </row>
    <row r="489" spans="1:20">
      <c r="A489" s="5325">
        <v>40093</v>
      </c>
      <c r="B489" s="5322">
        <v>3.3236699999999999</v>
      </c>
      <c r="C489" s="5323">
        <v>3.6908500000000002</v>
      </c>
      <c r="D489" s="5323">
        <v>4.4240700000000004</v>
      </c>
      <c r="E489" s="5322">
        <v>7.17943</v>
      </c>
      <c r="F489" s="5322"/>
      <c r="G489" s="5322">
        <v>2.3779599999999999</v>
      </c>
      <c r="H489" s="5322">
        <v>1.4574199999999999</v>
      </c>
      <c r="I489" s="5322">
        <v>2.1652999999999998</v>
      </c>
      <c r="J489" s="5322">
        <v>9.37453</v>
      </c>
      <c r="K489" s="5322">
        <v>3.6830699999999998</v>
      </c>
      <c r="L489" s="5322"/>
      <c r="M489" s="5322"/>
      <c r="N489" s="5322">
        <v>2.2926600000000001</v>
      </c>
      <c r="O489" s="5324"/>
      <c r="P489" s="5322">
        <v>2.0377800000000001</v>
      </c>
      <c r="Q489" s="5322">
        <v>1.9994400000000001</v>
      </c>
      <c r="R489" s="5322">
        <v>3.10792</v>
      </c>
      <c r="S489" s="5322">
        <v>9.3595000000000006</v>
      </c>
      <c r="T489" s="5331">
        <v>0.7332200000000002</v>
      </c>
    </row>
    <row r="490" spans="1:20">
      <c r="A490" s="5325">
        <v>40094</v>
      </c>
      <c r="B490" s="5322">
        <v>3.1728800000000001</v>
      </c>
      <c r="C490" s="5323">
        <v>3.51641</v>
      </c>
      <c r="D490" s="5323">
        <v>4.5606299999999997</v>
      </c>
      <c r="E490" s="5322">
        <v>6.90313</v>
      </c>
      <c r="F490" s="5322"/>
      <c r="G490" s="5322">
        <v>2.2046199999999998</v>
      </c>
      <c r="H490" s="5322">
        <v>1.4637800000000001</v>
      </c>
      <c r="I490" s="5322">
        <v>1.97512</v>
      </c>
      <c r="J490" s="5322">
        <v>8.8239999999999998</v>
      </c>
      <c r="K490" s="5322">
        <v>3.4995099999999999</v>
      </c>
      <c r="L490" s="5322"/>
      <c r="M490" s="5322"/>
      <c r="N490" s="5322">
        <v>2.1725300000000001</v>
      </c>
      <c r="O490" s="5324"/>
      <c r="P490" s="5322">
        <v>1.7738799999999999</v>
      </c>
      <c r="Q490" s="5322">
        <v>1.7517100000000001</v>
      </c>
      <c r="R490" s="5322">
        <v>2.8732700000000002</v>
      </c>
      <c r="S490" s="5322">
        <v>9.3080200000000008</v>
      </c>
      <c r="T490" s="5331">
        <v>1.0442199999999997</v>
      </c>
    </row>
    <row r="491" spans="1:20">
      <c r="A491" s="5325">
        <v>40095</v>
      </c>
      <c r="B491" s="5322">
        <v>3.0591400000000002</v>
      </c>
      <c r="C491" s="5323">
        <v>3.3814000000000002</v>
      </c>
      <c r="D491" s="5323">
        <v>4.4485200000000003</v>
      </c>
      <c r="E491" s="5322">
        <v>6.6349799999999997</v>
      </c>
      <c r="F491" s="5322"/>
      <c r="G491" s="5322">
        <v>2.1311100000000001</v>
      </c>
      <c r="H491" s="5322">
        <v>1.3225199999999999</v>
      </c>
      <c r="I491" s="5322">
        <v>1.7595000000000001</v>
      </c>
      <c r="J491" s="5322">
        <v>8.7123200000000001</v>
      </c>
      <c r="K491" s="5322">
        <v>3.3720300000000001</v>
      </c>
      <c r="L491" s="5322"/>
      <c r="M491" s="5322"/>
      <c r="N491" s="5322">
        <v>2.07538</v>
      </c>
      <c r="O491" s="5324"/>
      <c r="P491" s="5322">
        <v>1.58778</v>
      </c>
      <c r="Q491" s="5322">
        <v>1.6109</v>
      </c>
      <c r="R491" s="5322">
        <v>2.70824</v>
      </c>
      <c r="S491" s="5322">
        <v>9.2199200000000001</v>
      </c>
      <c r="T491" s="5331">
        <v>1.0671200000000001</v>
      </c>
    </row>
    <row r="492" spans="1:20">
      <c r="A492" s="5325">
        <v>40099</v>
      </c>
      <c r="B492" s="5322">
        <v>3.14107</v>
      </c>
      <c r="C492" s="5323">
        <v>3.4959199999999999</v>
      </c>
      <c r="D492" s="5323">
        <v>4.7201500000000003</v>
      </c>
      <c r="E492" s="5322">
        <v>6.9261499999999998</v>
      </c>
      <c r="F492" s="5322"/>
      <c r="G492" s="5322">
        <v>2.17883</v>
      </c>
      <c r="H492" s="5322">
        <v>1.44573</v>
      </c>
      <c r="I492" s="5322">
        <v>2.00658</v>
      </c>
      <c r="J492" s="5322">
        <v>8.7872900000000005</v>
      </c>
      <c r="K492" s="5322">
        <v>3.4507099999999999</v>
      </c>
      <c r="L492" s="5322"/>
      <c r="M492" s="5322"/>
      <c r="N492" s="5322">
        <v>2.1341800000000002</v>
      </c>
      <c r="O492" s="5324"/>
      <c r="P492" s="5322">
        <v>1.67689</v>
      </c>
      <c r="Q492" s="5322">
        <v>1.7429300000000001</v>
      </c>
      <c r="R492" s="5322">
        <v>2.77481</v>
      </c>
      <c r="S492" s="5322">
        <v>9.3827200000000008</v>
      </c>
      <c r="T492" s="5331">
        <v>1.2242300000000004</v>
      </c>
    </row>
    <row r="493" spans="1:20">
      <c r="A493" s="5325">
        <v>40100</v>
      </c>
      <c r="B493" s="5322">
        <v>3.01708</v>
      </c>
      <c r="C493" s="5323">
        <v>3.4230900000000002</v>
      </c>
      <c r="D493" s="5323">
        <v>4.6267199999999997</v>
      </c>
      <c r="E493" s="5322">
        <v>6.8474399999999997</v>
      </c>
      <c r="F493" s="5322"/>
      <c r="G493" s="5322">
        <v>2.0513599999999999</v>
      </c>
      <c r="H493" s="5322">
        <v>1.4403600000000001</v>
      </c>
      <c r="I493" s="5322">
        <v>1.9815100000000001</v>
      </c>
      <c r="J493" s="5322">
        <v>8.6982599999999994</v>
      </c>
      <c r="K493" s="5322">
        <v>3.3214700000000001</v>
      </c>
      <c r="L493" s="5322"/>
      <c r="M493" s="5322"/>
      <c r="N493" s="5322">
        <v>2.0234700000000001</v>
      </c>
      <c r="O493" s="5324"/>
      <c r="P493" s="5322">
        <v>1.60453</v>
      </c>
      <c r="Q493" s="5322">
        <v>1.6951700000000001</v>
      </c>
      <c r="R493" s="5322">
        <v>2.6027499999999999</v>
      </c>
      <c r="S493" s="5322">
        <v>9.5088200000000001</v>
      </c>
      <c r="T493" s="5331">
        <v>1.2036299999999995</v>
      </c>
    </row>
    <row r="494" spans="1:20">
      <c r="A494" s="5325">
        <v>40101</v>
      </c>
      <c r="B494" s="5322">
        <v>3.0154200000000002</v>
      </c>
      <c r="C494" s="5323">
        <v>3.45485</v>
      </c>
      <c r="D494" s="5323">
        <v>4.58467</v>
      </c>
      <c r="E494" s="5322">
        <v>6.9322299999999997</v>
      </c>
      <c r="F494" s="5322"/>
      <c r="G494" s="5322">
        <v>2.06718</v>
      </c>
      <c r="H494" s="5322">
        <v>1.39653</v>
      </c>
      <c r="I494" s="5322">
        <v>2.00813</v>
      </c>
      <c r="J494" s="5322">
        <v>8.4157600000000006</v>
      </c>
      <c r="K494" s="5322">
        <v>3.28606</v>
      </c>
      <c r="L494" s="5322"/>
      <c r="M494" s="5322"/>
      <c r="N494" s="5322">
        <v>2.0026600000000001</v>
      </c>
      <c r="O494" s="5324"/>
      <c r="P494" s="5322">
        <v>1.63995</v>
      </c>
      <c r="Q494" s="5322">
        <v>1.8041</v>
      </c>
      <c r="R494" s="5322">
        <v>2.5770400000000002</v>
      </c>
      <c r="S494" s="5322">
        <v>9.6992899999999995</v>
      </c>
      <c r="T494" s="5331">
        <v>1.12982</v>
      </c>
    </row>
    <row r="495" spans="1:20">
      <c r="A495" s="5325">
        <v>40102</v>
      </c>
      <c r="B495" s="5322">
        <v>3.0913599999999999</v>
      </c>
      <c r="C495" s="5323">
        <v>3.52407</v>
      </c>
      <c r="D495" s="5323">
        <v>4.62148</v>
      </c>
      <c r="E495" s="5322">
        <v>6.9962799999999996</v>
      </c>
      <c r="F495" s="5322"/>
      <c r="G495" s="5322">
        <v>2.1487500000000002</v>
      </c>
      <c r="H495" s="5322">
        <v>1.3543000000000001</v>
      </c>
      <c r="I495" s="5322">
        <v>2.0880100000000001</v>
      </c>
      <c r="J495" s="5322">
        <v>8.4538799999999998</v>
      </c>
      <c r="K495" s="5322">
        <v>3.3456700000000001</v>
      </c>
      <c r="L495" s="5322"/>
      <c r="M495" s="5322"/>
      <c r="N495" s="5322">
        <v>2.04061</v>
      </c>
      <c r="O495" s="5324"/>
      <c r="P495" s="5322">
        <v>1.7453700000000001</v>
      </c>
      <c r="Q495" s="5322">
        <v>1.89499</v>
      </c>
      <c r="R495" s="5322">
        <v>2.6383000000000001</v>
      </c>
      <c r="S495" s="5322">
        <v>9.7970600000000001</v>
      </c>
      <c r="T495" s="5331">
        <v>1.09741</v>
      </c>
    </row>
    <row r="496" spans="1:20">
      <c r="A496" s="5325">
        <v>40105</v>
      </c>
      <c r="B496" s="5322">
        <v>3.1145499999999999</v>
      </c>
      <c r="C496" s="5323">
        <v>3.5692300000000001</v>
      </c>
      <c r="D496" s="5323">
        <v>4.6308199999999999</v>
      </c>
      <c r="E496" s="5322">
        <v>7.1142599999999998</v>
      </c>
      <c r="F496" s="5322"/>
      <c r="G496" s="5322">
        <v>2.1696599999999999</v>
      </c>
      <c r="H496" s="5322">
        <v>1.35389</v>
      </c>
      <c r="I496" s="5322">
        <v>2.1660900000000001</v>
      </c>
      <c r="J496" s="5322">
        <v>8.46387</v>
      </c>
      <c r="K496" s="5322">
        <v>3.3706399999999999</v>
      </c>
      <c r="L496" s="5322"/>
      <c r="M496" s="5322"/>
      <c r="N496" s="5322">
        <v>2.0805099999999999</v>
      </c>
      <c r="O496" s="5324"/>
      <c r="P496" s="5322">
        <v>1.8728499999999999</v>
      </c>
      <c r="Q496" s="5322">
        <v>1.9508300000000001</v>
      </c>
      <c r="R496" s="5322">
        <v>2.7060200000000001</v>
      </c>
      <c r="S496" s="5322">
        <v>9.7283200000000001</v>
      </c>
      <c r="T496" s="5331">
        <v>1.0615899999999998</v>
      </c>
    </row>
    <row r="497" spans="1:20">
      <c r="A497" s="5325">
        <v>40106</v>
      </c>
      <c r="B497" s="5322">
        <v>3.1608299999999998</v>
      </c>
      <c r="C497" s="5323">
        <v>3.6114700000000002</v>
      </c>
      <c r="D497" s="5323">
        <v>4.6949399999999999</v>
      </c>
      <c r="E497" s="5322">
        <v>6.9869599999999998</v>
      </c>
      <c r="F497" s="5322"/>
      <c r="G497" s="5322">
        <v>2.2350699999999999</v>
      </c>
      <c r="H497" s="5322">
        <v>1.3431</v>
      </c>
      <c r="I497" s="5322">
        <v>2.2769200000000001</v>
      </c>
      <c r="J497" s="5322">
        <v>8.29148</v>
      </c>
      <c r="K497" s="5322">
        <v>3.4235199999999999</v>
      </c>
      <c r="L497" s="5322"/>
      <c r="M497" s="5322"/>
      <c r="N497" s="5322">
        <v>2.1358100000000002</v>
      </c>
      <c r="O497" s="5324"/>
      <c r="P497" s="5322">
        <v>1.9330700000000001</v>
      </c>
      <c r="Q497" s="5322">
        <v>2.0687799999999998</v>
      </c>
      <c r="R497" s="5322">
        <v>2.7752400000000002</v>
      </c>
      <c r="S497" s="5322">
        <v>9.6141000000000005</v>
      </c>
      <c r="T497" s="5331">
        <v>1.0834699999999997</v>
      </c>
    </row>
    <row r="498" spans="1:20">
      <c r="A498" s="5325">
        <v>40107</v>
      </c>
      <c r="B498" s="5322">
        <v>3.1417799999999998</v>
      </c>
      <c r="C498" s="5323">
        <v>3.5972900000000001</v>
      </c>
      <c r="D498" s="5323">
        <v>4.71408</v>
      </c>
      <c r="E498" s="5322">
        <v>7.0326000000000004</v>
      </c>
      <c r="F498" s="5322"/>
      <c r="G498" s="5322">
        <v>2.20865</v>
      </c>
      <c r="H498" s="5322">
        <v>1.3411599999999999</v>
      </c>
      <c r="I498" s="5322">
        <v>2.2741899999999999</v>
      </c>
      <c r="J498" s="5322">
        <v>8.0946400000000001</v>
      </c>
      <c r="K498" s="5322">
        <v>3.3500700000000001</v>
      </c>
      <c r="L498" s="5322"/>
      <c r="M498" s="5322"/>
      <c r="N498" s="5322">
        <v>2.1812900000000002</v>
      </c>
      <c r="O498" s="5324"/>
      <c r="P498" s="5322">
        <v>1.9034599999999999</v>
      </c>
      <c r="Q498" s="5322">
        <v>1.99369</v>
      </c>
      <c r="R498" s="5322">
        <v>2.7323400000000002</v>
      </c>
      <c r="S498" s="5322">
        <v>9.5779399999999999</v>
      </c>
      <c r="T498" s="5331">
        <v>1.1167899999999999</v>
      </c>
    </row>
    <row r="499" spans="1:20">
      <c r="A499" s="5325">
        <v>40108</v>
      </c>
      <c r="B499" s="5322">
        <v>3.1724700000000001</v>
      </c>
      <c r="C499" s="5323">
        <v>3.6028500000000001</v>
      </c>
      <c r="D499" s="5323">
        <v>4.6135000000000002</v>
      </c>
      <c r="E499" s="5322">
        <v>6.91655</v>
      </c>
      <c r="F499" s="5322"/>
      <c r="G499" s="5322">
        <v>2.2202600000000001</v>
      </c>
      <c r="H499" s="5322">
        <v>1.3219099999999999</v>
      </c>
      <c r="I499" s="5322">
        <v>2.2808899999999999</v>
      </c>
      <c r="J499" s="5322">
        <v>8.0956299999999999</v>
      </c>
      <c r="K499" s="5322">
        <v>3.3129</v>
      </c>
      <c r="L499" s="5322"/>
      <c r="M499" s="5322"/>
      <c r="N499" s="5322">
        <v>2.2270799999999999</v>
      </c>
      <c r="O499" s="5324"/>
      <c r="P499" s="5322">
        <v>1.95766</v>
      </c>
      <c r="Q499" s="5322">
        <v>1.93407</v>
      </c>
      <c r="R499" s="5322">
        <v>2.80586</v>
      </c>
      <c r="S499" s="5322">
        <v>9.5679999999999996</v>
      </c>
      <c r="T499" s="5331">
        <v>1.01065</v>
      </c>
    </row>
    <row r="500" spans="1:20">
      <c r="A500" s="5325">
        <v>40109</v>
      </c>
      <c r="B500" s="5322">
        <v>3.1326800000000001</v>
      </c>
      <c r="C500" s="5323">
        <v>3.5909399999999998</v>
      </c>
      <c r="D500" s="5323">
        <v>4.75746</v>
      </c>
      <c r="E500" s="5322">
        <v>6.9228399999999999</v>
      </c>
      <c r="F500" s="5322"/>
      <c r="G500" s="5322">
        <v>2.23475</v>
      </c>
      <c r="H500" s="5322">
        <v>1.3265400000000001</v>
      </c>
      <c r="I500" s="5322">
        <v>2.2450299999999999</v>
      </c>
      <c r="J500" s="5322">
        <v>8.0374599999999994</v>
      </c>
      <c r="K500" s="5322">
        <v>3.26905</v>
      </c>
      <c r="L500" s="5322"/>
      <c r="M500" s="5322"/>
      <c r="N500" s="5322">
        <v>2.2200000000000002</v>
      </c>
      <c r="O500" s="5324"/>
      <c r="P500" s="5322">
        <v>1.9097299999999999</v>
      </c>
      <c r="Q500" s="5322">
        <v>1.97316</v>
      </c>
      <c r="R500" s="5322">
        <v>2.82498</v>
      </c>
      <c r="S500" s="5322">
        <v>9.4499099999999991</v>
      </c>
      <c r="T500" s="5331">
        <v>1.1665200000000002</v>
      </c>
    </row>
    <row r="501" spans="1:20">
      <c r="A501" s="5325">
        <v>40112</v>
      </c>
      <c r="B501" s="5322">
        <v>3.1183000000000001</v>
      </c>
      <c r="C501" s="5323">
        <v>3.59653</v>
      </c>
      <c r="D501" s="5323">
        <v>4.8851000000000004</v>
      </c>
      <c r="E501" s="5322">
        <v>6.8555999999999999</v>
      </c>
      <c r="F501" s="5322"/>
      <c r="G501" s="5322">
        <v>2.2022400000000002</v>
      </c>
      <c r="H501" s="5322">
        <v>1.31887</v>
      </c>
      <c r="I501" s="5322">
        <v>2.2286700000000002</v>
      </c>
      <c r="J501" s="5322">
        <v>7.9608400000000001</v>
      </c>
      <c r="K501" s="5322">
        <v>3.4210500000000001</v>
      </c>
      <c r="L501" s="5322"/>
      <c r="M501" s="5322"/>
      <c r="N501" s="5322">
        <v>2.2541500000000001</v>
      </c>
      <c r="O501" s="5324"/>
      <c r="P501" s="5322">
        <v>1.9124699999999999</v>
      </c>
      <c r="Q501" s="5322">
        <v>1.9834700000000001</v>
      </c>
      <c r="R501" s="5322">
        <v>2.8526400000000001</v>
      </c>
      <c r="S501" s="5322">
        <v>9.4850499999999993</v>
      </c>
      <c r="T501" s="5331">
        <v>1.2885700000000004</v>
      </c>
    </row>
    <row r="502" spans="1:20">
      <c r="A502" s="5325">
        <v>40113</v>
      </c>
      <c r="B502" s="5322">
        <v>3.3057300000000001</v>
      </c>
      <c r="C502" s="5323">
        <v>3.8075600000000001</v>
      </c>
      <c r="D502" s="5323">
        <v>4.9929800000000002</v>
      </c>
      <c r="E502" s="5322">
        <v>6.9973700000000001</v>
      </c>
      <c r="F502" s="5322"/>
      <c r="G502" s="5322">
        <v>2.3807200000000002</v>
      </c>
      <c r="H502" s="5322">
        <v>1.3223499999999999</v>
      </c>
      <c r="I502" s="5322">
        <v>2.5226299999999999</v>
      </c>
      <c r="J502" s="5322">
        <v>8.0718700000000005</v>
      </c>
      <c r="K502" s="5322">
        <v>3.67042</v>
      </c>
      <c r="L502" s="5322"/>
      <c r="M502" s="5322"/>
      <c r="N502" s="5322">
        <v>2.5005999999999999</v>
      </c>
      <c r="O502" s="5324"/>
      <c r="P502" s="5322">
        <v>2.0896499999999998</v>
      </c>
      <c r="Q502" s="5322">
        <v>2.2031000000000001</v>
      </c>
      <c r="R502" s="5322">
        <v>3.0605799999999999</v>
      </c>
      <c r="S502" s="5322">
        <v>9.7777399999999997</v>
      </c>
      <c r="T502" s="5331">
        <v>1.1854200000000001</v>
      </c>
    </row>
    <row r="503" spans="1:20">
      <c r="A503" s="5325">
        <v>40114</v>
      </c>
      <c r="B503" s="5322">
        <v>3.4258000000000002</v>
      </c>
      <c r="C503" s="5323">
        <v>3.9101300000000001</v>
      </c>
      <c r="D503" s="5323">
        <v>5.0394300000000003</v>
      </c>
      <c r="E503" s="5322">
        <v>7.1094999999999997</v>
      </c>
      <c r="F503" s="5322"/>
      <c r="G503" s="5322">
        <v>2.4697900000000002</v>
      </c>
      <c r="H503" s="5322">
        <v>1.3720300000000001</v>
      </c>
      <c r="I503" s="5322">
        <v>2.6307</v>
      </c>
      <c r="J503" s="5322">
        <v>8.1192299999999999</v>
      </c>
      <c r="K503" s="5322">
        <v>3.8355899999999998</v>
      </c>
      <c r="L503" s="5322"/>
      <c r="M503" s="5322"/>
      <c r="N503" s="5322">
        <v>2.5553300000000001</v>
      </c>
      <c r="O503" s="5324"/>
      <c r="P503" s="5322">
        <v>2.2809499999999998</v>
      </c>
      <c r="Q503" s="5322">
        <v>2.3288500000000001</v>
      </c>
      <c r="R503" s="5322">
        <v>3.2698800000000001</v>
      </c>
      <c r="S503" s="5322">
        <v>9.7900500000000008</v>
      </c>
      <c r="T503" s="5331">
        <v>1.1293000000000002</v>
      </c>
    </row>
    <row r="504" spans="1:20">
      <c r="A504" s="5325">
        <v>40115</v>
      </c>
      <c r="B504" s="5322">
        <v>3.2884099999999998</v>
      </c>
      <c r="C504" s="5323">
        <v>3.7408999999999999</v>
      </c>
      <c r="D504" s="5323">
        <v>4.9477599999999997</v>
      </c>
      <c r="E504" s="5322">
        <v>7.0705200000000001</v>
      </c>
      <c r="F504" s="5322"/>
      <c r="G504" s="5322">
        <v>2.3102100000000001</v>
      </c>
      <c r="H504" s="5322">
        <v>1.4005700000000001</v>
      </c>
      <c r="I504" s="5322">
        <v>2.3064800000000001</v>
      </c>
      <c r="J504" s="5322">
        <v>8.0232200000000002</v>
      </c>
      <c r="K504" s="5322">
        <v>3.7053199999999999</v>
      </c>
      <c r="L504" s="5322"/>
      <c r="M504" s="5322"/>
      <c r="N504" s="5322">
        <v>2.4581499999999998</v>
      </c>
      <c r="O504" s="5324"/>
      <c r="P504" s="5322">
        <v>2.1759200000000001</v>
      </c>
      <c r="Q504" s="5322">
        <v>2.0408400000000002</v>
      </c>
      <c r="R504" s="5322">
        <v>2.9141300000000001</v>
      </c>
      <c r="S504" s="5322">
        <v>9.6330100000000005</v>
      </c>
      <c r="T504" s="5331">
        <v>1.2068599999999998</v>
      </c>
    </row>
    <row r="505" spans="1:20">
      <c r="A505" s="5326">
        <v>40116</v>
      </c>
      <c r="B505" s="5327">
        <v>3.3329200000000001</v>
      </c>
      <c r="C505" s="5327">
        <v>3.77481</v>
      </c>
      <c r="D505" s="5327">
        <v>5.0652699999999999</v>
      </c>
      <c r="E505" s="5327">
        <v>7.2114900000000004</v>
      </c>
      <c r="F505" s="5327"/>
      <c r="G505" s="5327">
        <v>2.3772799999999998</v>
      </c>
      <c r="H505" s="5327">
        <v>1.3896299999999999</v>
      </c>
      <c r="I505" s="5327">
        <v>2.3660399999999999</v>
      </c>
      <c r="J505" s="5327">
        <v>8.1437399999999993</v>
      </c>
      <c r="K505" s="5327">
        <v>3.6965699999999999</v>
      </c>
      <c r="L505" s="5327"/>
      <c r="M505" s="5327"/>
      <c r="N505" s="5327">
        <v>2.2442199999999999</v>
      </c>
      <c r="O505" s="5328"/>
      <c r="P505" s="5327">
        <v>2.2644600000000001</v>
      </c>
      <c r="Q505" s="5327">
        <v>2.1319400000000002</v>
      </c>
      <c r="R505" s="5327">
        <v>3.00556</v>
      </c>
      <c r="S505" s="5327">
        <v>9.89053</v>
      </c>
      <c r="T505" s="5332">
        <v>1.2904599999999999</v>
      </c>
    </row>
    <row r="506" spans="1:20">
      <c r="A506" s="5325">
        <v>40119</v>
      </c>
      <c r="B506" s="5322">
        <v>3.34571</v>
      </c>
      <c r="C506" s="5323">
        <v>3.7886099999999998</v>
      </c>
      <c r="D506" s="5323">
        <v>5.0507499999999999</v>
      </c>
      <c r="E506" s="5322">
        <v>7.3236299999999996</v>
      </c>
      <c r="F506" s="5322"/>
      <c r="G506" s="5322">
        <v>2.3570000000000002</v>
      </c>
      <c r="H506" s="5322">
        <v>1.3932899999999999</v>
      </c>
      <c r="I506" s="5322">
        <v>2.2972000000000001</v>
      </c>
      <c r="J506" s="5322">
        <v>8.1321499999999993</v>
      </c>
      <c r="K506" s="5322">
        <v>3.65734</v>
      </c>
      <c r="L506" s="5322"/>
      <c r="M506" s="5322"/>
      <c r="N506" s="5322">
        <v>2.33806</v>
      </c>
      <c r="O506" s="5324"/>
      <c r="P506" s="5322">
        <v>2.1887699999999999</v>
      </c>
      <c r="Q506" s="5322">
        <v>2.1004100000000001</v>
      </c>
      <c r="R506" s="5322">
        <v>2.97397</v>
      </c>
      <c r="S506" s="5322">
        <v>10.06955</v>
      </c>
      <c r="T506" s="5331">
        <v>1.26214</v>
      </c>
    </row>
    <row r="507" spans="1:20">
      <c r="A507" s="5325">
        <v>40120</v>
      </c>
      <c r="B507" s="5322">
        <v>3.3620100000000002</v>
      </c>
      <c r="C507" s="5323">
        <v>3.7952699999999999</v>
      </c>
      <c r="D507" s="5323">
        <v>5.2256099999999996</v>
      </c>
      <c r="E507" s="5322">
        <v>7.3734599999999997</v>
      </c>
      <c r="F507" s="5322"/>
      <c r="G507" s="5322">
        <v>2.3369</v>
      </c>
      <c r="H507" s="5322">
        <v>1.39686</v>
      </c>
      <c r="I507" s="5322">
        <v>2.30158</v>
      </c>
      <c r="J507" s="5322">
        <v>8.1011699999999998</v>
      </c>
      <c r="K507" s="5322">
        <v>3.7381199999999999</v>
      </c>
      <c r="L507" s="5322"/>
      <c r="M507" s="5322"/>
      <c r="N507" s="5322">
        <v>2.28383</v>
      </c>
      <c r="O507" s="5324"/>
      <c r="P507" s="5322">
        <v>2.1506400000000001</v>
      </c>
      <c r="Q507" s="5322">
        <v>2.0935600000000001</v>
      </c>
      <c r="R507" s="5322">
        <v>2.96645</v>
      </c>
      <c r="S507" s="5322">
        <v>10.28478</v>
      </c>
      <c r="T507" s="5331">
        <v>1.4303399999999997</v>
      </c>
    </row>
    <row r="508" spans="1:20">
      <c r="A508" s="5325">
        <v>40121</v>
      </c>
      <c r="B508" s="5322">
        <v>3.26539</v>
      </c>
      <c r="C508" s="5323">
        <v>3.7042899999999999</v>
      </c>
      <c r="D508" s="5323">
        <v>5.3966799999999999</v>
      </c>
      <c r="E508" s="5322">
        <v>7.2775699999999999</v>
      </c>
      <c r="F508" s="5322"/>
      <c r="G508" s="5322">
        <v>2.22736</v>
      </c>
      <c r="H508" s="5322">
        <v>1.39235</v>
      </c>
      <c r="I508" s="5322">
        <v>2.2103299999999999</v>
      </c>
      <c r="J508" s="5322">
        <v>8.0665999999999993</v>
      </c>
      <c r="K508" s="5322">
        <v>3.6878500000000001</v>
      </c>
      <c r="L508" s="5322"/>
      <c r="M508" s="5322"/>
      <c r="N508" s="5322">
        <v>2.1859600000000001</v>
      </c>
      <c r="O508" s="5324"/>
      <c r="P508" s="5322">
        <v>2.0668600000000001</v>
      </c>
      <c r="Q508" s="5322">
        <v>1.9434100000000001</v>
      </c>
      <c r="R508" s="5322">
        <v>2.8202199999999999</v>
      </c>
      <c r="S508" s="5322">
        <v>10.27665</v>
      </c>
      <c r="T508" s="5331">
        <v>1.6923900000000001</v>
      </c>
    </row>
    <row r="509" spans="1:20">
      <c r="A509" s="5325">
        <v>40122</v>
      </c>
      <c r="B509" s="5322">
        <v>3.2763100000000001</v>
      </c>
      <c r="C509" s="5323">
        <v>3.7248999999999999</v>
      </c>
      <c r="D509" s="5323">
        <v>5.4335300000000002</v>
      </c>
      <c r="E509" s="5322">
        <v>7.3471399999999996</v>
      </c>
      <c r="F509" s="5322"/>
      <c r="G509" s="5322">
        <v>2.2622900000000001</v>
      </c>
      <c r="H509" s="5322">
        <v>1.3796200000000001</v>
      </c>
      <c r="I509" s="5322">
        <v>2.2242099999999998</v>
      </c>
      <c r="J509" s="5322">
        <v>8.1058900000000005</v>
      </c>
      <c r="K509" s="5322">
        <v>3.7137899999999999</v>
      </c>
      <c r="L509" s="5322"/>
      <c r="M509" s="5322"/>
      <c r="N509" s="5322">
        <v>2.18838</v>
      </c>
      <c r="O509" s="5324"/>
      <c r="P509" s="5322">
        <v>2.0820799999999999</v>
      </c>
      <c r="Q509" s="5322">
        <v>1.9399900000000001</v>
      </c>
      <c r="R509" s="5322">
        <v>2.8128700000000002</v>
      </c>
      <c r="S509" s="5322">
        <v>10.351279999999999</v>
      </c>
      <c r="T509" s="5331">
        <v>1.7086300000000003</v>
      </c>
    </row>
    <row r="510" spans="1:20">
      <c r="A510" s="5325">
        <v>40123</v>
      </c>
      <c r="B510" s="5322">
        <v>3.2845499999999999</v>
      </c>
      <c r="C510" s="5323">
        <v>3.7254700000000001</v>
      </c>
      <c r="D510" s="5323">
        <v>5.25915</v>
      </c>
      <c r="E510" s="5322">
        <v>7.3841099999999997</v>
      </c>
      <c r="F510" s="5322"/>
      <c r="G510" s="5322">
        <v>2.2573699999999999</v>
      </c>
      <c r="H510" s="5322">
        <v>1.3693599999999999</v>
      </c>
      <c r="I510" s="5322">
        <v>2.2040099999999998</v>
      </c>
      <c r="J510" s="5322">
        <v>8.14419</v>
      </c>
      <c r="K510" s="5322">
        <v>3.7387999999999999</v>
      </c>
      <c r="L510" s="5322"/>
      <c r="M510" s="5322"/>
      <c r="N510" s="5322">
        <v>2.20303</v>
      </c>
      <c r="O510" s="5324"/>
      <c r="P510" s="5322">
        <v>2.0959099999999999</v>
      </c>
      <c r="Q510" s="5322">
        <v>1.91662</v>
      </c>
      <c r="R510" s="5322">
        <v>2.7889200000000001</v>
      </c>
      <c r="S510" s="5322">
        <v>10.37308</v>
      </c>
      <c r="T510" s="5331">
        <v>1.5336799999999999</v>
      </c>
    </row>
    <row r="511" spans="1:20">
      <c r="A511" s="5325">
        <v>40126</v>
      </c>
      <c r="B511" s="5322">
        <v>3.1962600000000001</v>
      </c>
      <c r="C511" s="5323">
        <v>3.6331799999999999</v>
      </c>
      <c r="D511" s="5323">
        <v>5.2700500000000003</v>
      </c>
      <c r="E511" s="5322">
        <v>7.3032399999999997</v>
      </c>
      <c r="F511" s="5322"/>
      <c r="G511" s="5322">
        <v>2.1477300000000001</v>
      </c>
      <c r="H511" s="5322">
        <v>1.34415</v>
      </c>
      <c r="I511" s="5322">
        <v>2.0759699999999999</v>
      </c>
      <c r="J511" s="5322">
        <v>8.1556999999999995</v>
      </c>
      <c r="K511" s="5322">
        <v>3.7498200000000002</v>
      </c>
      <c r="L511" s="5322"/>
      <c r="M511" s="5322"/>
      <c r="N511" s="5322">
        <v>2.1143900000000002</v>
      </c>
      <c r="O511" s="5324"/>
      <c r="P511" s="5322">
        <v>1.9818499999999999</v>
      </c>
      <c r="Q511" s="5322">
        <v>1.83426</v>
      </c>
      <c r="R511" s="5322">
        <v>2.7184900000000001</v>
      </c>
      <c r="S511" s="5322">
        <v>10.25324</v>
      </c>
      <c r="T511" s="5331">
        <v>1.6368700000000005</v>
      </c>
    </row>
    <row r="512" spans="1:20">
      <c r="A512" s="5325">
        <v>40127</v>
      </c>
      <c r="B512" s="5322">
        <v>3.1650900000000002</v>
      </c>
      <c r="C512" s="5323">
        <v>3.6028199999999999</v>
      </c>
      <c r="D512" s="5323">
        <v>5.2656700000000001</v>
      </c>
      <c r="E512" s="5322">
        <v>7.2879199999999997</v>
      </c>
      <c r="F512" s="5322"/>
      <c r="G512" s="5322">
        <v>2.1034600000000001</v>
      </c>
      <c r="H512" s="5322">
        <v>1.3039000000000001</v>
      </c>
      <c r="I512" s="5322">
        <v>2.0032800000000002</v>
      </c>
      <c r="J512" s="5322">
        <v>8.1582299999999996</v>
      </c>
      <c r="K512" s="5322">
        <v>3.7456499999999999</v>
      </c>
      <c r="L512" s="5322"/>
      <c r="M512" s="5323"/>
      <c r="N512" s="5322">
        <v>2.0969799999999998</v>
      </c>
      <c r="O512" s="5324"/>
      <c r="P512" s="5322">
        <v>1.8865099999999999</v>
      </c>
      <c r="Q512" s="5322">
        <v>1.8290999999999999</v>
      </c>
      <c r="R512" s="5322">
        <v>2.6557400000000002</v>
      </c>
      <c r="S512" s="5322">
        <v>10.33647</v>
      </c>
      <c r="T512" s="5331">
        <v>1.6628500000000002</v>
      </c>
    </row>
    <row r="513" spans="1:20">
      <c r="A513" s="5325">
        <v>40129</v>
      </c>
      <c r="B513" s="5322">
        <v>3.1801499999999998</v>
      </c>
      <c r="C513" s="5323">
        <v>3.6333199999999999</v>
      </c>
      <c r="D513" s="5323">
        <v>5.0982000000000003</v>
      </c>
      <c r="E513" s="5322">
        <v>7.3326700000000002</v>
      </c>
      <c r="F513" s="5322"/>
      <c r="G513" s="5322">
        <v>2.1450499999999999</v>
      </c>
      <c r="H513" s="5322">
        <v>1.3155699999999999</v>
      </c>
      <c r="I513" s="5322">
        <v>2.0603099999999999</v>
      </c>
      <c r="J513" s="5322">
        <v>8.2000899999999994</v>
      </c>
      <c r="K513" s="5322">
        <v>3.72275</v>
      </c>
      <c r="L513" s="5322"/>
      <c r="M513" s="5323"/>
      <c r="N513" s="5322">
        <v>2.1203599999999998</v>
      </c>
      <c r="O513" s="5324"/>
      <c r="P513" s="5322">
        <v>1.90696</v>
      </c>
      <c r="Q513" s="5322">
        <v>1.8845099999999999</v>
      </c>
      <c r="R513" s="5322">
        <v>2.6391399999999998</v>
      </c>
      <c r="S513" s="5322">
        <v>10.36467</v>
      </c>
      <c r="T513" s="5331">
        <v>1.4648800000000004</v>
      </c>
    </row>
    <row r="514" spans="1:20">
      <c r="A514" s="5325">
        <v>40130</v>
      </c>
      <c r="B514" s="5322">
        <v>3.1974200000000002</v>
      </c>
      <c r="C514" s="5323">
        <v>3.649</v>
      </c>
      <c r="D514" s="5323">
        <v>4.6975800000000003</v>
      </c>
      <c r="E514" s="5322">
        <v>7.3528099999999998</v>
      </c>
      <c r="F514" s="5322"/>
      <c r="G514" s="5322">
        <v>2.1706300000000001</v>
      </c>
      <c r="H514" s="5322">
        <v>1.2910699999999999</v>
      </c>
      <c r="I514" s="5322">
        <v>2.0824799999999999</v>
      </c>
      <c r="J514" s="5322">
        <v>8.2069700000000001</v>
      </c>
      <c r="K514" s="5322">
        <v>3.7524299999999999</v>
      </c>
      <c r="L514" s="5322"/>
      <c r="M514" s="5323"/>
      <c r="N514" s="5322">
        <v>2.10528</v>
      </c>
      <c r="O514" s="5324"/>
      <c r="P514" s="5322">
        <v>1.9317200000000001</v>
      </c>
      <c r="Q514" s="5322">
        <v>1.8680399999999999</v>
      </c>
      <c r="R514" s="5322">
        <v>2.6299000000000001</v>
      </c>
      <c r="S514" s="5322">
        <v>10.50863</v>
      </c>
      <c r="T514" s="5331">
        <v>1.0485800000000003</v>
      </c>
    </row>
    <row r="515" spans="1:20">
      <c r="A515" s="5325">
        <v>40133</v>
      </c>
      <c r="B515" s="5322">
        <v>3.2555200000000002</v>
      </c>
      <c r="C515" s="5323">
        <v>3.7002999999999999</v>
      </c>
      <c r="D515" s="5323">
        <v>4.7803599999999999</v>
      </c>
      <c r="E515" s="5322">
        <v>7.27508</v>
      </c>
      <c r="F515" s="5322"/>
      <c r="G515" s="5322">
        <v>2.1762100000000002</v>
      </c>
      <c r="H515" s="5322">
        <v>1.2913699999999999</v>
      </c>
      <c r="I515" s="5322">
        <v>2.1237400000000002</v>
      </c>
      <c r="J515" s="5322">
        <v>8.2917400000000008</v>
      </c>
      <c r="K515" s="5322">
        <v>3.8508300000000002</v>
      </c>
      <c r="L515" s="5322"/>
      <c r="M515" s="5323"/>
      <c r="N515" s="5322">
        <v>2.1497199999999999</v>
      </c>
      <c r="O515" s="5324"/>
      <c r="P515" s="5322">
        <v>2.02135</v>
      </c>
      <c r="Q515" s="5322">
        <v>1.89523</v>
      </c>
      <c r="R515" s="5322">
        <v>2.7021099999999998</v>
      </c>
      <c r="S515" s="5322">
        <v>10.78378</v>
      </c>
      <c r="T515" s="5331">
        <v>1.08006</v>
      </c>
    </row>
    <row r="516" spans="1:20">
      <c r="A516" s="5325">
        <v>40134</v>
      </c>
      <c r="B516" s="5322">
        <v>3.2508900000000001</v>
      </c>
      <c r="C516" s="5323">
        <v>3.7008899999999998</v>
      </c>
      <c r="D516" s="5323">
        <v>4.8403299999999998</v>
      </c>
      <c r="E516" s="5322">
        <v>7.2417499999999997</v>
      </c>
      <c r="F516" s="5322"/>
      <c r="G516" s="5322">
        <v>2.1806899999999998</v>
      </c>
      <c r="H516" s="5322">
        <v>1.2825</v>
      </c>
      <c r="I516" s="5322">
        <v>2.1684199999999998</v>
      </c>
      <c r="J516" s="5322">
        <v>8.3018400000000003</v>
      </c>
      <c r="K516" s="5322">
        <v>3.8775200000000001</v>
      </c>
      <c r="L516" s="5322"/>
      <c r="M516" s="5323"/>
      <c r="N516" s="5322">
        <v>2.1232600000000001</v>
      </c>
      <c r="O516" s="5324"/>
      <c r="P516" s="5322">
        <v>2.0237799999999999</v>
      </c>
      <c r="Q516" s="5322">
        <v>1.93746</v>
      </c>
      <c r="R516" s="5322">
        <v>2.6475599999999999</v>
      </c>
      <c r="S516" s="5322">
        <v>10.789680000000001</v>
      </c>
      <c r="T516" s="5331">
        <v>1.13944</v>
      </c>
    </row>
    <row r="517" spans="1:20">
      <c r="A517" s="5325">
        <v>40135</v>
      </c>
      <c r="B517" s="5322">
        <v>3.18363</v>
      </c>
      <c r="C517" s="5323">
        <v>3.6332399999999998</v>
      </c>
      <c r="D517" s="5323">
        <v>4.7584299999999997</v>
      </c>
      <c r="E517" s="5322">
        <v>7.1184900000000004</v>
      </c>
      <c r="F517" s="5322"/>
      <c r="G517" s="5322">
        <v>2.1383999999999999</v>
      </c>
      <c r="H517" s="5322">
        <v>1.23926</v>
      </c>
      <c r="I517" s="5322">
        <v>2.14798</v>
      </c>
      <c r="J517" s="5322">
        <v>8.2735400000000006</v>
      </c>
      <c r="K517" s="5322">
        <v>3.8274300000000001</v>
      </c>
      <c r="L517" s="5322"/>
      <c r="M517" s="5323"/>
      <c r="N517" s="5322">
        <v>1.9677500000000001</v>
      </c>
      <c r="O517" s="5324"/>
      <c r="P517" s="5322">
        <v>1.9770700000000001</v>
      </c>
      <c r="Q517" s="5322">
        <v>1.88855</v>
      </c>
      <c r="R517" s="5322">
        <v>2.5933199999999998</v>
      </c>
      <c r="S517" s="5322">
        <v>10.74855</v>
      </c>
      <c r="T517" s="5331">
        <v>1.1251899999999999</v>
      </c>
    </row>
    <row r="518" spans="1:20">
      <c r="A518" s="5325">
        <v>40136</v>
      </c>
      <c r="B518" s="5322">
        <v>3.2439800000000001</v>
      </c>
      <c r="C518" s="5323">
        <v>3.6683300000000001</v>
      </c>
      <c r="D518" s="5323">
        <v>4.7956700000000003</v>
      </c>
      <c r="E518" s="5322">
        <v>7.1386599999999998</v>
      </c>
      <c r="F518" s="5322"/>
      <c r="G518" s="5322">
        <v>2.1680100000000002</v>
      </c>
      <c r="H518" s="5322">
        <v>1.2464999999999999</v>
      </c>
      <c r="I518" s="5322">
        <v>2.2009099999999999</v>
      </c>
      <c r="J518" s="5322">
        <v>8.3121899999999993</v>
      </c>
      <c r="K518" s="5322">
        <v>3.84781</v>
      </c>
      <c r="L518" s="5322"/>
      <c r="M518" s="5323"/>
      <c r="N518" s="5322">
        <v>2.0209999999999999</v>
      </c>
      <c r="O518" s="5324"/>
      <c r="P518" s="5322">
        <v>2.0169899999999998</v>
      </c>
      <c r="Q518" s="5322">
        <v>1.9258</v>
      </c>
      <c r="R518" s="5322">
        <v>2.61707</v>
      </c>
      <c r="S518" s="5322">
        <v>10.764390000000001</v>
      </c>
      <c r="T518" s="5331">
        <v>1.1273400000000002</v>
      </c>
    </row>
    <row r="519" spans="1:20">
      <c r="A519" s="5325">
        <v>40137</v>
      </c>
      <c r="B519" s="5322">
        <v>3.2271700000000001</v>
      </c>
      <c r="C519" s="5323">
        <v>3.6444399999999999</v>
      </c>
      <c r="D519" s="5323">
        <v>4.7791800000000002</v>
      </c>
      <c r="E519" s="5322">
        <v>7.1036299999999999</v>
      </c>
      <c r="F519" s="5322"/>
      <c r="G519" s="5322">
        <v>2.1515599999999999</v>
      </c>
      <c r="H519" s="5322">
        <v>1.2419500000000001</v>
      </c>
      <c r="I519" s="5322">
        <v>2.16465</v>
      </c>
      <c r="J519" s="5322">
        <v>8.2965900000000001</v>
      </c>
      <c r="K519" s="5322">
        <v>3.7530800000000002</v>
      </c>
      <c r="L519" s="5322"/>
      <c r="M519" s="5323"/>
      <c r="N519" s="5322">
        <v>1.97085</v>
      </c>
      <c r="O519" s="5324"/>
      <c r="P519" s="5322">
        <v>1.98353</v>
      </c>
      <c r="Q519" s="5322">
        <v>1.8962300000000001</v>
      </c>
      <c r="R519" s="5322">
        <v>2.6022099999999999</v>
      </c>
      <c r="S519" s="5322">
        <v>10.829829999999999</v>
      </c>
      <c r="T519" s="5331">
        <v>1.1347400000000003</v>
      </c>
    </row>
    <row r="520" spans="1:20">
      <c r="A520" s="5325">
        <v>40140</v>
      </c>
      <c r="B520" s="5322">
        <v>3.18919</v>
      </c>
      <c r="C520" s="5323">
        <v>3.6019999999999999</v>
      </c>
      <c r="D520" s="5323">
        <v>4.6201400000000001</v>
      </c>
      <c r="E520" s="5322">
        <v>6.9837699999999998</v>
      </c>
      <c r="F520" s="5322"/>
      <c r="G520" s="5322">
        <v>2.1129899999999999</v>
      </c>
      <c r="H520" s="5322">
        <v>1.23702</v>
      </c>
      <c r="I520" s="5322">
        <v>2.11042</v>
      </c>
      <c r="J520" s="5322">
        <v>8.1746300000000005</v>
      </c>
      <c r="K520" s="5322">
        <v>3.7012200000000002</v>
      </c>
      <c r="L520" s="5322"/>
      <c r="M520" s="5323"/>
      <c r="N520" s="5322">
        <v>1.95679</v>
      </c>
      <c r="O520" s="5324"/>
      <c r="P520" s="5322">
        <v>1.9452400000000001</v>
      </c>
      <c r="Q520" s="5322">
        <v>1.8371</v>
      </c>
      <c r="R520" s="5322">
        <v>2.6242000000000001</v>
      </c>
      <c r="S520" s="5322">
        <v>10.73105</v>
      </c>
      <c r="T520" s="5331">
        <v>1.0181400000000003</v>
      </c>
    </row>
    <row r="521" spans="1:20">
      <c r="A521" s="5325">
        <v>40141</v>
      </c>
      <c r="B521" s="5322">
        <v>3.23617</v>
      </c>
      <c r="C521" s="5323">
        <v>3.6241699999999999</v>
      </c>
      <c r="D521" s="5323">
        <v>4.6389100000000001</v>
      </c>
      <c r="E521" s="5322">
        <v>7.0036500000000004</v>
      </c>
      <c r="F521" s="5322"/>
      <c r="G521" s="5322">
        <v>2.14276</v>
      </c>
      <c r="H521" s="5322">
        <v>1.23092</v>
      </c>
      <c r="I521" s="5322">
        <v>2.0623399999999998</v>
      </c>
      <c r="J521" s="5322">
        <v>8.2507300000000008</v>
      </c>
      <c r="K521" s="5322">
        <v>3.72627</v>
      </c>
      <c r="L521" s="5322"/>
      <c r="M521" s="5323"/>
      <c r="N521" s="5322">
        <v>2.0045999999999999</v>
      </c>
      <c r="O521" s="5324"/>
      <c r="P521" s="5322">
        <v>1.9296199999999999</v>
      </c>
      <c r="Q521" s="5322">
        <v>1.8157000000000001</v>
      </c>
      <c r="R521" s="5322">
        <v>2.62418</v>
      </c>
      <c r="S521" s="5322">
        <v>10.903589999999999</v>
      </c>
      <c r="T521" s="5331">
        <v>1.0147400000000002</v>
      </c>
    </row>
    <row r="522" spans="1:20">
      <c r="A522" s="5325">
        <v>40142</v>
      </c>
      <c r="B522" s="5322">
        <v>3.23875</v>
      </c>
      <c r="C522" s="5323">
        <v>3.6176200000000001</v>
      </c>
      <c r="D522" s="5323">
        <v>4.64011</v>
      </c>
      <c r="E522" s="5322">
        <v>7.0117900000000004</v>
      </c>
      <c r="F522" s="5322"/>
      <c r="G522" s="5322">
        <v>2.14622</v>
      </c>
      <c r="H522" s="5322">
        <v>1.23817</v>
      </c>
      <c r="I522" s="5322">
        <v>2.00393</v>
      </c>
      <c r="J522" s="5322">
        <v>8.2473500000000008</v>
      </c>
      <c r="K522" s="5322">
        <v>3.7364700000000002</v>
      </c>
      <c r="L522" s="5322"/>
      <c r="M522" s="5323"/>
      <c r="N522" s="5322">
        <v>2.0000599999999999</v>
      </c>
      <c r="O522" s="5324"/>
      <c r="P522" s="5322">
        <v>1.9654400000000001</v>
      </c>
      <c r="Q522" s="5322">
        <v>1.80799</v>
      </c>
      <c r="R522" s="5322">
        <v>2.61694</v>
      </c>
      <c r="S522" s="5322">
        <v>10.848890000000001</v>
      </c>
      <c r="T522" s="5331">
        <v>1.0224899999999999</v>
      </c>
    </row>
    <row r="523" spans="1:20">
      <c r="A523" s="5325">
        <v>40144</v>
      </c>
      <c r="B523" s="5322">
        <v>3.3650699999999998</v>
      </c>
      <c r="C523" s="5323">
        <v>3.7345899999999999</v>
      </c>
      <c r="D523" s="5323">
        <v>4.7081799999999996</v>
      </c>
      <c r="E523" s="5322">
        <v>7.3693600000000004</v>
      </c>
      <c r="F523" s="5322"/>
      <c r="G523" s="5322">
        <v>2.24864</v>
      </c>
      <c r="H523" s="5322">
        <v>1.23594</v>
      </c>
      <c r="I523" s="5322">
        <v>2.1522700000000001</v>
      </c>
      <c r="J523" s="5322">
        <v>8.3171199999999992</v>
      </c>
      <c r="K523" s="5322">
        <v>3.7761</v>
      </c>
      <c r="L523" s="5322"/>
      <c r="M523" s="5323"/>
      <c r="N523" s="5322">
        <v>2.10304</v>
      </c>
      <c r="O523" s="5324"/>
      <c r="P523" s="5322">
        <v>2.0061200000000001</v>
      </c>
      <c r="Q523" s="5322">
        <v>1.9052500000000001</v>
      </c>
      <c r="R523" s="5322">
        <v>2.6593300000000002</v>
      </c>
      <c r="S523" s="5322">
        <v>11.10596</v>
      </c>
      <c r="T523" s="5331">
        <v>0.97358999999999973</v>
      </c>
    </row>
    <row r="524" spans="1:20">
      <c r="A524" s="5326">
        <v>40147</v>
      </c>
      <c r="B524" s="5327">
        <v>3.4192100000000001</v>
      </c>
      <c r="C524" s="5327">
        <v>3.8172600000000001</v>
      </c>
      <c r="D524" s="5327">
        <v>4.7450200000000002</v>
      </c>
      <c r="E524" s="5327">
        <v>7.6583300000000003</v>
      </c>
      <c r="F524" s="5327"/>
      <c r="G524" s="5327">
        <v>2.2846899999999999</v>
      </c>
      <c r="H524" s="5327">
        <v>1.29158</v>
      </c>
      <c r="I524" s="5327">
        <v>2.2342</v>
      </c>
      <c r="J524" s="5327">
        <v>8.4162599999999994</v>
      </c>
      <c r="K524" s="5327">
        <v>3.8287300000000002</v>
      </c>
      <c r="L524" s="5327"/>
      <c r="M524" s="5327"/>
      <c r="N524" s="5327">
        <v>2.2094499999999999</v>
      </c>
      <c r="O524" s="5328"/>
      <c r="P524" s="5327">
        <v>2.0459000000000001</v>
      </c>
      <c r="Q524" s="5327">
        <v>1.98855</v>
      </c>
      <c r="R524" s="5327">
        <v>2.73108</v>
      </c>
      <c r="S524" s="5327">
        <v>11.40901</v>
      </c>
      <c r="T524" s="5332">
        <v>0.92776000000000014</v>
      </c>
    </row>
    <row r="525" spans="1:20">
      <c r="A525" s="5325">
        <v>40148</v>
      </c>
      <c r="B525" s="5322">
        <v>3.3158400000000001</v>
      </c>
      <c r="C525" s="5323">
        <v>3.72262</v>
      </c>
      <c r="D525" s="5323">
        <v>4.7052199999999997</v>
      </c>
      <c r="E525" s="5322">
        <v>7.5533299999999999</v>
      </c>
      <c r="F525" s="5322"/>
      <c r="G525" s="5322">
        <v>2.1658599999999999</v>
      </c>
      <c r="H525" s="5322">
        <v>1.2918799999999999</v>
      </c>
      <c r="I525" s="5322">
        <v>2.1204499999999999</v>
      </c>
      <c r="J525" s="5322">
        <v>8.4396599999999999</v>
      </c>
      <c r="K525" s="5322">
        <v>3.7546300000000001</v>
      </c>
      <c r="L525" s="5322"/>
      <c r="M525" s="5323"/>
      <c r="N525" s="5322">
        <v>2.0430199999999998</v>
      </c>
      <c r="O525" s="5324"/>
      <c r="P525" s="5322">
        <v>1.9716199999999999</v>
      </c>
      <c r="Q525" s="5322">
        <v>1.877</v>
      </c>
      <c r="R525" s="5322">
        <v>2.6505700000000001</v>
      </c>
      <c r="S525" s="5322">
        <v>11.51488</v>
      </c>
      <c r="T525" s="5331">
        <v>0.9825999999999997</v>
      </c>
    </row>
    <row r="526" spans="1:20">
      <c r="A526" s="5325">
        <v>40149</v>
      </c>
      <c r="B526" s="5322">
        <v>3.3080099999999999</v>
      </c>
      <c r="C526" s="5323">
        <v>3.7472599999999998</v>
      </c>
      <c r="D526" s="5323">
        <v>4.64785</v>
      </c>
      <c r="E526" s="5322">
        <v>7.7011500000000002</v>
      </c>
      <c r="F526" s="5322"/>
      <c r="G526" s="5322">
        <v>2.15022</v>
      </c>
      <c r="H526" s="5322">
        <v>1.2922199999999999</v>
      </c>
      <c r="I526" s="5322">
        <v>2.1081300000000001</v>
      </c>
      <c r="J526" s="5322">
        <v>8.3860100000000006</v>
      </c>
      <c r="K526" s="5322">
        <v>3.7311200000000002</v>
      </c>
      <c r="L526" s="5322"/>
      <c r="M526" s="5323"/>
      <c r="N526" s="5322">
        <v>2.0579399999999999</v>
      </c>
      <c r="O526" s="5324"/>
      <c r="P526" s="5322">
        <v>1.89299</v>
      </c>
      <c r="Q526" s="5322">
        <v>1.82535</v>
      </c>
      <c r="R526" s="5322">
        <v>2.6244299999999998</v>
      </c>
      <c r="S526" s="5322">
        <v>12.03012</v>
      </c>
      <c r="T526" s="5331">
        <v>0.90059000000000022</v>
      </c>
    </row>
    <row r="527" spans="1:20">
      <c r="A527" s="5325">
        <v>40150</v>
      </c>
      <c r="B527" s="5322">
        <v>3.26383</v>
      </c>
      <c r="C527" s="5323">
        <v>3.7345799999999998</v>
      </c>
      <c r="D527" s="5323">
        <v>4.6046199999999997</v>
      </c>
      <c r="E527" s="5322">
        <v>7.8274400000000002</v>
      </c>
      <c r="F527" s="5322"/>
      <c r="G527" s="5322">
        <v>2.09002</v>
      </c>
      <c r="H527" s="5322">
        <v>1.2824500000000001</v>
      </c>
      <c r="I527" s="5322">
        <v>2.0442300000000002</v>
      </c>
      <c r="J527" s="5322">
        <v>8.3452000000000002</v>
      </c>
      <c r="K527" s="5322">
        <v>3.64032</v>
      </c>
      <c r="L527" s="5322"/>
      <c r="M527" s="5323"/>
      <c r="N527" s="5322">
        <v>2.0234700000000001</v>
      </c>
      <c r="O527" s="5324"/>
      <c r="P527" s="5322">
        <v>1.8134699999999999</v>
      </c>
      <c r="Q527" s="5322">
        <v>1.77122</v>
      </c>
      <c r="R527" s="5322">
        <v>2.56948</v>
      </c>
      <c r="S527" s="5322">
        <v>12.45426</v>
      </c>
      <c r="T527" s="5331">
        <v>0.87003999999999992</v>
      </c>
    </row>
    <row r="528" spans="1:20">
      <c r="A528" s="5325">
        <v>40151</v>
      </c>
      <c r="B528" s="5322">
        <v>3.1670699999999998</v>
      </c>
      <c r="C528" s="5323">
        <v>3.6496300000000002</v>
      </c>
      <c r="D528" s="5323">
        <v>4.2882499999999997</v>
      </c>
      <c r="E528" s="5322">
        <v>7.7253400000000001</v>
      </c>
      <c r="F528" s="5322"/>
      <c r="G528" s="5322">
        <v>2.0361899999999999</v>
      </c>
      <c r="H528" s="5322">
        <v>1.27895</v>
      </c>
      <c r="I528" s="5322">
        <v>1.97431</v>
      </c>
      <c r="J528" s="5322">
        <v>8.2281200000000005</v>
      </c>
      <c r="K528" s="5322">
        <v>3.5098099999999999</v>
      </c>
      <c r="L528" s="5322"/>
      <c r="M528" s="5323"/>
      <c r="N528" s="5322">
        <v>1.9892099999999999</v>
      </c>
      <c r="O528" s="5324"/>
      <c r="P528" s="5322">
        <v>1.75159</v>
      </c>
      <c r="Q528" s="5322">
        <v>1.7024999999999999</v>
      </c>
      <c r="R528" s="5322">
        <v>2.5017499999999999</v>
      </c>
      <c r="S528" s="5322">
        <v>12.04613</v>
      </c>
      <c r="T528" s="5331">
        <v>0.63861999999999952</v>
      </c>
    </row>
    <row r="529" spans="1:20">
      <c r="A529" s="5325">
        <v>40154</v>
      </c>
      <c r="B529" s="5322">
        <v>3.1859600000000001</v>
      </c>
      <c r="C529" s="5323">
        <v>3.6556799999999998</v>
      </c>
      <c r="D529" s="5323">
        <v>4.5463100000000001</v>
      </c>
      <c r="E529" s="5322">
        <v>7.7958999999999996</v>
      </c>
      <c r="F529" s="5322"/>
      <c r="G529" s="5322">
        <v>2.0370300000000001</v>
      </c>
      <c r="H529" s="5322">
        <v>1.23516</v>
      </c>
      <c r="I529" s="5322">
        <v>2.0243199999999999</v>
      </c>
      <c r="J529" s="5322">
        <v>8.2881199999999993</v>
      </c>
      <c r="K529" s="5322">
        <v>3.5337100000000001</v>
      </c>
      <c r="L529" s="5322"/>
      <c r="M529" s="5323"/>
      <c r="N529" s="5322">
        <v>1.96465</v>
      </c>
      <c r="O529" s="5324"/>
      <c r="P529" s="5322">
        <v>1.7601500000000001</v>
      </c>
      <c r="Q529" s="5322">
        <v>1.7655400000000001</v>
      </c>
      <c r="R529" s="5322">
        <v>2.5341999999999998</v>
      </c>
      <c r="S529" s="5322">
        <v>11.89659</v>
      </c>
      <c r="T529" s="5331">
        <v>0.89063000000000025</v>
      </c>
    </row>
    <row r="530" spans="1:20">
      <c r="A530" s="5325">
        <v>40155</v>
      </c>
      <c r="B530" s="5322">
        <v>3.2598699999999998</v>
      </c>
      <c r="C530" s="5323">
        <v>3.7251799999999999</v>
      </c>
      <c r="D530" s="5323">
        <v>4.4218400000000004</v>
      </c>
      <c r="E530" s="5322">
        <v>7.9332500000000001</v>
      </c>
      <c r="F530" s="5322"/>
      <c r="G530" s="5322">
        <v>2.1006300000000002</v>
      </c>
      <c r="H530" s="5322">
        <v>1.2430099999999999</v>
      </c>
      <c r="I530" s="5322">
        <v>2.1126</v>
      </c>
      <c r="J530" s="5322">
        <v>8.3684100000000008</v>
      </c>
      <c r="K530" s="5322">
        <v>3.6084399999999999</v>
      </c>
      <c r="L530" s="5322"/>
      <c r="M530" s="5323"/>
      <c r="N530" s="5322">
        <v>2.09206</v>
      </c>
      <c r="O530" s="5324"/>
      <c r="P530" s="5322">
        <v>1.8272600000000001</v>
      </c>
      <c r="Q530" s="5322">
        <v>1.81976</v>
      </c>
      <c r="R530" s="5322">
        <v>2.5890499999999999</v>
      </c>
      <c r="S530" s="5322">
        <v>11.823029999999999</v>
      </c>
      <c r="T530" s="5331">
        <v>0.6966600000000005</v>
      </c>
    </row>
    <row r="531" spans="1:20">
      <c r="A531" s="5325">
        <v>40156</v>
      </c>
      <c r="B531" s="5322">
        <v>3.2446999999999999</v>
      </c>
      <c r="C531" s="5323">
        <v>3.72682</v>
      </c>
      <c r="D531" s="5323">
        <v>4.3796999999999997</v>
      </c>
      <c r="E531" s="5322">
        <v>7.9377599999999999</v>
      </c>
      <c r="F531" s="5322"/>
      <c r="G531" s="5322">
        <v>2.0633699999999999</v>
      </c>
      <c r="H531" s="5322">
        <v>1.2278100000000001</v>
      </c>
      <c r="I531" s="5322">
        <v>2.1366999999999998</v>
      </c>
      <c r="J531" s="5322">
        <v>8.3355499999999996</v>
      </c>
      <c r="K531" s="5322">
        <v>3.5687099999999998</v>
      </c>
      <c r="L531" s="5322"/>
      <c r="M531" s="5323"/>
      <c r="N531" s="5322">
        <v>2.1141299999999998</v>
      </c>
      <c r="O531" s="5324"/>
      <c r="P531" s="5322">
        <v>1.8041700000000001</v>
      </c>
      <c r="Q531" s="5322">
        <v>1.84874</v>
      </c>
      <c r="R531" s="5322">
        <v>2.58527</v>
      </c>
      <c r="S531" s="5322">
        <v>11.88527</v>
      </c>
      <c r="T531" s="5331">
        <v>0.65287999999999968</v>
      </c>
    </row>
    <row r="532" spans="1:20">
      <c r="A532" s="5325">
        <v>40157</v>
      </c>
      <c r="B532" s="5322">
        <v>3.19225</v>
      </c>
      <c r="C532" s="5323">
        <v>3.6771799999999999</v>
      </c>
      <c r="D532" s="5323">
        <v>4.3411799999999996</v>
      </c>
      <c r="E532" s="5322">
        <v>7.7721299999999998</v>
      </c>
      <c r="F532" s="5322"/>
      <c r="G532" s="5322">
        <v>2.0049399999999999</v>
      </c>
      <c r="H532" s="5322">
        <v>1.1339399999999999</v>
      </c>
      <c r="I532" s="5322">
        <v>2.09734</v>
      </c>
      <c r="J532" s="5322">
        <v>8.4179099999999991</v>
      </c>
      <c r="K532" s="5322">
        <v>3.4990299999999999</v>
      </c>
      <c r="L532" s="5322"/>
      <c r="M532" s="5323"/>
      <c r="N532" s="5322">
        <v>2.0778099999999999</v>
      </c>
      <c r="O532" s="5324"/>
      <c r="P532" s="5322">
        <v>1.73472</v>
      </c>
      <c r="Q532" s="5322">
        <v>1.8202199999999999</v>
      </c>
      <c r="R532" s="5322">
        <v>2.5385599999999999</v>
      </c>
      <c r="S532" s="5322">
        <v>11.905799999999999</v>
      </c>
      <c r="T532" s="5331">
        <v>0.6639999999999997</v>
      </c>
    </row>
    <row r="533" spans="1:20">
      <c r="A533" s="5325">
        <v>40158</v>
      </c>
      <c r="B533" s="5322">
        <v>3.1362100000000002</v>
      </c>
      <c r="C533" s="5323">
        <v>3.6038800000000002</v>
      </c>
      <c r="D533" s="5323">
        <v>4.2845000000000004</v>
      </c>
      <c r="E533" s="5322">
        <v>7.3276399999999997</v>
      </c>
      <c r="F533" s="5322"/>
      <c r="G533" s="5322">
        <v>1.9806999999999999</v>
      </c>
      <c r="H533" s="5322">
        <v>1.1368400000000001</v>
      </c>
      <c r="I533" s="5322">
        <v>2.0669200000000001</v>
      </c>
      <c r="J533" s="5329">
        <v>8.60318</v>
      </c>
      <c r="K533" s="5322">
        <v>3.4836499999999999</v>
      </c>
      <c r="L533" s="5322"/>
      <c r="M533" s="5323"/>
      <c r="N533" s="5322">
        <v>2.0498699999999999</v>
      </c>
      <c r="O533" s="5324"/>
      <c r="P533" s="5322">
        <v>1.7047699999999999</v>
      </c>
      <c r="Q533" s="5322">
        <v>1.8292200000000001</v>
      </c>
      <c r="R533" s="5322">
        <v>2.5420799999999999</v>
      </c>
      <c r="S533" s="5322">
        <v>11.44111</v>
      </c>
      <c r="T533" s="5331">
        <v>0.68062000000000022</v>
      </c>
    </row>
    <row r="534" spans="1:20">
      <c r="A534" s="5325">
        <v>40161</v>
      </c>
      <c r="B534" s="5322">
        <v>3.07653</v>
      </c>
      <c r="C534" s="5323">
        <v>3.5628299999999999</v>
      </c>
      <c r="D534" s="5323">
        <v>4.2402300000000004</v>
      </c>
      <c r="E534" s="5322">
        <v>7.0946899999999999</v>
      </c>
      <c r="F534" s="5322"/>
      <c r="G534" s="5322">
        <v>1.96255</v>
      </c>
      <c r="H534" s="5322">
        <v>1.12243</v>
      </c>
      <c r="I534" s="5322">
        <v>2.0534599999999998</v>
      </c>
      <c r="J534" s="5322">
        <v>8.5572599999999994</v>
      </c>
      <c r="K534" s="5322">
        <v>3.5079500000000001</v>
      </c>
      <c r="L534" s="5322"/>
      <c r="M534" s="5323"/>
      <c r="N534" s="5322">
        <v>2.0136099999999999</v>
      </c>
      <c r="O534" s="5324"/>
      <c r="P534" s="5322">
        <v>1.73854</v>
      </c>
      <c r="Q534" s="5322">
        <v>1.8740600000000001</v>
      </c>
      <c r="R534" s="5322">
        <v>2.53634</v>
      </c>
      <c r="S534" s="5322">
        <v>11.145339999999999</v>
      </c>
      <c r="T534" s="5331">
        <v>0.67740000000000045</v>
      </c>
    </row>
    <row r="535" spans="1:20">
      <c r="A535" s="5325">
        <v>40162</v>
      </c>
      <c r="B535" s="5322">
        <v>3.0401799999999999</v>
      </c>
      <c r="C535" s="5323">
        <v>3.54053</v>
      </c>
      <c r="D535" s="5323">
        <v>4.2816999999999998</v>
      </c>
      <c r="E535" s="5322">
        <v>7.0865600000000004</v>
      </c>
      <c r="F535" s="5322"/>
      <c r="G535" s="5322">
        <v>1.9317500000000001</v>
      </c>
      <c r="H535" s="5322">
        <v>1.0421499999999999</v>
      </c>
      <c r="I535" s="5322">
        <v>2.0672799999999998</v>
      </c>
      <c r="J535" s="5322">
        <v>8.6210599999999999</v>
      </c>
      <c r="K535" s="5322">
        <v>3.4716999999999998</v>
      </c>
      <c r="L535" s="5322"/>
      <c r="M535" s="5323"/>
      <c r="N535" s="5322">
        <v>2.00827</v>
      </c>
      <c r="O535" s="5324"/>
      <c r="P535" s="5322">
        <v>1.72725</v>
      </c>
      <c r="Q535" s="5322">
        <v>1.8638699999999999</v>
      </c>
      <c r="R535" s="5322">
        <v>2.5218600000000002</v>
      </c>
      <c r="S535" s="5322">
        <v>11.02413</v>
      </c>
      <c r="T535" s="5331">
        <v>0.74116999999999988</v>
      </c>
    </row>
    <row r="536" spans="1:20">
      <c r="A536" s="5325">
        <v>40163</v>
      </c>
      <c r="B536" s="5322">
        <v>3.0457800000000002</v>
      </c>
      <c r="C536" s="5323">
        <v>3.5550600000000001</v>
      </c>
      <c r="D536" s="5323">
        <v>4.3938600000000001</v>
      </c>
      <c r="E536" s="5322">
        <v>6.8932399999999996</v>
      </c>
      <c r="F536" s="5322"/>
      <c r="G536" s="5322">
        <v>1.9768600000000001</v>
      </c>
      <c r="H536" s="5322">
        <v>1.04318</v>
      </c>
      <c r="I536" s="5322">
        <v>2.1551499999999999</v>
      </c>
      <c r="J536" s="5322">
        <v>8.2697299999999991</v>
      </c>
      <c r="K536" s="5322">
        <v>3.4628000000000001</v>
      </c>
      <c r="L536" s="5322"/>
      <c r="M536" s="5323"/>
      <c r="N536" s="5322">
        <v>2.0259499999999999</v>
      </c>
      <c r="O536" s="5324"/>
      <c r="P536" s="5322">
        <v>1.75681</v>
      </c>
      <c r="Q536" s="5322">
        <v>1.89933</v>
      </c>
      <c r="R536" s="5322">
        <v>2.51186</v>
      </c>
      <c r="S536" s="5322">
        <v>10.99995</v>
      </c>
      <c r="T536" s="5331">
        <v>0.83879999999999999</v>
      </c>
    </row>
    <row r="537" spans="1:20">
      <c r="A537" s="5325">
        <v>40164</v>
      </c>
      <c r="B537" s="5322">
        <v>3.1858200000000001</v>
      </c>
      <c r="C537" s="5323">
        <v>3.7124199999999998</v>
      </c>
      <c r="D537" s="5323">
        <v>4.5079900000000004</v>
      </c>
      <c r="E537" s="5322">
        <v>7.2173699999999998</v>
      </c>
      <c r="F537" s="5322"/>
      <c r="G537" s="5322">
        <v>2.13402</v>
      </c>
      <c r="H537" s="5322">
        <v>1.0665800000000001</v>
      </c>
      <c r="I537" s="5322">
        <v>2.2787299999999999</v>
      </c>
      <c r="J537" s="5322">
        <v>8.3861100000000004</v>
      </c>
      <c r="K537" s="5322">
        <v>3.5793200000000001</v>
      </c>
      <c r="L537" s="5322"/>
      <c r="M537" s="5323"/>
      <c r="N537" s="5322">
        <v>2.11422</v>
      </c>
      <c r="O537" s="5324"/>
      <c r="P537" s="5322">
        <v>1.99316</v>
      </c>
      <c r="Q537" s="5322">
        <v>1.9745200000000001</v>
      </c>
      <c r="R537" s="5322">
        <v>2.6822300000000001</v>
      </c>
      <c r="S537" s="5322">
        <v>11.33713</v>
      </c>
      <c r="T537" s="5331">
        <v>0.79557000000000055</v>
      </c>
    </row>
    <row r="538" spans="1:20">
      <c r="A538" s="5325">
        <v>40165</v>
      </c>
      <c r="B538" s="5322">
        <v>3.1393599999999999</v>
      </c>
      <c r="C538" s="5323">
        <v>3.6517200000000001</v>
      </c>
      <c r="D538" s="5323">
        <v>4.4506300000000003</v>
      </c>
      <c r="E538" s="5322">
        <v>7.11212</v>
      </c>
      <c r="F538" s="5322"/>
      <c r="G538" s="5322">
        <v>2.10141</v>
      </c>
      <c r="H538" s="5322">
        <v>1.06613</v>
      </c>
      <c r="I538" s="5322">
        <v>2.1463999999999999</v>
      </c>
      <c r="J538" s="5322">
        <v>8.3292800000000007</v>
      </c>
      <c r="K538" s="5322">
        <v>3.5295800000000002</v>
      </c>
      <c r="L538" s="5322"/>
      <c r="M538" s="5323"/>
      <c r="N538" s="5322">
        <v>2.0972599999999999</v>
      </c>
      <c r="O538" s="5324"/>
      <c r="P538" s="5322">
        <v>1.9180299999999999</v>
      </c>
      <c r="Q538" s="5322">
        <v>1.86307</v>
      </c>
      <c r="R538" s="5322">
        <v>2.6299000000000001</v>
      </c>
      <c r="S538" s="5322">
        <v>11.27774</v>
      </c>
      <c r="T538" s="5331">
        <v>0.79891000000000023</v>
      </c>
    </row>
    <row r="539" spans="1:20">
      <c r="A539" s="5325">
        <v>40168</v>
      </c>
      <c r="B539" s="5322">
        <v>3.0170699999999999</v>
      </c>
      <c r="C539" s="5323">
        <v>3.53105</v>
      </c>
      <c r="D539" s="5323">
        <v>4.3268199999999997</v>
      </c>
      <c r="E539" s="5322">
        <v>6.8978099999999998</v>
      </c>
      <c r="F539" s="5322"/>
      <c r="G539" s="5322">
        <v>2.0063499999999999</v>
      </c>
      <c r="H539" s="5322">
        <v>1.05244</v>
      </c>
      <c r="I539" s="5322">
        <v>2.0374500000000002</v>
      </c>
      <c r="J539" s="5322">
        <v>8.0854199999999992</v>
      </c>
      <c r="K539" s="5322">
        <v>3.4024200000000002</v>
      </c>
      <c r="L539" s="5322"/>
      <c r="M539" s="5323"/>
      <c r="N539" s="5322">
        <v>2.0150000000000001</v>
      </c>
      <c r="O539" s="5324"/>
      <c r="P539" s="5322">
        <v>1.8173299999999999</v>
      </c>
      <c r="Q539" s="5322">
        <v>1.7480899999999999</v>
      </c>
      <c r="R539" s="5322">
        <v>2.5038200000000002</v>
      </c>
      <c r="S539" s="5322">
        <v>10.97247</v>
      </c>
      <c r="T539" s="5331">
        <v>0.79576999999999964</v>
      </c>
    </row>
    <row r="540" spans="1:20">
      <c r="A540" s="5325">
        <v>40169</v>
      </c>
      <c r="B540" s="5322">
        <v>2.97329</v>
      </c>
      <c r="C540" s="5323">
        <v>3.4910700000000001</v>
      </c>
      <c r="D540" s="5323">
        <v>4.26288</v>
      </c>
      <c r="E540" s="5322">
        <v>6.7055300000000004</v>
      </c>
      <c r="F540" s="5322"/>
      <c r="G540" s="5322">
        <v>2.01979</v>
      </c>
      <c r="H540" s="5322">
        <v>1.0397400000000001</v>
      </c>
      <c r="I540" s="5322">
        <v>2.1115300000000001</v>
      </c>
      <c r="J540" s="5322">
        <v>7.9072100000000001</v>
      </c>
      <c r="K540" s="5322">
        <v>3.3424900000000002</v>
      </c>
      <c r="L540" s="5322"/>
      <c r="M540" s="5323"/>
      <c r="N540" s="5322">
        <v>1.99675</v>
      </c>
      <c r="O540" s="5324"/>
      <c r="P540" s="5322">
        <v>1.75746</v>
      </c>
      <c r="Q540" s="5322">
        <v>1.73119</v>
      </c>
      <c r="R540" s="5322">
        <v>2.44198</v>
      </c>
      <c r="S540" s="5322">
        <v>10.697699999999999</v>
      </c>
      <c r="T540" s="5331">
        <v>0.77180999999999989</v>
      </c>
    </row>
    <row r="541" spans="1:20">
      <c r="A541" s="5325">
        <v>40170</v>
      </c>
      <c r="B541" s="5322">
        <v>2.9869699999999999</v>
      </c>
      <c r="C541" s="5323">
        <v>3.5046499999999998</v>
      </c>
      <c r="D541" s="5323">
        <v>4.2642800000000003</v>
      </c>
      <c r="E541" s="5322">
        <v>6.7027900000000002</v>
      </c>
      <c r="F541" s="5322"/>
      <c r="G541" s="5322">
        <v>2.01057</v>
      </c>
      <c r="H541" s="5322">
        <v>0.99944</v>
      </c>
      <c r="I541" s="5322">
        <v>2.1240899999999998</v>
      </c>
      <c r="J541" s="5322">
        <v>7.9085299999999998</v>
      </c>
      <c r="K541" s="5322">
        <v>3.3847299999999998</v>
      </c>
      <c r="L541" s="5322"/>
      <c r="M541" s="5323"/>
      <c r="N541" s="5322">
        <v>2.0426799999999998</v>
      </c>
      <c r="O541" s="5324"/>
      <c r="P541" s="5322">
        <v>1.83291</v>
      </c>
      <c r="Q541" s="5322">
        <v>1.75925</v>
      </c>
      <c r="R541" s="5322">
        <v>2.50237</v>
      </c>
      <c r="S541" s="5322">
        <v>10.593970000000001</v>
      </c>
      <c r="T541" s="5331">
        <v>0.75963000000000047</v>
      </c>
    </row>
    <row r="542" spans="1:20">
      <c r="A542" s="5325">
        <v>40171</v>
      </c>
      <c r="B542" s="5322">
        <v>2.9436</v>
      </c>
      <c r="C542" s="5323">
        <v>3.4642200000000001</v>
      </c>
      <c r="D542" s="5323">
        <v>4.21495</v>
      </c>
      <c r="E542" s="5322">
        <v>6.6587199999999998</v>
      </c>
      <c r="F542" s="5322"/>
      <c r="G542" s="5322">
        <v>1.9740599999999999</v>
      </c>
      <c r="H542" s="5322">
        <v>0.96570999999999996</v>
      </c>
      <c r="I542" s="5322">
        <v>2.0803600000000002</v>
      </c>
      <c r="J542" s="5322">
        <v>7.8582900000000002</v>
      </c>
      <c r="K542" s="5322">
        <v>3.3409599999999999</v>
      </c>
      <c r="L542" s="5322"/>
      <c r="M542" s="5323"/>
      <c r="N542" s="5322">
        <v>1.9969300000000001</v>
      </c>
      <c r="O542" s="5324"/>
      <c r="P542" s="5322">
        <v>1.78748</v>
      </c>
      <c r="Q542" s="5322">
        <v>1.7219199999999999</v>
      </c>
      <c r="R542" s="5322">
        <v>2.4575300000000002</v>
      </c>
      <c r="S542" s="5322">
        <v>10.56597</v>
      </c>
      <c r="T542" s="5331">
        <v>0.7507299999999999</v>
      </c>
    </row>
    <row r="543" spans="1:20">
      <c r="A543" s="5325">
        <v>40175</v>
      </c>
      <c r="B543" s="5322">
        <v>2.8803999999999998</v>
      </c>
      <c r="C543" s="5323">
        <v>3.3980299999999999</v>
      </c>
      <c r="D543" s="5323">
        <v>4.1452600000000004</v>
      </c>
      <c r="E543" s="5322">
        <v>6.5885499999999997</v>
      </c>
      <c r="F543" s="5322"/>
      <c r="G543" s="5322">
        <v>1.90405</v>
      </c>
      <c r="H543" s="5322">
        <v>0.96233000000000002</v>
      </c>
      <c r="I543" s="5322">
        <v>2.0104099999999998</v>
      </c>
      <c r="J543" s="5322">
        <v>7.7894300000000003</v>
      </c>
      <c r="K543" s="5322">
        <v>3.2714799999999999</v>
      </c>
      <c r="L543" s="5322"/>
      <c r="M543" s="5323"/>
      <c r="N543" s="5322">
        <v>1.9273</v>
      </c>
      <c r="O543" s="5324"/>
      <c r="P543" s="5322">
        <v>1.71733</v>
      </c>
      <c r="Q543" s="5322">
        <v>1.65974</v>
      </c>
      <c r="R543" s="5322">
        <v>2.3877999999999999</v>
      </c>
      <c r="S543" s="5322">
        <v>10.497159999999999</v>
      </c>
      <c r="T543" s="5331">
        <v>0.7472300000000005</v>
      </c>
    </row>
    <row r="544" spans="1:20">
      <c r="A544" s="5325">
        <v>40176</v>
      </c>
      <c r="B544" s="5322">
        <v>2.8987699999999998</v>
      </c>
      <c r="C544" s="5323">
        <v>3.4215200000000001</v>
      </c>
      <c r="D544" s="5323">
        <v>4.1422999999999996</v>
      </c>
      <c r="E544" s="5322">
        <v>6.6203599999999998</v>
      </c>
      <c r="F544" s="5322"/>
      <c r="G544" s="5322">
        <v>1.9265000000000001</v>
      </c>
      <c r="H544" s="5322">
        <v>1.0061800000000001</v>
      </c>
      <c r="I544" s="5322">
        <v>2.0274200000000002</v>
      </c>
      <c r="J544" s="5322">
        <v>7.79061</v>
      </c>
      <c r="K544" s="5322">
        <v>3.2953299999999999</v>
      </c>
      <c r="L544" s="5322"/>
      <c r="M544" s="5323"/>
      <c r="N544" s="5322">
        <v>1.9483900000000001</v>
      </c>
      <c r="O544" s="5324"/>
      <c r="P544" s="5322">
        <v>1.7439</v>
      </c>
      <c r="Q544" s="5322">
        <v>1.6830499999999999</v>
      </c>
      <c r="R544" s="5322">
        <v>2.4145599999999998</v>
      </c>
      <c r="S544" s="5322">
        <v>10.51567</v>
      </c>
      <c r="T544" s="5331">
        <v>0.72077999999999953</v>
      </c>
    </row>
    <row r="545" spans="1:20">
      <c r="A545" s="5325">
        <v>40177</v>
      </c>
      <c r="B545" s="5322">
        <v>2.9010899999999999</v>
      </c>
      <c r="C545" s="5323">
        <v>3.4247000000000001</v>
      </c>
      <c r="D545" s="5323">
        <v>4.1126699999999996</v>
      </c>
      <c r="E545" s="5322">
        <v>6.6338400000000002</v>
      </c>
      <c r="F545" s="5322"/>
      <c r="G545" s="5322">
        <v>1.9327099999999999</v>
      </c>
      <c r="H545" s="5322">
        <v>0.97792000000000001</v>
      </c>
      <c r="I545" s="5322">
        <v>2.0288200000000001</v>
      </c>
      <c r="J545" s="5322">
        <v>7.7537200000000004</v>
      </c>
      <c r="K545" s="5322">
        <v>3.3079100000000001</v>
      </c>
      <c r="L545" s="5322"/>
      <c r="M545" s="5323"/>
      <c r="N545" s="5322">
        <v>1.9509000000000001</v>
      </c>
      <c r="O545" s="5324"/>
      <c r="P545" s="5322">
        <v>1.7523200000000001</v>
      </c>
      <c r="Q545" s="5322">
        <v>1.6869700000000001</v>
      </c>
      <c r="R545" s="5322">
        <v>2.42388</v>
      </c>
      <c r="S545" s="5322">
        <v>10.51281</v>
      </c>
      <c r="T545" s="5331">
        <v>0.68796999999999953</v>
      </c>
    </row>
    <row r="546" spans="1:20">
      <c r="A546" s="5326">
        <v>40178</v>
      </c>
      <c r="B546" s="5327">
        <v>2.9443100000000002</v>
      </c>
      <c r="C546" s="5327">
        <v>3.3905099999999999</v>
      </c>
      <c r="D546" s="5327">
        <v>4.05335</v>
      </c>
      <c r="E546" s="5327">
        <v>6.5970700000000004</v>
      </c>
      <c r="F546" s="5327"/>
      <c r="G546" s="5327">
        <v>1.88531</v>
      </c>
      <c r="H546" s="5327">
        <v>0.95367999999999997</v>
      </c>
      <c r="I546" s="5327">
        <v>1.9821299999999999</v>
      </c>
      <c r="J546" s="5327">
        <v>7.69489</v>
      </c>
      <c r="K546" s="5327">
        <v>3.26065</v>
      </c>
      <c r="L546" s="5327"/>
      <c r="M546" s="5327"/>
      <c r="N546" s="5327">
        <v>1.92055</v>
      </c>
      <c r="O546" s="5328"/>
      <c r="P546" s="5327">
        <v>1.66384</v>
      </c>
      <c r="Q546" s="5327">
        <v>1.6452800000000001</v>
      </c>
      <c r="R546" s="5327">
        <v>2.3843999999999999</v>
      </c>
      <c r="S546" s="5327">
        <v>10.405530000000001</v>
      </c>
      <c r="T546" s="5332">
        <v>0.6628400000000001</v>
      </c>
    </row>
    <row r="547" spans="1:20">
      <c r="A547" s="5325">
        <v>40182</v>
      </c>
      <c r="B547" s="5322">
        <v>2.9183599999999998</v>
      </c>
      <c r="C547" s="5323">
        <v>3.31047</v>
      </c>
      <c r="D547" s="5323">
        <v>4.1012300000000002</v>
      </c>
      <c r="E547" s="5322">
        <v>6.3063599999999997</v>
      </c>
      <c r="F547" s="5322"/>
      <c r="G547" s="5322">
        <v>1.8710899999999999</v>
      </c>
      <c r="H547" s="5322">
        <v>0.94571000000000005</v>
      </c>
      <c r="I547" s="5322">
        <v>1.9082399999999999</v>
      </c>
      <c r="J547" s="5322">
        <v>7.5057299999999998</v>
      </c>
      <c r="K547" s="5322">
        <v>3.27481</v>
      </c>
      <c r="L547" s="5322"/>
      <c r="M547" s="5323"/>
      <c r="N547" s="5322">
        <v>1.85236</v>
      </c>
      <c r="O547" s="5324"/>
      <c r="P547" s="5322">
        <v>1.67204</v>
      </c>
      <c r="Q547" s="5322">
        <v>1.64981</v>
      </c>
      <c r="R547" s="5322">
        <v>2.4212199999999999</v>
      </c>
      <c r="S547" s="5322">
        <v>9.8778799999999993</v>
      </c>
      <c r="T547" s="5331">
        <v>0.79076000000000013</v>
      </c>
    </row>
    <row r="548" spans="1:20">
      <c r="A548" s="5325">
        <v>40183</v>
      </c>
      <c r="B548" s="5322">
        <v>2.94889</v>
      </c>
      <c r="C548" s="5323">
        <v>3.33141</v>
      </c>
      <c r="D548" s="5323">
        <v>4.1939500000000001</v>
      </c>
      <c r="E548" s="5322">
        <v>6.4267899999999996</v>
      </c>
      <c r="F548" s="5322"/>
      <c r="G548" s="5322">
        <v>1.9441900000000001</v>
      </c>
      <c r="H548" s="5322">
        <v>0.94277999999999995</v>
      </c>
      <c r="I548" s="5322">
        <v>1.89547</v>
      </c>
      <c r="J548" s="5322">
        <v>7.4822899999999999</v>
      </c>
      <c r="K548" s="5322">
        <v>3.2236600000000002</v>
      </c>
      <c r="L548" s="5322"/>
      <c r="M548" s="5323"/>
      <c r="N548" s="5322">
        <v>1.8553500000000001</v>
      </c>
      <c r="O548" s="5324"/>
      <c r="P548" s="5322">
        <v>1.7495400000000001</v>
      </c>
      <c r="Q548" s="5322">
        <v>1.6834</v>
      </c>
      <c r="R548" s="5322">
        <v>2.4801099999999998</v>
      </c>
      <c r="S548" s="5322">
        <v>9.6982099999999996</v>
      </c>
      <c r="T548" s="5331">
        <v>0.86254000000000008</v>
      </c>
    </row>
    <row r="549" spans="1:20">
      <c r="A549" s="5325">
        <v>40184</v>
      </c>
      <c r="B549" s="5322">
        <v>2.8704700000000001</v>
      </c>
      <c r="C549" s="5323">
        <v>3.25685</v>
      </c>
      <c r="D549" s="5323">
        <v>3.8475999999999999</v>
      </c>
      <c r="E549" s="5322">
        <v>6.5619800000000001</v>
      </c>
      <c r="F549" s="5322"/>
      <c r="G549" s="5322">
        <v>1.8800600000000001</v>
      </c>
      <c r="H549" s="5322">
        <v>0.94045999999999996</v>
      </c>
      <c r="I549" s="5322">
        <v>1.8851500000000001</v>
      </c>
      <c r="J549" s="5322">
        <v>7.44381</v>
      </c>
      <c r="K549" s="5322">
        <v>3.0663399999999998</v>
      </c>
      <c r="L549" s="5322"/>
      <c r="M549" s="5323"/>
      <c r="N549" s="5322">
        <v>1.8308199999999999</v>
      </c>
      <c r="O549" s="5324"/>
      <c r="P549" s="5322">
        <v>1.67188</v>
      </c>
      <c r="Q549" s="5322">
        <v>1.6029</v>
      </c>
      <c r="R549" s="5322">
        <v>2.3727999999999998</v>
      </c>
      <c r="S549" s="5322">
        <v>9.3199100000000001</v>
      </c>
      <c r="T549" s="5331">
        <v>0.59074999999999989</v>
      </c>
    </row>
    <row r="550" spans="1:20">
      <c r="A550" s="5325">
        <v>40185</v>
      </c>
      <c r="B550" s="5322">
        <v>2.87365</v>
      </c>
      <c r="C550" s="5323">
        <v>3.2717100000000001</v>
      </c>
      <c r="D550" s="5323">
        <v>3.9865699999999999</v>
      </c>
      <c r="E550" s="5322">
        <v>6.68527</v>
      </c>
      <c r="F550" s="5322"/>
      <c r="G550" s="5322">
        <v>1.90428</v>
      </c>
      <c r="H550" s="5322">
        <v>0.95391999999999999</v>
      </c>
      <c r="I550" s="5322">
        <v>1.9351100000000001</v>
      </c>
      <c r="J550" s="5322">
        <v>7.4318900000000001</v>
      </c>
      <c r="K550" s="5322">
        <v>3.02874</v>
      </c>
      <c r="L550" s="5322"/>
      <c r="M550" s="5323"/>
      <c r="N550" s="5322">
        <v>1.8337399999999999</v>
      </c>
      <c r="O550" s="5324"/>
      <c r="P550" s="5322">
        <v>1.6881600000000001</v>
      </c>
      <c r="Q550" s="5322">
        <v>1.62018</v>
      </c>
      <c r="R550" s="5322">
        <v>2.3763800000000002</v>
      </c>
      <c r="S550" s="5322">
        <v>9.2607900000000001</v>
      </c>
      <c r="T550" s="5331">
        <v>0.71485999999999983</v>
      </c>
    </row>
    <row r="551" spans="1:20">
      <c r="A551" s="5325">
        <v>40186</v>
      </c>
      <c r="B551" s="5322">
        <v>2.8841899999999998</v>
      </c>
      <c r="C551" s="5323">
        <v>3.2767300000000001</v>
      </c>
      <c r="D551" s="5323">
        <v>4.0790100000000002</v>
      </c>
      <c r="E551" s="5322">
        <v>6.84917</v>
      </c>
      <c r="F551" s="5322"/>
      <c r="G551" s="5322">
        <v>1.9181600000000001</v>
      </c>
      <c r="H551" s="5322">
        <v>0.96738999999999997</v>
      </c>
      <c r="I551" s="5322">
        <v>1.89934</v>
      </c>
      <c r="J551" s="5322">
        <v>7.4744400000000004</v>
      </c>
      <c r="K551" s="5322">
        <v>3.0327299999999999</v>
      </c>
      <c r="L551" s="5322"/>
      <c r="M551" s="5323"/>
      <c r="N551" s="5322">
        <v>1.80752</v>
      </c>
      <c r="O551" s="5324"/>
      <c r="P551" s="5322">
        <v>1.6798999999999999</v>
      </c>
      <c r="Q551" s="5322">
        <v>1.63601</v>
      </c>
      <c r="R551" s="5322">
        <v>2.37324</v>
      </c>
      <c r="S551" s="5322">
        <v>9.2498400000000007</v>
      </c>
      <c r="T551" s="5331">
        <v>0.8022800000000001</v>
      </c>
    </row>
    <row r="552" spans="1:20">
      <c r="A552" s="5325">
        <v>40189</v>
      </c>
      <c r="B552" s="5322">
        <v>2.80206</v>
      </c>
      <c r="C552" s="5323">
        <v>3.16038</v>
      </c>
      <c r="D552" s="5323">
        <v>4.0339900000000002</v>
      </c>
      <c r="E552" s="5322">
        <v>6.8145899999999999</v>
      </c>
      <c r="F552" s="5322"/>
      <c r="G552" s="5322">
        <v>1.8742300000000001</v>
      </c>
      <c r="H552" s="5322">
        <v>0.97538999999999998</v>
      </c>
      <c r="I552" s="5322">
        <v>1.8572500000000001</v>
      </c>
      <c r="J552" s="5322">
        <v>7.2477499999999999</v>
      </c>
      <c r="K552" s="5322">
        <v>2.96441</v>
      </c>
      <c r="L552" s="5322"/>
      <c r="M552" s="5323"/>
      <c r="N552" s="5322">
        <v>1.8384</v>
      </c>
      <c r="O552" s="5324"/>
      <c r="P552" s="5322">
        <v>1.67137</v>
      </c>
      <c r="Q552" s="5322">
        <v>1.58727</v>
      </c>
      <c r="R552" s="5322">
        <v>2.3456100000000002</v>
      </c>
      <c r="S552" s="5322">
        <v>8.1980000000000004</v>
      </c>
      <c r="T552" s="5331">
        <v>0.87361000000000022</v>
      </c>
    </row>
    <row r="553" spans="1:20">
      <c r="A553" s="5325">
        <v>40190</v>
      </c>
      <c r="B553" s="5322">
        <v>2.8821400000000001</v>
      </c>
      <c r="C553" s="5323">
        <v>3.2730600000000001</v>
      </c>
      <c r="D553" s="5323">
        <v>4.0564999999999998</v>
      </c>
      <c r="E553" s="5322">
        <v>7.2940500000000004</v>
      </c>
      <c r="F553" s="5322"/>
      <c r="G553" s="5322">
        <v>1.9847600000000001</v>
      </c>
      <c r="H553" s="5322">
        <v>0.99595999999999996</v>
      </c>
      <c r="I553" s="5322">
        <v>1.98678</v>
      </c>
      <c r="J553" s="5322">
        <v>7.3205900000000002</v>
      </c>
      <c r="K553" s="5322">
        <v>3.0513400000000002</v>
      </c>
      <c r="L553" s="5322"/>
      <c r="M553" s="5323"/>
      <c r="N553" s="5322">
        <v>1.8868100000000001</v>
      </c>
      <c r="O553" s="5324"/>
      <c r="P553" s="5322">
        <v>1.77807</v>
      </c>
      <c r="Q553" s="5322">
        <v>1.69346</v>
      </c>
      <c r="R553" s="5322">
        <v>2.4504800000000002</v>
      </c>
      <c r="S553" s="5322">
        <v>8.2773699999999995</v>
      </c>
      <c r="T553" s="5331">
        <v>0.78343999999999969</v>
      </c>
    </row>
    <row r="554" spans="1:20">
      <c r="A554" s="5325">
        <v>40191</v>
      </c>
      <c r="B554" s="5322">
        <v>2.8612500000000001</v>
      </c>
      <c r="C554" s="5323">
        <v>3.2834599999999998</v>
      </c>
      <c r="D554" s="5323">
        <v>3.99471</v>
      </c>
      <c r="E554" s="5322">
        <v>7.2692500000000004</v>
      </c>
      <c r="F554" s="5322"/>
      <c r="G554" s="5322">
        <v>1.9276500000000001</v>
      </c>
      <c r="H554" s="5322">
        <v>0.98814999999999997</v>
      </c>
      <c r="I554" s="5322">
        <v>1.9611499999999999</v>
      </c>
      <c r="J554" s="5322">
        <v>7.2698600000000004</v>
      </c>
      <c r="K554" s="5322">
        <v>2.9842300000000002</v>
      </c>
      <c r="L554" s="5322"/>
      <c r="M554" s="5323"/>
      <c r="N554" s="5322">
        <v>1.8707</v>
      </c>
      <c r="O554" s="5324"/>
      <c r="P554" s="5322">
        <v>1.7277</v>
      </c>
      <c r="Q554" s="5322">
        <v>1.67754</v>
      </c>
      <c r="R554" s="5322">
        <v>2.42794</v>
      </c>
      <c r="S554" s="5322">
        <v>8.7135099999999994</v>
      </c>
      <c r="T554" s="5331">
        <v>0.71125000000000016</v>
      </c>
    </row>
    <row r="555" spans="1:20">
      <c r="A555" s="5325">
        <v>40192</v>
      </c>
      <c r="B555" s="5322">
        <v>2.94693</v>
      </c>
      <c r="C555" s="5323">
        <v>3.3679899999999998</v>
      </c>
      <c r="D555" s="5323">
        <v>4.1012000000000004</v>
      </c>
      <c r="E555" s="5322">
        <v>7.10006</v>
      </c>
      <c r="F555" s="5322"/>
      <c r="G555" s="5322">
        <v>2.0155500000000002</v>
      </c>
      <c r="H555" s="5322">
        <v>1.08907</v>
      </c>
      <c r="I555" s="5322">
        <v>2.0926399999999998</v>
      </c>
      <c r="J555" s="5322">
        <v>7.3264800000000001</v>
      </c>
      <c r="K555" s="5322">
        <v>3.0491000000000001</v>
      </c>
      <c r="L555" s="5322"/>
      <c r="M555" s="5323"/>
      <c r="N555" s="5322">
        <v>1.9445699999999999</v>
      </c>
      <c r="O555" s="5324"/>
      <c r="P555" s="5322">
        <v>1.8358699999999999</v>
      </c>
      <c r="Q555" s="5322">
        <v>1.7506900000000001</v>
      </c>
      <c r="R555" s="5322">
        <v>2.5308199999999998</v>
      </c>
      <c r="S555" s="5322">
        <v>8.9013799999999996</v>
      </c>
      <c r="T555" s="5331">
        <v>0.73321000000000058</v>
      </c>
    </row>
    <row r="556" spans="1:20">
      <c r="A556" s="5325">
        <v>40193</v>
      </c>
      <c r="B556" s="5322">
        <v>3.0141900000000001</v>
      </c>
      <c r="C556" s="5323">
        <v>3.44597</v>
      </c>
      <c r="D556" s="5323">
        <v>4.1686199999999998</v>
      </c>
      <c r="E556" s="5322">
        <v>7.3497199999999996</v>
      </c>
      <c r="F556" s="5322"/>
      <c r="G556" s="5322">
        <v>2.08508</v>
      </c>
      <c r="H556" s="5322">
        <v>1.1522399999999999</v>
      </c>
      <c r="I556" s="5322">
        <v>2.1441699999999999</v>
      </c>
      <c r="J556" s="5322">
        <v>7.3956900000000001</v>
      </c>
      <c r="K556" s="5322">
        <v>3.1127400000000001</v>
      </c>
      <c r="L556" s="5322"/>
      <c r="M556" s="5323"/>
      <c r="N556" s="5322">
        <v>2.0163899999999999</v>
      </c>
      <c r="O556" s="5324"/>
      <c r="P556" s="5322">
        <v>1.92195</v>
      </c>
      <c r="Q556" s="5322">
        <v>1.83178</v>
      </c>
      <c r="R556" s="5322">
        <v>2.57307</v>
      </c>
      <c r="S556" s="5322">
        <v>8.9790299999999998</v>
      </c>
      <c r="T556" s="5331">
        <v>0.72264999999999979</v>
      </c>
    </row>
    <row r="557" spans="1:20">
      <c r="A557" s="5325">
        <v>40197</v>
      </c>
      <c r="B557" s="5322">
        <v>2.9725299999999999</v>
      </c>
      <c r="C557" s="5323">
        <v>3.4068499999999999</v>
      </c>
      <c r="D557" s="5323">
        <v>4.1296299999999997</v>
      </c>
      <c r="E557" s="5322">
        <v>7.0751099999999996</v>
      </c>
      <c r="F557" s="5322"/>
      <c r="G557" s="5322">
        <v>2.0558399999999999</v>
      </c>
      <c r="H557" s="5322">
        <v>1.1243700000000001</v>
      </c>
      <c r="I557" s="5322">
        <v>2.1100300000000001</v>
      </c>
      <c r="J557" s="5322">
        <v>7.3570000000000002</v>
      </c>
      <c r="K557" s="5322">
        <v>3.0799699999999999</v>
      </c>
      <c r="L557" s="5322"/>
      <c r="M557" s="5323"/>
      <c r="N557" s="5322">
        <v>1.98288</v>
      </c>
      <c r="O557" s="5324"/>
      <c r="P557" s="5322">
        <v>1.91283</v>
      </c>
      <c r="Q557" s="5322">
        <v>1.78965</v>
      </c>
      <c r="R557" s="5322">
        <v>2.5422600000000002</v>
      </c>
      <c r="S557" s="5322">
        <v>9.00136</v>
      </c>
      <c r="T557" s="5331">
        <v>0.72277999999999976</v>
      </c>
    </row>
    <row r="558" spans="1:20">
      <c r="A558" s="5325">
        <v>40198</v>
      </c>
      <c r="B558" s="5322">
        <v>3.0300799999999999</v>
      </c>
      <c r="C558" s="5323">
        <v>3.4802900000000001</v>
      </c>
      <c r="D558" s="5323">
        <v>4.21326</v>
      </c>
      <c r="E558" s="5322">
        <v>7.2286599999999996</v>
      </c>
      <c r="F558" s="5322"/>
      <c r="G558" s="5322">
        <v>2.1210100000000001</v>
      </c>
      <c r="H558" s="5322">
        <v>1.1182099999999999</v>
      </c>
      <c r="I558" s="5322">
        <v>2.2066699999999999</v>
      </c>
      <c r="J558" s="5322">
        <v>7.5107499999999998</v>
      </c>
      <c r="K558" s="5322">
        <v>3.1335199999999999</v>
      </c>
      <c r="L558" s="5322"/>
      <c r="M558" s="5323"/>
      <c r="N558" s="5322">
        <v>2.0147499999999998</v>
      </c>
      <c r="O558" s="5324"/>
      <c r="P558" s="5322">
        <v>1.9720200000000001</v>
      </c>
      <c r="Q558" s="5322">
        <v>1.8468599999999999</v>
      </c>
      <c r="R558" s="5322">
        <v>2.6080000000000001</v>
      </c>
      <c r="S558" s="5322">
        <v>9.1838700000000006</v>
      </c>
      <c r="T558" s="5331">
        <v>0.7329699999999999</v>
      </c>
    </row>
    <row r="559" spans="1:20">
      <c r="A559" s="5325">
        <v>40199</v>
      </c>
      <c r="B559" s="5322">
        <v>3.1344400000000001</v>
      </c>
      <c r="C559" s="5323">
        <v>3.5899000000000001</v>
      </c>
      <c r="D559" s="5323">
        <v>4.2232700000000003</v>
      </c>
      <c r="E559" s="5322">
        <v>7.40442</v>
      </c>
      <c r="F559" s="5322"/>
      <c r="G559" s="5322">
        <v>2.2138599999999999</v>
      </c>
      <c r="H559" s="5322">
        <v>1.12347</v>
      </c>
      <c r="I559" s="5322">
        <v>2.3014700000000001</v>
      </c>
      <c r="J559" s="5322">
        <v>7.9308899999999998</v>
      </c>
      <c r="K559" s="5322">
        <v>3.1780300000000001</v>
      </c>
      <c r="L559" s="5322"/>
      <c r="M559" s="5323"/>
      <c r="N559" s="5322">
        <v>2.0625100000000001</v>
      </c>
      <c r="O559" s="5324"/>
      <c r="P559" s="5322">
        <v>2.0308899999999999</v>
      </c>
      <c r="Q559" s="5322">
        <v>1.9436199999999999</v>
      </c>
      <c r="R559" s="5322">
        <v>2.6861299999999999</v>
      </c>
      <c r="S559" s="5322">
        <v>9.6001300000000001</v>
      </c>
      <c r="T559" s="5331">
        <v>0.63337000000000021</v>
      </c>
    </row>
    <row r="560" spans="1:20">
      <c r="A560" s="5325">
        <v>40200</v>
      </c>
      <c r="B560" s="5322">
        <v>3.1786599999999998</v>
      </c>
      <c r="C560" s="5323">
        <v>3.6275300000000001</v>
      </c>
      <c r="D560" s="5323">
        <v>4.2928100000000002</v>
      </c>
      <c r="E560" s="5322">
        <v>7.5628500000000001</v>
      </c>
      <c r="F560" s="5322"/>
      <c r="G560" s="5322">
        <v>2.21455</v>
      </c>
      <c r="H560" s="5322">
        <v>1.1745099999999999</v>
      </c>
      <c r="I560" s="5322">
        <v>2.3220999999999998</v>
      </c>
      <c r="J560" s="5322">
        <v>7.8309600000000001</v>
      </c>
      <c r="K560" s="5322">
        <v>3.19564</v>
      </c>
      <c r="L560" s="5322"/>
      <c r="M560" s="5323"/>
      <c r="N560" s="5322">
        <v>2.0647500000000001</v>
      </c>
      <c r="O560" s="5324"/>
      <c r="P560" s="5322">
        <v>2.0771899999999999</v>
      </c>
      <c r="Q560" s="5322">
        <v>1.95932</v>
      </c>
      <c r="R560" s="5322">
        <v>2.6938399999999998</v>
      </c>
      <c r="S560" s="5322">
        <v>9.8092299999999994</v>
      </c>
      <c r="T560" s="5331">
        <v>0.66528000000000009</v>
      </c>
    </row>
    <row r="561" spans="1:20">
      <c r="A561" s="5325">
        <v>40203</v>
      </c>
      <c r="B561" s="5322">
        <v>3.1168999999999998</v>
      </c>
      <c r="C561" s="5323">
        <v>3.5612400000000002</v>
      </c>
      <c r="D561" s="5323">
        <v>4.2702900000000001</v>
      </c>
      <c r="E561" s="5322">
        <v>7.3695399999999998</v>
      </c>
      <c r="F561" s="5322"/>
      <c r="G561" s="5322">
        <v>2.1566200000000002</v>
      </c>
      <c r="H561" s="5322">
        <v>1.21197</v>
      </c>
      <c r="I561" s="5322">
        <v>2.2427199999999998</v>
      </c>
      <c r="J561" s="5322">
        <v>7.80999</v>
      </c>
      <c r="K561" s="5322">
        <v>3.1592899999999999</v>
      </c>
      <c r="L561" s="5322"/>
      <c r="M561" s="5323"/>
      <c r="N561" s="5322">
        <v>1.9819</v>
      </c>
      <c r="O561" s="5324"/>
      <c r="P561" s="5322">
        <v>2.0423399999999998</v>
      </c>
      <c r="Q561" s="5322">
        <v>1.9005000000000001</v>
      </c>
      <c r="R561" s="5322">
        <v>2.63863</v>
      </c>
      <c r="S561" s="5322">
        <v>9.7306899999999992</v>
      </c>
      <c r="T561" s="5331">
        <v>0.70904999999999996</v>
      </c>
    </row>
    <row r="562" spans="1:20">
      <c r="A562" s="5325">
        <v>40204</v>
      </c>
      <c r="B562" s="5322">
        <v>3.1364700000000001</v>
      </c>
      <c r="C562" s="5323">
        <v>3.5836000000000001</v>
      </c>
      <c r="D562" s="5323">
        <v>4.2751200000000003</v>
      </c>
      <c r="E562" s="5322">
        <v>7.3885699999999996</v>
      </c>
      <c r="F562" s="5322"/>
      <c r="G562" s="5322">
        <v>2.1738</v>
      </c>
      <c r="H562" s="5322">
        <v>1.21471</v>
      </c>
      <c r="I562" s="5322">
        <v>2.1938200000000001</v>
      </c>
      <c r="J562" s="5322">
        <v>7.8179600000000002</v>
      </c>
      <c r="K562" s="5322">
        <v>3.1525500000000002</v>
      </c>
      <c r="L562" s="5322"/>
      <c r="M562" s="5323"/>
      <c r="N562" s="5322">
        <v>2.0146299999999999</v>
      </c>
      <c r="O562" s="5324"/>
      <c r="P562" s="5322">
        <v>2.0360299999999998</v>
      </c>
      <c r="Q562" s="5322">
        <v>1.8738699999999999</v>
      </c>
      <c r="R562" s="5322">
        <v>2.6065399999999999</v>
      </c>
      <c r="S562" s="5322">
        <v>9.9971999999999994</v>
      </c>
      <c r="T562" s="5331">
        <v>0.69152000000000013</v>
      </c>
    </row>
    <row r="563" spans="1:20">
      <c r="A563" s="5325">
        <v>40205</v>
      </c>
      <c r="B563" s="5322">
        <v>3.1528399999999999</v>
      </c>
      <c r="C563" s="5323">
        <v>3.61185</v>
      </c>
      <c r="D563" s="5323">
        <v>4.2441500000000003</v>
      </c>
      <c r="E563" s="5322">
        <v>7.4862700000000002</v>
      </c>
      <c r="F563" s="5322"/>
      <c r="G563" s="5322">
        <v>2.2294200000000002</v>
      </c>
      <c r="H563" s="5322">
        <v>1.20112</v>
      </c>
      <c r="I563" s="5322">
        <v>2.3281999999999998</v>
      </c>
      <c r="J563" s="5322">
        <v>7.7895700000000003</v>
      </c>
      <c r="K563" s="5322">
        <v>3.1522899999999998</v>
      </c>
      <c r="L563" s="5322"/>
      <c r="M563" s="5323"/>
      <c r="N563" s="5322">
        <v>2.0214500000000002</v>
      </c>
      <c r="O563" s="5324"/>
      <c r="P563" s="5322">
        <v>2.04142</v>
      </c>
      <c r="Q563" s="5322">
        <v>1.93797</v>
      </c>
      <c r="R563" s="5322">
        <v>2.61449</v>
      </c>
      <c r="S563" s="5322">
        <v>9.8735099999999996</v>
      </c>
      <c r="T563" s="5331">
        <v>0.63230000000000031</v>
      </c>
    </row>
    <row r="564" spans="1:20">
      <c r="A564" s="5325">
        <v>40206</v>
      </c>
      <c r="B564" s="5322">
        <v>3.17598</v>
      </c>
      <c r="C564" s="5323">
        <v>3.6433300000000002</v>
      </c>
      <c r="D564" s="5323">
        <v>4.2289599999999998</v>
      </c>
      <c r="E564" s="5322">
        <v>7.5114000000000001</v>
      </c>
      <c r="F564" s="5322"/>
      <c r="G564" s="5322">
        <v>2.2646600000000001</v>
      </c>
      <c r="H564" s="5322">
        <v>1.20305</v>
      </c>
      <c r="I564" s="5322">
        <v>2.33405</v>
      </c>
      <c r="J564" s="5322">
        <v>8.0097100000000001</v>
      </c>
      <c r="K564" s="5322">
        <v>3.1415099999999998</v>
      </c>
      <c r="L564" s="5322"/>
      <c r="M564" s="5323"/>
      <c r="N564" s="5322">
        <v>2.1413500000000001</v>
      </c>
      <c r="O564" s="5324"/>
      <c r="P564" s="5322">
        <v>2.0390899999999998</v>
      </c>
      <c r="Q564" s="5322">
        <v>2.0222000000000002</v>
      </c>
      <c r="R564" s="5322">
        <v>2.6090599999999999</v>
      </c>
      <c r="S564" s="5322">
        <v>9.7827500000000001</v>
      </c>
      <c r="T564" s="5331">
        <v>0.58562999999999965</v>
      </c>
    </row>
    <row r="565" spans="1:20">
      <c r="A565" s="5326">
        <v>40207</v>
      </c>
      <c r="B565" s="5327">
        <v>3.22573</v>
      </c>
      <c r="C565" s="5327">
        <v>3.6900499999999998</v>
      </c>
      <c r="D565" s="5327">
        <v>4.2773500000000002</v>
      </c>
      <c r="E565" s="5327">
        <v>7.5336600000000002</v>
      </c>
      <c r="F565" s="5327"/>
      <c r="G565" s="5327">
        <v>2.3202600000000002</v>
      </c>
      <c r="H565" s="5327">
        <v>1.1942600000000001</v>
      </c>
      <c r="I565" s="5327">
        <v>2.4070299999999998</v>
      </c>
      <c r="J565" s="5327">
        <v>8.0599000000000007</v>
      </c>
      <c r="K565" s="5327">
        <v>3.1766700000000001</v>
      </c>
      <c r="L565" s="5327"/>
      <c r="M565" s="5327"/>
      <c r="N565" s="5327">
        <v>2.1442999999999999</v>
      </c>
      <c r="O565" s="5328"/>
      <c r="P565" s="5327">
        <v>2.1317499999999998</v>
      </c>
      <c r="Q565" s="5327">
        <v>2.1355300000000002</v>
      </c>
      <c r="R565" s="5327">
        <v>2.6621700000000001</v>
      </c>
      <c r="S565" s="5327">
        <v>9.79284</v>
      </c>
      <c r="T565" s="5332">
        <v>0.58730000000000038</v>
      </c>
    </row>
    <row r="566" spans="1:20">
      <c r="A566" s="5325">
        <v>40210</v>
      </c>
      <c r="B566" s="5322">
        <v>3.19102</v>
      </c>
      <c r="C566" s="5323">
        <v>3.6370800000000001</v>
      </c>
      <c r="D566" s="5323">
        <v>4.2568900000000003</v>
      </c>
      <c r="E566" s="5322">
        <v>7.38856</v>
      </c>
      <c r="F566" s="5322"/>
      <c r="G566" s="5322">
        <v>2.2875000000000001</v>
      </c>
      <c r="H566" s="5322">
        <v>1.2354099999999999</v>
      </c>
      <c r="I566" s="5322">
        <v>2.36694</v>
      </c>
      <c r="J566" s="5322">
        <v>8.0433699999999995</v>
      </c>
      <c r="K566" s="5322">
        <v>3.1350600000000002</v>
      </c>
      <c r="L566" s="5322"/>
      <c r="M566" s="5323"/>
      <c r="N566" s="5322">
        <v>2.0921099999999999</v>
      </c>
      <c r="O566" s="5324"/>
      <c r="P566" s="5322">
        <v>2.08609</v>
      </c>
      <c r="Q566" s="5322">
        <v>2.1006800000000001</v>
      </c>
      <c r="R566" s="5322">
        <v>2.6198100000000002</v>
      </c>
      <c r="S566" s="5322">
        <v>9.6375899999999994</v>
      </c>
      <c r="T566" s="5331">
        <v>0.61981000000000019</v>
      </c>
    </row>
    <row r="567" spans="1:20">
      <c r="A567" s="5325">
        <v>40211</v>
      </c>
      <c r="B567" s="5322">
        <v>3.18425</v>
      </c>
      <c r="C567" s="5323">
        <v>3.63795</v>
      </c>
      <c r="D567" s="5323">
        <v>4.2705799999999998</v>
      </c>
      <c r="E567" s="5322">
        <v>7.5297200000000002</v>
      </c>
      <c r="F567" s="5322"/>
      <c r="G567" s="5322">
        <v>2.2841200000000002</v>
      </c>
      <c r="H567" s="5322">
        <v>1.23176</v>
      </c>
      <c r="I567" s="5322">
        <v>2.4291900000000002</v>
      </c>
      <c r="J567" s="5322">
        <v>8.0588999999999995</v>
      </c>
      <c r="K567" s="5322">
        <v>3.1348600000000002</v>
      </c>
      <c r="L567" s="5322"/>
      <c r="M567" s="5323"/>
      <c r="N567" s="5322">
        <v>2.0718000000000001</v>
      </c>
      <c r="O567" s="5324"/>
      <c r="P567" s="5322">
        <v>2.1216499999999998</v>
      </c>
      <c r="Q567" s="5322">
        <v>2.10487</v>
      </c>
      <c r="R567" s="5322">
        <v>2.62493</v>
      </c>
      <c r="S567" s="5322">
        <v>9.4933700000000005</v>
      </c>
      <c r="T567" s="5331">
        <v>0.6326299999999998</v>
      </c>
    </row>
    <row r="568" spans="1:20">
      <c r="A568" s="5325">
        <v>40212</v>
      </c>
      <c r="B568" s="5322">
        <v>3.13896</v>
      </c>
      <c r="C568" s="5323">
        <v>3.6164100000000001</v>
      </c>
      <c r="D568" s="5323">
        <v>4.22227</v>
      </c>
      <c r="E568" s="5322">
        <v>7.5080999999999998</v>
      </c>
      <c r="F568" s="5322"/>
      <c r="G568" s="5322">
        <v>2.2325400000000002</v>
      </c>
      <c r="H568" s="5322">
        <v>1.2819400000000001</v>
      </c>
      <c r="I568" s="5322">
        <v>2.39486</v>
      </c>
      <c r="J568" s="5322">
        <v>8.01478</v>
      </c>
      <c r="K568" s="5322">
        <v>3.0649600000000001</v>
      </c>
      <c r="L568" s="5322"/>
      <c r="M568" s="5323"/>
      <c r="N568" s="5322">
        <v>2.0449899999999999</v>
      </c>
      <c r="O568" s="5324"/>
      <c r="P568" s="5322">
        <v>2.0690599999999999</v>
      </c>
      <c r="Q568" s="5322">
        <v>2.11904</v>
      </c>
      <c r="R568" s="5322">
        <v>2.5726100000000001</v>
      </c>
      <c r="S568" s="5322">
        <v>9.5792599999999997</v>
      </c>
      <c r="T568" s="5331">
        <v>0.60585999999999984</v>
      </c>
    </row>
    <row r="569" spans="1:20">
      <c r="A569" s="5325">
        <v>40213</v>
      </c>
      <c r="B569" s="5322">
        <v>3.30559</v>
      </c>
      <c r="C569" s="5323">
        <v>3.798</v>
      </c>
      <c r="D569" s="5323">
        <v>4.3738400000000004</v>
      </c>
      <c r="E569" s="5322">
        <v>7.97661</v>
      </c>
      <c r="F569" s="5322"/>
      <c r="G569" s="5322">
        <v>2.38035</v>
      </c>
      <c r="H569" s="5322">
        <v>1.2863899999999999</v>
      </c>
      <c r="I569" s="5322">
        <v>2.6032700000000002</v>
      </c>
      <c r="J569" s="5322">
        <v>8.1162700000000001</v>
      </c>
      <c r="K569" s="5322">
        <v>3.1581299999999999</v>
      </c>
      <c r="L569" s="5322"/>
      <c r="M569" s="5323"/>
      <c r="N569" s="5322">
        <v>2.16621</v>
      </c>
      <c r="O569" s="5324"/>
      <c r="P569" s="5322">
        <v>2.22322</v>
      </c>
      <c r="Q569" s="5322">
        <v>2.2944900000000001</v>
      </c>
      <c r="R569" s="5322">
        <v>2.78112</v>
      </c>
      <c r="S569" s="5322">
        <v>9.9123199999999994</v>
      </c>
      <c r="T569" s="5331">
        <v>0.57584000000000035</v>
      </c>
    </row>
    <row r="570" spans="1:20">
      <c r="A570" s="5325">
        <v>40214</v>
      </c>
      <c r="B570" s="5322">
        <v>3.41011</v>
      </c>
      <c r="C570" s="5323">
        <v>3.8829500000000001</v>
      </c>
      <c r="D570" s="5323">
        <v>4.4564700000000004</v>
      </c>
      <c r="E570" s="5322">
        <v>8.1255699999999997</v>
      </c>
      <c r="F570" s="5322"/>
      <c r="G570" s="5322">
        <v>2.4707400000000002</v>
      </c>
      <c r="H570" s="5322">
        <v>1.3257300000000001</v>
      </c>
      <c r="I570" s="5322">
        <v>2.7077599999999999</v>
      </c>
      <c r="J570" s="5322">
        <v>8.2027599999999996</v>
      </c>
      <c r="K570" s="5322">
        <v>3.2225700000000002</v>
      </c>
      <c r="L570" s="5322"/>
      <c r="M570" s="5323"/>
      <c r="N570" s="5322">
        <v>2.2333699999999999</v>
      </c>
      <c r="O570" s="5324"/>
      <c r="P570" s="5322">
        <v>2.2778800000000001</v>
      </c>
      <c r="Q570" s="5322">
        <v>2.3986700000000001</v>
      </c>
      <c r="R570" s="5322">
        <v>2.86171</v>
      </c>
      <c r="S570" s="5322">
        <v>10.01491</v>
      </c>
      <c r="T570" s="5331">
        <v>0.57352000000000025</v>
      </c>
    </row>
    <row r="571" spans="1:20">
      <c r="A571" s="5325">
        <v>40217</v>
      </c>
      <c r="B571" s="5322">
        <v>3.3617900000000001</v>
      </c>
      <c r="C571" s="5323">
        <v>3.8306</v>
      </c>
      <c r="D571" s="5323">
        <v>4.3573899999999997</v>
      </c>
      <c r="E571" s="5322">
        <v>8.0926299999999998</v>
      </c>
      <c r="F571" s="5322"/>
      <c r="G571" s="5322">
        <v>2.4106200000000002</v>
      </c>
      <c r="H571" s="5322">
        <v>1.3257000000000001</v>
      </c>
      <c r="I571" s="5322">
        <v>2.65639</v>
      </c>
      <c r="J571" s="5322">
        <v>8.1561599999999999</v>
      </c>
      <c r="K571" s="5322">
        <v>3.2147299999999999</v>
      </c>
      <c r="L571" s="5322"/>
      <c r="M571" s="5323"/>
      <c r="N571" s="5322">
        <v>2.15706</v>
      </c>
      <c r="O571" s="5324"/>
      <c r="P571" s="5322">
        <v>2.23942</v>
      </c>
      <c r="Q571" s="5322">
        <v>2.3061699999999998</v>
      </c>
      <c r="R571" s="5322">
        <v>2.82931</v>
      </c>
      <c r="S571" s="5322">
        <v>9.9876400000000007</v>
      </c>
      <c r="T571" s="5331">
        <v>0.52678999999999965</v>
      </c>
    </row>
    <row r="572" spans="1:20">
      <c r="A572" s="5325">
        <v>40218</v>
      </c>
      <c r="B572" s="5322">
        <v>3.3160500000000002</v>
      </c>
      <c r="C572" s="5323">
        <v>3.7651300000000001</v>
      </c>
      <c r="D572" s="5323">
        <v>4.3628799999999996</v>
      </c>
      <c r="E572" s="5322">
        <v>8.0096500000000006</v>
      </c>
      <c r="F572" s="5322"/>
      <c r="G572" s="5322">
        <v>2.32131</v>
      </c>
      <c r="H572" s="5322">
        <v>1.32267</v>
      </c>
      <c r="I572" s="5322">
        <v>2.5150000000000001</v>
      </c>
      <c r="J572" s="5322">
        <v>8.1732200000000006</v>
      </c>
      <c r="K572" s="5322">
        <v>3.2079800000000001</v>
      </c>
      <c r="L572" s="5322"/>
      <c r="M572" s="5323"/>
      <c r="N572" s="5322">
        <v>2.1193900000000001</v>
      </c>
      <c r="O572" s="5324"/>
      <c r="P572" s="5322">
        <v>2.1787399999999999</v>
      </c>
      <c r="Q572" s="5322">
        <v>2.1771400000000001</v>
      </c>
      <c r="R572" s="5322">
        <v>2.7866599999999999</v>
      </c>
      <c r="S572" s="5322">
        <v>10.008900000000001</v>
      </c>
      <c r="T572" s="5331">
        <v>0.59774999999999956</v>
      </c>
    </row>
    <row r="573" spans="1:20">
      <c r="A573" s="5325">
        <v>40219</v>
      </c>
      <c r="B573" s="5322">
        <v>3.21428</v>
      </c>
      <c r="C573" s="5323">
        <v>3.6745999999999999</v>
      </c>
      <c r="D573" s="5323">
        <v>4.2816900000000002</v>
      </c>
      <c r="E573" s="5322">
        <v>7.9060100000000002</v>
      </c>
      <c r="F573" s="5322"/>
      <c r="G573" s="5322">
        <v>2.2195499999999999</v>
      </c>
      <c r="H573" s="5322">
        <v>1.2378800000000001</v>
      </c>
      <c r="I573" s="5322">
        <v>2.3835099999999998</v>
      </c>
      <c r="J573" s="5322">
        <v>8.1031999999999993</v>
      </c>
      <c r="K573" s="5322">
        <v>3.1477200000000001</v>
      </c>
      <c r="L573" s="5322"/>
      <c r="M573" s="5323"/>
      <c r="N573" s="5322">
        <v>2.0162900000000001</v>
      </c>
      <c r="O573" s="5324"/>
      <c r="P573" s="5322">
        <v>2.0979800000000002</v>
      </c>
      <c r="Q573" s="5322">
        <v>2.0509300000000001</v>
      </c>
      <c r="R573" s="5322">
        <v>2.8014299999999999</v>
      </c>
      <c r="S573" s="5322">
        <v>9.9418299999999995</v>
      </c>
      <c r="T573" s="5331">
        <v>0.60709000000000035</v>
      </c>
    </row>
    <row r="574" spans="1:20">
      <c r="A574" s="5325">
        <v>40220</v>
      </c>
      <c r="B574" s="5322">
        <v>3.1490300000000002</v>
      </c>
      <c r="C574" s="5323">
        <v>3.5811600000000001</v>
      </c>
      <c r="D574" s="5323">
        <v>4.33432</v>
      </c>
      <c r="E574" s="5322">
        <v>7.7687799999999996</v>
      </c>
      <c r="F574" s="5322"/>
      <c r="G574" s="5322">
        <v>2.1429100000000001</v>
      </c>
      <c r="H574" s="5322">
        <v>1.31613</v>
      </c>
      <c r="I574" s="5322">
        <v>2.2535799999999999</v>
      </c>
      <c r="J574" s="5322">
        <v>8.1071200000000001</v>
      </c>
      <c r="K574" s="5322">
        <v>3.1303000000000001</v>
      </c>
      <c r="L574" s="5322"/>
      <c r="M574" s="5323"/>
      <c r="N574" s="5322">
        <v>1.95275</v>
      </c>
      <c r="O574" s="5324"/>
      <c r="P574" s="5322">
        <v>2.0243099999999998</v>
      </c>
      <c r="Q574" s="5322">
        <v>1.9192</v>
      </c>
      <c r="R574" s="5322">
        <v>2.7747999999999999</v>
      </c>
      <c r="S574" s="5322">
        <v>9.6641999999999992</v>
      </c>
      <c r="T574" s="5331">
        <v>0.75315999999999983</v>
      </c>
    </row>
    <row r="575" spans="1:20">
      <c r="A575" s="5325">
        <v>40221</v>
      </c>
      <c r="B575" s="5322">
        <v>3.2146499999999998</v>
      </c>
      <c r="C575" s="5323">
        <v>3.6505000000000001</v>
      </c>
      <c r="D575" s="5323">
        <v>4.3815299999999997</v>
      </c>
      <c r="E575" s="5322">
        <v>7.9417799999999996</v>
      </c>
      <c r="F575" s="5322"/>
      <c r="G575" s="5322">
        <v>2.1989000000000001</v>
      </c>
      <c r="H575" s="5322">
        <v>1.3254900000000001</v>
      </c>
      <c r="I575" s="5322">
        <v>2.2907999999999999</v>
      </c>
      <c r="J575" s="5322">
        <v>8.1547900000000002</v>
      </c>
      <c r="K575" s="5322">
        <v>3.1688200000000002</v>
      </c>
      <c r="L575" s="5322"/>
      <c r="M575" s="5323"/>
      <c r="N575" s="5322">
        <v>2.03932</v>
      </c>
      <c r="O575" s="5324"/>
      <c r="P575" s="5322">
        <v>2.0624199999999999</v>
      </c>
      <c r="Q575" s="5322">
        <v>1.9504900000000001</v>
      </c>
      <c r="R575" s="5322">
        <v>2.8158400000000001</v>
      </c>
      <c r="S575" s="5322">
        <v>9.8498800000000006</v>
      </c>
      <c r="T575" s="5331">
        <v>0.73102999999999962</v>
      </c>
    </row>
    <row r="576" spans="1:20">
      <c r="A576" s="5325">
        <v>40225</v>
      </c>
      <c r="B576" s="5322">
        <v>3.2317100000000001</v>
      </c>
      <c r="C576" s="5323">
        <v>3.6504500000000002</v>
      </c>
      <c r="D576" s="5323">
        <v>4.4090499999999997</v>
      </c>
      <c r="E576" s="5322">
        <v>7.96685</v>
      </c>
      <c r="F576" s="5322"/>
      <c r="G576" s="5322">
        <v>2.1709299999999998</v>
      </c>
      <c r="H576" s="5322">
        <v>1.3263400000000001</v>
      </c>
      <c r="I576" s="5322">
        <v>2.2789199999999998</v>
      </c>
      <c r="J576" s="5322">
        <v>8.1844400000000004</v>
      </c>
      <c r="K576" s="5322">
        <v>3.1887500000000002</v>
      </c>
      <c r="L576" s="5322"/>
      <c r="M576" s="5323"/>
      <c r="N576" s="5322">
        <v>2.0537399999999999</v>
      </c>
      <c r="O576" s="5324"/>
      <c r="P576" s="5322">
        <v>2.0658799999999999</v>
      </c>
      <c r="Q576" s="5322">
        <v>1.9184399999999999</v>
      </c>
      <c r="R576" s="5322">
        <v>2.8410799999999998</v>
      </c>
      <c r="S576" s="5322">
        <v>9.8815799999999996</v>
      </c>
      <c r="T576" s="5331">
        <v>0.7585999999999995</v>
      </c>
    </row>
    <row r="577" spans="1:20">
      <c r="A577" s="5325">
        <v>40226</v>
      </c>
      <c r="B577" s="5322">
        <v>3.1465999999999998</v>
      </c>
      <c r="C577" s="5323">
        <v>3.5861900000000002</v>
      </c>
      <c r="D577" s="5323">
        <v>4.6363700000000003</v>
      </c>
      <c r="E577" s="5322">
        <v>7.8849799999999997</v>
      </c>
      <c r="F577" s="5322"/>
      <c r="G577" s="5322">
        <v>2.09016</v>
      </c>
      <c r="H577" s="5322">
        <v>1.3284100000000001</v>
      </c>
      <c r="I577" s="5322">
        <v>2.2501899999999999</v>
      </c>
      <c r="J577" s="5322">
        <v>8.0998000000000001</v>
      </c>
      <c r="K577" s="5322">
        <v>3.12161</v>
      </c>
      <c r="L577" s="5322"/>
      <c r="M577" s="5323"/>
      <c r="N577" s="5322">
        <v>1.9799599999999999</v>
      </c>
      <c r="O577" s="5324"/>
      <c r="P577" s="5322">
        <v>1.94543</v>
      </c>
      <c r="Q577" s="5322">
        <v>1.86592</v>
      </c>
      <c r="R577" s="5322">
        <v>2.74403</v>
      </c>
      <c r="S577" s="5322">
        <v>9.87669</v>
      </c>
      <c r="T577" s="5331">
        <v>1.0501800000000001</v>
      </c>
    </row>
    <row r="578" spans="1:20">
      <c r="A578" s="5325">
        <v>40227</v>
      </c>
      <c r="B578" s="5322">
        <v>3.0997699999999999</v>
      </c>
      <c r="C578" s="5323">
        <v>3.54786</v>
      </c>
      <c r="D578" s="5323">
        <v>4.9001099999999997</v>
      </c>
      <c r="E578" s="5322">
        <v>7.9307999999999996</v>
      </c>
      <c r="F578" s="5322"/>
      <c r="G578" s="5322">
        <v>2.0380799999999999</v>
      </c>
      <c r="H578" s="5322">
        <v>1.32389</v>
      </c>
      <c r="I578" s="5322">
        <v>2.1915399999999998</v>
      </c>
      <c r="J578" s="5322">
        <v>8.04467</v>
      </c>
      <c r="K578" s="5322">
        <v>3.0943499999999999</v>
      </c>
      <c r="L578" s="5322"/>
      <c r="M578" s="5323"/>
      <c r="N578" s="5322">
        <v>1.95163</v>
      </c>
      <c r="O578" s="5324"/>
      <c r="P578" s="5322">
        <v>1.87042</v>
      </c>
      <c r="Q578" s="5322">
        <v>1.8183100000000001</v>
      </c>
      <c r="R578" s="5322">
        <v>2.6696599999999999</v>
      </c>
      <c r="S578" s="5322">
        <v>9.8791700000000002</v>
      </c>
      <c r="T578" s="5331">
        <v>1.3522499999999997</v>
      </c>
    </row>
    <row r="579" spans="1:20">
      <c r="A579" s="5325">
        <v>40228</v>
      </c>
      <c r="B579" s="5322">
        <v>3.10684</v>
      </c>
      <c r="C579" s="5323">
        <v>3.5474700000000001</v>
      </c>
      <c r="D579" s="5323">
        <v>4.8371199999999996</v>
      </c>
      <c r="E579" s="5322">
        <v>7.8174299999999999</v>
      </c>
      <c r="F579" s="5322"/>
      <c r="G579" s="5322">
        <v>2.0593300000000001</v>
      </c>
      <c r="H579" s="5322">
        <v>1.3519300000000001</v>
      </c>
      <c r="I579" s="5322">
        <v>2.24065</v>
      </c>
      <c r="J579" s="5322">
        <v>8.0348100000000002</v>
      </c>
      <c r="K579" s="5322">
        <v>3.1235599999999999</v>
      </c>
      <c r="L579" s="5322"/>
      <c r="M579" s="5323"/>
      <c r="N579" s="5322">
        <v>1.9436800000000001</v>
      </c>
      <c r="O579" s="5324"/>
      <c r="P579" s="5322">
        <v>1.8854599999999999</v>
      </c>
      <c r="Q579" s="5322">
        <v>1.80288</v>
      </c>
      <c r="R579" s="5322">
        <v>2.6579299999999999</v>
      </c>
      <c r="S579" s="5322">
        <v>9.8348200000000006</v>
      </c>
      <c r="T579" s="5331">
        <v>1.2896499999999995</v>
      </c>
    </row>
    <row r="580" spans="1:20">
      <c r="A580" s="5325">
        <v>40231</v>
      </c>
      <c r="B580" s="5322">
        <v>3.0735999999999999</v>
      </c>
      <c r="C580" s="5323">
        <v>3.5285799999999998</v>
      </c>
      <c r="D580" s="5323">
        <v>4.8457600000000003</v>
      </c>
      <c r="E580" s="5322">
        <v>7.8461600000000002</v>
      </c>
      <c r="F580" s="5322"/>
      <c r="G580" s="5322">
        <v>2.05077</v>
      </c>
      <c r="H580" s="5322">
        <v>1.3609100000000001</v>
      </c>
      <c r="I580" s="5322">
        <v>2.2194400000000001</v>
      </c>
      <c r="J580" s="5322">
        <v>8.0455000000000005</v>
      </c>
      <c r="K580" s="5322">
        <v>3.0867800000000001</v>
      </c>
      <c r="L580" s="5322"/>
      <c r="M580" s="5323"/>
      <c r="N580" s="5322">
        <v>1.94659</v>
      </c>
      <c r="O580" s="5324"/>
      <c r="P580" s="5322">
        <v>1.8476300000000001</v>
      </c>
      <c r="Q580" s="5322">
        <v>1.7886599999999999</v>
      </c>
      <c r="R580" s="5322">
        <v>2.6113599999999999</v>
      </c>
      <c r="S580" s="5322">
        <v>9.7870000000000008</v>
      </c>
      <c r="T580" s="5331">
        <v>1.3171800000000005</v>
      </c>
    </row>
    <row r="581" spans="1:20">
      <c r="A581" s="5325">
        <v>40232</v>
      </c>
      <c r="B581" s="5322">
        <v>3.1981299999999999</v>
      </c>
      <c r="C581" s="5323">
        <v>3.6741799999999998</v>
      </c>
      <c r="D581" s="5323">
        <v>4.9421099999999996</v>
      </c>
      <c r="E581" s="5322">
        <v>8.2598299999999991</v>
      </c>
      <c r="F581" s="5322"/>
      <c r="G581" s="5322">
        <v>2.1858900000000001</v>
      </c>
      <c r="H581" s="5322">
        <v>1.3877299999999999</v>
      </c>
      <c r="I581" s="5322">
        <v>2.3994200000000001</v>
      </c>
      <c r="J581" s="5322">
        <v>8.1457499999999996</v>
      </c>
      <c r="K581" s="5322">
        <v>3.1880899999999999</v>
      </c>
      <c r="L581" s="5322"/>
      <c r="M581" s="5323"/>
      <c r="N581" s="5322">
        <v>2.0419200000000002</v>
      </c>
      <c r="O581" s="5324"/>
      <c r="P581" s="5322">
        <v>1.94984</v>
      </c>
      <c r="Q581" s="5322">
        <v>1.9357899999999999</v>
      </c>
      <c r="R581" s="5322">
        <v>2.6907399999999999</v>
      </c>
      <c r="S581" s="5322">
        <v>10.059850000000001</v>
      </c>
      <c r="T581" s="5331">
        <v>1.2679299999999998</v>
      </c>
    </row>
    <row r="582" spans="1:20">
      <c r="A582" s="5325">
        <v>40233</v>
      </c>
      <c r="B582" s="5322">
        <v>3.1616599999999999</v>
      </c>
      <c r="C582" s="5323">
        <v>3.6107900000000002</v>
      </c>
      <c r="D582" s="5323">
        <v>4.92483</v>
      </c>
      <c r="E582" s="5322">
        <v>8.0494000000000003</v>
      </c>
      <c r="F582" s="5322"/>
      <c r="G582" s="5322">
        <v>2.1550400000000001</v>
      </c>
      <c r="H582" s="5322">
        <v>1.3809</v>
      </c>
      <c r="I582" s="5322">
        <v>2.2420399999999998</v>
      </c>
      <c r="J582" s="5322">
        <v>8.1322700000000001</v>
      </c>
      <c r="K582" s="5322">
        <v>3.1757300000000002</v>
      </c>
      <c r="L582" s="5322"/>
      <c r="M582" s="5323"/>
      <c r="N582" s="5322">
        <v>2.0074200000000002</v>
      </c>
      <c r="O582" s="5324"/>
      <c r="P582" s="5322">
        <v>1.9239299999999999</v>
      </c>
      <c r="Q582" s="5322">
        <v>1.8441399999999999</v>
      </c>
      <c r="R582" s="5322">
        <v>2.6433900000000001</v>
      </c>
      <c r="S582" s="5322">
        <v>9.9723900000000008</v>
      </c>
      <c r="T582" s="5331">
        <v>1.3140399999999999</v>
      </c>
    </row>
    <row r="583" spans="1:20">
      <c r="A583" s="5325">
        <v>40234</v>
      </c>
      <c r="B583" s="5323">
        <v>3.1593300000000002</v>
      </c>
      <c r="C583" s="5323">
        <v>3.58602</v>
      </c>
      <c r="D583" s="5323">
        <v>4.4823300000000001</v>
      </c>
      <c r="E583" s="5323">
        <v>8.0885200000000008</v>
      </c>
      <c r="F583" s="5323"/>
      <c r="G583" s="5323">
        <v>2.1299199999999998</v>
      </c>
      <c r="H583" s="5323">
        <v>1.36581</v>
      </c>
      <c r="I583" s="5323">
        <v>2.2019799999999998</v>
      </c>
      <c r="J583" s="5323">
        <v>8.1612299999999998</v>
      </c>
      <c r="K583" s="5323">
        <v>3.1058599999999998</v>
      </c>
      <c r="L583" s="5323"/>
      <c r="M583" s="5323"/>
      <c r="N583" s="5323">
        <v>1.9750799999999999</v>
      </c>
      <c r="O583" s="5324"/>
      <c r="P583" s="5323">
        <v>1.8863799999999999</v>
      </c>
      <c r="Q583" s="5323">
        <v>1.84971</v>
      </c>
      <c r="R583" s="5323">
        <v>2.63775</v>
      </c>
      <c r="S583" s="5323">
        <v>9.9448500000000006</v>
      </c>
      <c r="T583" s="5331">
        <v>0.89631000000000016</v>
      </c>
    </row>
    <row r="584" spans="1:20">
      <c r="A584" s="5326">
        <v>40235</v>
      </c>
      <c r="B584" s="5327">
        <v>3.1088200000000001</v>
      </c>
      <c r="C584" s="5327">
        <v>3.5624099999999999</v>
      </c>
      <c r="D584" s="5327">
        <v>4.4365500000000004</v>
      </c>
      <c r="E584" s="5327">
        <v>8.0600699999999996</v>
      </c>
      <c r="F584" s="5327"/>
      <c r="G584" s="5327">
        <v>2.1220500000000002</v>
      </c>
      <c r="H584" s="5327">
        <v>1.3710899999999999</v>
      </c>
      <c r="I584" s="5327">
        <v>2.1099700000000001</v>
      </c>
      <c r="J584" s="5327">
        <v>8.2225699999999993</v>
      </c>
      <c r="K584" s="5327">
        <v>3.0639400000000001</v>
      </c>
      <c r="L584" s="5327"/>
      <c r="M584" s="5327"/>
      <c r="N584" s="5327">
        <v>1.95862</v>
      </c>
      <c r="O584" s="5328"/>
      <c r="P584" s="5327">
        <v>1.9387799999999999</v>
      </c>
      <c r="Q584" s="5327">
        <v>1.7942400000000001</v>
      </c>
      <c r="R584" s="5327">
        <v>2.62845</v>
      </c>
      <c r="S584" s="5327">
        <v>9.8923199999999998</v>
      </c>
      <c r="T584" s="5332">
        <v>0.87414000000000058</v>
      </c>
    </row>
    <row r="585" spans="1:20">
      <c r="A585" s="5325">
        <v>40238</v>
      </c>
      <c r="B585" s="5322">
        <v>3.01844</v>
      </c>
      <c r="C585" s="5323">
        <v>3.4533800000000001</v>
      </c>
      <c r="D585" s="5323">
        <v>4.4304899999999998</v>
      </c>
      <c r="E585" s="5322">
        <v>7.7552500000000002</v>
      </c>
      <c r="F585" s="5322"/>
      <c r="G585" s="5322">
        <v>1.99211</v>
      </c>
      <c r="H585" s="5322">
        <v>1.4443999999999999</v>
      </c>
      <c r="I585" s="5322">
        <v>1.9964599999999999</v>
      </c>
      <c r="J585" s="5322">
        <v>8.2191299999999998</v>
      </c>
      <c r="K585" s="5322">
        <v>3.00732</v>
      </c>
      <c r="L585" s="5322"/>
      <c r="M585" s="5323"/>
      <c r="N585" s="5322">
        <v>1.8815900000000001</v>
      </c>
      <c r="O585" s="5324"/>
      <c r="P585" s="5322">
        <v>1.8331200000000001</v>
      </c>
      <c r="Q585" s="5322">
        <v>1.65669</v>
      </c>
      <c r="R585" s="5322">
        <v>2.6091000000000002</v>
      </c>
      <c r="S585" s="5322">
        <v>9.7269100000000002</v>
      </c>
      <c r="T585" s="5331">
        <v>0.9771099999999997</v>
      </c>
    </row>
    <row r="586" spans="1:20">
      <c r="A586" s="5325">
        <v>40239</v>
      </c>
      <c r="B586" s="5322">
        <v>2.9818699999999998</v>
      </c>
      <c r="C586" s="5323">
        <v>3.4337800000000001</v>
      </c>
      <c r="D586" s="5323">
        <v>4.3158099999999999</v>
      </c>
      <c r="E586" s="5322">
        <v>7.6932600000000004</v>
      </c>
      <c r="F586" s="5322"/>
      <c r="G586" s="5322">
        <v>1.97838</v>
      </c>
      <c r="H586" s="5322">
        <v>1.4235100000000001</v>
      </c>
      <c r="I586" s="5322">
        <v>2.0152000000000001</v>
      </c>
      <c r="J586" s="5322">
        <v>8.2078199999999999</v>
      </c>
      <c r="K586" s="5322">
        <v>2.95478</v>
      </c>
      <c r="L586" s="5322"/>
      <c r="M586" s="5323"/>
      <c r="N586" s="5322">
        <v>1.87124</v>
      </c>
      <c r="O586" s="5324"/>
      <c r="P586" s="5322">
        <v>1.81877</v>
      </c>
      <c r="Q586" s="5322">
        <v>1.6881600000000001</v>
      </c>
      <c r="R586" s="5322">
        <v>2.4761700000000002</v>
      </c>
      <c r="S586" s="5322">
        <v>9.7031100000000006</v>
      </c>
      <c r="T586" s="5331">
        <v>0.88202999999999987</v>
      </c>
    </row>
    <row r="587" spans="1:20">
      <c r="A587" s="5325">
        <v>40240</v>
      </c>
      <c r="B587" s="5322">
        <v>3.0081199999999999</v>
      </c>
      <c r="C587" s="5323">
        <v>3.4722400000000002</v>
      </c>
      <c r="D587" s="5323">
        <v>4.2756800000000004</v>
      </c>
      <c r="E587" s="5322">
        <v>7.7027000000000001</v>
      </c>
      <c r="F587" s="5322"/>
      <c r="G587" s="5322">
        <v>2.0035400000000001</v>
      </c>
      <c r="H587" s="5322">
        <v>1.43859</v>
      </c>
      <c r="I587" s="5322">
        <v>2.0819200000000002</v>
      </c>
      <c r="J587" s="5322">
        <v>8.2305799999999998</v>
      </c>
      <c r="K587" s="5322">
        <v>2.9597000000000002</v>
      </c>
      <c r="L587" s="5322"/>
      <c r="M587" s="5323"/>
      <c r="N587" s="5322">
        <v>1.89466</v>
      </c>
      <c r="O587" s="5324"/>
      <c r="P587" s="5322">
        <v>1.8481099999999999</v>
      </c>
      <c r="Q587" s="5322">
        <v>1.7789999999999999</v>
      </c>
      <c r="R587" s="5322">
        <v>2.48543</v>
      </c>
      <c r="S587" s="5322">
        <v>9.8030899999999992</v>
      </c>
      <c r="T587" s="5331">
        <v>0.80344000000000015</v>
      </c>
    </row>
    <row r="588" spans="1:20">
      <c r="A588" s="5325">
        <v>40241</v>
      </c>
      <c r="B588" s="5322">
        <v>3.0059499999999999</v>
      </c>
      <c r="C588" s="5323">
        <v>3.4616899999999999</v>
      </c>
      <c r="D588" s="5323">
        <v>4.2787600000000001</v>
      </c>
      <c r="E588" s="5322">
        <v>7.6433900000000001</v>
      </c>
      <c r="F588" s="5322"/>
      <c r="G588" s="5322">
        <v>1.9631099999999999</v>
      </c>
      <c r="H588" s="5322">
        <v>1.4368300000000001</v>
      </c>
      <c r="I588" s="5322">
        <v>2.0464500000000001</v>
      </c>
      <c r="J588" s="5322">
        <v>8.2357200000000006</v>
      </c>
      <c r="K588" s="5322">
        <v>2.9672100000000001</v>
      </c>
      <c r="L588" s="5322"/>
      <c r="M588" s="5323"/>
      <c r="N588" s="5322">
        <v>1.9077500000000001</v>
      </c>
      <c r="O588" s="5324"/>
      <c r="P588" s="5322">
        <v>1.8578399999999999</v>
      </c>
      <c r="Q588" s="5322">
        <v>1.7912399999999999</v>
      </c>
      <c r="R588" s="5322">
        <v>2.49953</v>
      </c>
      <c r="S588" s="5322">
        <v>9.7997399999999999</v>
      </c>
      <c r="T588" s="5331">
        <v>0.81707000000000019</v>
      </c>
    </row>
    <row r="589" spans="1:20">
      <c r="A589" s="5325">
        <v>40242</v>
      </c>
      <c r="B589" s="5322">
        <v>2.88117</v>
      </c>
      <c r="C589" s="5323">
        <v>3.3296700000000001</v>
      </c>
      <c r="D589" s="5323">
        <v>4.2030099999999999</v>
      </c>
      <c r="E589" s="5322">
        <v>7.50467</v>
      </c>
      <c r="F589" s="5322"/>
      <c r="G589" s="5322">
        <v>1.8594599999999999</v>
      </c>
      <c r="H589" s="5322">
        <v>1.38045</v>
      </c>
      <c r="I589" s="5322">
        <v>1.9067400000000001</v>
      </c>
      <c r="J589" s="5322">
        <v>8.2215299999999996</v>
      </c>
      <c r="K589" s="5322">
        <v>2.88687</v>
      </c>
      <c r="L589" s="5322"/>
      <c r="M589" s="5323"/>
      <c r="N589" s="5322">
        <v>1.7861499999999999</v>
      </c>
      <c r="O589" s="5324"/>
      <c r="P589" s="5322">
        <v>1.7786200000000001</v>
      </c>
      <c r="Q589" s="5322">
        <v>1.64741</v>
      </c>
      <c r="R589" s="5322">
        <v>2.39133</v>
      </c>
      <c r="S589" s="5322">
        <v>9.4488500000000002</v>
      </c>
      <c r="T589" s="5331">
        <v>0.87333999999999978</v>
      </c>
    </row>
    <row r="590" spans="1:20">
      <c r="A590" s="5325">
        <v>40245</v>
      </c>
      <c r="B590" s="5322">
        <v>2.8099400000000001</v>
      </c>
      <c r="C590" s="5323">
        <v>3.26844</v>
      </c>
      <c r="D590" s="5323">
        <v>4.1432500000000001</v>
      </c>
      <c r="E590" s="5322">
        <v>7.5131899999999998</v>
      </c>
      <c r="F590" s="5322"/>
      <c r="G590" s="5322">
        <v>1.79766</v>
      </c>
      <c r="H590" s="5322">
        <v>1.3670599999999999</v>
      </c>
      <c r="I590" s="5322">
        <v>1.87294</v>
      </c>
      <c r="J590" s="5322">
        <v>8.2140699999999995</v>
      </c>
      <c r="K590" s="5322">
        <v>2.8626800000000001</v>
      </c>
      <c r="L590" s="5322"/>
      <c r="M590" s="5323"/>
      <c r="N590" s="5322">
        <v>1.7163200000000001</v>
      </c>
      <c r="O590" s="5324"/>
      <c r="P590" s="5322">
        <v>1.75437</v>
      </c>
      <c r="Q590" s="5322">
        <v>1.5525500000000001</v>
      </c>
      <c r="R590" s="5322">
        <v>2.3349600000000001</v>
      </c>
      <c r="S590" s="5322">
        <v>9.2773500000000002</v>
      </c>
      <c r="T590" s="5331">
        <v>0.87481000000000009</v>
      </c>
    </row>
    <row r="591" spans="1:20">
      <c r="A591" s="5325">
        <v>40246</v>
      </c>
      <c r="B591" s="5322">
        <v>2.7900999999999998</v>
      </c>
      <c r="C591" s="5323">
        <v>3.2317</v>
      </c>
      <c r="D591" s="5323">
        <v>4.1581799999999998</v>
      </c>
      <c r="E591" s="5322">
        <v>7.2887399999999998</v>
      </c>
      <c r="F591" s="5322"/>
      <c r="G591" s="5322">
        <v>1.8019499999999999</v>
      </c>
      <c r="H591" s="5322">
        <v>1.30321</v>
      </c>
      <c r="I591" s="5322">
        <v>1.8553200000000001</v>
      </c>
      <c r="J591" s="5322">
        <v>8.2933400000000006</v>
      </c>
      <c r="K591" s="5322">
        <v>2.8481900000000002</v>
      </c>
      <c r="L591" s="5322"/>
      <c r="M591" s="5323"/>
      <c r="N591" s="5322">
        <v>1.6585399999999999</v>
      </c>
      <c r="O591" s="5324"/>
      <c r="P591" s="5322">
        <v>1.74176</v>
      </c>
      <c r="Q591" s="5322">
        <v>1.5788599999999999</v>
      </c>
      <c r="R591" s="5322">
        <v>2.3126500000000001</v>
      </c>
      <c r="S591" s="5322">
        <v>9.1534800000000001</v>
      </c>
      <c r="T591" s="5331">
        <v>0.92647999999999975</v>
      </c>
    </row>
    <row r="592" spans="1:20">
      <c r="A592" s="5325">
        <v>40247</v>
      </c>
      <c r="B592" s="5322">
        <v>2.74377</v>
      </c>
      <c r="C592" s="5323">
        <v>3.1984499999999998</v>
      </c>
      <c r="D592" s="5323">
        <v>4.0093699999999997</v>
      </c>
      <c r="E592" s="5322">
        <v>7.2161400000000002</v>
      </c>
      <c r="F592" s="5322"/>
      <c r="G592" s="5322">
        <v>1.8227</v>
      </c>
      <c r="H592" s="5322">
        <v>1.2986</v>
      </c>
      <c r="I592" s="5322">
        <v>1.8567800000000001</v>
      </c>
      <c r="J592" s="5322">
        <v>8.2560400000000005</v>
      </c>
      <c r="K592" s="5322">
        <v>2.7741099999999999</v>
      </c>
      <c r="L592" s="5322"/>
      <c r="M592" s="5323"/>
      <c r="N592" s="5322">
        <v>1.6278699999999999</v>
      </c>
      <c r="O592" s="5324"/>
      <c r="P592" s="5322">
        <v>1.7187399999999999</v>
      </c>
      <c r="Q592" s="5322">
        <v>1.569</v>
      </c>
      <c r="R592" s="5322">
        <v>2.2346599999999999</v>
      </c>
      <c r="S592" s="5322">
        <v>8.9909300000000005</v>
      </c>
      <c r="T592" s="5331">
        <v>0.81091999999999986</v>
      </c>
    </row>
    <row r="593" spans="1:20">
      <c r="A593" s="5325">
        <v>40248</v>
      </c>
      <c r="B593" s="5322">
        <v>2.7231299999999998</v>
      </c>
      <c r="C593" s="5323">
        <v>3.1804000000000001</v>
      </c>
      <c r="D593" s="5323">
        <v>3.8681399999999999</v>
      </c>
      <c r="E593" s="5322">
        <v>7.1823499999999996</v>
      </c>
      <c r="F593" s="5322"/>
      <c r="G593" s="5322">
        <v>1.8273999999999999</v>
      </c>
      <c r="H593" s="5322">
        <v>1.2720800000000001</v>
      </c>
      <c r="I593" s="5322">
        <v>1.85432</v>
      </c>
      <c r="J593" s="5322">
        <v>8.2068200000000004</v>
      </c>
      <c r="K593" s="5322">
        <v>2.7467199999999998</v>
      </c>
      <c r="L593" s="5322"/>
      <c r="M593" s="5323"/>
      <c r="N593" s="5322">
        <v>1.62402</v>
      </c>
      <c r="O593" s="5324"/>
      <c r="P593" s="5322">
        <v>1.71374</v>
      </c>
      <c r="Q593" s="5322">
        <v>1.5708</v>
      </c>
      <c r="R593" s="5322">
        <v>2.1257299999999999</v>
      </c>
      <c r="S593" s="5322">
        <v>8.9391400000000001</v>
      </c>
      <c r="T593" s="5331">
        <v>0.6877399999999998</v>
      </c>
    </row>
    <row r="594" spans="1:20">
      <c r="A594" s="5325">
        <v>40249</v>
      </c>
      <c r="B594" s="5322">
        <v>2.7297500000000001</v>
      </c>
      <c r="C594" s="5323">
        <v>3.1981299999999999</v>
      </c>
      <c r="D594" s="5323">
        <v>3.8855300000000002</v>
      </c>
      <c r="E594" s="5322">
        <v>7.2215499999999997</v>
      </c>
      <c r="F594" s="5322"/>
      <c r="G594" s="5322">
        <v>1.8578699999999999</v>
      </c>
      <c r="H594" s="5322">
        <v>1.2777400000000001</v>
      </c>
      <c r="I594" s="5322">
        <v>1.88053</v>
      </c>
      <c r="J594" s="5322">
        <v>8.2334200000000006</v>
      </c>
      <c r="K594" s="5322">
        <v>2.7356400000000001</v>
      </c>
      <c r="L594" s="5322"/>
      <c r="M594" s="5323"/>
      <c r="N594" s="5322">
        <v>1.6659999999999999</v>
      </c>
      <c r="O594" s="5324"/>
      <c r="P594" s="5322">
        <v>1.7555799999999999</v>
      </c>
      <c r="Q594" s="5322">
        <v>1.5794999999999999</v>
      </c>
      <c r="R594" s="5322">
        <v>2.1859199999999999</v>
      </c>
      <c r="S594" s="5322">
        <v>8.83432</v>
      </c>
      <c r="T594" s="5331">
        <v>0.68740000000000023</v>
      </c>
    </row>
    <row r="595" spans="1:20">
      <c r="A595" s="5325">
        <v>40252</v>
      </c>
      <c r="B595" s="5322">
        <v>2.72444</v>
      </c>
      <c r="C595" s="5323">
        <v>3.1968800000000002</v>
      </c>
      <c r="D595" s="5323">
        <v>3.8943400000000001</v>
      </c>
      <c r="E595" s="5322">
        <v>7.1854800000000001</v>
      </c>
      <c r="F595" s="5322"/>
      <c r="G595" s="5322">
        <v>1.86174</v>
      </c>
      <c r="H595" s="5322">
        <v>1.2743100000000001</v>
      </c>
      <c r="I595" s="5322">
        <v>1.9269000000000001</v>
      </c>
      <c r="J595" s="5322">
        <v>8.2436900000000009</v>
      </c>
      <c r="K595" s="5322">
        <v>2.71794</v>
      </c>
      <c r="L595" s="5322"/>
      <c r="M595" s="5323"/>
      <c r="N595" s="5322">
        <v>1.6791700000000001</v>
      </c>
      <c r="O595" s="5324"/>
      <c r="P595" s="5322">
        <v>1.7214400000000001</v>
      </c>
      <c r="Q595" s="5322">
        <v>1.5828199999999999</v>
      </c>
      <c r="R595" s="5322">
        <v>2.1843699999999999</v>
      </c>
      <c r="S595" s="5322">
        <v>8.8256399999999999</v>
      </c>
      <c r="T595" s="5331">
        <v>0.69745999999999997</v>
      </c>
    </row>
    <row r="596" spans="1:20">
      <c r="A596" s="5325">
        <v>40253</v>
      </c>
      <c r="B596" s="5322">
        <v>2.7578100000000001</v>
      </c>
      <c r="C596" s="5323">
        <v>3.2166800000000002</v>
      </c>
      <c r="D596" s="5323">
        <v>3.94157</v>
      </c>
      <c r="E596" s="5322">
        <v>7.1999199999999997</v>
      </c>
      <c r="F596" s="5322"/>
      <c r="G596" s="5322">
        <v>1.8773899999999999</v>
      </c>
      <c r="H596" s="5322">
        <v>1.2654099999999999</v>
      </c>
      <c r="I596" s="5322">
        <v>1.94506</v>
      </c>
      <c r="J596" s="5322">
        <v>8.2946100000000005</v>
      </c>
      <c r="K596" s="5322">
        <v>2.7591999999999999</v>
      </c>
      <c r="L596" s="5322"/>
      <c r="M596" s="5323"/>
      <c r="N596" s="5322">
        <v>1.7010700000000001</v>
      </c>
      <c r="O596" s="5324"/>
      <c r="P596" s="5322">
        <v>1.77433</v>
      </c>
      <c r="Q596" s="5322">
        <v>1.5978600000000001</v>
      </c>
      <c r="R596" s="5322">
        <v>2.1991700000000001</v>
      </c>
      <c r="S596" s="5322">
        <v>8.8253599999999999</v>
      </c>
      <c r="T596" s="5331">
        <v>0.72488999999999981</v>
      </c>
    </row>
    <row r="597" spans="1:20">
      <c r="A597" s="5325">
        <v>40254</v>
      </c>
      <c r="B597" s="5322">
        <v>2.7233900000000002</v>
      </c>
      <c r="C597" s="5323">
        <v>3.1997399999999998</v>
      </c>
      <c r="D597" s="5323">
        <v>3.9298999999999999</v>
      </c>
      <c r="E597" s="5322">
        <v>7.0480099999999997</v>
      </c>
      <c r="F597" s="5322"/>
      <c r="G597" s="5322">
        <v>1.8884700000000001</v>
      </c>
      <c r="H597" s="5322">
        <v>1.2351000000000001</v>
      </c>
      <c r="I597" s="5322">
        <v>1.91936</v>
      </c>
      <c r="J597" s="5322">
        <v>8.2854100000000006</v>
      </c>
      <c r="K597" s="5322">
        <v>2.7256</v>
      </c>
      <c r="L597" s="5322"/>
      <c r="M597" s="5323"/>
      <c r="N597" s="5322">
        <v>1.7004600000000001</v>
      </c>
      <c r="O597" s="5324"/>
      <c r="P597" s="5322">
        <v>1.7978099999999999</v>
      </c>
      <c r="Q597" s="5322">
        <v>1.61574</v>
      </c>
      <c r="R597" s="5322">
        <v>2.2147899999999998</v>
      </c>
      <c r="S597" s="5322">
        <v>8.7241900000000001</v>
      </c>
      <c r="T597" s="5331">
        <v>0.73016000000000014</v>
      </c>
    </row>
    <row r="598" spans="1:20">
      <c r="A598" s="5325">
        <v>40255</v>
      </c>
      <c r="B598" s="5322">
        <v>2.71672</v>
      </c>
      <c r="C598" s="5323">
        <v>3.1832500000000001</v>
      </c>
      <c r="D598" s="5323">
        <v>3.8909500000000001</v>
      </c>
      <c r="E598" s="5322">
        <v>6.8541600000000003</v>
      </c>
      <c r="F598" s="5322"/>
      <c r="G598" s="5322">
        <v>1.89524</v>
      </c>
      <c r="H598" s="5322">
        <v>1.22953</v>
      </c>
      <c r="I598" s="5322">
        <v>1.9200299999999999</v>
      </c>
      <c r="J598" s="5322">
        <v>8.2466699999999999</v>
      </c>
      <c r="K598" s="5322">
        <v>2.6966700000000001</v>
      </c>
      <c r="L598" s="5322"/>
      <c r="M598" s="5323"/>
      <c r="N598" s="5322">
        <v>1.71495</v>
      </c>
      <c r="O598" s="5324"/>
      <c r="P598" s="5322">
        <v>1.78609</v>
      </c>
      <c r="Q598" s="5322">
        <v>1.58467</v>
      </c>
      <c r="R598" s="5322">
        <v>2.1911100000000001</v>
      </c>
      <c r="S598" s="5322">
        <v>8.7141099999999998</v>
      </c>
      <c r="T598" s="5331">
        <v>0.7077</v>
      </c>
    </row>
    <row r="599" spans="1:20">
      <c r="A599" s="5325">
        <v>40256</v>
      </c>
      <c r="B599" s="5322">
        <v>2.7083599999999999</v>
      </c>
      <c r="C599" s="5323">
        <v>3.1749900000000002</v>
      </c>
      <c r="D599" s="5323">
        <v>3.8559700000000001</v>
      </c>
      <c r="E599" s="5322">
        <v>6.7763799999999996</v>
      </c>
      <c r="F599" s="5322"/>
      <c r="G599" s="5322">
        <v>1.9135500000000001</v>
      </c>
      <c r="H599" s="5322">
        <v>1.22543</v>
      </c>
      <c r="I599" s="5322">
        <v>1.92462</v>
      </c>
      <c r="J599" s="5322">
        <v>8.2739100000000008</v>
      </c>
      <c r="K599" s="5322">
        <v>2.6613199999999999</v>
      </c>
      <c r="L599" s="5322"/>
      <c r="M599" s="5323"/>
      <c r="N599" s="5322">
        <v>1.7097899999999999</v>
      </c>
      <c r="O599" s="5324"/>
      <c r="P599" s="5322">
        <v>1.7897799999999999</v>
      </c>
      <c r="Q599" s="5322">
        <v>1.5839099999999999</v>
      </c>
      <c r="R599" s="5322">
        <v>2.1903199999999998</v>
      </c>
      <c r="S599" s="5322">
        <v>8.6559600000000003</v>
      </c>
      <c r="T599" s="5331">
        <v>0.68097999999999992</v>
      </c>
    </row>
    <row r="600" spans="1:20">
      <c r="A600" s="5325">
        <v>40259</v>
      </c>
      <c r="B600" s="5322">
        <v>2.7553800000000002</v>
      </c>
      <c r="C600" s="5323">
        <v>3.2040500000000001</v>
      </c>
      <c r="D600" s="5323">
        <v>3.8908700000000001</v>
      </c>
      <c r="E600" s="5322">
        <v>6.7739700000000003</v>
      </c>
      <c r="F600" s="5322"/>
      <c r="G600" s="5322">
        <v>1.93919</v>
      </c>
      <c r="H600" s="5322">
        <v>1.2283900000000001</v>
      </c>
      <c r="I600" s="5322">
        <v>1.9476100000000001</v>
      </c>
      <c r="J600" s="5322">
        <v>8.3125099999999996</v>
      </c>
      <c r="K600" s="5322">
        <v>2.6828799999999999</v>
      </c>
      <c r="L600" s="5322"/>
      <c r="M600" s="5323"/>
      <c r="N600" s="5322">
        <v>1.69783</v>
      </c>
      <c r="O600" s="5324"/>
      <c r="P600" s="5322">
        <v>1.77512</v>
      </c>
      <c r="Q600" s="5322">
        <v>1.5932200000000001</v>
      </c>
      <c r="R600" s="5322">
        <v>2.1963699999999999</v>
      </c>
      <c r="S600" s="5322">
        <v>8.9001199999999994</v>
      </c>
      <c r="T600" s="5331">
        <v>0.68681999999999999</v>
      </c>
    </row>
    <row r="601" spans="1:20">
      <c r="A601" s="5325">
        <v>40260</v>
      </c>
      <c r="B601" s="5322">
        <v>2.7269100000000002</v>
      </c>
      <c r="C601" s="5323">
        <v>3.18146</v>
      </c>
      <c r="D601" s="5323">
        <v>3.78329</v>
      </c>
      <c r="E601" s="5322">
        <v>6.6879900000000001</v>
      </c>
      <c r="F601" s="5322"/>
      <c r="G601" s="5322">
        <v>1.8903799999999999</v>
      </c>
      <c r="H601" s="5322">
        <v>1.22885</v>
      </c>
      <c r="I601" s="5322">
        <v>1.88747</v>
      </c>
      <c r="J601" s="5322">
        <v>8.3107900000000008</v>
      </c>
      <c r="K601" s="5322">
        <v>2.6609799999999999</v>
      </c>
      <c r="L601" s="5322"/>
      <c r="M601" s="5323"/>
      <c r="N601" s="5322">
        <v>1.6454899999999999</v>
      </c>
      <c r="O601" s="5324"/>
      <c r="P601" s="5322">
        <v>1.7628600000000001</v>
      </c>
      <c r="Q601" s="5322">
        <v>1.5676000000000001</v>
      </c>
      <c r="R601" s="5322">
        <v>2.1506400000000001</v>
      </c>
      <c r="S601" s="5322">
        <v>9.0906300000000009</v>
      </c>
      <c r="T601" s="5331">
        <v>0.60183000000000009</v>
      </c>
    </row>
    <row r="602" spans="1:20">
      <c r="A602" s="5325">
        <v>40261</v>
      </c>
      <c r="B602" s="5322">
        <v>2.60473</v>
      </c>
      <c r="C602" s="5323">
        <v>3.0723099999999999</v>
      </c>
      <c r="D602" s="5323">
        <v>3.6255199999999999</v>
      </c>
      <c r="E602" s="5322">
        <v>6.5541999999999998</v>
      </c>
      <c r="F602" s="5322"/>
      <c r="G602" s="5322">
        <v>1.7950600000000001</v>
      </c>
      <c r="H602" s="5322">
        <v>1.2245999999999999</v>
      </c>
      <c r="I602" s="5322">
        <v>1.80884</v>
      </c>
      <c r="J602" s="5322">
        <v>8.1537100000000002</v>
      </c>
      <c r="K602" s="5322">
        <v>2.5292699999999999</v>
      </c>
      <c r="L602" s="5322"/>
      <c r="M602" s="5323"/>
      <c r="N602" s="5322">
        <v>1.52695</v>
      </c>
      <c r="O602" s="5324"/>
      <c r="P602" s="5322">
        <v>1.6342699999999999</v>
      </c>
      <c r="Q602" s="5322">
        <v>1.44651</v>
      </c>
      <c r="R602" s="5322">
        <v>1.9617</v>
      </c>
      <c r="S602" s="5322">
        <v>9.0274000000000001</v>
      </c>
      <c r="T602" s="5331">
        <v>0.55320999999999998</v>
      </c>
    </row>
    <row r="603" spans="1:20">
      <c r="A603" s="5325">
        <v>40262</v>
      </c>
      <c r="B603" s="5322">
        <v>2.5558900000000002</v>
      </c>
      <c r="C603" s="5323">
        <v>3.03274</v>
      </c>
      <c r="D603" s="5323">
        <v>3.5504699999999998</v>
      </c>
      <c r="E603" s="5322">
        <v>6.4369899999999998</v>
      </c>
      <c r="F603" s="5322"/>
      <c r="G603" s="5322">
        <v>1.77583</v>
      </c>
      <c r="H603" s="5322">
        <v>1.2107399999999999</v>
      </c>
      <c r="I603" s="5322">
        <v>1.8122400000000001</v>
      </c>
      <c r="J603" s="5322">
        <v>8.0716099999999997</v>
      </c>
      <c r="K603" s="5322">
        <v>2.4865599999999999</v>
      </c>
      <c r="L603" s="5322"/>
      <c r="M603" s="5323"/>
      <c r="N603" s="5322">
        <v>1.5056799999999999</v>
      </c>
      <c r="O603" s="5324"/>
      <c r="P603" s="5322">
        <v>1.5799700000000001</v>
      </c>
      <c r="Q603" s="5322">
        <v>1.4109400000000001</v>
      </c>
      <c r="R603" s="5322">
        <v>1.8495299999999999</v>
      </c>
      <c r="S603" s="5322">
        <v>8.9765800000000002</v>
      </c>
      <c r="T603" s="5331">
        <v>0.5177299999999998</v>
      </c>
    </row>
    <row r="604" spans="1:20">
      <c r="A604" s="5325">
        <v>40263</v>
      </c>
      <c r="B604" s="5322">
        <v>2.60799</v>
      </c>
      <c r="C604" s="5323">
        <v>3.07206</v>
      </c>
      <c r="D604" s="5323">
        <v>3.7136100000000001</v>
      </c>
      <c r="E604" s="5322">
        <v>6.44712</v>
      </c>
      <c r="F604" s="5322"/>
      <c r="G604" s="5322">
        <v>1.80602</v>
      </c>
      <c r="H604" s="5322">
        <v>1.18712</v>
      </c>
      <c r="I604" s="5322">
        <v>1.7861899999999999</v>
      </c>
      <c r="J604" s="5322">
        <v>8.1351399999999998</v>
      </c>
      <c r="K604" s="5322">
        <v>2.5295100000000001</v>
      </c>
      <c r="L604" s="5322"/>
      <c r="M604" s="5323"/>
      <c r="N604" s="5322">
        <v>1.5712200000000001</v>
      </c>
      <c r="O604" s="5324"/>
      <c r="P604" s="5322">
        <v>1.6080099999999999</v>
      </c>
      <c r="Q604" s="5322">
        <v>1.4665999999999999</v>
      </c>
      <c r="R604" s="5322">
        <v>1.89758</v>
      </c>
      <c r="S604" s="5322">
        <v>9.0916700000000006</v>
      </c>
      <c r="T604" s="5331">
        <v>0.64155000000000006</v>
      </c>
    </row>
    <row r="605" spans="1:20">
      <c r="A605" s="5325">
        <v>40266</v>
      </c>
      <c r="B605" s="5323">
        <v>2.6015999999999999</v>
      </c>
      <c r="C605" s="5323">
        <v>3.0633599999999999</v>
      </c>
      <c r="D605" s="5323">
        <v>3.7047599999999998</v>
      </c>
      <c r="E605" s="5323">
        <v>6.43757</v>
      </c>
      <c r="F605" s="5323"/>
      <c r="G605" s="5323">
        <v>1.7986899999999999</v>
      </c>
      <c r="H605" s="5323">
        <v>1.16117</v>
      </c>
      <c r="I605" s="5323">
        <v>1.7454499999999999</v>
      </c>
      <c r="J605" s="5323">
        <v>8.1283799999999999</v>
      </c>
      <c r="K605" s="5323">
        <v>2.5410900000000001</v>
      </c>
      <c r="L605" s="5323"/>
      <c r="M605" s="5323"/>
      <c r="N605" s="5323">
        <v>1.5557799999999999</v>
      </c>
      <c r="O605" s="5324"/>
      <c r="P605" s="5323">
        <v>1.62686</v>
      </c>
      <c r="Q605" s="5323">
        <v>1.48245</v>
      </c>
      <c r="R605" s="5323">
        <v>1.87616</v>
      </c>
      <c r="S605" s="5323">
        <v>9.0821900000000007</v>
      </c>
      <c r="T605" s="5331">
        <v>0.64139999999999997</v>
      </c>
    </row>
    <row r="606" spans="1:20">
      <c r="A606" s="5325">
        <v>40267</v>
      </c>
      <c r="B606" s="5323">
        <v>2.5929199999999999</v>
      </c>
      <c r="C606" s="5323">
        <v>3.0486200000000001</v>
      </c>
      <c r="D606" s="5323">
        <v>3.6968000000000001</v>
      </c>
      <c r="E606" s="5323">
        <v>6.4026899999999998</v>
      </c>
      <c r="F606" s="5323"/>
      <c r="G606" s="5323">
        <v>1.7962199999999999</v>
      </c>
      <c r="H606" s="5323">
        <v>1.1727799999999999</v>
      </c>
      <c r="I606" s="5323">
        <v>1.7239800000000001</v>
      </c>
      <c r="J606" s="5323">
        <v>8.1264199999999995</v>
      </c>
      <c r="K606" s="5323">
        <v>2.54155</v>
      </c>
      <c r="L606" s="5323"/>
      <c r="M606" s="5323"/>
      <c r="N606" s="5323">
        <v>1.5627899999999999</v>
      </c>
      <c r="O606" s="5324"/>
      <c r="P606" s="5323">
        <v>1.6438999999999999</v>
      </c>
      <c r="Q606" s="5323">
        <v>1.4563200000000001</v>
      </c>
      <c r="R606" s="5323">
        <v>1.87199</v>
      </c>
      <c r="S606" s="5323">
        <v>8.9620300000000004</v>
      </c>
      <c r="T606" s="5331">
        <v>0.64817999999999998</v>
      </c>
    </row>
    <row r="607" spans="1:20">
      <c r="A607" s="5325">
        <v>40268</v>
      </c>
      <c r="B607" s="5323">
        <v>2.6132900000000001</v>
      </c>
      <c r="C607" s="5323">
        <v>3.0800900000000002</v>
      </c>
      <c r="D607" s="5323">
        <v>3.73529</v>
      </c>
      <c r="E607" s="5323">
        <v>6.4582600000000001</v>
      </c>
      <c r="F607" s="5323"/>
      <c r="G607" s="5323">
        <v>1.82301</v>
      </c>
      <c r="H607" s="5323">
        <v>1.1485300000000001</v>
      </c>
      <c r="I607" s="5323">
        <v>1.726</v>
      </c>
      <c r="J607" s="5323">
        <v>8.1665700000000001</v>
      </c>
      <c r="K607" s="5323">
        <v>2.5743900000000002</v>
      </c>
      <c r="L607" s="5323"/>
      <c r="M607" s="5323"/>
      <c r="N607" s="5323">
        <v>1.5858399999999999</v>
      </c>
      <c r="O607" s="5324"/>
      <c r="P607" s="5323">
        <v>1.66805</v>
      </c>
      <c r="Q607" s="5323">
        <v>1.48763</v>
      </c>
      <c r="R607" s="5323">
        <v>1.91144</v>
      </c>
      <c r="S607" s="5323">
        <v>8.8953900000000008</v>
      </c>
      <c r="T607" s="5331">
        <v>0.65519999999999978</v>
      </c>
    </row>
    <row r="608" spans="1:20">
      <c r="A608" s="5325">
        <v>40269</v>
      </c>
      <c r="B608" s="5323">
        <v>2.5900400000000001</v>
      </c>
      <c r="C608" s="5323">
        <v>3.05986</v>
      </c>
      <c r="D608" s="5323">
        <v>3.52149</v>
      </c>
      <c r="E608" s="5323">
        <v>6.4612100000000003</v>
      </c>
      <c r="F608" s="5323"/>
      <c r="G608" s="5323">
        <v>1.81134</v>
      </c>
      <c r="H608" s="5323">
        <v>1.1550100000000001</v>
      </c>
      <c r="I608" s="5323">
        <v>1.70892</v>
      </c>
      <c r="J608" s="5323">
        <v>8.1602800000000002</v>
      </c>
      <c r="K608" s="5323">
        <v>2.5592600000000001</v>
      </c>
      <c r="L608" s="5323"/>
      <c r="M608" s="5323"/>
      <c r="N608" s="5323">
        <v>1.57416</v>
      </c>
      <c r="O608" s="5324"/>
      <c r="P608" s="5323">
        <v>1.6444099999999999</v>
      </c>
      <c r="Q608" s="5323">
        <v>1.45017</v>
      </c>
      <c r="R608" s="5323">
        <v>1.90117</v>
      </c>
      <c r="S608" s="5323">
        <v>8.8301099999999995</v>
      </c>
      <c r="T608" s="5331">
        <v>0.46162999999999998</v>
      </c>
    </row>
    <row r="609" spans="1:20">
      <c r="A609" s="5325">
        <v>40273</v>
      </c>
      <c r="B609" s="5323">
        <v>2.4308100000000001</v>
      </c>
      <c r="C609" s="5323">
        <v>2.88944</v>
      </c>
      <c r="D609" s="5323">
        <v>3.3594599999999999</v>
      </c>
      <c r="E609" s="5323">
        <v>6.1375999999999999</v>
      </c>
      <c r="F609" s="5323"/>
      <c r="G609" s="5323">
        <v>1.6878899999999999</v>
      </c>
      <c r="H609" s="5323">
        <v>1.1046800000000001</v>
      </c>
      <c r="I609" s="5323">
        <v>1.57565</v>
      </c>
      <c r="J609" s="5323">
        <v>7.9962099999999996</v>
      </c>
      <c r="K609" s="5323">
        <v>2.42787</v>
      </c>
      <c r="L609" s="5323"/>
      <c r="M609" s="5323"/>
      <c r="N609" s="5323">
        <v>1.44784</v>
      </c>
      <c r="O609" s="5324"/>
      <c r="P609" s="5323">
        <v>1.51193</v>
      </c>
      <c r="Q609" s="5323">
        <v>1.2821100000000001</v>
      </c>
      <c r="R609" s="5323">
        <v>1.76847</v>
      </c>
      <c r="S609" s="5323">
        <v>8.3851399999999998</v>
      </c>
      <c r="T609" s="5331">
        <v>0.47001999999999988</v>
      </c>
    </row>
    <row r="610" spans="1:20">
      <c r="A610" s="5325">
        <v>40274</v>
      </c>
      <c r="B610" s="5323">
        <v>2.45852</v>
      </c>
      <c r="C610" s="5323">
        <v>2.9222199999999998</v>
      </c>
      <c r="D610" s="5323">
        <v>3.39242</v>
      </c>
      <c r="E610" s="5323">
        <v>6.1435199999999996</v>
      </c>
      <c r="F610" s="5323"/>
      <c r="G610" s="5323">
        <v>1.7019</v>
      </c>
      <c r="H610" s="5323">
        <v>1.14832</v>
      </c>
      <c r="I610" s="5323">
        <v>1.5920000000000001</v>
      </c>
      <c r="J610" s="5323">
        <v>8.0311900000000005</v>
      </c>
      <c r="K610" s="5323">
        <v>2.4484699999999999</v>
      </c>
      <c r="L610" s="5323"/>
      <c r="M610" s="5323"/>
      <c r="N610" s="5323">
        <v>1.5159199999999999</v>
      </c>
      <c r="O610" s="5324"/>
      <c r="P610" s="5323">
        <v>1.5284</v>
      </c>
      <c r="Q610" s="5323">
        <v>1.32159</v>
      </c>
      <c r="R610" s="5323">
        <v>1.7739100000000001</v>
      </c>
      <c r="S610" s="5323">
        <v>8.4809999999999999</v>
      </c>
      <c r="T610" s="5331">
        <v>0.47020000000000017</v>
      </c>
    </row>
    <row r="611" spans="1:20">
      <c r="A611" s="5325">
        <v>40275</v>
      </c>
      <c r="B611" s="5323">
        <v>2.5506099999999998</v>
      </c>
      <c r="C611" s="5323">
        <v>3.0376099999999999</v>
      </c>
      <c r="D611" s="5323">
        <v>3.4789300000000001</v>
      </c>
      <c r="E611" s="5323">
        <v>6.3587199999999999</v>
      </c>
      <c r="F611" s="5323"/>
      <c r="G611" s="5323">
        <v>1.7883500000000001</v>
      </c>
      <c r="H611" s="5323">
        <v>1.0943000000000001</v>
      </c>
      <c r="I611" s="5323">
        <v>1.7065900000000001</v>
      </c>
      <c r="J611" s="5323">
        <v>8.1303300000000007</v>
      </c>
      <c r="K611" s="5323">
        <v>2.5500099999999999</v>
      </c>
      <c r="L611" s="5323"/>
      <c r="M611" s="5323"/>
      <c r="N611" s="5323">
        <v>1.61337</v>
      </c>
      <c r="O611" s="5324"/>
      <c r="P611" s="5323">
        <v>1.6296900000000001</v>
      </c>
      <c r="Q611" s="5323">
        <v>1.4780800000000001</v>
      </c>
      <c r="R611" s="5323">
        <v>1.8805400000000001</v>
      </c>
      <c r="S611" s="5323">
        <v>8.6809499999999993</v>
      </c>
      <c r="T611" s="5331">
        <v>0.44132000000000016</v>
      </c>
    </row>
    <row r="612" spans="1:20">
      <c r="A612" s="5325">
        <v>40276</v>
      </c>
      <c r="B612" s="5323">
        <v>2.53159</v>
      </c>
      <c r="C612" s="5323">
        <v>3.0141</v>
      </c>
      <c r="D612" s="5323">
        <v>3.46183</v>
      </c>
      <c r="E612" s="5323">
        <v>6.3713199999999999</v>
      </c>
      <c r="F612" s="5323"/>
      <c r="G612" s="5323">
        <v>1.7191799999999999</v>
      </c>
      <c r="H612" s="5323">
        <v>1.1051899999999999</v>
      </c>
      <c r="I612" s="5323">
        <v>1.66056</v>
      </c>
      <c r="J612" s="5323">
        <v>8.1133400000000009</v>
      </c>
      <c r="K612" s="5323">
        <v>2.5213199999999998</v>
      </c>
      <c r="L612" s="5323"/>
      <c r="M612" s="5323"/>
      <c r="N612" s="5323">
        <v>1.59676</v>
      </c>
      <c r="O612" s="5324"/>
      <c r="P612" s="5323">
        <v>1.62781</v>
      </c>
      <c r="Q612" s="5323">
        <v>1.4553</v>
      </c>
      <c r="R612" s="5323">
        <v>1.8629800000000001</v>
      </c>
      <c r="S612" s="5323">
        <v>8.7108600000000003</v>
      </c>
      <c r="T612" s="5331">
        <v>0.44772999999999996</v>
      </c>
    </row>
    <row r="613" spans="1:20">
      <c r="A613" s="5325">
        <v>40277</v>
      </c>
      <c r="B613" s="5323">
        <v>2.5194399999999999</v>
      </c>
      <c r="C613" s="5323">
        <v>3.0030000000000001</v>
      </c>
      <c r="D613" s="5323">
        <v>3.4592299999999998</v>
      </c>
      <c r="E613" s="5323">
        <v>6.2622600000000004</v>
      </c>
      <c r="F613" s="5323"/>
      <c r="G613" s="5323">
        <v>1.73169</v>
      </c>
      <c r="H613" s="5323">
        <v>1.1090899999999999</v>
      </c>
      <c r="I613" s="5323">
        <v>1.6676899999999999</v>
      </c>
      <c r="J613" s="5323">
        <v>8.1113999999999997</v>
      </c>
      <c r="K613" s="5323">
        <v>2.5128200000000001</v>
      </c>
      <c r="L613" s="5323"/>
      <c r="M613" s="5323"/>
      <c r="N613" s="5323">
        <v>1.5622799999999999</v>
      </c>
      <c r="O613" s="5324"/>
      <c r="P613" s="5323">
        <v>1.6199399999999999</v>
      </c>
      <c r="Q613" s="5323">
        <v>1.41848</v>
      </c>
      <c r="R613" s="5323">
        <v>1.8532900000000001</v>
      </c>
      <c r="S613" s="5323">
        <v>8.75075</v>
      </c>
      <c r="T613" s="5331">
        <v>0.45622999999999969</v>
      </c>
    </row>
    <row r="614" spans="1:20">
      <c r="A614" s="5325">
        <v>40280</v>
      </c>
      <c r="B614" s="5323">
        <v>2.5350199999999998</v>
      </c>
      <c r="C614" s="5323">
        <v>3.0337499999999999</v>
      </c>
      <c r="D614" s="5323">
        <v>3.7091699999999999</v>
      </c>
      <c r="E614" s="5323">
        <v>6.2068599999999998</v>
      </c>
      <c r="F614" s="5323"/>
      <c r="G614" s="5323">
        <v>1.7678199999999999</v>
      </c>
      <c r="H614" s="5323">
        <v>1.1085400000000001</v>
      </c>
      <c r="I614" s="5323">
        <v>1.7407300000000001</v>
      </c>
      <c r="J614" s="5323">
        <v>8.1593999999999998</v>
      </c>
      <c r="K614" s="5323">
        <v>2.5350299999999999</v>
      </c>
      <c r="L614" s="5323"/>
      <c r="M614" s="5323"/>
      <c r="N614" s="5323">
        <v>1.6064700000000001</v>
      </c>
      <c r="O614" s="5324"/>
      <c r="P614" s="5323">
        <v>1.6655899999999999</v>
      </c>
      <c r="Q614" s="5323">
        <v>1.4684299999999999</v>
      </c>
      <c r="R614" s="5323">
        <v>1.9044700000000001</v>
      </c>
      <c r="S614" s="5323">
        <v>8.7112400000000001</v>
      </c>
      <c r="T614" s="5331">
        <v>0.67541999999999991</v>
      </c>
    </row>
    <row r="615" spans="1:20">
      <c r="A615" s="5325">
        <v>40281</v>
      </c>
      <c r="B615" s="5323">
        <v>2.5414400000000001</v>
      </c>
      <c r="C615" s="5323">
        <v>3.0338099999999999</v>
      </c>
      <c r="D615" s="5323">
        <v>3.7363200000000001</v>
      </c>
      <c r="E615" s="5323">
        <v>6.2405200000000001</v>
      </c>
      <c r="F615" s="5323"/>
      <c r="G615" s="5323">
        <v>1.76387</v>
      </c>
      <c r="H615" s="5323">
        <v>1.0717000000000001</v>
      </c>
      <c r="I615" s="5323">
        <v>1.7319199999999999</v>
      </c>
      <c r="J615" s="5323">
        <v>8.1901899999999994</v>
      </c>
      <c r="K615" s="5323">
        <v>2.56758</v>
      </c>
      <c r="L615" s="5323"/>
      <c r="M615" s="5323"/>
      <c r="N615" s="5323">
        <v>1.6237699999999999</v>
      </c>
      <c r="O615" s="5324"/>
      <c r="P615" s="5323">
        <v>1.6751199999999999</v>
      </c>
      <c r="Q615" s="5323">
        <v>1.4653799999999999</v>
      </c>
      <c r="R615" s="5323">
        <v>1.9295899999999999</v>
      </c>
      <c r="S615" s="5323">
        <v>8.6390499999999992</v>
      </c>
      <c r="T615" s="5331">
        <v>0.70251000000000019</v>
      </c>
    </row>
    <row r="616" spans="1:20">
      <c r="A616" s="5325">
        <v>40282</v>
      </c>
      <c r="B616" s="5323">
        <v>2.4537499999999999</v>
      </c>
      <c r="C616" s="5323">
        <v>2.9308299999999998</v>
      </c>
      <c r="D616" s="5323">
        <v>3.49417</v>
      </c>
      <c r="E616" s="5323">
        <v>6.17781</v>
      </c>
      <c r="F616" s="5323"/>
      <c r="G616" s="5323">
        <v>1.67903</v>
      </c>
      <c r="H616" s="5323">
        <v>1.0783</v>
      </c>
      <c r="I616" s="5323">
        <v>1.6655500000000001</v>
      </c>
      <c r="J616" s="5323">
        <v>8.15733</v>
      </c>
      <c r="K616" s="5323">
        <v>2.46286</v>
      </c>
      <c r="L616" s="5323"/>
      <c r="M616" s="5323"/>
      <c r="N616" s="5323">
        <v>1.56653</v>
      </c>
      <c r="O616" s="5324"/>
      <c r="P616" s="5323">
        <v>1.54373</v>
      </c>
      <c r="Q616" s="5323">
        <v>1.3592</v>
      </c>
      <c r="R616" s="5323">
        <v>1.8833200000000001</v>
      </c>
      <c r="S616" s="5323">
        <v>8.2814300000000003</v>
      </c>
      <c r="T616" s="5331">
        <v>0.56334000000000017</v>
      </c>
    </row>
    <row r="617" spans="1:20">
      <c r="A617" s="5325">
        <v>40283</v>
      </c>
      <c r="B617" s="5323">
        <v>2.4207399999999999</v>
      </c>
      <c r="C617" s="5323">
        <v>2.8752200000000001</v>
      </c>
      <c r="D617" s="5323">
        <v>3.2225700000000002</v>
      </c>
      <c r="E617" s="5323">
        <v>6.0084799999999996</v>
      </c>
      <c r="F617" s="5323"/>
      <c r="G617" s="5323">
        <v>1.6508700000000001</v>
      </c>
      <c r="H617" s="5323">
        <v>1.08426</v>
      </c>
      <c r="I617" s="5323">
        <v>1.62449</v>
      </c>
      <c r="J617" s="5323">
        <v>8.1316199999999998</v>
      </c>
      <c r="K617" s="5323">
        <v>2.4252199999999999</v>
      </c>
      <c r="L617" s="5323"/>
      <c r="M617" s="5323"/>
      <c r="N617" s="5323">
        <v>1.4794799999999999</v>
      </c>
      <c r="O617" s="5324"/>
      <c r="P617" s="5323">
        <v>1.50177</v>
      </c>
      <c r="Q617" s="5323">
        <v>1.33446</v>
      </c>
      <c r="R617" s="5323">
        <v>1.81653</v>
      </c>
      <c r="S617" s="5323">
        <v>8.2258899999999997</v>
      </c>
      <c r="T617" s="5331">
        <v>0.34735000000000005</v>
      </c>
    </row>
    <row r="618" spans="1:20">
      <c r="A618" s="5325">
        <v>40284</v>
      </c>
      <c r="B618" s="5323">
        <v>2.5150100000000002</v>
      </c>
      <c r="C618" s="5323">
        <v>2.98386</v>
      </c>
      <c r="D618" s="5323">
        <v>3.4064899999999998</v>
      </c>
      <c r="E618" s="5323">
        <v>6.1893500000000001</v>
      </c>
      <c r="F618" s="5323"/>
      <c r="G618" s="5323">
        <v>1.7481100000000001</v>
      </c>
      <c r="H618" s="5323">
        <v>1.08283</v>
      </c>
      <c r="I618" s="5323">
        <v>1.7327600000000001</v>
      </c>
      <c r="J618" s="5323">
        <v>8.2177000000000007</v>
      </c>
      <c r="K618" s="5323">
        <v>2.4834200000000002</v>
      </c>
      <c r="L618" s="5323"/>
      <c r="M618" s="5323"/>
      <c r="N618" s="5323">
        <v>1.5966899999999999</v>
      </c>
      <c r="O618" s="5324"/>
      <c r="P618" s="5323">
        <v>1.59205</v>
      </c>
      <c r="Q618" s="5323">
        <v>1.4049799999999999</v>
      </c>
      <c r="R618" s="5323">
        <v>1.87785</v>
      </c>
      <c r="S618" s="5323">
        <v>8.4559899999999999</v>
      </c>
      <c r="T618" s="5331">
        <v>0.42262999999999984</v>
      </c>
    </row>
    <row r="619" spans="1:20">
      <c r="A619" s="5325">
        <v>40287</v>
      </c>
      <c r="B619" s="5323">
        <v>2.4959799999999999</v>
      </c>
      <c r="C619" s="5323">
        <v>2.9550200000000002</v>
      </c>
      <c r="D619" s="5323">
        <v>3.36557</v>
      </c>
      <c r="E619" s="5323">
        <v>6.1826400000000001</v>
      </c>
      <c r="F619" s="5323"/>
      <c r="G619" s="5323">
        <v>1.72756</v>
      </c>
      <c r="H619" s="5323">
        <v>1.09182</v>
      </c>
      <c r="I619" s="5323">
        <v>1.7251399999999999</v>
      </c>
      <c r="J619" s="5323">
        <v>8.1769300000000005</v>
      </c>
      <c r="K619" s="5323">
        <v>2.4129100000000001</v>
      </c>
      <c r="L619" s="5323"/>
      <c r="M619" s="5323"/>
      <c r="N619" s="5323">
        <v>1.57179</v>
      </c>
      <c r="O619" s="5324"/>
      <c r="P619" s="5323">
        <v>1.54484</v>
      </c>
      <c r="Q619" s="5323">
        <v>1.38137</v>
      </c>
      <c r="R619" s="5323">
        <v>1.8567100000000001</v>
      </c>
      <c r="S619" s="5323">
        <v>8.37514</v>
      </c>
      <c r="T619" s="5331">
        <v>0.41054999999999975</v>
      </c>
    </row>
    <row r="620" spans="1:20">
      <c r="A620" s="5325">
        <v>40288</v>
      </c>
      <c r="B620" s="5323">
        <v>2.4756</v>
      </c>
      <c r="C620" s="5323">
        <v>2.9318599999999999</v>
      </c>
      <c r="D620" s="5323">
        <v>3.3496199999999998</v>
      </c>
      <c r="E620" s="5323">
        <v>6.21563</v>
      </c>
      <c r="F620" s="5323"/>
      <c r="G620" s="5323">
        <v>1.7231000000000001</v>
      </c>
      <c r="H620" s="5323">
        <v>1.0891999999999999</v>
      </c>
      <c r="I620" s="5323">
        <v>1.7325900000000001</v>
      </c>
      <c r="J620" s="5323">
        <v>8.1612299999999998</v>
      </c>
      <c r="K620" s="5323">
        <v>2.41865</v>
      </c>
      <c r="L620" s="5323"/>
      <c r="M620" s="5323"/>
      <c r="N620" s="5323">
        <v>1.5764100000000001</v>
      </c>
      <c r="O620" s="5324"/>
      <c r="P620" s="5323">
        <v>1.5487500000000001</v>
      </c>
      <c r="Q620" s="5323">
        <v>1.3611500000000001</v>
      </c>
      <c r="R620" s="5323">
        <v>1.8713</v>
      </c>
      <c r="S620" s="5323">
        <v>8.1056899999999992</v>
      </c>
      <c r="T620" s="5331">
        <v>0.41775999999999991</v>
      </c>
    </row>
    <row r="621" spans="1:20">
      <c r="A621" s="5325">
        <v>40289</v>
      </c>
      <c r="B621" s="5323">
        <v>2.5325299999999999</v>
      </c>
      <c r="C621" s="5323">
        <v>2.9895100000000001</v>
      </c>
      <c r="D621" s="5323">
        <v>3.4345699999999999</v>
      </c>
      <c r="E621" s="5323">
        <v>6.3262</v>
      </c>
      <c r="F621" s="5323"/>
      <c r="G621" s="5323">
        <v>1.77054</v>
      </c>
      <c r="H621" s="5323">
        <v>1.0750299999999999</v>
      </c>
      <c r="I621" s="5323">
        <v>1.7872600000000001</v>
      </c>
      <c r="J621" s="5323">
        <v>8.2011000000000003</v>
      </c>
      <c r="K621" s="5323">
        <v>2.4201899999999998</v>
      </c>
      <c r="L621" s="5323"/>
      <c r="M621" s="5323"/>
      <c r="N621" s="5323">
        <v>1.62351</v>
      </c>
      <c r="O621" s="5324"/>
      <c r="P621" s="5323">
        <v>1.59816</v>
      </c>
      <c r="Q621" s="5323">
        <v>1.4608399999999999</v>
      </c>
      <c r="R621" s="5323">
        <v>1.9170799999999999</v>
      </c>
      <c r="S621" s="5323">
        <v>8.1994799999999994</v>
      </c>
      <c r="T621" s="5331">
        <v>0.44505999999999979</v>
      </c>
    </row>
    <row r="622" spans="1:20">
      <c r="A622" s="5325">
        <v>40290</v>
      </c>
      <c r="B622" s="5323">
        <v>2.5407999999999999</v>
      </c>
      <c r="C622" s="5323">
        <v>2.9846499999999998</v>
      </c>
      <c r="D622" s="5323">
        <v>3.3443700000000001</v>
      </c>
      <c r="E622" s="5323">
        <v>6.3734999999999999</v>
      </c>
      <c r="F622" s="5323"/>
      <c r="G622" s="5323">
        <v>1.77468</v>
      </c>
      <c r="H622" s="5323">
        <v>1.1167</v>
      </c>
      <c r="I622" s="5323">
        <v>1.7506600000000001</v>
      </c>
      <c r="J622" s="5323">
        <v>8.1617899999999999</v>
      </c>
      <c r="K622" s="5323">
        <v>2.3869099999999999</v>
      </c>
      <c r="L622" s="5323"/>
      <c r="M622" s="5323"/>
      <c r="N622" s="5323">
        <v>1.62957</v>
      </c>
      <c r="O622" s="5324"/>
      <c r="P622" s="5323">
        <v>1.52372</v>
      </c>
      <c r="Q622" s="5323">
        <v>1.4265099999999999</v>
      </c>
      <c r="R622" s="5323">
        <v>1.8835299999999999</v>
      </c>
      <c r="S622" s="5323">
        <v>8.2854700000000001</v>
      </c>
      <c r="T622" s="5331">
        <v>0.35972000000000026</v>
      </c>
    </row>
    <row r="623" spans="1:20">
      <c r="A623" s="5325">
        <v>40291</v>
      </c>
      <c r="B623" s="5323">
        <v>2.5160300000000002</v>
      </c>
      <c r="C623" s="5323">
        <v>2.95486</v>
      </c>
      <c r="D623" s="5323">
        <v>3.2999299999999998</v>
      </c>
      <c r="E623" s="5323">
        <v>6.3841599999999996</v>
      </c>
      <c r="F623" s="5323"/>
      <c r="G623" s="5323">
        <v>1.75074</v>
      </c>
      <c r="H623" s="5323">
        <v>1.1245000000000001</v>
      </c>
      <c r="I623" s="5323">
        <v>1.69784</v>
      </c>
      <c r="J623" s="5323">
        <v>8.1175800000000002</v>
      </c>
      <c r="K623" s="5323">
        <v>2.3759999999999999</v>
      </c>
      <c r="L623" s="5323"/>
      <c r="M623" s="5323"/>
      <c r="N623" s="5323">
        <v>1.6057600000000001</v>
      </c>
      <c r="O623" s="5324"/>
      <c r="P623" s="5323">
        <v>1.4501299999999999</v>
      </c>
      <c r="Q623" s="5323">
        <v>1.3843799999999999</v>
      </c>
      <c r="R623" s="5323">
        <v>1.86033</v>
      </c>
      <c r="S623" s="5323">
        <v>8.2567400000000006</v>
      </c>
      <c r="T623" s="5331">
        <v>0.34506999999999977</v>
      </c>
    </row>
    <row r="624" spans="1:20">
      <c r="A624" s="5325">
        <v>40294</v>
      </c>
      <c r="B624" s="5323">
        <v>2.5226099999999998</v>
      </c>
      <c r="C624" s="5323">
        <v>2.94272</v>
      </c>
      <c r="D624" s="5323">
        <v>3.3214899999999998</v>
      </c>
      <c r="E624" s="5323">
        <v>6.2038200000000003</v>
      </c>
      <c r="F624" s="5323"/>
      <c r="G624" s="5323">
        <v>1.7410000000000001</v>
      </c>
      <c r="H624" s="5323">
        <v>1.1115900000000001</v>
      </c>
      <c r="I624" s="5323">
        <v>1.69537</v>
      </c>
      <c r="J624" s="5323">
        <v>8.1446299999999994</v>
      </c>
      <c r="K624" s="5323">
        <v>2.3814099999999998</v>
      </c>
      <c r="L624" s="5323"/>
      <c r="M624" s="5323"/>
      <c r="N624" s="5323">
        <v>1.61541</v>
      </c>
      <c r="O624" s="5324"/>
      <c r="P624" s="5323">
        <v>1.4542900000000001</v>
      </c>
      <c r="Q624" s="5323">
        <v>1.39645</v>
      </c>
      <c r="R624" s="5323">
        <v>1.8716600000000001</v>
      </c>
      <c r="S624" s="5323">
        <v>8.2299100000000003</v>
      </c>
      <c r="T624" s="5331">
        <v>0.37876999999999983</v>
      </c>
    </row>
    <row r="625" spans="1:20">
      <c r="A625" s="5325">
        <v>40295</v>
      </c>
      <c r="B625" s="5323">
        <v>2.7174</v>
      </c>
      <c r="C625" s="5323">
        <v>3.1293899999999999</v>
      </c>
      <c r="D625" s="5323">
        <v>3.4503699999999999</v>
      </c>
      <c r="E625" s="5323">
        <v>6.5178799999999999</v>
      </c>
      <c r="F625" s="5323"/>
      <c r="G625" s="5323">
        <v>1.9119699999999999</v>
      </c>
      <c r="H625" s="5323">
        <v>1.1508400000000001</v>
      </c>
      <c r="I625" s="5323">
        <v>1.88035</v>
      </c>
      <c r="J625" s="5323">
        <v>8.2791700000000006</v>
      </c>
      <c r="K625" s="5323">
        <v>2.4896199999999999</v>
      </c>
      <c r="L625" s="5323"/>
      <c r="M625" s="5323"/>
      <c r="N625" s="5323">
        <v>1.7726</v>
      </c>
      <c r="O625" s="5324"/>
      <c r="P625" s="5323">
        <v>1.5873299999999999</v>
      </c>
      <c r="Q625" s="5323">
        <v>1.5588299999999999</v>
      </c>
      <c r="R625" s="5323">
        <v>1.9893799999999999</v>
      </c>
      <c r="S625" s="5323">
        <v>8.6553100000000001</v>
      </c>
      <c r="T625" s="5331">
        <v>0.32098000000000004</v>
      </c>
    </row>
    <row r="626" spans="1:20">
      <c r="A626" s="5325">
        <v>40296</v>
      </c>
      <c r="B626" s="5323">
        <v>2.6665100000000002</v>
      </c>
      <c r="C626" s="5323">
        <v>3.0650499999999998</v>
      </c>
      <c r="D626" s="5323">
        <v>3.36056</v>
      </c>
      <c r="E626" s="5323">
        <v>6.44034</v>
      </c>
      <c r="F626" s="5323"/>
      <c r="G626" s="5323">
        <v>1.8347599999999999</v>
      </c>
      <c r="H626" s="5323">
        <v>1.14812</v>
      </c>
      <c r="I626" s="5323">
        <v>1.8026199999999999</v>
      </c>
      <c r="J626" s="5323">
        <v>8.1900300000000001</v>
      </c>
      <c r="K626" s="5323">
        <v>2.41961</v>
      </c>
      <c r="L626" s="5323"/>
      <c r="M626" s="5323"/>
      <c r="N626" s="5323">
        <v>1.7217100000000001</v>
      </c>
      <c r="O626" s="5324"/>
      <c r="P626" s="5323">
        <v>1.5282</v>
      </c>
      <c r="Q626" s="5323">
        <v>1.50247</v>
      </c>
      <c r="R626" s="5323">
        <v>1.9108400000000001</v>
      </c>
      <c r="S626" s="5323">
        <v>8.5955499999999994</v>
      </c>
      <c r="T626" s="5331">
        <v>0.29551000000000016</v>
      </c>
    </row>
    <row r="627" spans="1:20">
      <c r="A627" s="5325">
        <v>40297</v>
      </c>
      <c r="B627" s="5323">
        <v>2.6921300000000001</v>
      </c>
      <c r="C627" s="5323">
        <v>3.1412200000000001</v>
      </c>
      <c r="D627" s="5323">
        <v>3.6562800000000002</v>
      </c>
      <c r="E627" s="5323">
        <v>6.4877399999999996</v>
      </c>
      <c r="F627" s="5323"/>
      <c r="G627" s="5323">
        <v>1.8801000000000001</v>
      </c>
      <c r="H627" s="5323">
        <v>1.14537</v>
      </c>
      <c r="I627" s="5323">
        <v>1.8709199999999999</v>
      </c>
      <c r="J627" s="5323">
        <v>8.2275600000000004</v>
      </c>
      <c r="K627" s="5323">
        <v>2.51925</v>
      </c>
      <c r="L627" s="5323"/>
      <c r="M627" s="5323"/>
      <c r="N627" s="5323">
        <v>1.7426900000000001</v>
      </c>
      <c r="O627" s="5324"/>
      <c r="P627" s="5323">
        <v>1.5806899999999999</v>
      </c>
      <c r="Q627" s="5323">
        <v>1.5596000000000001</v>
      </c>
      <c r="R627" s="5323">
        <v>1.9921199999999999</v>
      </c>
      <c r="S627" s="5323">
        <v>8.92727</v>
      </c>
      <c r="T627" s="5331">
        <v>0.51506000000000007</v>
      </c>
    </row>
    <row r="628" spans="1:20">
      <c r="A628" s="5325">
        <v>40298</v>
      </c>
      <c r="B628" s="5323">
        <v>2.7440500000000001</v>
      </c>
      <c r="C628" s="5323">
        <v>3.1915</v>
      </c>
      <c r="D628" s="5323">
        <v>3.82308</v>
      </c>
      <c r="E628" s="5323">
        <v>6.5938600000000003</v>
      </c>
      <c r="F628" s="5323"/>
      <c r="G628" s="5323">
        <v>1.9608699999999999</v>
      </c>
      <c r="H628" s="5323">
        <v>1.12462</v>
      </c>
      <c r="I628" s="5323">
        <v>1.9219299999999999</v>
      </c>
      <c r="J628" s="5323">
        <v>8.22851</v>
      </c>
      <c r="K628" s="5323">
        <v>2.5822500000000002</v>
      </c>
      <c r="L628" s="5323"/>
      <c r="M628" s="5323"/>
      <c r="N628" s="5323">
        <v>1.8051200000000001</v>
      </c>
      <c r="O628" s="5324"/>
      <c r="P628" s="5323">
        <v>1.65439</v>
      </c>
      <c r="Q628" s="5323">
        <v>1.68424</v>
      </c>
      <c r="R628" s="5323">
        <v>2.0538799999999999</v>
      </c>
      <c r="S628" s="5323">
        <v>8.9826999999999995</v>
      </c>
      <c r="T628" s="5331">
        <v>0.63158000000000003</v>
      </c>
    </row>
    <row r="629" spans="1:20">
      <c r="A629" s="5325">
        <v>40301</v>
      </c>
      <c r="B629" s="5323">
        <v>2.6997900000000001</v>
      </c>
      <c r="C629" s="5323">
        <v>3.1393200000000001</v>
      </c>
      <c r="D629" s="5323">
        <v>3.51471</v>
      </c>
      <c r="E629" s="5323">
        <v>6.5260800000000003</v>
      </c>
      <c r="F629" s="5323"/>
      <c r="G629" s="5323">
        <v>1.8954</v>
      </c>
      <c r="H629" s="5323">
        <v>1.1322399999999999</v>
      </c>
      <c r="I629" s="5323">
        <v>1.85887</v>
      </c>
      <c r="J629" s="5323">
        <v>8.1792200000000008</v>
      </c>
      <c r="K629" s="5323">
        <v>2.5415199999999998</v>
      </c>
      <c r="L629" s="5323"/>
      <c r="M629" s="5323"/>
      <c r="N629" s="5323">
        <v>1.76146</v>
      </c>
      <c r="O629" s="5324"/>
      <c r="P629" s="5323">
        <v>1.6058300000000001</v>
      </c>
      <c r="Q629" s="5323">
        <v>1.6364799999999999</v>
      </c>
      <c r="R629" s="5323">
        <v>2.01816</v>
      </c>
      <c r="S629" s="5323">
        <v>8.9391300000000005</v>
      </c>
      <c r="T629" s="5331">
        <v>0.37538999999999989</v>
      </c>
    </row>
    <row r="630" spans="1:20">
      <c r="A630" s="5325">
        <v>40302</v>
      </c>
      <c r="B630" s="5323">
        <v>2.8816799999999998</v>
      </c>
      <c r="C630" s="5323">
        <v>3.3365999999999998</v>
      </c>
      <c r="D630" s="5323">
        <v>3.7136999999999998</v>
      </c>
      <c r="E630" s="5323">
        <v>6.9021100000000004</v>
      </c>
      <c r="F630" s="5323"/>
      <c r="G630" s="5323">
        <v>2.0553900000000001</v>
      </c>
      <c r="H630" s="5323">
        <v>1.13923</v>
      </c>
      <c r="I630" s="5323">
        <v>2.0147599999999999</v>
      </c>
      <c r="J630" s="5323">
        <v>8.2806899999999999</v>
      </c>
      <c r="K630" s="5323">
        <v>2.6915100000000001</v>
      </c>
      <c r="L630" s="5323"/>
      <c r="M630" s="5323"/>
      <c r="N630" s="5323">
        <v>1.9262699999999999</v>
      </c>
      <c r="O630" s="5324"/>
      <c r="P630" s="5323">
        <v>1.7856799999999999</v>
      </c>
      <c r="Q630" s="5323">
        <v>1.80951</v>
      </c>
      <c r="R630" s="5323">
        <v>2.15611</v>
      </c>
      <c r="S630" s="5323">
        <v>9.4316899999999997</v>
      </c>
      <c r="T630" s="5331">
        <v>0.37709999999999999</v>
      </c>
    </row>
    <row r="631" spans="1:20">
      <c r="A631" s="5325">
        <v>40303</v>
      </c>
      <c r="B631" s="5323">
        <v>3.03329</v>
      </c>
      <c r="C631" s="5323">
        <v>3.4911500000000002</v>
      </c>
      <c r="D631" s="5323">
        <v>4.1971999999999996</v>
      </c>
      <c r="E631" s="5323">
        <v>7.2388000000000003</v>
      </c>
      <c r="F631" s="5323"/>
      <c r="G631" s="5323">
        <v>2.1823800000000002</v>
      </c>
      <c r="H631" s="5323">
        <v>1.2382500000000001</v>
      </c>
      <c r="I631" s="5323">
        <v>2.19638</v>
      </c>
      <c r="J631" s="5323">
        <v>8.3540100000000006</v>
      </c>
      <c r="K631" s="5323">
        <v>2.7408199999999998</v>
      </c>
      <c r="L631" s="5323"/>
      <c r="M631" s="5323"/>
      <c r="N631" s="5323">
        <v>2.0365500000000001</v>
      </c>
      <c r="O631" s="5324"/>
      <c r="P631" s="5323">
        <v>1.89463</v>
      </c>
      <c r="Q631" s="5323">
        <v>1.92296</v>
      </c>
      <c r="R631" s="5323">
        <v>2.2823899999999999</v>
      </c>
      <c r="S631" s="5323">
        <v>9.7688600000000001</v>
      </c>
      <c r="T631" s="5331">
        <v>0.7060499999999994</v>
      </c>
    </row>
    <row r="632" spans="1:20">
      <c r="A632" s="5325">
        <v>40304</v>
      </c>
      <c r="B632" s="5323">
        <v>3.3952</v>
      </c>
      <c r="C632" s="5323">
        <v>3.84267</v>
      </c>
      <c r="D632" s="5323">
        <v>4.3818400000000004</v>
      </c>
      <c r="E632" s="5323">
        <v>7.8641699999999997</v>
      </c>
      <c r="F632" s="5323"/>
      <c r="G632" s="5323">
        <v>2.4899</v>
      </c>
      <c r="H632" s="5323">
        <v>1.3356699999999999</v>
      </c>
      <c r="I632" s="5323">
        <v>2.5282800000000001</v>
      </c>
      <c r="J632" s="5323">
        <v>8.6709499999999995</v>
      </c>
      <c r="K632" s="5323">
        <v>2.9958900000000002</v>
      </c>
      <c r="L632" s="5323"/>
      <c r="M632" s="5323"/>
      <c r="N632" s="5323">
        <v>2.3883399999999999</v>
      </c>
      <c r="O632" s="5324"/>
      <c r="P632" s="5323">
        <v>2.1470099999999999</v>
      </c>
      <c r="Q632" s="5323">
        <v>2.1866500000000002</v>
      </c>
      <c r="R632" s="5323">
        <v>2.5655399999999999</v>
      </c>
      <c r="S632" s="5323">
        <v>10.56761</v>
      </c>
      <c r="T632" s="5331">
        <v>0.53917000000000037</v>
      </c>
    </row>
    <row r="633" spans="1:20">
      <c r="A633" s="5325">
        <v>40305</v>
      </c>
      <c r="B633" s="5323">
        <v>3.3879700000000001</v>
      </c>
      <c r="C633" s="5323">
        <v>3.8043200000000001</v>
      </c>
      <c r="D633" s="5323">
        <v>4.5407700000000002</v>
      </c>
      <c r="E633" s="5323">
        <v>7.7764100000000003</v>
      </c>
      <c r="F633" s="5323"/>
      <c r="G633" s="5323">
        <v>2.4173</v>
      </c>
      <c r="H633" s="5323">
        <v>1.3695999999999999</v>
      </c>
      <c r="I633" s="5323">
        <v>2.4737399999999998</v>
      </c>
      <c r="J633" s="5323">
        <v>8.8734099999999998</v>
      </c>
      <c r="K633" s="5323">
        <v>3.04921</v>
      </c>
      <c r="L633" s="5323"/>
      <c r="M633" s="5323"/>
      <c r="N633" s="5323">
        <v>2.3404400000000001</v>
      </c>
      <c r="O633" s="5324"/>
      <c r="P633" s="5323">
        <v>2.1130800000000001</v>
      </c>
      <c r="Q633" s="5323">
        <v>2.1698200000000001</v>
      </c>
      <c r="R633" s="5323">
        <v>2.5742099999999999</v>
      </c>
      <c r="S633" s="5323">
        <v>10.45818</v>
      </c>
      <c r="T633" s="5331">
        <v>0.73645000000000005</v>
      </c>
    </row>
    <row r="634" spans="1:20">
      <c r="A634" s="5325">
        <v>40308</v>
      </c>
      <c r="B634" s="5323">
        <v>3.0589599999999999</v>
      </c>
      <c r="C634" s="5323">
        <v>3.5333299999999999</v>
      </c>
      <c r="D634" s="5323">
        <v>4.4535900000000002</v>
      </c>
      <c r="E634" s="5323">
        <v>7.3568100000000003</v>
      </c>
      <c r="F634" s="5323"/>
      <c r="G634" s="5323">
        <v>2.1540400000000002</v>
      </c>
      <c r="H634" s="5323">
        <v>1.31877</v>
      </c>
      <c r="I634" s="5323">
        <v>2.1469200000000002</v>
      </c>
      <c r="J634" s="5323">
        <v>8.7889300000000006</v>
      </c>
      <c r="K634" s="5323">
        <v>2.94651</v>
      </c>
      <c r="L634" s="5323"/>
      <c r="M634" s="5323"/>
      <c r="N634" s="5323">
        <v>2.0683400000000001</v>
      </c>
      <c r="O634" s="5324"/>
      <c r="P634" s="5323">
        <v>1.9235199999999999</v>
      </c>
      <c r="Q634" s="5323">
        <v>1.94126</v>
      </c>
      <c r="R634" s="5323">
        <v>2.4190999999999998</v>
      </c>
      <c r="S634" s="5323">
        <v>9.8650300000000009</v>
      </c>
      <c r="T634" s="5331">
        <v>0.9202600000000003</v>
      </c>
    </row>
    <row r="635" spans="1:20">
      <c r="A635" s="5325">
        <v>40309</v>
      </c>
      <c r="B635" s="5323">
        <v>3.03545</v>
      </c>
      <c r="C635" s="5323">
        <v>3.49654</v>
      </c>
      <c r="D635" s="5323">
        <v>3.9847800000000002</v>
      </c>
      <c r="E635" s="5323">
        <v>7.2529700000000004</v>
      </c>
      <c r="F635" s="5323"/>
      <c r="G635" s="5323">
        <v>2.1010499999999999</v>
      </c>
      <c r="H635" s="5323">
        <v>1.3185100000000001</v>
      </c>
      <c r="I635" s="5323">
        <v>2.1076700000000002</v>
      </c>
      <c r="J635" s="5323">
        <v>8.7957199999999993</v>
      </c>
      <c r="K635" s="5323">
        <v>2.9382899999999998</v>
      </c>
      <c r="L635" s="5323"/>
      <c r="M635" s="5323"/>
      <c r="N635" s="5323">
        <v>2.0057700000000001</v>
      </c>
      <c r="O635" s="5324"/>
      <c r="P635" s="5323">
        <v>1.90951</v>
      </c>
      <c r="Q635" s="5323">
        <v>1.8489599999999999</v>
      </c>
      <c r="R635" s="5323">
        <v>2.3896299999999999</v>
      </c>
      <c r="S635" s="5323">
        <v>9.9939300000000006</v>
      </c>
      <c r="T635" s="5331">
        <v>0.48824000000000023</v>
      </c>
    </row>
    <row r="636" spans="1:20">
      <c r="A636" s="5325">
        <v>40310</v>
      </c>
      <c r="B636" s="5323">
        <v>2.9356</v>
      </c>
      <c r="C636" s="5323">
        <v>3.4021599999999999</v>
      </c>
      <c r="D636" s="5323">
        <v>3.9457900000000001</v>
      </c>
      <c r="E636" s="5323">
        <v>7.0916300000000003</v>
      </c>
      <c r="F636" s="5323"/>
      <c r="G636" s="5323">
        <v>1.9611799999999999</v>
      </c>
      <c r="H636" s="5323">
        <v>1.31772</v>
      </c>
      <c r="I636" s="5323">
        <v>2.0242800000000001</v>
      </c>
      <c r="J636" s="5323">
        <v>8.7679200000000002</v>
      </c>
      <c r="K636" s="5323">
        <v>2.8971</v>
      </c>
      <c r="L636" s="5323"/>
      <c r="M636" s="5323"/>
      <c r="N636" s="5323">
        <v>1.86683</v>
      </c>
      <c r="O636" s="5324"/>
      <c r="P636" s="5323">
        <v>1.8041700000000001</v>
      </c>
      <c r="Q636" s="5323">
        <v>1.7505999999999999</v>
      </c>
      <c r="R636" s="5323">
        <v>2.2810000000000001</v>
      </c>
      <c r="S636" s="5323">
        <v>10.103059999999999</v>
      </c>
      <c r="T636" s="5331">
        <v>0.54363000000000028</v>
      </c>
    </row>
    <row r="637" spans="1:20">
      <c r="A637" s="5325">
        <v>40311</v>
      </c>
      <c r="B637" s="5323">
        <v>2.9170400000000001</v>
      </c>
      <c r="C637" s="5323">
        <v>3.36714</v>
      </c>
      <c r="D637" s="5323">
        <v>3.9142800000000002</v>
      </c>
      <c r="E637" s="5323">
        <v>6.9550099999999997</v>
      </c>
      <c r="F637" s="5323"/>
      <c r="G637" s="5323">
        <v>1.9753099999999999</v>
      </c>
      <c r="H637" s="5323">
        <v>1.2577</v>
      </c>
      <c r="I637" s="5323">
        <v>2.0364200000000001</v>
      </c>
      <c r="J637" s="5323">
        <v>8.7891899999999996</v>
      </c>
      <c r="K637" s="5323">
        <v>2.8930899999999999</v>
      </c>
      <c r="L637" s="5323"/>
      <c r="M637" s="5323"/>
      <c r="N637" s="5323">
        <v>1.8348500000000001</v>
      </c>
      <c r="O637" s="5324"/>
      <c r="P637" s="5323">
        <v>1.8059400000000001</v>
      </c>
      <c r="Q637" s="5323">
        <v>1.7850600000000001</v>
      </c>
      <c r="R637" s="5323">
        <v>2.22973</v>
      </c>
      <c r="S637" s="5323">
        <v>9.8166499999999992</v>
      </c>
      <c r="T637" s="5331">
        <v>0.54714000000000018</v>
      </c>
    </row>
    <row r="638" spans="1:20">
      <c r="A638" s="5325">
        <v>40312</v>
      </c>
      <c r="B638" s="5323">
        <v>3.0850300000000002</v>
      </c>
      <c r="C638" s="5323">
        <v>3.5564900000000002</v>
      </c>
      <c r="D638" s="5323">
        <v>4.1310500000000001</v>
      </c>
      <c r="E638" s="5323">
        <v>7.2508299999999997</v>
      </c>
      <c r="F638" s="5323"/>
      <c r="G638" s="5323">
        <v>2.1249500000000001</v>
      </c>
      <c r="H638" s="5323">
        <v>1.3398099999999999</v>
      </c>
      <c r="I638" s="5323">
        <v>2.1870099999999999</v>
      </c>
      <c r="J638" s="5323">
        <v>8.9048999999999996</v>
      </c>
      <c r="K638" s="5323">
        <v>3.0759599999999998</v>
      </c>
      <c r="L638" s="5323"/>
      <c r="M638" s="5323"/>
      <c r="N638" s="5323">
        <v>1.99244</v>
      </c>
      <c r="O638" s="5324"/>
      <c r="P638" s="5323">
        <v>1.97976</v>
      </c>
      <c r="Q638" s="5323">
        <v>1.9656499999999999</v>
      </c>
      <c r="R638" s="5323">
        <v>2.3894700000000002</v>
      </c>
      <c r="S638" s="5323">
        <v>10.25742</v>
      </c>
      <c r="T638" s="5331">
        <v>0.57455999999999996</v>
      </c>
    </row>
    <row r="639" spans="1:20">
      <c r="A639" s="5325">
        <v>40315</v>
      </c>
      <c r="B639" s="5323">
        <v>3.0851999999999999</v>
      </c>
      <c r="C639" s="5323">
        <v>3.5524900000000001</v>
      </c>
      <c r="D639" s="5323">
        <v>4.09579</v>
      </c>
      <c r="E639" s="5323">
        <v>7.2577299999999996</v>
      </c>
      <c r="F639" s="5323"/>
      <c r="G639" s="5323">
        <v>2.0990199999999999</v>
      </c>
      <c r="H639" s="5323">
        <v>1.3338099999999999</v>
      </c>
      <c r="I639" s="5323">
        <v>2.1780400000000002</v>
      </c>
      <c r="J639" s="5323">
        <v>8.8706300000000002</v>
      </c>
      <c r="K639" s="5323">
        <v>3.0160999999999998</v>
      </c>
      <c r="L639" s="5323"/>
      <c r="M639" s="5323"/>
      <c r="N639" s="5323">
        <v>1.9783500000000001</v>
      </c>
      <c r="O639" s="5324"/>
      <c r="P639" s="5323">
        <v>1.9276199999999999</v>
      </c>
      <c r="Q639" s="5323">
        <v>1.9297200000000001</v>
      </c>
      <c r="R639" s="5323">
        <v>2.3535699999999999</v>
      </c>
      <c r="S639" s="5323">
        <v>10.49794</v>
      </c>
      <c r="T639" s="5331">
        <v>0.54329999999999989</v>
      </c>
    </row>
    <row r="640" spans="1:20">
      <c r="A640" s="5325">
        <v>40316</v>
      </c>
      <c r="B640" s="5323">
        <v>3.2268300000000001</v>
      </c>
      <c r="C640" s="5323">
        <v>3.72966</v>
      </c>
      <c r="D640" s="5323">
        <v>4.1965399999999997</v>
      </c>
      <c r="E640" s="5323">
        <v>7.5356300000000003</v>
      </c>
      <c r="F640" s="5323"/>
      <c r="G640" s="5323">
        <v>2.2511000000000001</v>
      </c>
      <c r="H640" s="5323">
        <v>1.37574</v>
      </c>
      <c r="I640" s="5323">
        <v>2.3434599999999999</v>
      </c>
      <c r="J640" s="5323">
        <v>9.2327899999999996</v>
      </c>
      <c r="K640" s="5323">
        <v>3.1633200000000001</v>
      </c>
      <c r="L640" s="5323"/>
      <c r="M640" s="5323"/>
      <c r="N640" s="5323">
        <v>2.1190099999999998</v>
      </c>
      <c r="O640" s="5324"/>
      <c r="P640" s="5323">
        <v>2.0692499999999998</v>
      </c>
      <c r="Q640" s="5323">
        <v>2.0356999999999998</v>
      </c>
      <c r="R640" s="5323">
        <v>2.4878</v>
      </c>
      <c r="S640" s="5323">
        <v>11.02004</v>
      </c>
      <c r="T640" s="5331">
        <v>0.46687999999999974</v>
      </c>
    </row>
    <row r="641" spans="1:20">
      <c r="A641" s="5325">
        <v>40317</v>
      </c>
      <c r="B641" s="5323">
        <v>3.31623</v>
      </c>
      <c r="C641" s="5323">
        <v>3.8313899999999999</v>
      </c>
      <c r="D641" s="5323">
        <v>4.27895</v>
      </c>
      <c r="E641" s="5323">
        <v>7.8164699999999998</v>
      </c>
      <c r="F641" s="5323"/>
      <c r="G641" s="5323">
        <v>2.30145</v>
      </c>
      <c r="H641" s="5323">
        <v>1.38791</v>
      </c>
      <c r="I641" s="5323">
        <v>2.4281600000000001</v>
      </c>
      <c r="J641" s="5323">
        <v>9.2119300000000006</v>
      </c>
      <c r="K641" s="5323">
        <v>3.2455799999999999</v>
      </c>
      <c r="L641" s="5323"/>
      <c r="M641" s="5323"/>
      <c r="N641" s="5323">
        <v>2.1452399999999998</v>
      </c>
      <c r="O641" s="5324"/>
      <c r="P641" s="5323">
        <v>2.08155</v>
      </c>
      <c r="Q641" s="5323">
        <v>2.07064</v>
      </c>
      <c r="R641" s="5323">
        <v>2.5654599999999999</v>
      </c>
      <c r="S641" s="5323">
        <v>11.61313</v>
      </c>
      <c r="T641" s="5331">
        <v>0.44756000000000018</v>
      </c>
    </row>
    <row r="642" spans="1:20">
      <c r="A642" s="5325">
        <v>40318</v>
      </c>
      <c r="B642" s="5323">
        <v>3.54094</v>
      </c>
      <c r="C642" s="5323">
        <v>4.0419799999999997</v>
      </c>
      <c r="D642" s="5323">
        <v>4.4846899999999996</v>
      </c>
      <c r="E642" s="5323">
        <v>8.5012299999999996</v>
      </c>
      <c r="F642" s="5323"/>
      <c r="G642" s="5323">
        <v>2.4394800000000001</v>
      </c>
      <c r="H642" s="5323">
        <v>1.5185500000000001</v>
      </c>
      <c r="I642" s="5323">
        <v>2.6160700000000001</v>
      </c>
      <c r="J642" s="5323">
        <v>9.3169299999999993</v>
      </c>
      <c r="K642" s="5323">
        <v>3.3568500000000001</v>
      </c>
      <c r="L642" s="5323"/>
      <c r="M642" s="5323"/>
      <c r="N642" s="5323">
        <v>2.32246</v>
      </c>
      <c r="O642" s="5324"/>
      <c r="P642" s="5323">
        <v>2.21434</v>
      </c>
      <c r="Q642" s="5323">
        <v>2.2139099999999998</v>
      </c>
      <c r="R642" s="5323">
        <v>2.7238099999999998</v>
      </c>
      <c r="S642" s="5323">
        <v>12.17652</v>
      </c>
      <c r="T642" s="5331">
        <v>0.44270999999999994</v>
      </c>
    </row>
    <row r="643" spans="1:20">
      <c r="A643" s="5325">
        <v>40319</v>
      </c>
      <c r="B643" s="5323">
        <v>3.5883400000000001</v>
      </c>
      <c r="C643" s="5323">
        <v>4.0488499999999998</v>
      </c>
      <c r="D643" s="5323">
        <v>4.7134299999999998</v>
      </c>
      <c r="E643" s="5323">
        <v>8.4444300000000005</v>
      </c>
      <c r="F643" s="5323"/>
      <c r="G643" s="5323">
        <v>2.4751799999999999</v>
      </c>
      <c r="H643" s="5323">
        <v>1.5015400000000001</v>
      </c>
      <c r="I643" s="5323">
        <v>2.61571</v>
      </c>
      <c r="J643" s="5323">
        <v>9.3313100000000002</v>
      </c>
      <c r="K643" s="5323">
        <v>3.4032499999999999</v>
      </c>
      <c r="L643" s="5323"/>
      <c r="M643" s="5323"/>
      <c r="N643" s="5323">
        <v>2.3206600000000002</v>
      </c>
      <c r="O643" s="5324"/>
      <c r="P643" s="5323">
        <v>2.2542</v>
      </c>
      <c r="Q643" s="5323">
        <v>2.24438</v>
      </c>
      <c r="R643" s="5323">
        <v>2.7904900000000001</v>
      </c>
      <c r="S643" s="5323">
        <v>12.010619999999999</v>
      </c>
      <c r="T643" s="5331">
        <v>0.66457999999999995</v>
      </c>
    </row>
    <row r="644" spans="1:20">
      <c r="A644" s="5325">
        <v>40322</v>
      </c>
      <c r="B644" s="5323">
        <v>3.52237</v>
      </c>
      <c r="C644" s="5323">
        <v>4.0106400000000004</v>
      </c>
      <c r="D644" s="5323">
        <v>4.72403</v>
      </c>
      <c r="E644" s="5323">
        <v>8.3188899999999997</v>
      </c>
      <c r="F644" s="5323"/>
      <c r="G644" s="5323">
        <v>2.4190700000000001</v>
      </c>
      <c r="H644" s="5323">
        <v>1.61191</v>
      </c>
      <c r="I644" s="5323">
        <v>2.5056400000000001</v>
      </c>
      <c r="J644" s="5323">
        <v>9.3120399999999997</v>
      </c>
      <c r="K644" s="5323">
        <v>3.3990800000000001</v>
      </c>
      <c r="L644" s="5323"/>
      <c r="M644" s="5323"/>
      <c r="N644" s="5323">
        <v>2.23848</v>
      </c>
      <c r="O644" s="5324"/>
      <c r="P644" s="5323">
        <v>2.2183799999999998</v>
      </c>
      <c r="Q644" s="5323">
        <v>2.1817299999999999</v>
      </c>
      <c r="R644" s="5323">
        <v>2.74038</v>
      </c>
      <c r="S644" s="5323">
        <v>12.243449999999999</v>
      </c>
      <c r="T644" s="5331">
        <v>0.71338999999999952</v>
      </c>
    </row>
    <row r="645" spans="1:20">
      <c r="A645" s="5325">
        <v>40323</v>
      </c>
      <c r="B645" s="5323">
        <v>3.69624</v>
      </c>
      <c r="C645" s="5323">
        <v>4.1528200000000002</v>
      </c>
      <c r="D645" s="5323">
        <v>4.9509999999999996</v>
      </c>
      <c r="E645" s="5323">
        <v>8.7773800000000008</v>
      </c>
      <c r="F645" s="5323"/>
      <c r="G645" s="5323">
        <v>2.5096099999999999</v>
      </c>
      <c r="H645" s="5323">
        <v>1.6580299999999999</v>
      </c>
      <c r="I645" s="5323">
        <v>2.60162</v>
      </c>
      <c r="J645" s="5323">
        <v>9.6224000000000007</v>
      </c>
      <c r="K645" s="5323">
        <v>3.48183</v>
      </c>
      <c r="L645" s="5323"/>
      <c r="M645" s="5323"/>
      <c r="N645" s="5323">
        <v>2.3457300000000001</v>
      </c>
      <c r="O645" s="5324"/>
      <c r="P645" s="5323">
        <v>2.2854899999999998</v>
      </c>
      <c r="Q645" s="5323">
        <v>2.2716099999999999</v>
      </c>
      <c r="R645" s="5323">
        <v>2.80999</v>
      </c>
      <c r="S645" s="5323">
        <v>12.81321</v>
      </c>
      <c r="T645" s="5331">
        <v>0.79817999999999945</v>
      </c>
    </row>
    <row r="646" spans="1:20">
      <c r="A646" s="5325">
        <v>40324</v>
      </c>
      <c r="B646" s="5323">
        <v>3.5535299999999999</v>
      </c>
      <c r="C646" s="5323">
        <v>4.0404200000000001</v>
      </c>
      <c r="D646" s="5323">
        <v>4.8707900000000004</v>
      </c>
      <c r="E646" s="5323">
        <v>8.3315599999999996</v>
      </c>
      <c r="F646" s="5323"/>
      <c r="G646" s="5323">
        <v>2.4054799999999998</v>
      </c>
      <c r="H646" s="5323">
        <v>1.6553899999999999</v>
      </c>
      <c r="I646" s="5323">
        <v>2.4807199999999998</v>
      </c>
      <c r="J646" s="5323">
        <v>9.5433400000000006</v>
      </c>
      <c r="K646" s="5323">
        <v>3.4359500000000001</v>
      </c>
      <c r="L646" s="5323"/>
      <c r="M646" s="5323"/>
      <c r="N646" s="5323">
        <v>2.24498</v>
      </c>
      <c r="O646" s="5324"/>
      <c r="P646" s="5323">
        <v>2.14961</v>
      </c>
      <c r="Q646" s="5323">
        <v>2.19007</v>
      </c>
      <c r="R646" s="5323">
        <v>2.7267800000000002</v>
      </c>
      <c r="S646" s="5323">
        <v>12.744859999999999</v>
      </c>
      <c r="T646" s="5331">
        <v>0.83037000000000027</v>
      </c>
    </row>
    <row r="647" spans="1:20">
      <c r="A647" s="5325">
        <v>40325</v>
      </c>
      <c r="B647" s="5323">
        <v>3.3479700000000001</v>
      </c>
      <c r="C647" s="5323">
        <v>3.8770899999999999</v>
      </c>
      <c r="D647" s="5323">
        <v>4.8573300000000001</v>
      </c>
      <c r="E647" s="5323">
        <v>7.95566</v>
      </c>
      <c r="F647" s="5323"/>
      <c r="G647" s="5323">
        <v>2.2805599999999999</v>
      </c>
      <c r="H647" s="5323">
        <v>1.5922099999999999</v>
      </c>
      <c r="I647" s="5323">
        <v>2.3434300000000001</v>
      </c>
      <c r="J647" s="5323">
        <v>9.4163499999999996</v>
      </c>
      <c r="K647" s="5323">
        <v>3.31643</v>
      </c>
      <c r="L647" s="5323"/>
      <c r="M647" s="5323"/>
      <c r="N647" s="5323">
        <v>2.10785</v>
      </c>
      <c r="O647" s="5324"/>
      <c r="P647" s="5323">
        <v>1.9795700000000001</v>
      </c>
      <c r="Q647" s="5323">
        <v>2.0460099999999999</v>
      </c>
      <c r="R647" s="5323">
        <v>2.5535600000000001</v>
      </c>
      <c r="S647" s="5323">
        <v>12.40685</v>
      </c>
      <c r="T647" s="5331">
        <v>0.98024000000000022</v>
      </c>
    </row>
    <row r="648" spans="1:20">
      <c r="A648" s="5325">
        <v>40326</v>
      </c>
      <c r="B648" s="5323">
        <v>3.42543</v>
      </c>
      <c r="C648" s="5323">
        <v>3.9339200000000001</v>
      </c>
      <c r="D648" s="5323">
        <v>4.70695</v>
      </c>
      <c r="E648" s="5323">
        <v>8.0702599999999993</v>
      </c>
      <c r="F648" s="5323"/>
      <c r="G648" s="5323">
        <v>2.34429</v>
      </c>
      <c r="H648" s="5323">
        <v>1.6183799999999999</v>
      </c>
      <c r="I648" s="5323">
        <v>2.4136500000000001</v>
      </c>
      <c r="J648" s="5323">
        <v>9.5167199999999994</v>
      </c>
      <c r="K648" s="5323">
        <v>3.3746200000000002</v>
      </c>
      <c r="L648" s="5323"/>
      <c r="M648" s="5323"/>
      <c r="N648" s="5323">
        <v>2.1871499999999999</v>
      </c>
      <c r="O648" s="5324"/>
      <c r="P648" s="5323">
        <v>1.9538500000000001</v>
      </c>
      <c r="Q648" s="5323">
        <v>2.0794299999999999</v>
      </c>
      <c r="R648" s="5323">
        <v>2.61253</v>
      </c>
      <c r="S648" s="5323">
        <v>12.438420000000001</v>
      </c>
      <c r="T648" s="5331">
        <v>0.77302999999999988</v>
      </c>
    </row>
    <row r="649" spans="1:20">
      <c r="A649" s="5325">
        <v>40330</v>
      </c>
      <c r="B649" s="5323">
        <v>3.43872</v>
      </c>
      <c r="C649" s="5323">
        <v>3.9146000000000001</v>
      </c>
      <c r="D649" s="5323">
        <v>4.6676599999999997</v>
      </c>
      <c r="E649" s="5323">
        <v>8.14208</v>
      </c>
      <c r="F649" s="5323"/>
      <c r="G649" s="5323">
        <v>2.34903</v>
      </c>
      <c r="H649" s="5323">
        <v>1.62198</v>
      </c>
      <c r="I649" s="5323">
        <v>2.3370199999999999</v>
      </c>
      <c r="J649" s="5323">
        <v>9.5206700000000009</v>
      </c>
      <c r="K649" s="5323">
        <v>3.3768699999999998</v>
      </c>
      <c r="L649" s="5323"/>
      <c r="M649" s="5323"/>
      <c r="N649" s="5323">
        <v>2.0996700000000001</v>
      </c>
      <c r="O649" s="5324"/>
      <c r="P649" s="5323">
        <v>1.8774500000000001</v>
      </c>
      <c r="Q649" s="5323">
        <v>2.0826199999999999</v>
      </c>
      <c r="R649" s="5323">
        <v>2.5953200000000001</v>
      </c>
      <c r="S649" s="5323">
        <v>12.57493</v>
      </c>
      <c r="T649" s="5331">
        <v>0.75305999999999962</v>
      </c>
    </row>
    <row r="650" spans="1:20">
      <c r="A650" s="5325">
        <v>40331</v>
      </c>
      <c r="B650" s="5323">
        <v>3.3610099999999998</v>
      </c>
      <c r="C650" s="5323">
        <v>3.8228599999999999</v>
      </c>
      <c r="D650" s="5323">
        <v>4.4363000000000001</v>
      </c>
      <c r="E650" s="5323">
        <v>7.8738299999999999</v>
      </c>
      <c r="F650" s="5323"/>
      <c r="G650" s="5323">
        <v>2.2899099999999999</v>
      </c>
      <c r="H650" s="5323">
        <v>1.60815</v>
      </c>
      <c r="I650" s="5323">
        <v>2.2526700000000002</v>
      </c>
      <c r="J650" s="5323">
        <v>9.4777699999999996</v>
      </c>
      <c r="K650" s="5323">
        <v>3.3092800000000002</v>
      </c>
      <c r="L650" s="5323"/>
      <c r="M650" s="5323"/>
      <c r="N650" s="5323">
        <v>2.0299299999999998</v>
      </c>
      <c r="O650" s="5324"/>
      <c r="P650" s="5323">
        <v>1.7876099999999999</v>
      </c>
      <c r="Q650" s="5323">
        <v>2.0172099999999999</v>
      </c>
      <c r="R650" s="5323">
        <v>2.5455800000000002</v>
      </c>
      <c r="S650" s="5323">
        <v>12.320460000000001</v>
      </c>
      <c r="T650" s="5331">
        <v>0.61344000000000021</v>
      </c>
    </row>
    <row r="651" spans="1:20">
      <c r="A651" s="5325">
        <v>40332</v>
      </c>
      <c r="B651" s="5323">
        <v>3.2918400000000001</v>
      </c>
      <c r="C651" s="5323">
        <v>3.7569300000000001</v>
      </c>
      <c r="D651" s="5323">
        <v>4.3501099999999999</v>
      </c>
      <c r="E651" s="5323">
        <v>7.7547499999999996</v>
      </c>
      <c r="F651" s="5323"/>
      <c r="G651" s="5323">
        <v>2.2241200000000001</v>
      </c>
      <c r="H651" s="5323">
        <v>1.6121399999999999</v>
      </c>
      <c r="I651" s="5323">
        <v>2.1659799999999998</v>
      </c>
      <c r="J651" s="5323">
        <v>9.1956399999999991</v>
      </c>
      <c r="K651" s="5323">
        <v>3.2689300000000001</v>
      </c>
      <c r="L651" s="5323"/>
      <c r="M651" s="5323"/>
      <c r="N651" s="5323">
        <v>1.97262</v>
      </c>
      <c r="O651" s="5324"/>
      <c r="P651" s="5323">
        <v>1.7826200000000001</v>
      </c>
      <c r="Q651" s="5323">
        <v>1.92147</v>
      </c>
      <c r="R651" s="5323">
        <v>2.4698500000000001</v>
      </c>
      <c r="S651" s="5323">
        <v>12.230969999999999</v>
      </c>
      <c r="T651" s="5331">
        <v>0.59317999999999982</v>
      </c>
    </row>
    <row r="652" spans="1:20">
      <c r="A652" s="5325">
        <v>40333</v>
      </c>
      <c r="B652" s="5323">
        <v>3.53478</v>
      </c>
      <c r="C652" s="5323">
        <v>3.9898199999999999</v>
      </c>
      <c r="D652" s="5323">
        <v>4.5869099999999996</v>
      </c>
      <c r="E652" s="5323">
        <v>8.1600699999999993</v>
      </c>
      <c r="F652" s="5323"/>
      <c r="G652" s="5323">
        <v>2.4390000000000001</v>
      </c>
      <c r="H652" s="5323">
        <v>1.61145</v>
      </c>
      <c r="I652" s="5323">
        <v>2.38191</v>
      </c>
      <c r="J652" s="5323">
        <v>9.3714700000000004</v>
      </c>
      <c r="K652" s="5323">
        <v>3.4359099999999998</v>
      </c>
      <c r="L652" s="5323"/>
      <c r="M652" s="5323"/>
      <c r="N652" s="5323">
        <v>2.1912099999999999</v>
      </c>
      <c r="O652" s="5324"/>
      <c r="P652" s="5323">
        <v>1.98542</v>
      </c>
      <c r="Q652" s="5323">
        <v>2.1124100000000001</v>
      </c>
      <c r="R652" s="5323">
        <v>2.6724000000000001</v>
      </c>
      <c r="S652" s="5323">
        <v>12.76191</v>
      </c>
      <c r="T652" s="5331">
        <v>0.59708999999999968</v>
      </c>
    </row>
    <row r="653" spans="1:20">
      <c r="A653" s="5325">
        <v>40336</v>
      </c>
      <c r="B653" s="5323">
        <v>3.5570400000000002</v>
      </c>
      <c r="C653" s="5323">
        <v>4.0221299999999998</v>
      </c>
      <c r="D653" s="5323">
        <v>4.5729699999999998</v>
      </c>
      <c r="E653" s="5323">
        <v>8.4229299999999991</v>
      </c>
      <c r="F653" s="5323"/>
      <c r="G653" s="5323">
        <v>2.4417800000000001</v>
      </c>
      <c r="H653" s="5323">
        <v>1.56707</v>
      </c>
      <c r="I653" s="5323">
        <v>2.3619599999999998</v>
      </c>
      <c r="J653" s="5323">
        <v>9.6452399999999994</v>
      </c>
      <c r="K653" s="5323">
        <v>3.4294199999999999</v>
      </c>
      <c r="L653" s="5323"/>
      <c r="M653" s="5323"/>
      <c r="N653" s="5323">
        <v>2.16499</v>
      </c>
      <c r="O653" s="5324"/>
      <c r="P653" s="5323">
        <v>2.0364499999999999</v>
      </c>
      <c r="Q653" s="5323">
        <v>2.1286900000000002</v>
      </c>
      <c r="R653" s="5323">
        <v>2.6566399999999999</v>
      </c>
      <c r="S653" s="5323">
        <v>13.06174</v>
      </c>
      <c r="T653" s="5331">
        <v>0.55084</v>
      </c>
    </row>
    <row r="654" spans="1:20">
      <c r="A654" s="5325">
        <v>40337</v>
      </c>
      <c r="B654" s="5323">
        <v>3.6325699999999999</v>
      </c>
      <c r="C654" s="5323">
        <v>4.1183399999999999</v>
      </c>
      <c r="D654" s="5323">
        <v>4.6985000000000001</v>
      </c>
      <c r="E654" s="5323">
        <v>8.5187200000000001</v>
      </c>
      <c r="F654" s="5323"/>
      <c r="G654" s="5323">
        <v>2.5087199999999998</v>
      </c>
      <c r="H654" s="5323">
        <v>1.696</v>
      </c>
      <c r="I654" s="5323">
        <v>2.42374</v>
      </c>
      <c r="J654" s="5323">
        <v>9.6602999999999994</v>
      </c>
      <c r="K654" s="5323">
        <v>3.4958800000000001</v>
      </c>
      <c r="L654" s="5323"/>
      <c r="M654" s="5323"/>
      <c r="N654" s="5323">
        <v>2.262</v>
      </c>
      <c r="O654" s="5324"/>
      <c r="P654" s="5323">
        <v>2.0825300000000002</v>
      </c>
      <c r="Q654" s="5323">
        <v>2.2023999999999999</v>
      </c>
      <c r="R654" s="5323">
        <v>2.6900499999999998</v>
      </c>
      <c r="S654" s="5323">
        <v>13.49389</v>
      </c>
      <c r="T654" s="5331">
        <v>0.58016000000000023</v>
      </c>
    </row>
    <row r="655" spans="1:20">
      <c r="A655" s="5325">
        <v>40338</v>
      </c>
      <c r="B655" s="5323">
        <v>3.5614300000000001</v>
      </c>
      <c r="C655" s="5323">
        <v>4.0490199999999996</v>
      </c>
      <c r="D655" s="5323">
        <v>4.61313</v>
      </c>
      <c r="E655" s="5323">
        <v>8.4447100000000006</v>
      </c>
      <c r="F655" s="5323"/>
      <c r="G655" s="5323">
        <v>2.4670000000000001</v>
      </c>
      <c r="H655" s="5323">
        <v>1.6660299999999999</v>
      </c>
      <c r="I655" s="5323">
        <v>2.3664000000000001</v>
      </c>
      <c r="J655" s="5323">
        <v>9.6401900000000005</v>
      </c>
      <c r="K655" s="5323">
        <v>3.4808400000000002</v>
      </c>
      <c r="L655" s="5323"/>
      <c r="M655" s="5323"/>
      <c r="N655" s="5323">
        <v>2.2006700000000001</v>
      </c>
      <c r="O655" s="5324"/>
      <c r="P655" s="5323">
        <v>2.0689899999999999</v>
      </c>
      <c r="Q655" s="5323">
        <v>2.1170100000000001</v>
      </c>
      <c r="R655" s="5323">
        <v>2.64622</v>
      </c>
      <c r="S655" s="5323">
        <v>13.14636</v>
      </c>
      <c r="T655" s="5331">
        <v>0.56411000000000033</v>
      </c>
    </row>
    <row r="656" spans="1:20">
      <c r="A656" s="5325">
        <v>40339</v>
      </c>
      <c r="B656" s="5323">
        <v>3.4073199999999999</v>
      </c>
      <c r="C656" s="5323">
        <v>3.88089</v>
      </c>
      <c r="D656" s="5323">
        <v>4.4326999999999996</v>
      </c>
      <c r="E656" s="5323">
        <v>8.0756999999999994</v>
      </c>
      <c r="F656" s="5323"/>
      <c r="G656" s="5323">
        <v>2.3382800000000001</v>
      </c>
      <c r="H656" s="5323">
        <v>1.6665099999999999</v>
      </c>
      <c r="I656" s="5323">
        <v>2.20479</v>
      </c>
      <c r="J656" s="5323">
        <v>9.5316700000000001</v>
      </c>
      <c r="K656" s="5323">
        <v>3.27169</v>
      </c>
      <c r="L656" s="5323"/>
      <c r="M656" s="5323"/>
      <c r="N656" s="5323">
        <v>2.05958</v>
      </c>
      <c r="O656" s="5324"/>
      <c r="P656" s="5323">
        <v>1.9604200000000001</v>
      </c>
      <c r="Q656" s="5323">
        <v>2.0104700000000002</v>
      </c>
      <c r="R656" s="5323">
        <v>2.5347599999999999</v>
      </c>
      <c r="S656" s="5323">
        <v>12.61359</v>
      </c>
      <c r="T656" s="5331">
        <v>0.55180999999999969</v>
      </c>
    </row>
    <row r="657" spans="1:20">
      <c r="A657" s="5325">
        <v>40340</v>
      </c>
      <c r="B657" s="5323">
        <v>3.47804</v>
      </c>
      <c r="C657" s="5323">
        <v>3.9586800000000002</v>
      </c>
      <c r="D657" s="5323">
        <v>4.5220799999999999</v>
      </c>
      <c r="E657" s="5323">
        <v>8.32789</v>
      </c>
      <c r="F657" s="5323"/>
      <c r="G657" s="5323">
        <v>2.4225699999999999</v>
      </c>
      <c r="H657" s="5323">
        <v>1.6517999999999999</v>
      </c>
      <c r="I657" s="5323">
        <v>2.3150599999999999</v>
      </c>
      <c r="J657" s="5323">
        <v>9.61998</v>
      </c>
      <c r="K657" s="5323">
        <v>3.3706499999999999</v>
      </c>
      <c r="L657" s="5323"/>
      <c r="M657" s="5323"/>
      <c r="N657" s="5323">
        <v>2.1539799999999998</v>
      </c>
      <c r="O657" s="5324"/>
      <c r="P657" s="5323">
        <v>2.0684</v>
      </c>
      <c r="Q657" s="5323">
        <v>2.1150099999999998</v>
      </c>
      <c r="R657" s="5323">
        <v>2.6249699999999998</v>
      </c>
      <c r="S657" s="5323">
        <v>12.374309999999999</v>
      </c>
      <c r="T657" s="5331">
        <v>0.56339999999999968</v>
      </c>
    </row>
    <row r="658" spans="1:20">
      <c r="A658" s="5325">
        <v>40343</v>
      </c>
      <c r="B658" s="5323">
        <v>3.39825</v>
      </c>
      <c r="C658" s="5323">
        <v>3.8841100000000002</v>
      </c>
      <c r="D658" s="5323">
        <v>4.35372</v>
      </c>
      <c r="E658" s="5323">
        <v>8.1890900000000002</v>
      </c>
      <c r="F658" s="5323"/>
      <c r="G658" s="5323">
        <v>2.3323900000000002</v>
      </c>
      <c r="H658" s="5323">
        <v>1.65856</v>
      </c>
      <c r="I658" s="5323">
        <v>2.2219199999999999</v>
      </c>
      <c r="J658" s="5323">
        <v>9.5844900000000006</v>
      </c>
      <c r="K658" s="5323">
        <v>3.3197800000000002</v>
      </c>
      <c r="L658" s="5323"/>
      <c r="M658" s="5323"/>
      <c r="N658" s="5323">
        <v>2.0931700000000002</v>
      </c>
      <c r="O658" s="5324"/>
      <c r="P658" s="5323">
        <v>2.0225900000000001</v>
      </c>
      <c r="Q658" s="5323">
        <v>2.0634700000000001</v>
      </c>
      <c r="R658" s="5323">
        <v>2.5542400000000001</v>
      </c>
      <c r="S658" s="5323">
        <v>12.256220000000001</v>
      </c>
      <c r="T658" s="5331">
        <v>0.46960999999999986</v>
      </c>
    </row>
    <row r="659" spans="1:20">
      <c r="A659" s="5325">
        <v>40344</v>
      </c>
      <c r="B659" s="5323">
        <v>3.3268800000000001</v>
      </c>
      <c r="C659" s="5323">
        <v>3.80599</v>
      </c>
      <c r="D659" s="5323">
        <v>4.2228000000000003</v>
      </c>
      <c r="E659" s="5323">
        <v>8.14499</v>
      </c>
      <c r="F659" s="5323"/>
      <c r="G659" s="5323">
        <v>2.2239</v>
      </c>
      <c r="H659" s="5323">
        <v>1.6011899999999999</v>
      </c>
      <c r="I659" s="5323">
        <v>2.1015299999999999</v>
      </c>
      <c r="J659" s="5323">
        <v>9.5542800000000003</v>
      </c>
      <c r="K659" s="5323">
        <v>3.2512099999999999</v>
      </c>
      <c r="L659" s="5323"/>
      <c r="M659" s="5323"/>
      <c r="N659" s="5323">
        <v>2.0092699999999999</v>
      </c>
      <c r="O659" s="5324"/>
      <c r="P659" s="5323">
        <v>1.9735199999999999</v>
      </c>
      <c r="Q659" s="5323">
        <v>2.0010699999999999</v>
      </c>
      <c r="R659" s="5323">
        <v>2.4928699999999999</v>
      </c>
      <c r="S659" s="5323">
        <v>12.233219999999999</v>
      </c>
      <c r="T659" s="5331">
        <v>0.41681000000000035</v>
      </c>
    </row>
    <row r="660" spans="1:20">
      <c r="A660" s="5325">
        <v>40345</v>
      </c>
      <c r="B660" s="5323">
        <v>3.3222399999999999</v>
      </c>
      <c r="C660" s="5323">
        <v>3.7888999999999999</v>
      </c>
      <c r="D660" s="5323">
        <v>4.2445500000000003</v>
      </c>
      <c r="E660" s="5323">
        <v>7.9457700000000004</v>
      </c>
      <c r="F660" s="5323"/>
      <c r="G660" s="5323">
        <v>2.2385999999999999</v>
      </c>
      <c r="H660" s="5323">
        <v>1.51627</v>
      </c>
      <c r="I660" s="5323">
        <v>2.09545</v>
      </c>
      <c r="J660" s="5323">
        <v>9.5720500000000008</v>
      </c>
      <c r="K660" s="5323">
        <v>3.28891</v>
      </c>
      <c r="L660" s="5323"/>
      <c r="M660" s="5323"/>
      <c r="N660" s="5323">
        <v>1.9948699999999999</v>
      </c>
      <c r="O660" s="5324"/>
      <c r="P660" s="5323">
        <v>1.99352</v>
      </c>
      <c r="Q660" s="5323">
        <v>1.9938400000000001</v>
      </c>
      <c r="R660" s="5323">
        <v>2.50746</v>
      </c>
      <c r="S660" s="5323">
        <v>12.12256</v>
      </c>
      <c r="T660" s="5331">
        <v>0.45565000000000033</v>
      </c>
    </row>
    <row r="661" spans="1:20">
      <c r="A661" s="5325">
        <v>40346</v>
      </c>
      <c r="B661" s="5323">
        <v>3.3586800000000001</v>
      </c>
      <c r="C661" s="5323">
        <v>3.8094700000000001</v>
      </c>
      <c r="D661" s="5323">
        <v>4.2061900000000003</v>
      </c>
      <c r="E661" s="5323">
        <v>8.0008800000000004</v>
      </c>
      <c r="F661" s="5323"/>
      <c r="G661" s="5323">
        <v>2.28173</v>
      </c>
      <c r="H661" s="5323">
        <v>1.49156</v>
      </c>
      <c r="I661" s="5323">
        <v>2.17334</v>
      </c>
      <c r="J661" s="5323">
        <v>9.6584599999999998</v>
      </c>
      <c r="K661" s="5323">
        <v>3.34795</v>
      </c>
      <c r="L661" s="5323"/>
      <c r="M661" s="5323"/>
      <c r="N661" s="5323">
        <v>2.0237699999999998</v>
      </c>
      <c r="O661" s="5324"/>
      <c r="P661" s="5323">
        <v>2.0325299999999999</v>
      </c>
      <c r="Q661" s="5323">
        <v>2.03687</v>
      </c>
      <c r="R661" s="5323">
        <v>2.5703399999999998</v>
      </c>
      <c r="S661" s="5323">
        <v>11.85106</v>
      </c>
      <c r="T661" s="5331">
        <v>0.39672000000000018</v>
      </c>
    </row>
    <row r="662" spans="1:20">
      <c r="A662" s="5325">
        <v>40347</v>
      </c>
      <c r="B662" s="5323">
        <v>3.2781600000000002</v>
      </c>
      <c r="C662" s="5323">
        <v>3.7144200000000001</v>
      </c>
      <c r="D662" s="5323">
        <v>4.16899</v>
      </c>
      <c r="E662" s="5323">
        <v>7.6937899999999999</v>
      </c>
      <c r="F662" s="5323"/>
      <c r="G662" s="5323">
        <v>2.2209699999999999</v>
      </c>
      <c r="H662" s="5323">
        <v>1.4624200000000001</v>
      </c>
      <c r="I662" s="5323">
        <v>2.1208200000000001</v>
      </c>
      <c r="J662" s="5323">
        <v>9.625</v>
      </c>
      <c r="K662" s="5323">
        <v>3.3067199999999999</v>
      </c>
      <c r="L662" s="5323"/>
      <c r="M662" s="5323"/>
      <c r="N662" s="5323">
        <v>1.9784900000000001</v>
      </c>
      <c r="O662" s="5324"/>
      <c r="P662" s="5323">
        <v>1.9862200000000001</v>
      </c>
      <c r="Q662" s="5323">
        <v>1.9967900000000001</v>
      </c>
      <c r="R662" s="5323">
        <v>2.5223499999999999</v>
      </c>
      <c r="S662" s="5323">
        <v>11.35328</v>
      </c>
      <c r="T662" s="5331">
        <v>0.45456999999999992</v>
      </c>
    </row>
    <row r="663" spans="1:20">
      <c r="A663" s="5325">
        <v>40350</v>
      </c>
      <c r="B663" s="5323">
        <v>3.2368399999999999</v>
      </c>
      <c r="C663" s="5323">
        <v>3.6891699999999998</v>
      </c>
      <c r="D663" s="5323">
        <v>4.0725600000000002</v>
      </c>
      <c r="E663" s="5323">
        <v>7.5798100000000002</v>
      </c>
      <c r="F663" s="5323"/>
      <c r="G663" s="5323">
        <v>2.21062</v>
      </c>
      <c r="H663" s="5323">
        <v>1.4457800000000001</v>
      </c>
      <c r="I663" s="5323">
        <v>2.09531</v>
      </c>
      <c r="J663" s="5323">
        <v>9.6166800000000006</v>
      </c>
      <c r="K663" s="5323">
        <v>3.2211500000000002</v>
      </c>
      <c r="L663" s="5323"/>
      <c r="M663" s="5323"/>
      <c r="N663" s="5323">
        <v>1.97986</v>
      </c>
      <c r="O663" s="5324"/>
      <c r="P663" s="5323">
        <v>1.9721299999999999</v>
      </c>
      <c r="Q663" s="5323">
        <v>1.9555</v>
      </c>
      <c r="R663" s="5323">
        <v>2.5080100000000001</v>
      </c>
      <c r="S663" s="5323">
        <v>11.32737</v>
      </c>
      <c r="T663" s="5331">
        <v>0.38339000000000034</v>
      </c>
    </row>
    <row r="664" spans="1:20">
      <c r="A664" s="5325">
        <v>40351</v>
      </c>
      <c r="B664" s="5323">
        <v>3.3216899999999998</v>
      </c>
      <c r="C664" s="5323">
        <v>3.7837000000000001</v>
      </c>
      <c r="D664" s="5323">
        <v>4.1458000000000004</v>
      </c>
      <c r="E664" s="5323">
        <v>7.7679099999999996</v>
      </c>
      <c r="F664" s="5323"/>
      <c r="G664" s="5323">
        <v>2.3094399999999999</v>
      </c>
      <c r="H664" s="5323">
        <v>1.4401600000000001</v>
      </c>
      <c r="I664" s="5323">
        <v>2.1615600000000001</v>
      </c>
      <c r="J664" s="5323">
        <v>9.6838499999999996</v>
      </c>
      <c r="K664" s="5323">
        <v>3.27807</v>
      </c>
      <c r="L664" s="5323"/>
      <c r="M664" s="5323"/>
      <c r="N664" s="5323">
        <v>2.0459299999999998</v>
      </c>
      <c r="O664" s="5324"/>
      <c r="P664" s="5323">
        <v>2.07307</v>
      </c>
      <c r="Q664" s="5323">
        <v>2.0435500000000002</v>
      </c>
      <c r="R664" s="5323">
        <v>2.5440999999999998</v>
      </c>
      <c r="S664" s="5323">
        <v>11.58825</v>
      </c>
      <c r="T664" s="5331">
        <v>0.36210000000000031</v>
      </c>
    </row>
    <row r="665" spans="1:20">
      <c r="A665" s="5325">
        <v>40352</v>
      </c>
      <c r="B665" s="5323">
        <v>3.38524</v>
      </c>
      <c r="C665" s="5323">
        <v>3.8344900000000002</v>
      </c>
      <c r="D665" s="5323">
        <v>4.1561199999999996</v>
      </c>
      <c r="E665" s="5323">
        <v>7.8475999999999999</v>
      </c>
      <c r="F665" s="5323"/>
      <c r="G665" s="5323">
        <v>2.3692899999999999</v>
      </c>
      <c r="H665" s="5323">
        <v>1.4272400000000001</v>
      </c>
      <c r="I665" s="5323">
        <v>2.1719900000000001</v>
      </c>
      <c r="J665" s="5323">
        <v>9.7410700000000006</v>
      </c>
      <c r="K665" s="5323">
        <v>3.33013</v>
      </c>
      <c r="L665" s="5323"/>
      <c r="M665" s="5323"/>
      <c r="N665" s="5323">
        <v>2.09734</v>
      </c>
      <c r="O665" s="5324"/>
      <c r="P665" s="5323">
        <v>2.1179800000000002</v>
      </c>
      <c r="Q665" s="5323">
        <v>2.09857</v>
      </c>
      <c r="R665" s="5323">
        <v>2.5468999999999999</v>
      </c>
      <c r="S665" s="5323">
        <v>11.74452</v>
      </c>
      <c r="T665" s="5331">
        <v>0.32162999999999942</v>
      </c>
    </row>
    <row r="666" spans="1:20">
      <c r="A666" s="5325">
        <v>40353</v>
      </c>
      <c r="B666" s="5323">
        <v>3.3803899999999998</v>
      </c>
      <c r="C666" s="5323">
        <v>3.8237000000000001</v>
      </c>
      <c r="D666" s="5323">
        <v>4.1312899999999999</v>
      </c>
      <c r="E666" s="5323">
        <v>7.9241000000000001</v>
      </c>
      <c r="F666" s="5323"/>
      <c r="G666" s="5323">
        <v>2.3531</v>
      </c>
      <c r="H666" s="5323">
        <v>1.4248099999999999</v>
      </c>
      <c r="I666" s="5323">
        <v>2.1693899999999999</v>
      </c>
      <c r="J666" s="5323">
        <v>9.7063199999999998</v>
      </c>
      <c r="K666" s="5323">
        <v>3.2945799999999998</v>
      </c>
      <c r="L666" s="5323"/>
      <c r="M666" s="5323"/>
      <c r="N666" s="5323">
        <v>2.0534400000000002</v>
      </c>
      <c r="O666" s="5324"/>
      <c r="P666" s="5323">
        <v>2.08677</v>
      </c>
      <c r="Q666" s="5323">
        <v>2.0618799999999999</v>
      </c>
      <c r="R666" s="5323">
        <v>2.4919899999999999</v>
      </c>
      <c r="S666" s="5323">
        <v>11.873189999999999</v>
      </c>
      <c r="T666" s="5331">
        <v>0.30758999999999981</v>
      </c>
    </row>
    <row r="667" spans="1:20">
      <c r="A667" s="5325">
        <v>40354</v>
      </c>
      <c r="B667" s="5323">
        <v>3.4025099999999999</v>
      </c>
      <c r="C667" s="5323">
        <v>3.8428300000000002</v>
      </c>
      <c r="D667" s="5323">
        <v>4.1519500000000003</v>
      </c>
      <c r="E667" s="5323">
        <v>7.9535499999999999</v>
      </c>
      <c r="F667" s="5323"/>
      <c r="G667" s="5323">
        <v>2.3655900000000001</v>
      </c>
      <c r="H667" s="5323">
        <v>1.44435</v>
      </c>
      <c r="I667" s="5323">
        <v>2.1862300000000001</v>
      </c>
      <c r="J667" s="5323">
        <v>9.7390299999999996</v>
      </c>
      <c r="K667" s="5323">
        <v>3.3164500000000001</v>
      </c>
      <c r="L667" s="5323"/>
      <c r="M667" s="5323"/>
      <c r="N667" s="5323">
        <v>2.07958</v>
      </c>
      <c r="O667" s="5324"/>
      <c r="P667" s="5323">
        <v>2.10053</v>
      </c>
      <c r="Q667" s="5323">
        <v>2.0718200000000002</v>
      </c>
      <c r="R667" s="5323">
        <v>2.5129700000000001</v>
      </c>
      <c r="S667" s="5323">
        <v>11.906650000000001</v>
      </c>
      <c r="T667" s="5331">
        <v>0.30912000000000006</v>
      </c>
    </row>
    <row r="668" spans="1:20">
      <c r="A668" s="5325">
        <v>40357</v>
      </c>
      <c r="B668" s="5323">
        <v>3.4388800000000002</v>
      </c>
      <c r="C668" s="5323">
        <v>3.8597399999999999</v>
      </c>
      <c r="D668" s="5323">
        <v>4.22607</v>
      </c>
      <c r="E668" s="5323">
        <v>7.7972599999999996</v>
      </c>
      <c r="F668" s="5323"/>
      <c r="G668" s="5323">
        <v>2.37737</v>
      </c>
      <c r="H668" s="5323">
        <v>1.42367</v>
      </c>
      <c r="I668" s="5323">
        <v>2.1721599999999999</v>
      </c>
      <c r="J668" s="5323">
        <v>9.9464100000000002</v>
      </c>
      <c r="K668" s="5323">
        <v>3.3872599999999999</v>
      </c>
      <c r="L668" s="5323"/>
      <c r="M668" s="5323"/>
      <c r="N668" s="5323">
        <v>2.0954199999999998</v>
      </c>
      <c r="O668" s="5324"/>
      <c r="P668" s="5323">
        <v>2.1549399999999999</v>
      </c>
      <c r="Q668" s="5323">
        <v>2.1209500000000001</v>
      </c>
      <c r="R668" s="5323">
        <v>2.5478700000000001</v>
      </c>
      <c r="S668" s="5323">
        <v>11.964040000000001</v>
      </c>
      <c r="T668" s="5331">
        <v>0.36633000000000004</v>
      </c>
    </row>
    <row r="669" spans="1:20">
      <c r="A669" s="5325">
        <v>40358</v>
      </c>
      <c r="B669" s="5323">
        <v>3.5380699999999998</v>
      </c>
      <c r="C669" s="5323">
        <v>3.9653399999999999</v>
      </c>
      <c r="D669" s="5323">
        <v>4.3149899999999999</v>
      </c>
      <c r="E669" s="5323">
        <v>8.0309799999999996</v>
      </c>
      <c r="F669" s="5323"/>
      <c r="G669" s="5323">
        <v>2.47838</v>
      </c>
      <c r="H669" s="5323">
        <v>1.47414</v>
      </c>
      <c r="I669" s="5323">
        <v>2.2974600000000001</v>
      </c>
      <c r="J669" s="5323">
        <v>10.00052</v>
      </c>
      <c r="K669" s="5323">
        <v>3.47885</v>
      </c>
      <c r="L669" s="5323"/>
      <c r="M669" s="5323"/>
      <c r="N669" s="5323">
        <v>2.1595499999999999</v>
      </c>
      <c r="O669" s="5324"/>
      <c r="P669" s="5323">
        <v>2.2262900000000001</v>
      </c>
      <c r="Q669" s="5323">
        <v>2.1963300000000001</v>
      </c>
      <c r="R669" s="5323">
        <v>2.6041799999999999</v>
      </c>
      <c r="S669" s="5323">
        <v>12.253220000000001</v>
      </c>
      <c r="T669" s="5331">
        <v>0.34965000000000002</v>
      </c>
    </row>
    <row r="670" spans="1:20">
      <c r="A670" s="5325">
        <v>40359</v>
      </c>
      <c r="B670" s="5323">
        <v>3.5823</v>
      </c>
      <c r="C670" s="5323">
        <v>4.0315099999999999</v>
      </c>
      <c r="D670" s="5323">
        <v>4.3157399999999999</v>
      </c>
      <c r="E670" s="5323">
        <v>8.4489800000000006</v>
      </c>
      <c r="F670" s="5323"/>
      <c r="G670" s="5323">
        <v>2.4732799999999999</v>
      </c>
      <c r="H670" s="5323">
        <v>1.4643900000000001</v>
      </c>
      <c r="I670" s="5323">
        <v>2.29311</v>
      </c>
      <c r="J670" s="5323">
        <v>10.13447</v>
      </c>
      <c r="K670" s="5323">
        <v>3.52887</v>
      </c>
      <c r="L670" s="5323"/>
      <c r="M670" s="5323"/>
      <c r="N670" s="5323">
        <v>2.1156600000000001</v>
      </c>
      <c r="O670" s="5324"/>
      <c r="P670" s="5323">
        <v>2.1997</v>
      </c>
      <c r="Q670" s="5323">
        <v>2.1506799999999999</v>
      </c>
      <c r="R670" s="5323">
        <v>2.5997699999999999</v>
      </c>
      <c r="S670" s="5323">
        <v>12.47447</v>
      </c>
      <c r="T670" s="5331">
        <v>0.28422999999999998</v>
      </c>
    </row>
    <row r="671" spans="1:20">
      <c r="A671" s="5325">
        <v>40360</v>
      </c>
      <c r="B671" s="5323">
        <v>3.6308799999999999</v>
      </c>
      <c r="C671" s="5323">
        <v>4.0927100000000003</v>
      </c>
      <c r="D671" s="5323">
        <v>4.3056000000000001</v>
      </c>
      <c r="E671" s="5323">
        <v>8.6994699999999998</v>
      </c>
      <c r="F671" s="5323"/>
      <c r="G671" s="5323">
        <v>2.4964400000000002</v>
      </c>
      <c r="H671" s="5323">
        <v>1.4801500000000001</v>
      </c>
      <c r="I671" s="5323">
        <v>2.3142100000000001</v>
      </c>
      <c r="J671" s="5323">
        <v>10.137700000000001</v>
      </c>
      <c r="K671" s="5323">
        <v>3.5992899999999999</v>
      </c>
      <c r="L671" s="5323"/>
      <c r="M671" s="5323"/>
      <c r="N671" s="5323">
        <v>2.15768</v>
      </c>
      <c r="O671" s="5324"/>
      <c r="P671" s="5323">
        <v>2.2316099999999999</v>
      </c>
      <c r="Q671" s="5323">
        <v>2.18838</v>
      </c>
      <c r="R671" s="5323">
        <v>2.6255500000000001</v>
      </c>
      <c r="S671" s="5323">
        <v>12.769869999999999</v>
      </c>
      <c r="T671" s="5331">
        <v>0.2128899999999998</v>
      </c>
    </row>
    <row r="672" spans="1:20">
      <c r="A672" s="5325">
        <v>40361</v>
      </c>
      <c r="B672" s="5323">
        <v>3.59538</v>
      </c>
      <c r="C672" s="5323">
        <v>4.0396400000000003</v>
      </c>
      <c r="D672" s="5323">
        <v>4.2862200000000001</v>
      </c>
      <c r="E672" s="5323">
        <v>8.5552100000000006</v>
      </c>
      <c r="F672" s="5323"/>
      <c r="G672" s="5323">
        <v>2.4587699999999999</v>
      </c>
      <c r="H672" s="5323">
        <v>1.45167</v>
      </c>
      <c r="I672" s="5323">
        <v>2.2815300000000001</v>
      </c>
      <c r="J672" s="5323">
        <v>10.13153</v>
      </c>
      <c r="K672" s="5323">
        <v>3.5444599999999999</v>
      </c>
      <c r="L672" s="5323"/>
      <c r="M672" s="5323"/>
      <c r="N672" s="5323">
        <v>2.1230799999999999</v>
      </c>
      <c r="O672" s="5324"/>
      <c r="P672" s="5323">
        <v>2.1674099999999998</v>
      </c>
      <c r="Q672" s="5323">
        <v>2.0877400000000002</v>
      </c>
      <c r="R672" s="5323">
        <v>2.5714700000000001</v>
      </c>
      <c r="S672" s="5323">
        <v>12.73283</v>
      </c>
      <c r="T672" s="5331">
        <v>0.2465799999999998</v>
      </c>
    </row>
    <row r="673" spans="1:20">
      <c r="A673" s="5325">
        <v>40365</v>
      </c>
      <c r="B673" s="5323">
        <v>3.5940699999999999</v>
      </c>
      <c r="C673" s="5323">
        <v>4.0360800000000001</v>
      </c>
      <c r="D673" s="5323">
        <v>4.3047199999999997</v>
      </c>
      <c r="E673" s="5323">
        <v>8.2803299999999993</v>
      </c>
      <c r="F673" s="5323"/>
      <c r="G673" s="5323">
        <v>2.4362300000000001</v>
      </c>
      <c r="H673" s="5323">
        <v>1.47994</v>
      </c>
      <c r="I673" s="5323">
        <v>2.2761399999999998</v>
      </c>
      <c r="J673" s="5323">
        <v>10.180910000000001</v>
      </c>
      <c r="K673" s="5323">
        <v>3.5886</v>
      </c>
      <c r="L673" s="5323"/>
      <c r="M673" s="5323"/>
      <c r="N673" s="5323">
        <v>2.1158100000000002</v>
      </c>
      <c r="O673" s="5324"/>
      <c r="P673" s="5323">
        <v>2.2090999999999998</v>
      </c>
      <c r="Q673" s="5323">
        <v>2.1224699999999999</v>
      </c>
      <c r="R673" s="5323">
        <v>2.6072899999999999</v>
      </c>
      <c r="S673" s="5323">
        <v>12.80992</v>
      </c>
      <c r="T673" s="5331">
        <v>0.26863999999999955</v>
      </c>
    </row>
    <row r="674" spans="1:20">
      <c r="A674" s="5325">
        <v>40366</v>
      </c>
      <c r="B674" s="5323">
        <v>3.5015700000000001</v>
      </c>
      <c r="C674" s="5323">
        <v>3.93709</v>
      </c>
      <c r="D674" s="5323">
        <v>4.1749599999999996</v>
      </c>
      <c r="E674" s="5323">
        <v>8.03416</v>
      </c>
      <c r="F674" s="5323"/>
      <c r="G674" s="5323">
        <v>2.3515000000000001</v>
      </c>
      <c r="H674" s="5323">
        <v>1.4150400000000001</v>
      </c>
      <c r="I674" s="5323">
        <v>2.1938200000000001</v>
      </c>
      <c r="J674" s="5323">
        <v>10.15596</v>
      </c>
      <c r="K674" s="5323">
        <v>3.5245099999999998</v>
      </c>
      <c r="L674" s="5323"/>
      <c r="M674" s="5323"/>
      <c r="N674" s="5323">
        <v>2.0412699999999999</v>
      </c>
      <c r="O674" s="5324"/>
      <c r="P674" s="5323">
        <v>2.1293299999999999</v>
      </c>
      <c r="Q674" s="5323">
        <v>1.97915</v>
      </c>
      <c r="R674" s="5323">
        <v>2.45722</v>
      </c>
      <c r="S674" s="5323">
        <v>12.76728</v>
      </c>
      <c r="T674" s="5331">
        <v>0.23786999999999958</v>
      </c>
    </row>
    <row r="675" spans="1:20">
      <c r="A675" s="5325">
        <v>40367</v>
      </c>
      <c r="B675" s="5323">
        <v>3.42218</v>
      </c>
      <c r="C675" s="5323">
        <v>3.8670900000000001</v>
      </c>
      <c r="D675" s="5323">
        <v>4.1075799999999996</v>
      </c>
      <c r="E675" s="5323">
        <v>7.8557399999999999</v>
      </c>
      <c r="F675" s="5323"/>
      <c r="G675" s="5323">
        <v>2.3243100000000001</v>
      </c>
      <c r="H675" s="5323">
        <v>1.4011800000000001</v>
      </c>
      <c r="I675" s="5323">
        <v>2.1590400000000001</v>
      </c>
      <c r="J675" s="5323">
        <v>10.141439999999999</v>
      </c>
      <c r="K675" s="5323">
        <v>3.4854500000000002</v>
      </c>
      <c r="L675" s="5323"/>
      <c r="M675" s="5323"/>
      <c r="N675" s="5323">
        <v>2.0409299999999999</v>
      </c>
      <c r="O675" s="5324"/>
      <c r="P675" s="5323">
        <v>2.10121</v>
      </c>
      <c r="Q675" s="5323">
        <v>1.9632700000000001</v>
      </c>
      <c r="R675" s="5323">
        <v>2.39866</v>
      </c>
      <c r="S675" s="5323">
        <v>12.19877</v>
      </c>
      <c r="T675" s="5331">
        <v>0.24048999999999943</v>
      </c>
    </row>
    <row r="676" spans="1:20">
      <c r="A676" s="5325">
        <v>40368</v>
      </c>
      <c r="B676" s="5323">
        <v>3.3615699999999999</v>
      </c>
      <c r="C676" s="5323">
        <v>3.7930100000000002</v>
      </c>
      <c r="D676" s="5323">
        <v>4.00976</v>
      </c>
      <c r="E676" s="5323">
        <v>7.7508400000000002</v>
      </c>
      <c r="F676" s="5323"/>
      <c r="G676" s="5323">
        <v>2.2765599999999999</v>
      </c>
      <c r="H676" s="5323">
        <v>1.3835900000000001</v>
      </c>
      <c r="I676" s="5323">
        <v>2.0564499999999999</v>
      </c>
      <c r="J676" s="5323">
        <v>9.9688499999999998</v>
      </c>
      <c r="K676" s="5323">
        <v>3.4587699999999999</v>
      </c>
      <c r="L676" s="5323"/>
      <c r="M676" s="5323"/>
      <c r="N676" s="5323">
        <v>1.9974000000000001</v>
      </c>
      <c r="O676" s="5324"/>
      <c r="P676" s="5323">
        <v>2.04352</v>
      </c>
      <c r="Q676" s="5323">
        <v>1.9215500000000001</v>
      </c>
      <c r="R676" s="5323">
        <v>2.3206600000000002</v>
      </c>
      <c r="S676" s="5323">
        <v>11.93243</v>
      </c>
      <c r="T676" s="5331">
        <v>0.21674999999999978</v>
      </c>
    </row>
    <row r="677" spans="1:20">
      <c r="A677" s="5325">
        <v>40371</v>
      </c>
      <c r="B677" s="5323">
        <v>3.3465699999999998</v>
      </c>
      <c r="C677" s="5323">
        <v>3.77589</v>
      </c>
      <c r="D677" s="5323">
        <v>4.0172699999999999</v>
      </c>
      <c r="E677" s="5323">
        <v>7.6656199999999997</v>
      </c>
      <c r="F677" s="5323"/>
      <c r="G677" s="5323">
        <v>2.2269700000000001</v>
      </c>
      <c r="H677" s="5323">
        <v>1.385</v>
      </c>
      <c r="I677" s="5323">
        <v>2.0487600000000001</v>
      </c>
      <c r="J677" s="5323">
        <v>9.9812600000000007</v>
      </c>
      <c r="K677" s="5323">
        <v>3.4765799999999998</v>
      </c>
      <c r="L677" s="5323"/>
      <c r="M677" s="5323"/>
      <c r="N677" s="5323">
        <v>1.98499</v>
      </c>
      <c r="O677" s="5324"/>
      <c r="P677" s="5323">
        <v>2.04759</v>
      </c>
      <c r="Q677" s="5323">
        <v>1.9141900000000001</v>
      </c>
      <c r="R677" s="5323">
        <v>2.2922099999999999</v>
      </c>
      <c r="S677" s="5323">
        <v>11.97634</v>
      </c>
      <c r="T677" s="5331">
        <v>0.24137999999999993</v>
      </c>
    </row>
    <row r="678" spans="1:20">
      <c r="A678" s="5325">
        <v>40372</v>
      </c>
      <c r="B678" s="5323">
        <v>3.2343000000000002</v>
      </c>
      <c r="C678" s="5323">
        <v>3.6923300000000001</v>
      </c>
      <c r="D678" s="5323">
        <v>3.9303300000000001</v>
      </c>
      <c r="E678" s="5323">
        <v>7.5701599999999996</v>
      </c>
      <c r="F678" s="5323"/>
      <c r="G678" s="5323">
        <v>2.1078999999999999</v>
      </c>
      <c r="H678" s="5323">
        <v>1.35697</v>
      </c>
      <c r="I678" s="5323">
        <v>1.9117200000000001</v>
      </c>
      <c r="J678" s="5323">
        <v>9.9230199999999993</v>
      </c>
      <c r="K678" s="5323">
        <v>3.42489</v>
      </c>
      <c r="L678" s="5323"/>
      <c r="M678" s="5323"/>
      <c r="N678" s="5323">
        <v>1.96278</v>
      </c>
      <c r="O678" s="5324"/>
      <c r="P678" s="5323">
        <v>1.92899</v>
      </c>
      <c r="Q678" s="5323">
        <v>1.8389500000000001</v>
      </c>
      <c r="R678" s="5323">
        <v>2.22133</v>
      </c>
      <c r="S678" s="5323">
        <v>11.907030000000001</v>
      </c>
      <c r="T678" s="5331">
        <v>0.23799999999999999</v>
      </c>
    </row>
    <row r="679" spans="1:20">
      <c r="A679" s="5325">
        <v>40373</v>
      </c>
      <c r="B679" s="5323">
        <v>3.2848000000000002</v>
      </c>
      <c r="C679" s="5323">
        <v>3.75379</v>
      </c>
      <c r="D679" s="5323">
        <v>3.9750999999999999</v>
      </c>
      <c r="E679" s="5323">
        <v>7.6137499999999996</v>
      </c>
      <c r="F679" s="5323"/>
      <c r="G679" s="5323">
        <v>2.1953800000000001</v>
      </c>
      <c r="H679" s="5323">
        <v>1.34877</v>
      </c>
      <c r="I679" s="5323">
        <v>1.9052500000000001</v>
      </c>
      <c r="J679" s="5323">
        <v>9.99437</v>
      </c>
      <c r="K679" s="5323">
        <v>3.5260899999999999</v>
      </c>
      <c r="L679" s="5323"/>
      <c r="M679" s="5323"/>
      <c r="N679" s="5323">
        <v>2.07525</v>
      </c>
      <c r="O679" s="5324"/>
      <c r="P679" s="5323">
        <v>1.9443900000000001</v>
      </c>
      <c r="Q679" s="5323">
        <v>1.8827799999999999</v>
      </c>
      <c r="R679" s="5323">
        <v>2.2494000000000001</v>
      </c>
      <c r="S679" s="5323">
        <v>12.031219999999999</v>
      </c>
      <c r="T679" s="5331">
        <v>0.2213099999999999</v>
      </c>
    </row>
    <row r="680" spans="1:20">
      <c r="A680" s="5325">
        <v>40374</v>
      </c>
      <c r="B680" s="5323">
        <v>3.3424700000000001</v>
      </c>
      <c r="C680" s="5323">
        <v>3.7964000000000002</v>
      </c>
      <c r="D680" s="5323">
        <v>4.0513899999999996</v>
      </c>
      <c r="E680" s="5323">
        <v>7.6983899999999998</v>
      </c>
      <c r="F680" s="5323"/>
      <c r="G680" s="5323">
        <v>2.2555200000000002</v>
      </c>
      <c r="H680" s="5323">
        <v>1.34988</v>
      </c>
      <c r="I680" s="5323">
        <v>1.9521900000000001</v>
      </c>
      <c r="J680" s="5323">
        <v>10.072950000000001</v>
      </c>
      <c r="K680" s="5323">
        <v>3.5977600000000001</v>
      </c>
      <c r="L680" s="5323"/>
      <c r="M680" s="5323"/>
      <c r="N680" s="5323">
        <v>2.11896</v>
      </c>
      <c r="O680" s="5324"/>
      <c r="P680" s="5323">
        <v>1.9944500000000001</v>
      </c>
      <c r="Q680" s="5323">
        <v>1.86816</v>
      </c>
      <c r="R680" s="5323">
        <v>2.2758799999999999</v>
      </c>
      <c r="S680" s="5323">
        <v>12.07577</v>
      </c>
      <c r="T680" s="5331">
        <v>0.25498999999999938</v>
      </c>
    </row>
    <row r="681" spans="1:20">
      <c r="A681" s="5325">
        <v>40375</v>
      </c>
      <c r="B681" s="5323">
        <v>3.3586200000000002</v>
      </c>
      <c r="C681" s="5323">
        <v>3.8122199999999999</v>
      </c>
      <c r="D681" s="5323">
        <v>4.0750299999999999</v>
      </c>
      <c r="E681" s="5323">
        <v>7.7358900000000004</v>
      </c>
      <c r="F681" s="5323"/>
      <c r="G681" s="5323">
        <v>2.2656100000000001</v>
      </c>
      <c r="H681" s="5323">
        <v>1.35829</v>
      </c>
      <c r="I681" s="5323">
        <v>1.99597</v>
      </c>
      <c r="J681" s="5323">
        <v>10.12256</v>
      </c>
      <c r="K681" s="5323">
        <v>3.6311100000000001</v>
      </c>
      <c r="L681" s="5323"/>
      <c r="M681" s="5323"/>
      <c r="N681" s="5323">
        <v>2.1043400000000001</v>
      </c>
      <c r="O681" s="5324"/>
      <c r="P681" s="5323">
        <v>2.0236800000000001</v>
      </c>
      <c r="Q681" s="5323">
        <v>1.8967400000000001</v>
      </c>
      <c r="R681" s="5323">
        <v>2.30863</v>
      </c>
      <c r="S681" s="5323">
        <v>12.04697</v>
      </c>
      <c r="T681" s="5331">
        <v>0.26280999999999999</v>
      </c>
    </row>
    <row r="682" spans="1:20">
      <c r="A682" s="5325">
        <v>40378</v>
      </c>
      <c r="B682" s="5323">
        <v>3.3168299999999999</v>
      </c>
      <c r="C682" s="5323">
        <v>3.7521200000000001</v>
      </c>
      <c r="D682" s="5323">
        <v>4.0547800000000001</v>
      </c>
      <c r="E682" s="5323">
        <v>7.65388</v>
      </c>
      <c r="F682" s="5323"/>
      <c r="G682" s="5323">
        <v>2.2051799999999999</v>
      </c>
      <c r="H682" s="5323">
        <v>1.36097</v>
      </c>
      <c r="I682" s="5323">
        <v>1.9607399999999999</v>
      </c>
      <c r="J682" s="5323">
        <v>10.10744</v>
      </c>
      <c r="K682" s="5323">
        <v>3.6012599999999999</v>
      </c>
      <c r="L682" s="5323"/>
      <c r="M682" s="5323"/>
      <c r="N682" s="5323">
        <v>2.04169</v>
      </c>
      <c r="O682" s="5324"/>
      <c r="P682" s="5323">
        <v>1.92855</v>
      </c>
      <c r="Q682" s="5323">
        <v>1.83893</v>
      </c>
      <c r="R682" s="5323">
        <v>2.2328000000000001</v>
      </c>
      <c r="S682" s="5323">
        <v>11.97983</v>
      </c>
      <c r="T682" s="5331">
        <v>0.30265999999999993</v>
      </c>
    </row>
    <row r="683" spans="1:20">
      <c r="A683" s="5325">
        <v>40379</v>
      </c>
      <c r="B683" s="5323">
        <v>3.3060299999999998</v>
      </c>
      <c r="C683" s="5323">
        <v>3.7288600000000001</v>
      </c>
      <c r="D683" s="5323">
        <v>4.0771600000000001</v>
      </c>
      <c r="E683" s="5323">
        <v>7.6221899999999998</v>
      </c>
      <c r="F683" s="5323"/>
      <c r="G683" s="5323">
        <v>2.1939500000000001</v>
      </c>
      <c r="H683" s="5323">
        <v>1.35022</v>
      </c>
      <c r="I683" s="5323">
        <v>1.97061</v>
      </c>
      <c r="J683" s="5323">
        <v>10.132289999999999</v>
      </c>
      <c r="K683" s="5323">
        <v>3.6353399999999998</v>
      </c>
      <c r="L683" s="5323"/>
      <c r="M683" s="5323"/>
      <c r="N683" s="5323">
        <v>2.0011999999999999</v>
      </c>
      <c r="O683" s="5324"/>
      <c r="P683" s="5323">
        <v>1.88968</v>
      </c>
      <c r="Q683" s="5323">
        <v>1.7868299999999999</v>
      </c>
      <c r="R683" s="5323">
        <v>2.2513999999999998</v>
      </c>
      <c r="S683" s="5323">
        <v>11.904210000000001</v>
      </c>
      <c r="T683" s="5331">
        <v>0.34830000000000005</v>
      </c>
    </row>
    <row r="684" spans="1:20">
      <c r="A684" s="5325">
        <v>40380</v>
      </c>
      <c r="B684" s="5323">
        <v>3.3240699999999999</v>
      </c>
      <c r="C684" s="5323">
        <v>3.7764799999999998</v>
      </c>
      <c r="D684" s="5323">
        <v>4.1026100000000003</v>
      </c>
      <c r="E684" s="5323">
        <v>7.5823999999999998</v>
      </c>
      <c r="F684" s="5323"/>
      <c r="G684" s="5323">
        <v>2.2532299999999998</v>
      </c>
      <c r="H684" s="5323">
        <v>1.3593299999999999</v>
      </c>
      <c r="I684" s="5323">
        <v>2.02339</v>
      </c>
      <c r="J684" s="5323">
        <v>10.17202</v>
      </c>
      <c r="K684" s="5323">
        <v>3.7202899999999999</v>
      </c>
      <c r="L684" s="5323"/>
      <c r="M684" s="5323"/>
      <c r="N684" s="5323">
        <v>2.06379</v>
      </c>
      <c r="O684" s="5324"/>
      <c r="P684" s="5323">
        <v>1.9548300000000001</v>
      </c>
      <c r="Q684" s="5323">
        <v>1.86496</v>
      </c>
      <c r="R684" s="5323">
        <v>2.2881200000000002</v>
      </c>
      <c r="S684" s="5323">
        <v>11.92122</v>
      </c>
      <c r="T684" s="5331">
        <v>0.32613000000000048</v>
      </c>
    </row>
    <row r="685" spans="1:20">
      <c r="A685" s="5325">
        <v>40381</v>
      </c>
      <c r="B685" s="5323">
        <v>3.2292100000000001</v>
      </c>
      <c r="C685" s="5323">
        <v>3.6686200000000002</v>
      </c>
      <c r="D685" s="5323">
        <v>4.0462400000000001</v>
      </c>
      <c r="E685" s="5323">
        <v>7.3317899999999998</v>
      </c>
      <c r="F685" s="5323"/>
      <c r="G685" s="5323">
        <v>2.1726700000000001</v>
      </c>
      <c r="H685" s="5323">
        <v>1.3647199999999999</v>
      </c>
      <c r="I685" s="5323">
        <v>1.91662</v>
      </c>
      <c r="J685" s="5323">
        <v>10.290279999999999</v>
      </c>
      <c r="K685" s="5323">
        <v>3.6611500000000001</v>
      </c>
      <c r="L685" s="5323"/>
      <c r="M685" s="5323"/>
      <c r="N685" s="5323">
        <v>1.98959</v>
      </c>
      <c r="O685" s="5324"/>
      <c r="P685" s="5323">
        <v>1.85419</v>
      </c>
      <c r="Q685" s="5323">
        <v>1.8050900000000001</v>
      </c>
      <c r="R685" s="5323">
        <v>2.2372100000000001</v>
      </c>
      <c r="S685" s="5323">
        <v>11.524900000000001</v>
      </c>
      <c r="T685" s="5331">
        <v>0.37761999999999984</v>
      </c>
    </row>
    <row r="686" spans="1:20">
      <c r="A686" s="5325">
        <v>40382</v>
      </c>
      <c r="B686" s="5323">
        <v>3.1385100000000001</v>
      </c>
      <c r="C686" s="5323">
        <v>3.5969899999999999</v>
      </c>
      <c r="D686" s="5323">
        <v>3.9877699999999998</v>
      </c>
      <c r="E686" s="5323">
        <v>7.3456999999999999</v>
      </c>
      <c r="F686" s="5323"/>
      <c r="G686" s="5323">
        <v>2.0952000000000002</v>
      </c>
      <c r="H686" s="5323">
        <v>1.3724499999999999</v>
      </c>
      <c r="I686" s="5323">
        <v>1.81416</v>
      </c>
      <c r="J686" s="5323">
        <v>10.236879999999999</v>
      </c>
      <c r="K686" s="5323">
        <v>3.58786</v>
      </c>
      <c r="L686" s="5323"/>
      <c r="M686" s="5323"/>
      <c r="N686" s="5323">
        <v>1.9100600000000001</v>
      </c>
      <c r="O686" s="5324"/>
      <c r="P686" s="5323">
        <v>1.7485999999999999</v>
      </c>
      <c r="Q686" s="5323">
        <v>1.73678</v>
      </c>
      <c r="R686" s="5323">
        <v>2.1482100000000002</v>
      </c>
      <c r="S686" s="5323">
        <v>11.47259</v>
      </c>
      <c r="T686" s="5331">
        <v>0.39077999999999991</v>
      </c>
    </row>
    <row r="687" spans="1:20">
      <c r="A687" s="5325">
        <v>40385</v>
      </c>
      <c r="B687" s="5323">
        <v>3.0815700000000001</v>
      </c>
      <c r="C687" s="5323">
        <v>3.52488</v>
      </c>
      <c r="D687" s="5323">
        <v>3.9401799999999998</v>
      </c>
      <c r="E687" s="5323">
        <v>7.2153600000000004</v>
      </c>
      <c r="F687" s="5323"/>
      <c r="G687" s="5323">
        <v>2.0320399999999998</v>
      </c>
      <c r="H687" s="5323">
        <v>1.36189</v>
      </c>
      <c r="I687" s="5323">
        <v>1.6974199999999999</v>
      </c>
      <c r="J687" s="5323">
        <v>10.22827</v>
      </c>
      <c r="K687" s="5323">
        <v>3.5774699999999999</v>
      </c>
      <c r="L687" s="5323"/>
      <c r="M687" s="5323"/>
      <c r="N687" s="5323">
        <v>1.87487</v>
      </c>
      <c r="O687" s="5324"/>
      <c r="P687" s="5323">
        <v>1.6856599999999999</v>
      </c>
      <c r="Q687" s="5323">
        <v>1.68424</v>
      </c>
      <c r="R687" s="5323">
        <v>2.1256300000000001</v>
      </c>
      <c r="S687" s="5323">
        <v>11.23992</v>
      </c>
      <c r="T687" s="5331">
        <v>0.41529999999999978</v>
      </c>
    </row>
    <row r="688" spans="1:20">
      <c r="A688" s="5325">
        <v>40386</v>
      </c>
      <c r="B688" s="5323">
        <v>3.0168200000000001</v>
      </c>
      <c r="C688" s="5323">
        <v>3.4749099999999999</v>
      </c>
      <c r="D688" s="5323">
        <v>3.8933599999999999</v>
      </c>
      <c r="E688" s="5323">
        <v>7.1068100000000003</v>
      </c>
      <c r="F688" s="5323"/>
      <c r="G688" s="5323">
        <v>1.9975099999999999</v>
      </c>
      <c r="H688" s="5323">
        <v>1.36219</v>
      </c>
      <c r="I688" s="5323">
        <v>1.6921999999999999</v>
      </c>
      <c r="J688" s="5323">
        <v>10.18023</v>
      </c>
      <c r="K688" s="5323">
        <v>3.5385800000000001</v>
      </c>
      <c r="L688" s="5323"/>
      <c r="M688" s="5323"/>
      <c r="N688" s="5323">
        <v>1.8337000000000001</v>
      </c>
      <c r="O688" s="5324"/>
      <c r="P688" s="5323">
        <v>1.6518699999999999</v>
      </c>
      <c r="Q688" s="5323">
        <v>1.6048199999999999</v>
      </c>
      <c r="R688" s="5323">
        <v>2.0803099999999999</v>
      </c>
      <c r="S688" s="5323">
        <v>11.104179999999999</v>
      </c>
      <c r="T688" s="5331">
        <v>0.41844999999999999</v>
      </c>
    </row>
    <row r="689" spans="1:20">
      <c r="A689" s="5325">
        <v>40387</v>
      </c>
      <c r="B689" s="5323">
        <v>3.0679699999999999</v>
      </c>
      <c r="C689" s="5323">
        <v>3.5193099999999999</v>
      </c>
      <c r="D689" s="5323">
        <v>3.9506999999999999</v>
      </c>
      <c r="E689" s="5323">
        <v>7.1220800000000004</v>
      </c>
      <c r="F689" s="5323"/>
      <c r="G689" s="5323">
        <v>2.0477799999999999</v>
      </c>
      <c r="H689" s="5323">
        <v>1.3537300000000001</v>
      </c>
      <c r="I689" s="5323">
        <v>1.7549300000000001</v>
      </c>
      <c r="J689" s="5323">
        <v>10.262269999999999</v>
      </c>
      <c r="K689" s="5323">
        <v>3.6538400000000002</v>
      </c>
      <c r="L689" s="5323"/>
      <c r="M689" s="5323"/>
      <c r="N689" s="5323">
        <v>1.86927</v>
      </c>
      <c r="O689" s="5324"/>
      <c r="P689" s="5323">
        <v>1.6870099999999999</v>
      </c>
      <c r="Q689" s="5323">
        <v>1.6715</v>
      </c>
      <c r="R689" s="5323">
        <v>2.1072299999999999</v>
      </c>
      <c r="S689" s="5323">
        <v>11.111330000000001</v>
      </c>
      <c r="T689" s="5331">
        <v>0.43138999999999994</v>
      </c>
    </row>
    <row r="690" spans="1:20">
      <c r="A690" s="5325">
        <v>40388</v>
      </c>
      <c r="B690" s="5323">
        <v>3.0456699999999999</v>
      </c>
      <c r="C690" s="5323">
        <v>3.49654</v>
      </c>
      <c r="D690" s="5323">
        <v>3.9584600000000001</v>
      </c>
      <c r="E690" s="5323">
        <v>7.0643799999999999</v>
      </c>
      <c r="F690" s="5323"/>
      <c r="G690" s="5323">
        <v>2.0240499999999999</v>
      </c>
      <c r="H690" s="5323">
        <v>1.3628100000000001</v>
      </c>
      <c r="I690" s="5323">
        <v>1.7556400000000001</v>
      </c>
      <c r="J690" s="5323">
        <v>10.270910000000001</v>
      </c>
      <c r="K690" s="5323">
        <v>3.6235200000000001</v>
      </c>
      <c r="L690" s="5323"/>
      <c r="M690" s="5323"/>
      <c r="N690" s="5323">
        <v>1.85443</v>
      </c>
      <c r="O690" s="5324"/>
      <c r="P690" s="5323">
        <v>1.6909000000000001</v>
      </c>
      <c r="Q690" s="5323">
        <v>1.63683</v>
      </c>
      <c r="R690" s="5323">
        <v>2.1117499999999998</v>
      </c>
      <c r="S690" s="5323">
        <v>10.999269999999999</v>
      </c>
      <c r="T690" s="5331">
        <v>0.46192000000000011</v>
      </c>
    </row>
    <row r="691" spans="1:20">
      <c r="A691" s="5325">
        <v>40389</v>
      </c>
      <c r="B691" s="5323">
        <v>3.1288200000000002</v>
      </c>
      <c r="C691" s="5323">
        <v>3.56671</v>
      </c>
      <c r="D691" s="5323">
        <v>4.0506700000000002</v>
      </c>
      <c r="E691" s="5323">
        <v>7.2113500000000004</v>
      </c>
      <c r="F691" s="5323"/>
      <c r="G691" s="5323">
        <v>2.1176400000000002</v>
      </c>
      <c r="H691" s="5323">
        <v>1.3282700000000001</v>
      </c>
      <c r="I691" s="5323">
        <v>1.8256699999999999</v>
      </c>
      <c r="J691" s="5323">
        <v>10.37072</v>
      </c>
      <c r="K691" s="5323">
        <v>3.6488</v>
      </c>
      <c r="L691" s="5323"/>
      <c r="M691" s="5323"/>
      <c r="N691" s="5323">
        <v>1.9200299999999999</v>
      </c>
      <c r="O691" s="5324"/>
      <c r="P691" s="5323">
        <v>1.7768999999999999</v>
      </c>
      <c r="Q691" s="5323">
        <v>1.70909</v>
      </c>
      <c r="R691" s="5323">
        <v>2.2031900000000002</v>
      </c>
      <c r="S691" s="5323">
        <v>11.03885</v>
      </c>
      <c r="T691" s="5331">
        <v>0.48396000000000017</v>
      </c>
    </row>
    <row r="692" spans="1:20">
      <c r="A692" s="5325">
        <v>40392</v>
      </c>
      <c r="B692" s="5323">
        <v>2.9952399999999999</v>
      </c>
      <c r="C692" s="5323">
        <v>3.4345699999999999</v>
      </c>
      <c r="D692" s="5323">
        <v>4.0075099999999999</v>
      </c>
      <c r="E692" s="5323">
        <v>6.9960899999999997</v>
      </c>
      <c r="F692" s="5323"/>
      <c r="G692" s="5323">
        <v>2.02664</v>
      </c>
      <c r="H692" s="5323">
        <v>1.2720400000000001</v>
      </c>
      <c r="I692" s="5323">
        <v>1.7301299999999999</v>
      </c>
      <c r="J692" s="5323">
        <v>10.335419999999999</v>
      </c>
      <c r="K692" s="5323">
        <v>3.50604</v>
      </c>
      <c r="L692" s="5323"/>
      <c r="M692" s="5323"/>
      <c r="N692" s="5323">
        <v>1.78064</v>
      </c>
      <c r="O692" s="5324"/>
      <c r="P692" s="5323">
        <v>1.70811</v>
      </c>
      <c r="Q692" s="5323">
        <v>1.5836699999999999</v>
      </c>
      <c r="R692" s="5323">
        <v>2.1094499999999998</v>
      </c>
      <c r="S692" s="5323">
        <v>10.64038</v>
      </c>
      <c r="T692" s="5331">
        <v>0.57294</v>
      </c>
    </row>
    <row r="693" spans="1:20">
      <c r="A693" s="5325">
        <v>40393</v>
      </c>
      <c r="B693" s="5323">
        <v>2.9862700000000002</v>
      </c>
      <c r="C693" s="5323">
        <v>3.4431400000000001</v>
      </c>
      <c r="D693" s="5323">
        <v>3.84145</v>
      </c>
      <c r="E693" s="5323">
        <v>7.1147999999999998</v>
      </c>
      <c r="F693" s="5323"/>
      <c r="G693" s="5323">
        <v>2.0316200000000002</v>
      </c>
      <c r="H693" s="5323">
        <v>1.3975</v>
      </c>
      <c r="I693" s="5323">
        <v>1.7476</v>
      </c>
      <c r="J693" s="5323">
        <v>10.416040000000001</v>
      </c>
      <c r="K693" s="5323">
        <v>3.3736899999999999</v>
      </c>
      <c r="L693" s="5323"/>
      <c r="M693" s="5323"/>
      <c r="N693" s="5323">
        <v>1.7637</v>
      </c>
      <c r="O693" s="5324"/>
      <c r="P693" s="5323">
        <v>1.72166</v>
      </c>
      <c r="Q693" s="5323">
        <v>1.56708</v>
      </c>
      <c r="R693" s="5323">
        <v>2.1462300000000001</v>
      </c>
      <c r="S693" s="5323">
        <v>10.64612</v>
      </c>
      <c r="T693" s="5331">
        <v>0.39830999999999994</v>
      </c>
    </row>
    <row r="694" spans="1:20">
      <c r="A694" s="5325">
        <v>40394</v>
      </c>
      <c r="B694" s="5323">
        <v>2.9287100000000001</v>
      </c>
      <c r="C694" s="5323">
        <v>3.3539599999999998</v>
      </c>
      <c r="D694" s="5323">
        <v>3.7061899999999999</v>
      </c>
      <c r="E694" s="5323">
        <v>6.8350600000000004</v>
      </c>
      <c r="F694" s="5323"/>
      <c r="G694" s="5323">
        <v>1.9791000000000001</v>
      </c>
      <c r="H694" s="5323">
        <v>1.28512</v>
      </c>
      <c r="I694" s="5323">
        <v>1.6733100000000001</v>
      </c>
      <c r="J694" s="5323">
        <v>10.358230000000001</v>
      </c>
      <c r="K694" s="5323">
        <v>3.33419</v>
      </c>
      <c r="L694" s="5323"/>
      <c r="M694" s="5323"/>
      <c r="N694" s="5323">
        <v>1.6989099999999999</v>
      </c>
      <c r="O694" s="5324"/>
      <c r="P694" s="5323">
        <v>1.6805699999999999</v>
      </c>
      <c r="Q694" s="5323">
        <v>1.4941599999999999</v>
      </c>
      <c r="R694" s="5323">
        <v>2.0514800000000002</v>
      </c>
      <c r="S694" s="5323">
        <v>10.463039999999999</v>
      </c>
      <c r="T694" s="5331">
        <v>0.35223000000000004</v>
      </c>
    </row>
    <row r="695" spans="1:20">
      <c r="A695" s="5325">
        <v>40395</v>
      </c>
      <c r="B695" s="5323">
        <v>2.9674399999999999</v>
      </c>
      <c r="C695" s="5323">
        <v>3.3889</v>
      </c>
      <c r="D695" s="5323">
        <v>3.7619500000000001</v>
      </c>
      <c r="E695" s="5323">
        <v>6.8792499999999999</v>
      </c>
      <c r="F695" s="5323"/>
      <c r="G695" s="5323">
        <v>2.0272000000000001</v>
      </c>
      <c r="H695" s="5323">
        <v>1.3637699999999999</v>
      </c>
      <c r="I695" s="5323">
        <v>1.70082</v>
      </c>
      <c r="J695" s="5323">
        <v>10.415039999999999</v>
      </c>
      <c r="K695" s="5323">
        <v>3.3651599999999999</v>
      </c>
      <c r="L695" s="5323"/>
      <c r="M695" s="5323"/>
      <c r="N695" s="5323">
        <v>1.72594</v>
      </c>
      <c r="O695" s="5324"/>
      <c r="P695" s="5323">
        <v>1.65351</v>
      </c>
      <c r="Q695" s="5323">
        <v>1.5585</v>
      </c>
      <c r="R695" s="5323">
        <v>2.0867100000000001</v>
      </c>
      <c r="S695" s="5323">
        <v>10.48861</v>
      </c>
      <c r="T695" s="5331">
        <v>0.3730500000000001</v>
      </c>
    </row>
    <row r="696" spans="1:20">
      <c r="A696" s="5325">
        <v>40396</v>
      </c>
      <c r="B696" s="5323">
        <v>3.00474</v>
      </c>
      <c r="C696" s="5323">
        <v>3.4438399999999998</v>
      </c>
      <c r="D696" s="5323">
        <v>3.7806500000000001</v>
      </c>
      <c r="E696" s="5323">
        <v>6.8509200000000003</v>
      </c>
      <c r="F696" s="5323"/>
      <c r="G696" s="5323">
        <v>2.0619200000000002</v>
      </c>
      <c r="H696" s="5323">
        <v>1.4105000000000001</v>
      </c>
      <c r="I696" s="5323">
        <v>1.7378100000000001</v>
      </c>
      <c r="J696" s="5323">
        <v>10.47406</v>
      </c>
      <c r="K696" s="5323">
        <v>3.4473799999999999</v>
      </c>
      <c r="L696" s="5323"/>
      <c r="M696" s="5323"/>
      <c r="N696" s="5323">
        <v>1.7669600000000001</v>
      </c>
      <c r="O696" s="5324"/>
      <c r="P696" s="5323">
        <v>1.7342200000000001</v>
      </c>
      <c r="Q696" s="5323">
        <v>1.5808</v>
      </c>
      <c r="R696" s="5323">
        <v>2.1688299999999998</v>
      </c>
      <c r="S696" s="5323">
        <v>10.71204</v>
      </c>
      <c r="T696" s="5331">
        <v>0.33681000000000028</v>
      </c>
    </row>
    <row r="697" spans="1:20">
      <c r="A697" s="5325">
        <v>40399</v>
      </c>
      <c r="B697" s="5323">
        <v>2.9015499999999999</v>
      </c>
      <c r="C697" s="5323">
        <v>3.3325399999999998</v>
      </c>
      <c r="D697" s="5323">
        <v>3.8229899999999999</v>
      </c>
      <c r="E697" s="5323">
        <v>6.65944</v>
      </c>
      <c r="F697" s="5323"/>
      <c r="G697" s="5323">
        <v>1.9330499999999999</v>
      </c>
      <c r="H697" s="5323">
        <v>1.3196000000000001</v>
      </c>
      <c r="I697" s="5323">
        <v>1.53776</v>
      </c>
      <c r="J697" s="5323">
        <v>10.455019999999999</v>
      </c>
      <c r="K697" s="5323">
        <v>3.4407999999999999</v>
      </c>
      <c r="L697" s="5323"/>
      <c r="M697" s="5323"/>
      <c r="N697" s="5323">
        <v>1.6641699999999999</v>
      </c>
      <c r="O697" s="5324"/>
      <c r="P697" s="5323">
        <v>1.54711</v>
      </c>
      <c r="Q697" s="5323">
        <v>1.4548399999999999</v>
      </c>
      <c r="R697" s="5323">
        <v>2.0872899999999999</v>
      </c>
      <c r="S697" s="5323">
        <v>10.83427</v>
      </c>
      <c r="T697" s="5331">
        <v>0.49045000000000005</v>
      </c>
    </row>
    <row r="698" spans="1:20">
      <c r="A698" s="5325">
        <v>40400</v>
      </c>
      <c r="B698" s="5323">
        <v>2.9584000000000001</v>
      </c>
      <c r="C698" s="5323">
        <v>3.3694500000000001</v>
      </c>
      <c r="D698" s="5323">
        <v>3.6570800000000001</v>
      </c>
      <c r="E698" s="5323">
        <v>6.7070299999999996</v>
      </c>
      <c r="F698" s="5323"/>
      <c r="G698" s="5323">
        <v>1.9391400000000001</v>
      </c>
      <c r="H698" s="5323">
        <v>1.35378</v>
      </c>
      <c r="I698" s="5323">
        <v>1.5589999999999999</v>
      </c>
      <c r="J698" s="5323">
        <v>10.51723</v>
      </c>
      <c r="K698" s="5323">
        <v>3.3709699999999998</v>
      </c>
      <c r="L698" s="5323"/>
      <c r="M698" s="5323"/>
      <c r="N698" s="5323">
        <v>1.70143</v>
      </c>
      <c r="O698" s="5324"/>
      <c r="P698" s="5323">
        <v>1.5895999999999999</v>
      </c>
      <c r="Q698" s="5323">
        <v>1.46574</v>
      </c>
      <c r="R698" s="5323">
        <v>2.0974499999999998</v>
      </c>
      <c r="S698" s="5323">
        <v>11.10135</v>
      </c>
      <c r="T698" s="5331">
        <v>0.28763000000000005</v>
      </c>
    </row>
    <row r="699" spans="1:20">
      <c r="A699" s="5325">
        <v>40401</v>
      </c>
      <c r="B699" s="5323">
        <v>3.0190899999999998</v>
      </c>
      <c r="C699" s="5323">
        <v>3.4099200000000001</v>
      </c>
      <c r="D699" s="5323">
        <v>3.6659899999999999</v>
      </c>
      <c r="E699" s="5323">
        <v>6.8632200000000001</v>
      </c>
      <c r="F699" s="5323"/>
      <c r="G699" s="5323">
        <v>1.94329</v>
      </c>
      <c r="H699" s="5323">
        <v>1.4020300000000001</v>
      </c>
      <c r="I699" s="5323">
        <v>1.5091300000000001</v>
      </c>
      <c r="J699" s="5323">
        <v>10.54912</v>
      </c>
      <c r="K699" s="5323">
        <v>3.4638100000000001</v>
      </c>
      <c r="L699" s="5323"/>
      <c r="M699" s="5323"/>
      <c r="N699" s="5323">
        <v>1.7195499999999999</v>
      </c>
      <c r="O699" s="5324"/>
      <c r="P699" s="5323">
        <v>1.6222399999999999</v>
      </c>
      <c r="Q699" s="5323">
        <v>1.4780500000000001</v>
      </c>
      <c r="R699" s="5323">
        <v>2.1078700000000001</v>
      </c>
      <c r="S699" s="5323">
        <v>11.42647</v>
      </c>
      <c r="T699" s="5331">
        <v>0.2560699999999998</v>
      </c>
    </row>
    <row r="700" spans="1:20">
      <c r="A700" s="5325">
        <v>40402</v>
      </c>
      <c r="B700" s="5323">
        <v>2.9993099999999999</v>
      </c>
      <c r="C700" s="5323">
        <v>3.40747</v>
      </c>
      <c r="D700" s="5323">
        <v>3.6263999999999998</v>
      </c>
      <c r="E700" s="5323">
        <v>6.8904199999999998</v>
      </c>
      <c r="F700" s="5323"/>
      <c r="G700" s="5323">
        <v>1.9348399999999999</v>
      </c>
      <c r="H700" s="5323">
        <v>1.3044199999999999</v>
      </c>
      <c r="I700" s="5323">
        <v>1.5185299999999999</v>
      </c>
      <c r="J700" s="5323">
        <v>10.51684</v>
      </c>
      <c r="K700" s="5323">
        <v>3.4337</v>
      </c>
      <c r="L700" s="5323"/>
      <c r="M700" s="5323"/>
      <c r="N700" s="5323">
        <v>1.7136499999999999</v>
      </c>
      <c r="O700" s="5324"/>
      <c r="P700" s="5323">
        <v>1.6165499999999999</v>
      </c>
      <c r="Q700" s="5323">
        <v>1.4575499999999999</v>
      </c>
      <c r="R700" s="5323">
        <v>2.0786600000000002</v>
      </c>
      <c r="S700" s="5323">
        <v>11.54913</v>
      </c>
      <c r="T700" s="5331">
        <v>0.21892999999999985</v>
      </c>
    </row>
    <row r="701" spans="1:20">
      <c r="A701" s="5325">
        <v>40403</v>
      </c>
      <c r="B701" s="5323">
        <v>3.0382500000000001</v>
      </c>
      <c r="C701" s="5323">
        <v>3.4660099999999998</v>
      </c>
      <c r="D701" s="5323">
        <v>3.6522800000000002</v>
      </c>
      <c r="E701" s="5323">
        <v>6.8464200000000002</v>
      </c>
      <c r="F701" s="5323"/>
      <c r="G701" s="5323">
        <v>1.9825200000000001</v>
      </c>
      <c r="H701" s="5323">
        <v>1.34534</v>
      </c>
      <c r="I701" s="5323">
        <v>1.62748</v>
      </c>
      <c r="J701" s="5323">
        <v>10.52256</v>
      </c>
      <c r="K701" s="5323">
        <v>3.4828399999999999</v>
      </c>
      <c r="L701" s="5323"/>
      <c r="M701" s="5323"/>
      <c r="N701" s="5323">
        <v>1.76119</v>
      </c>
      <c r="O701" s="5324"/>
      <c r="P701" s="5323">
        <v>1.65385</v>
      </c>
      <c r="Q701" s="5323">
        <v>1.5004500000000001</v>
      </c>
      <c r="R701" s="5323">
        <v>2.1286399999999999</v>
      </c>
      <c r="S701" s="5323">
        <v>11.78997</v>
      </c>
      <c r="T701" s="5331">
        <v>0.18627000000000038</v>
      </c>
    </row>
    <row r="702" spans="1:20">
      <c r="A702" s="5325">
        <v>40406</v>
      </c>
      <c r="B702" s="5323">
        <v>3.14269</v>
      </c>
      <c r="C702" s="5323">
        <v>3.5628099999999998</v>
      </c>
      <c r="D702" s="5323">
        <v>3.7541799999999999</v>
      </c>
      <c r="E702" s="5323">
        <v>7.0450600000000003</v>
      </c>
      <c r="F702" s="5323"/>
      <c r="G702" s="5323">
        <v>2.05775</v>
      </c>
      <c r="H702" s="5323">
        <v>1.3103800000000001</v>
      </c>
      <c r="I702" s="5323">
        <v>1.69506</v>
      </c>
      <c r="J702" s="5323">
        <v>10.60244</v>
      </c>
      <c r="K702" s="5323">
        <v>3.5701700000000001</v>
      </c>
      <c r="L702" s="5323"/>
      <c r="M702" s="5323"/>
      <c r="N702" s="5323">
        <v>1.84399</v>
      </c>
      <c r="O702" s="5324"/>
      <c r="P702" s="5323">
        <v>1.7590399999999999</v>
      </c>
      <c r="Q702" s="5323">
        <v>1.59694</v>
      </c>
      <c r="R702" s="5323">
        <v>2.24404</v>
      </c>
      <c r="S702" s="5323">
        <v>12.02007</v>
      </c>
      <c r="T702" s="5331">
        <v>0.19137000000000004</v>
      </c>
    </row>
    <row r="703" spans="1:20">
      <c r="A703" s="5325">
        <v>40407</v>
      </c>
      <c r="B703" s="5323">
        <v>3.0138199999999999</v>
      </c>
      <c r="C703" s="5323">
        <v>3.4062100000000002</v>
      </c>
      <c r="D703" s="5323">
        <v>3.6790600000000002</v>
      </c>
      <c r="E703" s="5323">
        <v>6.9131099999999996</v>
      </c>
      <c r="F703" s="5323"/>
      <c r="G703" s="5323">
        <v>1.96469</v>
      </c>
      <c r="H703" s="5323">
        <v>1.30755</v>
      </c>
      <c r="I703" s="5323">
        <v>1.4969300000000001</v>
      </c>
      <c r="J703" s="5323">
        <v>10.015499999999999</v>
      </c>
      <c r="K703" s="5323">
        <v>3.49478</v>
      </c>
      <c r="L703" s="5323"/>
      <c r="M703" s="5323"/>
      <c r="N703" s="5323">
        <v>1.7199500000000001</v>
      </c>
      <c r="O703" s="5324"/>
      <c r="P703" s="5323">
        <v>1.5843400000000001</v>
      </c>
      <c r="Q703" s="5323">
        <v>1.4660899999999999</v>
      </c>
      <c r="R703" s="5323">
        <v>2.1186400000000001</v>
      </c>
      <c r="S703" s="5323">
        <v>11.5001</v>
      </c>
      <c r="T703" s="5331">
        <v>0.27285000000000004</v>
      </c>
    </row>
    <row r="704" spans="1:20">
      <c r="A704" s="5325">
        <v>40408</v>
      </c>
      <c r="B704" s="5323">
        <v>2.9562200000000001</v>
      </c>
      <c r="C704" s="5323">
        <v>3.3414700000000002</v>
      </c>
      <c r="D704" s="5323">
        <v>3.6785600000000001</v>
      </c>
      <c r="E704" s="5323">
        <v>6.97431</v>
      </c>
      <c r="F704" s="5323"/>
      <c r="G704" s="5323">
        <v>1.9405399999999999</v>
      </c>
      <c r="H704" s="5323">
        <v>1.31657</v>
      </c>
      <c r="I704" s="5323">
        <v>1.4237299999999999</v>
      </c>
      <c r="J704" s="5323">
        <v>10.00977</v>
      </c>
      <c r="K704" s="5323">
        <v>3.49485</v>
      </c>
      <c r="L704" s="5323"/>
      <c r="M704" s="5323"/>
      <c r="N704" s="5323">
        <v>1.6795100000000001</v>
      </c>
      <c r="O704" s="5324"/>
      <c r="P704" s="5323">
        <v>1.5412399999999999</v>
      </c>
      <c r="Q704" s="5323">
        <v>1.4163699999999999</v>
      </c>
      <c r="R704" s="5323">
        <v>2.0382600000000002</v>
      </c>
      <c r="S704" s="5323">
        <v>11.063029999999999</v>
      </c>
      <c r="T704" s="5331">
        <v>0.33708999999999989</v>
      </c>
    </row>
    <row r="705" spans="1:20">
      <c r="A705" s="5325">
        <v>40409</v>
      </c>
      <c r="B705" s="5323">
        <v>2.9933000000000001</v>
      </c>
      <c r="C705" s="5323">
        <v>3.3991699999999998</v>
      </c>
      <c r="D705" s="5323">
        <v>3.7354599999999998</v>
      </c>
      <c r="E705" s="5323">
        <v>7.0627399999999998</v>
      </c>
      <c r="F705" s="5323"/>
      <c r="G705" s="5323">
        <v>1.99129</v>
      </c>
      <c r="H705" s="5323">
        <v>1.31345</v>
      </c>
      <c r="I705" s="5323">
        <v>1.49719</v>
      </c>
      <c r="J705" s="5323">
        <v>10.06142</v>
      </c>
      <c r="K705" s="5323">
        <v>3.56427</v>
      </c>
      <c r="L705" s="5323"/>
      <c r="M705" s="5323"/>
      <c r="N705" s="5323">
        <v>1.7162299999999999</v>
      </c>
      <c r="O705" s="5324"/>
      <c r="P705" s="5323">
        <v>1.58727</v>
      </c>
      <c r="Q705" s="5323">
        <v>1.4798500000000001</v>
      </c>
      <c r="R705" s="5323">
        <v>1.9577599999999999</v>
      </c>
      <c r="S705" s="5323">
        <v>11.35751</v>
      </c>
      <c r="T705" s="5331">
        <v>0.33628999999999998</v>
      </c>
    </row>
    <row r="706" spans="1:20">
      <c r="A706" s="5325">
        <v>40410</v>
      </c>
      <c r="B706" s="5323">
        <v>2.99546</v>
      </c>
      <c r="C706" s="5323">
        <v>3.4243100000000002</v>
      </c>
      <c r="D706" s="5323">
        <v>3.70017</v>
      </c>
      <c r="E706" s="5323">
        <v>7.0763800000000003</v>
      </c>
      <c r="F706" s="5323"/>
      <c r="G706" s="5323">
        <v>2.0063800000000001</v>
      </c>
      <c r="H706" s="5323">
        <v>1.31891</v>
      </c>
      <c r="I706" s="5323">
        <v>1.5341499999999999</v>
      </c>
      <c r="J706" s="5323">
        <v>10.30777</v>
      </c>
      <c r="K706" s="5323">
        <v>3.5693000000000001</v>
      </c>
      <c r="L706" s="5323"/>
      <c r="M706" s="5323"/>
      <c r="N706" s="5323">
        <v>1.72312</v>
      </c>
      <c r="O706" s="5324"/>
      <c r="P706" s="5323">
        <v>1.57294</v>
      </c>
      <c r="Q706" s="5323">
        <v>1.49302</v>
      </c>
      <c r="R706" s="5323">
        <v>1.9618800000000001</v>
      </c>
      <c r="S706" s="5323">
        <v>11.606389999999999</v>
      </c>
      <c r="T706" s="5331">
        <v>0.27585999999999977</v>
      </c>
    </row>
    <row r="707" spans="1:20">
      <c r="A707" s="5325">
        <v>40413</v>
      </c>
      <c r="B707" s="5323">
        <v>2.9511799999999999</v>
      </c>
      <c r="C707" s="5323">
        <v>3.3942000000000001</v>
      </c>
      <c r="D707" s="5323">
        <v>3.6803699999999999</v>
      </c>
      <c r="E707" s="5323">
        <v>7.0376700000000003</v>
      </c>
      <c r="F707" s="5323"/>
      <c r="G707" s="5323">
        <v>1.9857199999999999</v>
      </c>
      <c r="H707" s="5323">
        <v>1.3168200000000001</v>
      </c>
      <c r="I707" s="5323">
        <v>1.53599</v>
      </c>
      <c r="J707" s="5323">
        <v>10.30322</v>
      </c>
      <c r="K707" s="5323">
        <v>3.5396000000000001</v>
      </c>
      <c r="L707" s="5323"/>
      <c r="M707" s="5323"/>
      <c r="N707" s="5323">
        <v>1.70102</v>
      </c>
      <c r="O707" s="5324"/>
      <c r="P707" s="5323">
        <v>1.5460799999999999</v>
      </c>
      <c r="Q707" s="5323">
        <v>1.4690099999999999</v>
      </c>
      <c r="R707" s="5323">
        <v>1.90385</v>
      </c>
      <c r="S707" s="5323">
        <v>11.47916</v>
      </c>
      <c r="T707" s="5331">
        <v>0.28616999999999981</v>
      </c>
    </row>
    <row r="708" spans="1:20">
      <c r="A708" s="5325">
        <v>40414</v>
      </c>
      <c r="B708" s="5323">
        <v>3.1178900000000001</v>
      </c>
      <c r="C708" s="5323">
        <v>3.5572300000000001</v>
      </c>
      <c r="D708" s="5323">
        <v>3.77956</v>
      </c>
      <c r="E708" s="5323">
        <v>7.4148800000000001</v>
      </c>
      <c r="F708" s="5323"/>
      <c r="G708" s="5323">
        <v>2.1164399999999999</v>
      </c>
      <c r="H708" s="5323">
        <v>1.3198300000000001</v>
      </c>
      <c r="I708" s="5323">
        <v>1.70791</v>
      </c>
      <c r="J708" s="5323">
        <v>10.392760000000001</v>
      </c>
      <c r="K708" s="5323">
        <v>3.6291500000000001</v>
      </c>
      <c r="L708" s="5323"/>
      <c r="M708" s="5323"/>
      <c r="N708" s="5323">
        <v>1.839</v>
      </c>
      <c r="O708" s="5324"/>
      <c r="P708" s="5323">
        <v>1.65879</v>
      </c>
      <c r="Q708" s="5323">
        <v>1.61965</v>
      </c>
      <c r="R708" s="5323">
        <v>2.0127000000000002</v>
      </c>
      <c r="S708" s="5323">
        <v>11.87506</v>
      </c>
      <c r="T708" s="5331">
        <v>0.22232999999999992</v>
      </c>
    </row>
    <row r="709" spans="1:20">
      <c r="A709" s="5325">
        <v>40415</v>
      </c>
      <c r="B709" s="5323">
        <v>3.11802</v>
      </c>
      <c r="C709" s="5323">
        <v>3.5710700000000002</v>
      </c>
      <c r="D709" s="5323">
        <v>3.64947</v>
      </c>
      <c r="E709" s="5323">
        <v>7.6584599999999998</v>
      </c>
      <c r="F709" s="5323"/>
      <c r="G709" s="5323">
        <v>2.0875400000000002</v>
      </c>
      <c r="H709" s="5323">
        <v>1.3087200000000001</v>
      </c>
      <c r="I709" s="5323">
        <v>1.7314000000000001</v>
      </c>
      <c r="J709" s="5323">
        <v>10.335319999999999</v>
      </c>
      <c r="K709" s="5323">
        <v>3.6056699999999999</v>
      </c>
      <c r="L709" s="5323"/>
      <c r="M709" s="5323"/>
      <c r="N709" s="5323">
        <v>1.85233</v>
      </c>
      <c r="O709" s="5324"/>
      <c r="P709" s="5323">
        <v>1.65984</v>
      </c>
      <c r="Q709" s="5323">
        <v>1.60565</v>
      </c>
      <c r="R709" s="5323">
        <v>1.9953399999999999</v>
      </c>
      <c r="S709" s="5323">
        <v>11.960710000000001</v>
      </c>
      <c r="T709" s="5331">
        <v>7.8399999999999803E-2</v>
      </c>
    </row>
    <row r="710" spans="1:20">
      <c r="A710" s="5325">
        <v>40416</v>
      </c>
      <c r="B710" s="5323">
        <v>3.18296</v>
      </c>
      <c r="C710" s="5323">
        <v>3.67211</v>
      </c>
      <c r="D710" s="5323">
        <v>3.6888399999999999</v>
      </c>
      <c r="E710" s="5323">
        <v>7.9159800000000002</v>
      </c>
      <c r="F710" s="5323"/>
      <c r="G710" s="5323">
        <v>2.18486</v>
      </c>
      <c r="H710" s="5323">
        <v>1.3254300000000001</v>
      </c>
      <c r="I710" s="5323">
        <v>1.8141700000000001</v>
      </c>
      <c r="J710" s="5323">
        <v>10.348739999999999</v>
      </c>
      <c r="K710" s="5323">
        <v>3.6607699999999999</v>
      </c>
      <c r="L710" s="5323"/>
      <c r="M710" s="5323"/>
      <c r="N710" s="5323">
        <v>1.94354</v>
      </c>
      <c r="O710" s="5324"/>
      <c r="P710" s="5323">
        <v>1.79634</v>
      </c>
      <c r="Q710" s="5323">
        <v>1.7068700000000001</v>
      </c>
      <c r="R710" s="5323">
        <v>2.0508199999999999</v>
      </c>
      <c r="S710" s="5323">
        <v>12.06725</v>
      </c>
      <c r="T710" s="5331">
        <v>1.6729999999999912E-2</v>
      </c>
    </row>
    <row r="711" spans="1:20">
      <c r="A711" s="5325">
        <v>40417</v>
      </c>
      <c r="B711" s="5323">
        <v>3.07341</v>
      </c>
      <c r="C711" s="5323">
        <v>3.57864</v>
      </c>
      <c r="D711" s="5323">
        <v>3.5432800000000002</v>
      </c>
      <c r="E711" s="5323">
        <v>7.7079000000000004</v>
      </c>
      <c r="F711" s="5323"/>
      <c r="G711" s="5323">
        <v>2.12202</v>
      </c>
      <c r="H711" s="5323">
        <v>1.1727300000000001</v>
      </c>
      <c r="I711" s="5323">
        <v>1.7786599999999999</v>
      </c>
      <c r="J711" s="5323">
        <v>10.23836</v>
      </c>
      <c r="K711" s="5323">
        <v>3.5162499999999999</v>
      </c>
      <c r="L711" s="5323"/>
      <c r="M711" s="5323"/>
      <c r="N711" s="5323">
        <v>1.8650899999999999</v>
      </c>
      <c r="O711" s="5324"/>
      <c r="P711" s="5323">
        <v>1.6646799999999999</v>
      </c>
      <c r="Q711" s="5323">
        <v>1.6795800000000001</v>
      </c>
      <c r="R711" s="5323">
        <v>1.8815</v>
      </c>
      <c r="S711" s="5323">
        <v>11.926869999999999</v>
      </c>
      <c r="T711" s="5331">
        <v>-3.5359999999999836E-2</v>
      </c>
    </row>
    <row r="712" spans="1:20">
      <c r="A712" s="5325">
        <v>40420</v>
      </c>
      <c r="B712" s="5323">
        <v>3.2108599999999998</v>
      </c>
      <c r="C712" s="5323">
        <v>3.7209400000000001</v>
      </c>
      <c r="D712" s="5323">
        <v>3.6216699999999999</v>
      </c>
      <c r="E712" s="5323">
        <v>7.7444499999999996</v>
      </c>
      <c r="F712" s="5323"/>
      <c r="G712" s="5323">
        <v>2.2585899999999999</v>
      </c>
      <c r="H712" s="5323">
        <v>1.34043</v>
      </c>
      <c r="I712" s="5323">
        <v>1.93381</v>
      </c>
      <c r="J712" s="5323">
        <v>10.345599999999999</v>
      </c>
      <c r="K712" s="5323">
        <v>3.6424500000000002</v>
      </c>
      <c r="L712" s="5323"/>
      <c r="M712" s="5323"/>
      <c r="N712" s="5323">
        <v>1.99752</v>
      </c>
      <c r="O712" s="5324"/>
      <c r="P712" s="5323">
        <v>1.8342099999999999</v>
      </c>
      <c r="Q712" s="5323">
        <v>1.84544</v>
      </c>
      <c r="R712" s="5323">
        <v>2.0387</v>
      </c>
      <c r="S712" s="5323">
        <v>12.09057</v>
      </c>
      <c r="T712" s="5331">
        <v>-9.9270000000000191E-2</v>
      </c>
    </row>
    <row r="713" spans="1:20">
      <c r="A713" s="5325">
        <v>40421</v>
      </c>
      <c r="B713" s="5323">
        <v>3.2564299999999999</v>
      </c>
      <c r="C713" s="5323">
        <v>3.7563200000000001</v>
      </c>
      <c r="D713" s="5323">
        <v>3.6850299999999998</v>
      </c>
      <c r="E713" s="5323">
        <v>7.7784899999999997</v>
      </c>
      <c r="F713" s="5323"/>
      <c r="G713" s="5323">
        <v>2.2871899999999998</v>
      </c>
      <c r="H713" s="5323">
        <v>1.37656</v>
      </c>
      <c r="I713" s="5323">
        <v>1.97217</v>
      </c>
      <c r="J713" s="5323">
        <v>10.40273</v>
      </c>
      <c r="K713" s="5323">
        <v>3.73787</v>
      </c>
      <c r="L713" s="5323"/>
      <c r="M713" s="5323"/>
      <c r="N713" s="5323">
        <v>2.0983000000000001</v>
      </c>
      <c r="O713" s="5324"/>
      <c r="P713" s="5323">
        <v>1.9316199999999999</v>
      </c>
      <c r="Q713" s="5323">
        <v>1.91124</v>
      </c>
      <c r="R713" s="5323">
        <v>2.1889099999999999</v>
      </c>
      <c r="S713" s="5323">
        <v>12.144869999999999</v>
      </c>
      <c r="T713" s="5331">
        <v>-7.1290000000000298E-2</v>
      </c>
    </row>
    <row r="714" spans="1:20">
      <c r="A714" s="5325">
        <v>40422</v>
      </c>
      <c r="B714" s="5323">
        <v>3.1183800000000002</v>
      </c>
      <c r="C714" s="5323">
        <v>3.62147</v>
      </c>
      <c r="D714" s="5323">
        <v>3.5438800000000001</v>
      </c>
      <c r="E714" s="5323">
        <v>7.4213800000000001</v>
      </c>
      <c r="F714" s="5323"/>
      <c r="G714" s="5323">
        <v>2.1713900000000002</v>
      </c>
      <c r="H714" s="5323">
        <v>1.33589</v>
      </c>
      <c r="I714" s="5323">
        <v>1.87571</v>
      </c>
      <c r="J714" s="5323">
        <v>10.334350000000001</v>
      </c>
      <c r="K714" s="5323">
        <v>3.6107900000000002</v>
      </c>
      <c r="L714" s="5323"/>
      <c r="M714" s="5323"/>
      <c r="N714" s="5323">
        <v>1.99196</v>
      </c>
      <c r="O714" s="5324"/>
      <c r="P714" s="5323">
        <v>1.79159</v>
      </c>
      <c r="Q714" s="5323">
        <v>1.7234799999999999</v>
      </c>
      <c r="R714" s="5323">
        <v>2.03871</v>
      </c>
      <c r="S714" s="5323">
        <v>12.04072</v>
      </c>
      <c r="T714" s="5331">
        <v>-7.7589999999999826E-2</v>
      </c>
    </row>
    <row r="715" spans="1:20">
      <c r="A715" s="5325">
        <v>40423</v>
      </c>
      <c r="B715" s="5323">
        <v>3.0779800000000002</v>
      </c>
      <c r="C715" s="5323">
        <v>3.5808599999999999</v>
      </c>
      <c r="D715" s="5323">
        <v>3.4961000000000002</v>
      </c>
      <c r="E715" s="5323">
        <v>7.2741199999999999</v>
      </c>
      <c r="F715" s="5323"/>
      <c r="G715" s="5323">
        <v>2.1565300000000001</v>
      </c>
      <c r="H715" s="5323">
        <v>1.33752</v>
      </c>
      <c r="I715" s="5323">
        <v>1.7569699999999999</v>
      </c>
      <c r="J715" s="5323">
        <v>10.3264</v>
      </c>
      <c r="K715" s="5323">
        <v>3.5582799999999999</v>
      </c>
      <c r="L715" s="5323"/>
      <c r="M715" s="5323"/>
      <c r="N715" s="5323">
        <v>1.9975099999999999</v>
      </c>
      <c r="O715" s="5324"/>
      <c r="P715" s="5323">
        <v>1.7304200000000001</v>
      </c>
      <c r="Q715" s="5323">
        <v>1.6048899999999999</v>
      </c>
      <c r="R715" s="5323">
        <v>2.0330900000000001</v>
      </c>
      <c r="S715" s="5323">
        <v>12.122809999999999</v>
      </c>
      <c r="T715" s="5331">
        <v>-8.4759999999999724E-2</v>
      </c>
    </row>
    <row r="716" spans="1:20">
      <c r="A716" s="5325">
        <v>40424</v>
      </c>
      <c r="B716" s="5323">
        <v>3.00834</v>
      </c>
      <c r="C716" s="5323">
        <v>3.5112999999999999</v>
      </c>
      <c r="D716" s="5323">
        <v>3.3710800000000001</v>
      </c>
      <c r="E716" s="5323">
        <v>7.0357000000000003</v>
      </c>
      <c r="F716" s="5323"/>
      <c r="G716" s="5323">
        <v>2.0798299999999998</v>
      </c>
      <c r="H716" s="5323">
        <v>1.3191299999999999</v>
      </c>
      <c r="I716" s="5323">
        <v>1.72458</v>
      </c>
      <c r="J716" s="5323">
        <v>10.25394</v>
      </c>
      <c r="K716" s="5323">
        <v>3.4848300000000001</v>
      </c>
      <c r="L716" s="5323"/>
      <c r="M716" s="5323"/>
      <c r="N716" s="5323">
        <v>1.9453199999999999</v>
      </c>
      <c r="O716" s="5324"/>
      <c r="P716" s="5323">
        <v>1.6525099999999999</v>
      </c>
      <c r="Q716" s="5323">
        <v>1.5412399999999999</v>
      </c>
      <c r="R716" s="5323">
        <v>1.95181</v>
      </c>
      <c r="S716" s="5323">
        <v>12.118359999999999</v>
      </c>
      <c r="T716" s="5331">
        <v>-0.14021999999999979</v>
      </c>
    </row>
    <row r="717" spans="1:20">
      <c r="A717" s="5325">
        <v>40428</v>
      </c>
      <c r="B717" s="5323">
        <v>3.1525799999999999</v>
      </c>
      <c r="C717" s="5323">
        <v>3.6573899999999999</v>
      </c>
      <c r="D717" s="5323">
        <v>3.3866900000000002</v>
      </c>
      <c r="E717" s="5323">
        <v>7.26227</v>
      </c>
      <c r="F717" s="5323"/>
      <c r="G717" s="5323">
        <v>2.20723</v>
      </c>
      <c r="H717" s="5323">
        <v>1.32822</v>
      </c>
      <c r="I717" s="5323">
        <v>1.8441799999999999</v>
      </c>
      <c r="J717" s="5323">
        <v>10.346109999999999</v>
      </c>
      <c r="K717" s="5323">
        <v>3.6368999999999998</v>
      </c>
      <c r="L717" s="5323"/>
      <c r="M717" s="5323"/>
      <c r="N717" s="5323">
        <v>2.0821900000000002</v>
      </c>
      <c r="O717" s="5324"/>
      <c r="P717" s="5323">
        <v>1.7681</v>
      </c>
      <c r="Q717" s="5323">
        <v>1.69052</v>
      </c>
      <c r="R717" s="5323">
        <v>2.0996600000000001</v>
      </c>
      <c r="S717" s="5323">
        <v>12.479050000000001</v>
      </c>
      <c r="T717" s="5331">
        <v>-0.27069999999999972</v>
      </c>
    </row>
    <row r="718" spans="1:20">
      <c r="A718" s="5325">
        <v>40429</v>
      </c>
      <c r="B718" s="5323">
        <v>3.14689</v>
      </c>
      <c r="C718" s="5323">
        <v>3.6854</v>
      </c>
      <c r="D718" s="5323">
        <v>3.3338000000000001</v>
      </c>
      <c r="E718" s="5323">
        <v>7.3432000000000004</v>
      </c>
      <c r="F718" s="5323"/>
      <c r="G718" s="5323">
        <v>2.2003400000000002</v>
      </c>
      <c r="H718" s="5323">
        <v>1.3180799999999999</v>
      </c>
      <c r="I718" s="5323">
        <v>1.8964000000000001</v>
      </c>
      <c r="J718" s="5323">
        <v>10.29828</v>
      </c>
      <c r="K718" s="5323">
        <v>3.5840399999999999</v>
      </c>
      <c r="L718" s="5323"/>
      <c r="M718" s="5323"/>
      <c r="N718" s="5323">
        <v>2.0817000000000001</v>
      </c>
      <c r="O718" s="5324"/>
      <c r="P718" s="5323">
        <v>1.7718799999999999</v>
      </c>
      <c r="Q718" s="5323">
        <v>1.6706399999999999</v>
      </c>
      <c r="R718" s="5323">
        <v>2.0459000000000001</v>
      </c>
      <c r="S718" s="5323">
        <v>12.91072</v>
      </c>
      <c r="T718" s="5331">
        <v>-0.35159999999999991</v>
      </c>
    </row>
    <row r="719" spans="1:20">
      <c r="A719" s="5325">
        <v>40430</v>
      </c>
      <c r="B719" s="5323">
        <v>3.0632000000000001</v>
      </c>
      <c r="C719" s="5323">
        <v>3.6087600000000002</v>
      </c>
      <c r="D719" s="5323">
        <v>3.3165499999999999</v>
      </c>
      <c r="E719" s="5323">
        <v>7.2864100000000001</v>
      </c>
      <c r="F719" s="5323"/>
      <c r="G719" s="5323">
        <v>2.1254900000000001</v>
      </c>
      <c r="H719" s="5323">
        <v>1.3102400000000001</v>
      </c>
      <c r="I719" s="5323">
        <v>1.8082100000000001</v>
      </c>
      <c r="J719" s="5323">
        <v>10.198040000000001</v>
      </c>
      <c r="K719" s="5323">
        <v>3.4875099999999999</v>
      </c>
      <c r="L719" s="5323"/>
      <c r="M719" s="5323"/>
      <c r="N719" s="5323">
        <v>2.0106799999999998</v>
      </c>
      <c r="O719" s="5324"/>
      <c r="P719" s="5323">
        <v>1.6893499999999999</v>
      </c>
      <c r="Q719" s="5323">
        <v>1.59243</v>
      </c>
      <c r="R719" s="5323">
        <v>1.93483</v>
      </c>
      <c r="S719" s="5323">
        <v>12.793979999999999</v>
      </c>
      <c r="T719" s="5331">
        <v>-0.2922100000000003</v>
      </c>
    </row>
    <row r="720" spans="1:20">
      <c r="A720" s="5325">
        <v>40431</v>
      </c>
      <c r="B720" s="5323">
        <v>3.0321500000000001</v>
      </c>
      <c r="C720" s="5323">
        <v>3.5594800000000002</v>
      </c>
      <c r="D720" s="5323">
        <v>3.28348</v>
      </c>
      <c r="E720" s="5323">
        <v>7.29115</v>
      </c>
      <c r="F720" s="5323"/>
      <c r="G720" s="5323">
        <v>2.0868099999999998</v>
      </c>
      <c r="H720" s="5323">
        <v>1.2969200000000001</v>
      </c>
      <c r="I720" s="5323">
        <v>1.7116499999999999</v>
      </c>
      <c r="J720" s="5323">
        <v>10.180210000000001</v>
      </c>
      <c r="K720" s="5323">
        <v>3.4485100000000002</v>
      </c>
      <c r="L720" s="5323"/>
      <c r="M720" s="5323"/>
      <c r="N720" s="5323">
        <v>1.96363</v>
      </c>
      <c r="O720" s="5324"/>
      <c r="P720" s="5323">
        <v>1.65893</v>
      </c>
      <c r="Q720" s="5323">
        <v>1.54101</v>
      </c>
      <c r="R720" s="5323">
        <v>1.90774</v>
      </c>
      <c r="S720" s="5323">
        <v>12.63758</v>
      </c>
      <c r="T720" s="5331">
        <v>-0.27600000000000025</v>
      </c>
    </row>
    <row r="721" spans="1:20">
      <c r="A721" s="5325">
        <v>40434</v>
      </c>
      <c r="B721" s="5323">
        <v>3.07931</v>
      </c>
      <c r="C721" s="5323">
        <v>3.5865999999999998</v>
      </c>
      <c r="D721" s="5323">
        <v>3.35107</v>
      </c>
      <c r="E721" s="5323">
        <v>7.1668700000000003</v>
      </c>
      <c r="F721" s="5323"/>
      <c r="G721" s="5323">
        <v>2.0977299999999999</v>
      </c>
      <c r="H721" s="5323">
        <v>1.3172699999999999</v>
      </c>
      <c r="I721" s="5323">
        <v>1.77092</v>
      </c>
      <c r="J721" s="5323">
        <v>10.11914</v>
      </c>
      <c r="K721" s="5323">
        <v>3.5029400000000002</v>
      </c>
      <c r="L721" s="5323"/>
      <c r="M721" s="5323"/>
      <c r="N721" s="5323">
        <v>1.9883599999999999</v>
      </c>
      <c r="O721" s="5324"/>
      <c r="P721" s="5323">
        <v>1.70059</v>
      </c>
      <c r="Q721" s="5323">
        <v>1.5913999999999999</v>
      </c>
      <c r="R721" s="5323">
        <v>1.97533</v>
      </c>
      <c r="S721" s="5323">
        <v>12.682650000000001</v>
      </c>
      <c r="T721" s="5331">
        <v>-0.2355299999999998</v>
      </c>
    </row>
    <row r="722" spans="1:20">
      <c r="A722" s="5325">
        <v>40435</v>
      </c>
      <c r="B722" s="5323">
        <v>3.1274700000000002</v>
      </c>
      <c r="C722" s="5323">
        <v>3.61226</v>
      </c>
      <c r="D722" s="5323">
        <v>3.4265500000000002</v>
      </c>
      <c r="E722" s="5323">
        <v>7.0072700000000001</v>
      </c>
      <c r="F722" s="5323"/>
      <c r="G722" s="5323">
        <v>2.1241699999999999</v>
      </c>
      <c r="H722" s="5323">
        <v>1.32382</v>
      </c>
      <c r="I722" s="5323">
        <v>1.7691300000000001</v>
      </c>
      <c r="J722" s="5323">
        <v>10.19772</v>
      </c>
      <c r="K722" s="5323">
        <v>3.57504</v>
      </c>
      <c r="L722" s="5323"/>
      <c r="M722" s="5323"/>
      <c r="N722" s="5323">
        <v>1.9921800000000001</v>
      </c>
      <c r="O722" s="5324"/>
      <c r="P722" s="5323">
        <v>1.75518</v>
      </c>
      <c r="Q722" s="5323">
        <v>1.63066</v>
      </c>
      <c r="R722" s="5323">
        <v>2.02658</v>
      </c>
      <c r="S722" s="5323">
        <v>12.88504</v>
      </c>
      <c r="T722" s="5331">
        <v>-0.18570999999999982</v>
      </c>
    </row>
    <row r="723" spans="1:20">
      <c r="A723" s="5325">
        <v>40436</v>
      </c>
      <c r="B723" s="5323">
        <v>3.04956</v>
      </c>
      <c r="C723" s="5323">
        <v>3.5117099999999999</v>
      </c>
      <c r="D723" s="5323">
        <v>3.3889499999999999</v>
      </c>
      <c r="E723" s="5323">
        <v>6.83331</v>
      </c>
      <c r="F723" s="5323"/>
      <c r="G723" s="5323">
        <v>2.0284399999999998</v>
      </c>
      <c r="H723" s="5323">
        <v>1.3281099999999999</v>
      </c>
      <c r="I723" s="5323">
        <v>1.6613199999999999</v>
      </c>
      <c r="J723" s="5323">
        <v>10.18671</v>
      </c>
      <c r="K723" s="5323">
        <v>3.5116900000000002</v>
      </c>
      <c r="L723" s="5323"/>
      <c r="M723" s="5323"/>
      <c r="N723" s="5323">
        <v>1.8961600000000001</v>
      </c>
      <c r="O723" s="5324"/>
      <c r="P723" s="5323">
        <v>1.69438</v>
      </c>
      <c r="Q723" s="5323">
        <v>1.53091</v>
      </c>
      <c r="R723" s="5323">
        <v>1.9565900000000001</v>
      </c>
      <c r="S723" s="5323">
        <v>12.60477</v>
      </c>
      <c r="T723" s="5331">
        <v>-0.12275999999999998</v>
      </c>
    </row>
    <row r="724" spans="1:20">
      <c r="A724" s="5325">
        <v>40437</v>
      </c>
      <c r="B724" s="5323">
        <v>2.9994100000000001</v>
      </c>
      <c r="C724" s="5323">
        <v>3.43269</v>
      </c>
      <c r="D724" s="5323">
        <v>3.33142</v>
      </c>
      <c r="E724" s="5323">
        <v>6.6891999999999996</v>
      </c>
      <c r="F724" s="5323"/>
      <c r="G724" s="5323">
        <v>1.9180900000000001</v>
      </c>
      <c r="H724" s="5323">
        <v>1.3086100000000001</v>
      </c>
      <c r="I724" s="5323">
        <v>1.6161000000000001</v>
      </c>
      <c r="J724" s="5323">
        <v>10.16887</v>
      </c>
      <c r="K724" s="5323">
        <v>3.4502000000000002</v>
      </c>
      <c r="L724" s="5323"/>
      <c r="M724" s="5323"/>
      <c r="N724" s="5323">
        <v>1.85246</v>
      </c>
      <c r="O724" s="5324"/>
      <c r="P724" s="5323">
        <v>1.5810200000000001</v>
      </c>
      <c r="Q724" s="5323">
        <v>1.4964500000000001</v>
      </c>
      <c r="R724" s="5323">
        <v>1.90011</v>
      </c>
      <c r="S724" s="5323">
        <v>12.41648</v>
      </c>
      <c r="T724" s="5331">
        <v>-0.10126999999999997</v>
      </c>
    </row>
    <row r="725" spans="1:20">
      <c r="A725" s="5325">
        <v>40438</v>
      </c>
      <c r="B725" s="5323">
        <v>3.0487299999999999</v>
      </c>
      <c r="C725" s="5323">
        <v>3.47994</v>
      </c>
      <c r="D725" s="5323">
        <v>3.34883</v>
      </c>
      <c r="E725" s="5323">
        <v>6.7698799999999997</v>
      </c>
      <c r="F725" s="5323"/>
      <c r="G725" s="5323">
        <v>1.9576199999999999</v>
      </c>
      <c r="H725" s="5323">
        <v>1.3131600000000001</v>
      </c>
      <c r="I725" s="5323">
        <v>1.6387</v>
      </c>
      <c r="J725" s="5323">
        <v>10.19008</v>
      </c>
      <c r="K725" s="5323">
        <v>3.4728599999999998</v>
      </c>
      <c r="L725" s="5323"/>
      <c r="M725" s="5323"/>
      <c r="N725" s="5323">
        <v>1.92648</v>
      </c>
      <c r="O725" s="5324"/>
      <c r="P725" s="5323">
        <v>1.6192500000000001</v>
      </c>
      <c r="Q725" s="5323">
        <v>1.61765</v>
      </c>
      <c r="R725" s="5323">
        <v>1.9303600000000001</v>
      </c>
      <c r="S725" s="5323">
        <v>12.36964</v>
      </c>
      <c r="T725" s="5331">
        <v>-0.13111000000000006</v>
      </c>
    </row>
    <row r="726" spans="1:20">
      <c r="A726" s="5325">
        <v>40441</v>
      </c>
      <c r="B726" s="5323">
        <v>3.0778500000000002</v>
      </c>
      <c r="C726" s="5323">
        <v>3.5186600000000001</v>
      </c>
      <c r="D726" s="5323">
        <v>3.38727</v>
      </c>
      <c r="E726" s="5323">
        <v>6.7519200000000001</v>
      </c>
      <c r="F726" s="5323"/>
      <c r="G726" s="5323">
        <v>1.9799</v>
      </c>
      <c r="H726" s="5323">
        <v>1.3220499999999999</v>
      </c>
      <c r="I726" s="5323">
        <v>1.73875</v>
      </c>
      <c r="J726" s="5323">
        <v>10.223000000000001</v>
      </c>
      <c r="K726" s="5323">
        <v>3.5195500000000002</v>
      </c>
      <c r="L726" s="5323"/>
      <c r="M726" s="5323"/>
      <c r="N726" s="5323">
        <v>1.9764600000000001</v>
      </c>
      <c r="O726" s="5324"/>
      <c r="P726" s="5323">
        <v>1.70489</v>
      </c>
      <c r="Q726" s="5323">
        <v>1.70878</v>
      </c>
      <c r="R726" s="5323">
        <v>1.9631099999999999</v>
      </c>
      <c r="S726" s="5323">
        <v>12.25075</v>
      </c>
      <c r="T726" s="5331">
        <v>-0.13139000000000012</v>
      </c>
    </row>
    <row r="727" spans="1:20">
      <c r="A727" s="5325">
        <v>40442</v>
      </c>
      <c r="B727" s="5323">
        <v>3.1718299999999999</v>
      </c>
      <c r="C727" s="5323">
        <v>3.6184400000000001</v>
      </c>
      <c r="D727" s="5323">
        <v>3.4338899999999999</v>
      </c>
      <c r="E727" s="5323">
        <v>6.9316700000000004</v>
      </c>
      <c r="F727" s="5323"/>
      <c r="G727" s="5323">
        <v>2.1029300000000002</v>
      </c>
      <c r="H727" s="5323">
        <v>1.3409599999999999</v>
      </c>
      <c r="I727" s="5323">
        <v>1.8608100000000001</v>
      </c>
      <c r="J727" s="5323">
        <v>10.315580000000001</v>
      </c>
      <c r="K727" s="5323">
        <v>3.6259299999999999</v>
      </c>
      <c r="L727" s="5323"/>
      <c r="M727" s="5323"/>
      <c r="N727" s="5323">
        <v>2.1213700000000002</v>
      </c>
      <c r="O727" s="5324"/>
      <c r="P727" s="5323">
        <v>1.8213900000000001</v>
      </c>
      <c r="Q727" s="5323">
        <v>1.78271</v>
      </c>
      <c r="R727" s="5323">
        <v>2.0969099999999998</v>
      </c>
      <c r="S727" s="5323">
        <v>12.073</v>
      </c>
      <c r="T727" s="5331">
        <v>-0.18455000000000021</v>
      </c>
    </row>
    <row r="728" spans="1:20">
      <c r="A728" s="5325">
        <v>40443</v>
      </c>
      <c r="B728" s="5323">
        <v>3.1550199999999999</v>
      </c>
      <c r="C728" s="5323">
        <v>3.6071900000000001</v>
      </c>
      <c r="D728" s="5323">
        <v>3.4023400000000001</v>
      </c>
      <c r="E728" s="5323">
        <v>6.96889</v>
      </c>
      <c r="F728" s="5323"/>
      <c r="G728" s="5323">
        <v>2.1061999999999999</v>
      </c>
      <c r="H728" s="5323">
        <v>1.34622</v>
      </c>
      <c r="I728" s="5323">
        <v>1.8102</v>
      </c>
      <c r="J728" s="5323">
        <v>10.32461</v>
      </c>
      <c r="K728" s="5323">
        <v>3.6630099999999999</v>
      </c>
      <c r="L728" s="5323"/>
      <c r="M728" s="5323"/>
      <c r="N728" s="5323">
        <v>2.07321</v>
      </c>
      <c r="O728" s="5324"/>
      <c r="P728" s="5323">
        <v>1.8480700000000001</v>
      </c>
      <c r="Q728" s="5323">
        <v>1.79897</v>
      </c>
      <c r="R728" s="5323">
        <v>2.1417700000000002</v>
      </c>
      <c r="S728" s="5323">
        <v>11.92385</v>
      </c>
      <c r="T728" s="5331">
        <v>-0.20484999999999998</v>
      </c>
    </row>
    <row r="729" spans="1:20">
      <c r="A729" s="5325">
        <v>40444</v>
      </c>
      <c r="B729" s="5323">
        <v>3.1630799999999999</v>
      </c>
      <c r="C729" s="5323">
        <v>3.63395</v>
      </c>
      <c r="D729" s="5323">
        <v>3.3893399999999998</v>
      </c>
      <c r="E729" s="5323">
        <v>7.1331199999999999</v>
      </c>
      <c r="F729" s="5323"/>
      <c r="G729" s="5323">
        <v>2.1026500000000001</v>
      </c>
      <c r="H729" s="5323">
        <v>1.35599</v>
      </c>
      <c r="I729" s="5323">
        <v>1.81972</v>
      </c>
      <c r="J729" s="5323">
        <v>10.3146</v>
      </c>
      <c r="K729" s="5323">
        <v>3.66066</v>
      </c>
      <c r="L729" s="5323"/>
      <c r="M729" s="5323"/>
      <c r="N729" s="5323">
        <v>2.0705800000000001</v>
      </c>
      <c r="O729" s="5324"/>
      <c r="P729" s="5323">
        <v>1.8416999999999999</v>
      </c>
      <c r="Q729" s="5323">
        <v>1.8385800000000001</v>
      </c>
      <c r="R729" s="5323">
        <v>2.1242299999999998</v>
      </c>
      <c r="S729" s="5323">
        <v>12.12574</v>
      </c>
      <c r="T729" s="5331">
        <v>-0.24461000000000022</v>
      </c>
    </row>
    <row r="730" spans="1:20">
      <c r="A730" s="5325">
        <v>40445</v>
      </c>
      <c r="B730" s="5323">
        <v>3.08073</v>
      </c>
      <c r="C730" s="5323">
        <v>3.5373100000000002</v>
      </c>
      <c r="D730" s="5323">
        <v>3.3475299999999999</v>
      </c>
      <c r="E730" s="5323">
        <v>6.94123</v>
      </c>
      <c r="F730" s="5323"/>
      <c r="G730" s="5323">
        <v>2.02013</v>
      </c>
      <c r="H730" s="5323">
        <v>1.3527400000000001</v>
      </c>
      <c r="I730" s="5323">
        <v>1.73742</v>
      </c>
      <c r="J730" s="5323">
        <v>10.289490000000001</v>
      </c>
      <c r="K730" s="5323">
        <v>3.5506600000000001</v>
      </c>
      <c r="L730" s="5323"/>
      <c r="M730" s="5323"/>
      <c r="N730" s="5323">
        <v>1.9910099999999999</v>
      </c>
      <c r="O730" s="5324"/>
      <c r="P730" s="5323">
        <v>1.75979</v>
      </c>
      <c r="Q730" s="5323">
        <v>1.7638799999999999</v>
      </c>
      <c r="R730" s="5323">
        <v>2.0715699999999999</v>
      </c>
      <c r="S730" s="5323">
        <v>11.8329</v>
      </c>
      <c r="T730" s="5331">
        <v>-0.18978000000000028</v>
      </c>
    </row>
    <row r="731" spans="1:20">
      <c r="A731" s="5325">
        <v>40448</v>
      </c>
      <c r="B731" s="5323">
        <v>3.1213600000000001</v>
      </c>
      <c r="C731" s="5323">
        <v>3.5521799999999999</v>
      </c>
      <c r="D731" s="5323">
        <v>3.42699</v>
      </c>
      <c r="E731" s="5323">
        <v>6.9057000000000004</v>
      </c>
      <c r="F731" s="5323"/>
      <c r="G731" s="5323">
        <v>2.0551599999999999</v>
      </c>
      <c r="H731" s="5323">
        <v>1.3609500000000001</v>
      </c>
      <c r="I731" s="5323">
        <v>1.7486299999999999</v>
      </c>
      <c r="J731" s="5323">
        <v>10.355259999999999</v>
      </c>
      <c r="K731" s="5323">
        <v>3.64398</v>
      </c>
      <c r="L731" s="5323"/>
      <c r="M731" s="5323"/>
      <c r="N731" s="5323">
        <v>2.0121699999999998</v>
      </c>
      <c r="O731" s="5324"/>
      <c r="P731" s="5323">
        <v>1.80661</v>
      </c>
      <c r="Q731" s="5323">
        <v>1.7971999999999999</v>
      </c>
      <c r="R731" s="5323">
        <v>2.1654100000000001</v>
      </c>
      <c r="S731" s="5323">
        <v>11.61772</v>
      </c>
      <c r="T731" s="5331">
        <v>-0.12518999999999991</v>
      </c>
    </row>
    <row r="732" spans="1:20">
      <c r="A732" s="5325">
        <v>40449</v>
      </c>
      <c r="B732" s="5323">
        <v>3.1575799999999998</v>
      </c>
      <c r="C732" s="5323">
        <v>3.5830600000000001</v>
      </c>
      <c r="D732" s="5323">
        <v>3.4444900000000001</v>
      </c>
      <c r="E732" s="5323">
        <v>6.9625500000000002</v>
      </c>
      <c r="F732" s="5323"/>
      <c r="G732" s="5323">
        <v>2.1148500000000001</v>
      </c>
      <c r="H732" s="5323">
        <v>1.3754599999999999</v>
      </c>
      <c r="I732" s="5323">
        <v>1.77972</v>
      </c>
      <c r="J732" s="5323">
        <v>10.41164</v>
      </c>
      <c r="K732" s="5323">
        <v>3.6809799999999999</v>
      </c>
      <c r="L732" s="5323"/>
      <c r="M732" s="5323"/>
      <c r="N732" s="5323">
        <v>2.00671</v>
      </c>
      <c r="O732" s="5324"/>
      <c r="P732" s="5323">
        <v>1.8011600000000001</v>
      </c>
      <c r="Q732" s="5323">
        <v>1.8182199999999999</v>
      </c>
      <c r="R732" s="5323">
        <v>2.1977199999999999</v>
      </c>
      <c r="S732" s="5323">
        <v>11.70593</v>
      </c>
      <c r="T732" s="5331">
        <v>-0.13857000000000008</v>
      </c>
    </row>
    <row r="733" spans="1:20">
      <c r="A733" s="5325">
        <v>40450</v>
      </c>
      <c r="B733" s="5323">
        <v>3.05403</v>
      </c>
      <c r="C733" s="5323">
        <v>3.5012699999999999</v>
      </c>
      <c r="D733" s="5323">
        <v>3.3352400000000002</v>
      </c>
      <c r="E733" s="5323">
        <v>6.9345100000000004</v>
      </c>
      <c r="F733" s="5323"/>
      <c r="G733" s="5323">
        <v>2.0368400000000002</v>
      </c>
      <c r="H733" s="5323">
        <v>1.3582000000000001</v>
      </c>
      <c r="I733" s="5323">
        <v>1.6832400000000001</v>
      </c>
      <c r="J733" s="5323">
        <v>10.36284</v>
      </c>
      <c r="K733" s="5323">
        <v>3.6415099999999998</v>
      </c>
      <c r="L733" s="5323"/>
      <c r="M733" s="5323"/>
      <c r="N733" s="5323">
        <v>1.9308000000000001</v>
      </c>
      <c r="O733" s="5324"/>
      <c r="P733" s="5323">
        <v>1.72387</v>
      </c>
      <c r="Q733" s="5323">
        <v>1.7198599999999999</v>
      </c>
      <c r="R733" s="5323">
        <v>2.1498900000000001</v>
      </c>
      <c r="S733" s="5323">
        <v>11.48748</v>
      </c>
      <c r="T733" s="5331">
        <v>-0.16602999999999968</v>
      </c>
    </row>
    <row r="734" spans="1:20">
      <c r="A734" s="5325">
        <v>40451</v>
      </c>
      <c r="B734" s="5323">
        <v>3.0451700000000002</v>
      </c>
      <c r="C734" s="5323">
        <v>3.5070999999999999</v>
      </c>
      <c r="D734" s="5323">
        <v>3.3338000000000001</v>
      </c>
      <c r="E734" s="5323">
        <v>6.8853400000000002</v>
      </c>
      <c r="F734" s="5323"/>
      <c r="G734" s="5323">
        <v>2.0260699999999998</v>
      </c>
      <c r="H734" s="5323">
        <v>1.3648499999999999</v>
      </c>
      <c r="I734" s="5323">
        <v>1.68662</v>
      </c>
      <c r="J734" s="5323">
        <v>12.26351</v>
      </c>
      <c r="K734" s="5323">
        <v>3.6138499999999998</v>
      </c>
      <c r="L734" s="5323"/>
      <c r="M734" s="5323"/>
      <c r="N734" s="5323">
        <v>1.9082699999999999</v>
      </c>
      <c r="O734" s="5324"/>
      <c r="P734" s="5323">
        <v>1.7433700000000001</v>
      </c>
      <c r="Q734" s="5323">
        <v>1.7401899999999999</v>
      </c>
      <c r="R734" s="5323">
        <v>2.1388500000000001</v>
      </c>
      <c r="S734" s="5323">
        <v>11.619389999999999</v>
      </c>
      <c r="T734" s="5331">
        <v>-0.17329999999999979</v>
      </c>
    </row>
    <row r="735" spans="1:20">
      <c r="A735" s="5325">
        <v>40452</v>
      </c>
      <c r="B735" s="5323">
        <v>3.0170699999999999</v>
      </c>
      <c r="C735" s="5323">
        <v>3.4693999999999998</v>
      </c>
      <c r="D735" s="5323">
        <v>3.3271700000000002</v>
      </c>
      <c r="E735" s="5323">
        <v>6.766</v>
      </c>
      <c r="F735" s="5323"/>
      <c r="G735" s="5323">
        <v>1.99299</v>
      </c>
      <c r="H735" s="5323">
        <v>1.36748</v>
      </c>
      <c r="I735" s="5323">
        <v>1.65683</v>
      </c>
      <c r="J735" s="5323">
        <v>10.101470000000001</v>
      </c>
      <c r="K735" s="5323">
        <v>3.5959699999999999</v>
      </c>
      <c r="L735" s="5323"/>
      <c r="M735" s="5323"/>
      <c r="N735" s="5323">
        <v>1.89866</v>
      </c>
      <c r="O735" s="5324"/>
      <c r="P735" s="5323">
        <v>1.7220299999999999</v>
      </c>
      <c r="Q735" s="5323">
        <v>1.7115499999999999</v>
      </c>
      <c r="R735" s="5323">
        <v>2.1198899999999998</v>
      </c>
      <c r="S735" s="5323">
        <v>11.539339999999999</v>
      </c>
      <c r="T735" s="5331">
        <v>-0.14222999999999963</v>
      </c>
    </row>
    <row r="736" spans="1:20">
      <c r="A736" s="5325">
        <v>40455</v>
      </c>
      <c r="B736" s="5323">
        <v>3.0485699999999998</v>
      </c>
      <c r="C736" s="5323">
        <v>3.5090400000000002</v>
      </c>
      <c r="D736" s="5323">
        <v>3.3706800000000001</v>
      </c>
      <c r="E736" s="5323">
        <v>6.8299099999999999</v>
      </c>
      <c r="F736" s="5323"/>
      <c r="G736" s="5323">
        <v>2.0199699999999998</v>
      </c>
      <c r="H736" s="5323">
        <v>1.3781600000000001</v>
      </c>
      <c r="I736" s="5323">
        <v>1.6935800000000001</v>
      </c>
      <c r="J736" s="5323">
        <v>10.145339999999999</v>
      </c>
      <c r="K736" s="5323">
        <v>3.6341899999999998</v>
      </c>
      <c r="L736" s="5323"/>
      <c r="M736" s="5323"/>
      <c r="N736" s="5323">
        <v>1.9215800000000001</v>
      </c>
      <c r="O736" s="5324"/>
      <c r="P736" s="5323">
        <v>1.78213</v>
      </c>
      <c r="Q736" s="5323">
        <v>1.7653099999999999</v>
      </c>
      <c r="R736" s="5323">
        <v>2.14316</v>
      </c>
      <c r="S736" s="5323">
        <v>11.607229999999999</v>
      </c>
      <c r="T736" s="5331">
        <v>-0.13836000000000004</v>
      </c>
    </row>
    <row r="737" spans="1:20">
      <c r="A737" s="5325">
        <v>40456</v>
      </c>
      <c r="B737" s="5323">
        <v>3.0147900000000001</v>
      </c>
      <c r="C737" s="5323">
        <v>3.48129</v>
      </c>
      <c r="D737" s="5323">
        <v>3.3870300000000002</v>
      </c>
      <c r="E737" s="5323">
        <v>6.6128099999999996</v>
      </c>
      <c r="F737" s="5323"/>
      <c r="G737" s="5323">
        <v>2.00448</v>
      </c>
      <c r="H737" s="5323">
        <v>1.35423</v>
      </c>
      <c r="I737" s="5323">
        <v>1.72786</v>
      </c>
      <c r="J737" s="5323">
        <v>10.17178</v>
      </c>
      <c r="K737" s="5323">
        <v>3.6380400000000002</v>
      </c>
      <c r="L737" s="5323"/>
      <c r="M737" s="5323"/>
      <c r="N737" s="5323">
        <v>1.9456</v>
      </c>
      <c r="O737" s="5324"/>
      <c r="P737" s="5323">
        <v>1.77657</v>
      </c>
      <c r="Q737" s="5323">
        <v>1.77502</v>
      </c>
      <c r="R737" s="5323">
        <v>2.1388500000000001</v>
      </c>
      <c r="S737" s="5323">
        <v>11.360659999999999</v>
      </c>
      <c r="T737" s="5331">
        <v>-9.4259999999999788E-2</v>
      </c>
    </row>
    <row r="738" spans="1:20">
      <c r="A738" s="5325">
        <v>40457</v>
      </c>
      <c r="B738" s="5323">
        <v>3.0271699999999999</v>
      </c>
      <c r="C738" s="5323">
        <v>3.50726</v>
      </c>
      <c r="D738" s="5323">
        <v>3.4360599999999999</v>
      </c>
      <c r="E738" s="5323">
        <v>6.6708299999999996</v>
      </c>
      <c r="F738" s="5323"/>
      <c r="G738" s="5323">
        <v>1.9908600000000001</v>
      </c>
      <c r="H738" s="5323">
        <v>1.3645799999999999</v>
      </c>
      <c r="I738" s="5323">
        <v>1.7665200000000001</v>
      </c>
      <c r="J738" s="5323">
        <v>10.209160000000001</v>
      </c>
      <c r="K738" s="5323">
        <v>3.7016300000000002</v>
      </c>
      <c r="L738" s="5323"/>
      <c r="M738" s="5323"/>
      <c r="N738" s="5323">
        <v>1.9839100000000001</v>
      </c>
      <c r="O738" s="5324"/>
      <c r="P738" s="5323">
        <v>1.8289299999999999</v>
      </c>
      <c r="Q738" s="5323">
        <v>1.8195699999999999</v>
      </c>
      <c r="R738" s="5323">
        <v>2.13571</v>
      </c>
      <c r="S738" s="5323">
        <v>11.373570000000001</v>
      </c>
      <c r="T738" s="5331">
        <v>-7.1200000000000152E-2</v>
      </c>
    </row>
    <row r="739" spans="1:20">
      <c r="A739" s="5325">
        <v>40458</v>
      </c>
      <c r="B739" s="5323">
        <v>3.00196</v>
      </c>
      <c r="C739" s="5323">
        <v>3.4822600000000001</v>
      </c>
      <c r="D739" s="5323">
        <v>3.4550800000000002</v>
      </c>
      <c r="E739" s="5323">
        <v>6.6081200000000004</v>
      </c>
      <c r="F739" s="5323"/>
      <c r="G739" s="5323">
        <v>1.9778500000000001</v>
      </c>
      <c r="H739" s="5323">
        <v>1.36174</v>
      </c>
      <c r="I739" s="5323">
        <v>1.7475400000000001</v>
      </c>
      <c r="J739" s="5323">
        <v>10.23976</v>
      </c>
      <c r="K739" s="5323">
        <v>3.6927599999999998</v>
      </c>
      <c r="L739" s="5323"/>
      <c r="M739" s="5323"/>
      <c r="N739" s="5323">
        <v>1.97078</v>
      </c>
      <c r="O739" s="5324"/>
      <c r="P739" s="5323">
        <v>1.81403</v>
      </c>
      <c r="Q739" s="5323">
        <v>1.73089</v>
      </c>
      <c r="R739" s="5323">
        <v>2.11911</v>
      </c>
      <c r="S739" s="5323">
        <v>11.332990000000001</v>
      </c>
      <c r="T739" s="5331">
        <v>-2.7179999999999982E-2</v>
      </c>
    </row>
    <row r="740" spans="1:20">
      <c r="A740" s="5325">
        <v>40459</v>
      </c>
      <c r="B740" s="5323">
        <v>2.9931000000000001</v>
      </c>
      <c r="C740" s="5323">
        <v>3.4473199999999999</v>
      </c>
      <c r="D740" s="5323">
        <v>3.5004499999999998</v>
      </c>
      <c r="E740" s="5323">
        <v>6.4345299999999996</v>
      </c>
      <c r="F740" s="5323"/>
      <c r="G740" s="5323">
        <v>1.9443299999999999</v>
      </c>
      <c r="H740" s="5323">
        <v>1.3872199999999999</v>
      </c>
      <c r="I740" s="5323">
        <v>1.71224</v>
      </c>
      <c r="J740" s="5323">
        <v>10.29415</v>
      </c>
      <c r="K740" s="5323">
        <v>3.7164600000000001</v>
      </c>
      <c r="L740" s="5323"/>
      <c r="M740" s="5323"/>
      <c r="N740" s="5323">
        <v>1.9640899999999999</v>
      </c>
      <c r="O740" s="5324"/>
      <c r="P740" s="5323">
        <v>1.7746900000000001</v>
      </c>
      <c r="Q740" s="5323">
        <v>1.7137100000000001</v>
      </c>
      <c r="R740" s="5323">
        <v>2.1265200000000002</v>
      </c>
      <c r="S740" s="5323">
        <v>11.19781</v>
      </c>
      <c r="T740" s="5331">
        <v>5.31299999999999E-2</v>
      </c>
    </row>
    <row r="741" spans="1:20">
      <c r="A741" s="5325">
        <v>40463</v>
      </c>
      <c r="B741" s="5323">
        <v>2.8821300000000001</v>
      </c>
      <c r="C741" s="5323">
        <v>3.3143500000000001</v>
      </c>
      <c r="D741" s="5323">
        <v>3.44008</v>
      </c>
      <c r="E741" s="5323">
        <v>6.0305600000000004</v>
      </c>
      <c r="F741" s="5323"/>
      <c r="G741" s="5323">
        <v>1.8196399999999999</v>
      </c>
      <c r="H741" s="5323">
        <v>1.3408899999999999</v>
      </c>
      <c r="I741" s="5323">
        <v>1.5781099999999999</v>
      </c>
      <c r="J741" s="5323">
        <v>10.24686</v>
      </c>
      <c r="K741" s="5323">
        <v>3.6295500000000001</v>
      </c>
      <c r="L741" s="5323"/>
      <c r="M741" s="5323"/>
      <c r="N741" s="5323">
        <v>1.8324199999999999</v>
      </c>
      <c r="O741" s="5324"/>
      <c r="P741" s="5323">
        <v>1.6899200000000001</v>
      </c>
      <c r="Q741" s="5323">
        <v>1.5974999999999999</v>
      </c>
      <c r="R741" s="5323">
        <v>2.0356200000000002</v>
      </c>
      <c r="S741" s="5323">
        <v>11.086029999999999</v>
      </c>
      <c r="T741" s="5331">
        <v>0.1257299999999999</v>
      </c>
    </row>
    <row r="742" spans="1:20">
      <c r="A742" s="5325">
        <v>40464</v>
      </c>
      <c r="B742" s="5323">
        <v>2.8056899999999998</v>
      </c>
      <c r="C742" s="5323">
        <v>3.2327400000000002</v>
      </c>
      <c r="D742" s="5323">
        <v>3.27888</v>
      </c>
      <c r="E742" s="5323">
        <v>5.8595899999999999</v>
      </c>
      <c r="F742" s="5323"/>
      <c r="G742" s="5323">
        <v>1.7683500000000001</v>
      </c>
      <c r="H742" s="5323">
        <v>1.3225499999999999</v>
      </c>
      <c r="I742" s="5323">
        <v>1.56795</v>
      </c>
      <c r="J742" s="5323">
        <v>10.3956</v>
      </c>
      <c r="K742" s="5323">
        <v>3.5075599999999998</v>
      </c>
      <c r="L742" s="5323"/>
      <c r="M742" s="5323"/>
      <c r="N742" s="5323">
        <v>1.80078</v>
      </c>
      <c r="O742" s="5324"/>
      <c r="P742" s="5323">
        <v>1.61293</v>
      </c>
      <c r="Q742" s="5323">
        <v>1.5448999999999999</v>
      </c>
      <c r="R742" s="5323">
        <v>1.9516</v>
      </c>
      <c r="S742" s="5323">
        <v>10.73414</v>
      </c>
      <c r="T742" s="5331">
        <v>4.6139999999999848E-2</v>
      </c>
    </row>
    <row r="743" spans="1:20">
      <c r="A743" s="5325">
        <v>40465</v>
      </c>
      <c r="B743" s="5323">
        <v>2.7664</v>
      </c>
      <c r="C743" s="5323">
        <v>3.2116199999999999</v>
      </c>
      <c r="D743" s="5323">
        <v>3.2254100000000001</v>
      </c>
      <c r="E743" s="5323">
        <v>5.98346</v>
      </c>
      <c r="F743" s="5323"/>
      <c r="G743" s="5323">
        <v>1.7375400000000001</v>
      </c>
      <c r="H743" s="5323">
        <v>1.32969</v>
      </c>
      <c r="I743" s="5323">
        <v>1.5146500000000001</v>
      </c>
      <c r="J743" s="5323">
        <v>10.352779999999999</v>
      </c>
      <c r="K743" s="5323">
        <v>3.3887399999999999</v>
      </c>
      <c r="L743" s="5323"/>
      <c r="M743" s="5323"/>
      <c r="N743" s="5323">
        <v>1.7761100000000001</v>
      </c>
      <c r="O743" s="5324"/>
      <c r="P743" s="5323">
        <v>1.5475699999999999</v>
      </c>
      <c r="Q743" s="5323">
        <v>1.4763200000000001</v>
      </c>
      <c r="R743" s="5323">
        <v>1.8356300000000001</v>
      </c>
      <c r="S743" s="5323">
        <v>10.910360000000001</v>
      </c>
      <c r="T743" s="5331">
        <v>1.3790000000000191E-2</v>
      </c>
    </row>
    <row r="744" spans="1:20">
      <c r="A744" s="5325">
        <v>40466</v>
      </c>
      <c r="B744" s="5323">
        <v>2.7544</v>
      </c>
      <c r="C744" s="5323">
        <v>3.2025100000000002</v>
      </c>
      <c r="D744" s="5323">
        <v>3.2527699999999999</v>
      </c>
      <c r="E744" s="5323">
        <v>5.9272499999999999</v>
      </c>
      <c r="F744" s="5323"/>
      <c r="G744" s="5323">
        <v>1.6968099999999999</v>
      </c>
      <c r="H744" s="5323">
        <v>1.32928</v>
      </c>
      <c r="I744" s="5323">
        <v>1.5105200000000001</v>
      </c>
      <c r="J744" s="5323">
        <v>10.071479999999999</v>
      </c>
      <c r="K744" s="5323">
        <v>3.3241900000000002</v>
      </c>
      <c r="L744" s="5323"/>
      <c r="M744" s="5323"/>
      <c r="N744" s="5323">
        <v>1.80918</v>
      </c>
      <c r="O744" s="5324"/>
      <c r="P744" s="5323">
        <v>1.55816</v>
      </c>
      <c r="Q744" s="5323">
        <v>1.45285</v>
      </c>
      <c r="R744" s="5323">
        <v>1.76573</v>
      </c>
      <c r="S744" s="5323">
        <v>11.00478</v>
      </c>
      <c r="T744" s="5331">
        <v>5.0259999999999749E-2</v>
      </c>
    </row>
    <row r="745" spans="1:20">
      <c r="A745" s="5325">
        <v>40469</v>
      </c>
      <c r="B745" s="5323">
        <v>2.85453</v>
      </c>
      <c r="C745" s="5323">
        <v>3.2897099999999999</v>
      </c>
      <c r="D745" s="5323">
        <v>3.2535400000000001</v>
      </c>
      <c r="E745" s="5323">
        <v>5.9891300000000003</v>
      </c>
      <c r="F745" s="5323"/>
      <c r="G745" s="5323">
        <v>1.7870900000000001</v>
      </c>
      <c r="H745" s="5323">
        <v>1.3268200000000001</v>
      </c>
      <c r="I745" s="5323">
        <v>1.60534</v>
      </c>
      <c r="J745" s="5323">
        <v>10.133660000000001</v>
      </c>
      <c r="K745" s="5323">
        <v>3.3261500000000002</v>
      </c>
      <c r="L745" s="5323"/>
      <c r="M745" s="5323"/>
      <c r="N745" s="5323">
        <v>1.8938900000000001</v>
      </c>
      <c r="O745" s="5324"/>
      <c r="P745" s="5323">
        <v>1.64273</v>
      </c>
      <c r="Q745" s="5323">
        <v>1.52651</v>
      </c>
      <c r="R745" s="5323">
        <v>1.8447499999999999</v>
      </c>
      <c r="S745" s="5323">
        <v>11.256729999999999</v>
      </c>
      <c r="T745" s="5331">
        <v>-3.6169999999999813E-2</v>
      </c>
    </row>
    <row r="746" spans="1:20">
      <c r="A746" s="5325">
        <v>40470</v>
      </c>
      <c r="B746" s="5323">
        <v>2.9199099999999998</v>
      </c>
      <c r="C746" s="5323">
        <v>3.3736999999999999</v>
      </c>
      <c r="D746" s="5323">
        <v>3.2886099999999998</v>
      </c>
      <c r="E746" s="5323">
        <v>6.18269</v>
      </c>
      <c r="F746" s="5323"/>
      <c r="G746" s="5323">
        <v>1.88429</v>
      </c>
      <c r="H746" s="5323">
        <v>1.3265899999999999</v>
      </c>
      <c r="I746" s="5323">
        <v>1.64656</v>
      </c>
      <c r="J746" s="5323">
        <v>10.15265</v>
      </c>
      <c r="K746" s="5323">
        <v>3.3517000000000001</v>
      </c>
      <c r="L746" s="5323"/>
      <c r="M746" s="5323"/>
      <c r="N746" s="5323">
        <v>1.9412700000000001</v>
      </c>
      <c r="O746" s="5324"/>
      <c r="P746" s="5323">
        <v>1.67489</v>
      </c>
      <c r="Q746" s="5323">
        <v>1.6273299999999999</v>
      </c>
      <c r="R746" s="5323">
        <v>1.86182</v>
      </c>
      <c r="S746" s="5323">
        <v>11.55621</v>
      </c>
      <c r="T746" s="5331">
        <v>-8.509000000000011E-2</v>
      </c>
    </row>
    <row r="747" spans="1:20">
      <c r="A747" s="5325">
        <v>40471</v>
      </c>
      <c r="B747" s="5323">
        <v>2.91275</v>
      </c>
      <c r="C747" s="5323">
        <v>3.3615900000000001</v>
      </c>
      <c r="D747" s="5323">
        <v>3.28024</v>
      </c>
      <c r="E747" s="5323">
        <v>6.1951900000000002</v>
      </c>
      <c r="F747" s="5323"/>
      <c r="G747" s="5323">
        <v>1.84863</v>
      </c>
      <c r="H747" s="5323">
        <v>1.3170200000000001</v>
      </c>
      <c r="I747" s="5323">
        <v>1.6213</v>
      </c>
      <c r="J747" s="5323">
        <v>10.155609999999999</v>
      </c>
      <c r="K747" s="5323">
        <v>3.31352</v>
      </c>
      <c r="L747" s="5323"/>
      <c r="M747" s="5323"/>
      <c r="N747" s="5323">
        <v>1.92008</v>
      </c>
      <c r="O747" s="5324"/>
      <c r="P747" s="5323">
        <v>1.66076</v>
      </c>
      <c r="Q747" s="5323">
        <v>1.63927</v>
      </c>
      <c r="R747" s="5323">
        <v>1.8580000000000001</v>
      </c>
      <c r="S747" s="5323">
        <v>11.61097</v>
      </c>
      <c r="T747" s="5331">
        <v>-8.1350000000000033E-2</v>
      </c>
    </row>
    <row r="748" spans="1:20">
      <c r="A748" s="5325">
        <v>40472</v>
      </c>
      <c r="B748" s="5323">
        <v>2.86469</v>
      </c>
      <c r="C748" s="5323">
        <v>3.3378299999999999</v>
      </c>
      <c r="D748" s="5323">
        <v>3.2389100000000002</v>
      </c>
      <c r="E748" s="5323">
        <v>6.23231</v>
      </c>
      <c r="F748" s="5323"/>
      <c r="G748" s="5323">
        <v>1.83497</v>
      </c>
      <c r="H748" s="5323">
        <v>1.3166800000000001</v>
      </c>
      <c r="I748" s="5323">
        <v>1.6369</v>
      </c>
      <c r="J748" s="5323">
        <v>10.12706</v>
      </c>
      <c r="K748" s="5323">
        <v>3.2506300000000001</v>
      </c>
      <c r="L748" s="5323"/>
      <c r="M748" s="5323"/>
      <c r="N748" s="5323">
        <v>1.8944799999999999</v>
      </c>
      <c r="O748" s="5324"/>
      <c r="P748" s="5323">
        <v>1.5865</v>
      </c>
      <c r="Q748" s="5323">
        <v>1.5808500000000001</v>
      </c>
      <c r="R748" s="5323">
        <v>1.7985</v>
      </c>
      <c r="S748" s="5323">
        <v>11.609680000000001</v>
      </c>
      <c r="T748" s="5331">
        <v>-9.8919999999999675E-2</v>
      </c>
    </row>
    <row r="749" spans="1:20">
      <c r="A749" s="5325">
        <v>40473</v>
      </c>
      <c r="B749" s="5323">
        <v>2.8447499999999999</v>
      </c>
      <c r="C749" s="5323">
        <v>3.2745899999999999</v>
      </c>
      <c r="D749" s="5323">
        <v>3.2194199999999999</v>
      </c>
      <c r="E749" s="5323">
        <v>6.20052</v>
      </c>
      <c r="F749" s="5323"/>
      <c r="G749" s="5323">
        <v>1.8081</v>
      </c>
      <c r="H749" s="5323">
        <v>1.3147200000000001</v>
      </c>
      <c r="I749" s="5323">
        <v>1.51153</v>
      </c>
      <c r="J749" s="5323">
        <v>10.116949999999999</v>
      </c>
      <c r="K749" s="5323">
        <v>3.2336499999999999</v>
      </c>
      <c r="L749" s="5323"/>
      <c r="M749" s="5323"/>
      <c r="N749" s="5323">
        <v>1.81819</v>
      </c>
      <c r="O749" s="5324"/>
      <c r="P749" s="5323">
        <v>1.5369200000000001</v>
      </c>
      <c r="Q749" s="5323">
        <v>1.5088900000000001</v>
      </c>
      <c r="R749" s="5323">
        <v>1.7217499999999999</v>
      </c>
      <c r="S749" s="5323">
        <v>11.482430000000001</v>
      </c>
      <c r="T749" s="5331">
        <v>-5.5169999999999941E-2</v>
      </c>
    </row>
    <row r="750" spans="1:20">
      <c r="A750" s="5325">
        <v>40476</v>
      </c>
      <c r="B750" s="5323">
        <v>2.7985000000000002</v>
      </c>
      <c r="C750" s="5323">
        <v>3.1984300000000001</v>
      </c>
      <c r="D750" s="5323">
        <v>3.2039900000000001</v>
      </c>
      <c r="E750" s="5323">
        <v>6.0487200000000003</v>
      </c>
      <c r="F750" s="5323"/>
      <c r="G750" s="5323">
        <v>1.7618100000000001</v>
      </c>
      <c r="H750" s="5323">
        <v>1.3102</v>
      </c>
      <c r="I750" s="5323">
        <v>1.4495400000000001</v>
      </c>
      <c r="J750" s="5323">
        <v>10.0915</v>
      </c>
      <c r="K750" s="5323">
        <v>3.1658599999999999</v>
      </c>
      <c r="L750" s="5323"/>
      <c r="M750" s="5323"/>
      <c r="N750" s="5323">
        <v>1.7294</v>
      </c>
      <c r="O750" s="5324"/>
      <c r="P750" s="5323">
        <v>1.4419</v>
      </c>
      <c r="Q750" s="5323">
        <v>1.45418</v>
      </c>
      <c r="R750" s="5323">
        <v>1.6231</v>
      </c>
      <c r="S750" s="5323">
        <v>11.391719999999999</v>
      </c>
      <c r="T750" s="5331">
        <v>5.5600000000000094E-3</v>
      </c>
    </row>
    <row r="751" spans="1:20">
      <c r="A751" s="5325">
        <v>40477</v>
      </c>
      <c r="B751" s="5323">
        <v>2.7336</v>
      </c>
      <c r="C751" s="5323">
        <v>3.1358899999999998</v>
      </c>
      <c r="D751" s="5323">
        <v>3.1289699999999998</v>
      </c>
      <c r="E751" s="5323">
        <v>5.9583500000000003</v>
      </c>
      <c r="F751" s="5323"/>
      <c r="G751" s="5323">
        <v>1.7215</v>
      </c>
      <c r="H751" s="5323">
        <v>1.2961499999999999</v>
      </c>
      <c r="I751" s="5323">
        <v>1.4369700000000001</v>
      </c>
      <c r="J751" s="5323">
        <v>10.02735</v>
      </c>
      <c r="K751" s="5323">
        <v>3.0339700000000001</v>
      </c>
      <c r="L751" s="5323"/>
      <c r="M751" s="5323"/>
      <c r="N751" s="5323">
        <v>1.69025</v>
      </c>
      <c r="O751" s="5324"/>
      <c r="P751" s="5323">
        <v>1.33039</v>
      </c>
      <c r="Q751" s="5323">
        <v>1.36897</v>
      </c>
      <c r="R751" s="5323">
        <v>1.51508</v>
      </c>
      <c r="S751" s="5323">
        <v>11.319380000000001</v>
      </c>
      <c r="T751" s="5331">
        <v>-6.9200000000000372E-3</v>
      </c>
    </row>
    <row r="752" spans="1:20">
      <c r="A752" s="5325">
        <v>40478</v>
      </c>
      <c r="B752" s="5323">
        <v>2.6888999999999998</v>
      </c>
      <c r="C752" s="5323">
        <v>3.0521400000000001</v>
      </c>
      <c r="D752" s="5323">
        <v>3.0512700000000001</v>
      </c>
      <c r="E752" s="5323">
        <v>5.4527799999999997</v>
      </c>
      <c r="F752" s="5323"/>
      <c r="G752" s="5323">
        <v>1.68815</v>
      </c>
      <c r="H752" s="5323">
        <v>1.2813000000000001</v>
      </c>
      <c r="I752" s="5323">
        <v>1.3595699999999999</v>
      </c>
      <c r="J752" s="5323">
        <v>9.9705399999999997</v>
      </c>
      <c r="K752" s="5323">
        <v>2.9521799999999998</v>
      </c>
      <c r="L752" s="5323"/>
      <c r="M752" s="5323"/>
      <c r="N752" s="5323">
        <v>1.6204400000000001</v>
      </c>
      <c r="O752" s="5324"/>
      <c r="P752" s="5323">
        <v>1.2757099999999999</v>
      </c>
      <c r="Q752" s="5323">
        <v>1.29582</v>
      </c>
      <c r="R752" s="5323">
        <v>1.44665</v>
      </c>
      <c r="S752" s="5323">
        <v>11.392910000000001</v>
      </c>
      <c r="T752" s="5331">
        <v>-8.6999999999992639E-4</v>
      </c>
    </row>
    <row r="753" spans="1:20">
      <c r="A753" s="5325">
        <v>40479</v>
      </c>
      <c r="B753" s="5323">
        <v>2.7143999999999999</v>
      </c>
      <c r="C753" s="5323">
        <v>3.0604</v>
      </c>
      <c r="D753" s="5323">
        <v>3.0422600000000002</v>
      </c>
      <c r="E753" s="5323">
        <v>5.38931</v>
      </c>
      <c r="F753" s="5323"/>
      <c r="G753" s="5323">
        <v>1.70241</v>
      </c>
      <c r="H753" s="5323">
        <v>1.30179</v>
      </c>
      <c r="I753" s="5323">
        <v>1.35758</v>
      </c>
      <c r="J753" s="5323">
        <v>10.043010000000001</v>
      </c>
      <c r="K753" s="5323">
        <v>2.9948600000000001</v>
      </c>
      <c r="L753" s="5323"/>
      <c r="M753" s="5323"/>
      <c r="N753" s="5323">
        <v>1.64462</v>
      </c>
      <c r="O753" s="5324"/>
      <c r="P753" s="5323">
        <v>1.30762</v>
      </c>
      <c r="Q753" s="5323">
        <v>1.3320000000000001</v>
      </c>
      <c r="R753" s="5323">
        <v>1.48689</v>
      </c>
      <c r="S753" s="5323">
        <v>11.272399999999999</v>
      </c>
      <c r="T753" s="5331">
        <v>-1.8139999999999823E-2</v>
      </c>
    </row>
    <row r="754" spans="1:20">
      <c r="A754" s="5325">
        <v>40480</v>
      </c>
      <c r="B754" s="5323">
        <v>2.82504</v>
      </c>
      <c r="C754" s="5323">
        <v>3.1189399999999998</v>
      </c>
      <c r="D754" s="5323">
        <v>3.0991</v>
      </c>
      <c r="E754" s="5323">
        <v>5.4270399999999999</v>
      </c>
      <c r="F754" s="5323"/>
      <c r="G754" s="5323">
        <v>1.7315700000000001</v>
      </c>
      <c r="H754" s="5323">
        <v>1.2970200000000001</v>
      </c>
      <c r="I754" s="5323">
        <v>1.3802700000000001</v>
      </c>
      <c r="J754" s="5323">
        <v>10.10708</v>
      </c>
      <c r="K754" s="5323">
        <v>3.05999</v>
      </c>
      <c r="L754" s="5323"/>
      <c r="M754" s="5323"/>
      <c r="N754" s="5323">
        <v>1.54684</v>
      </c>
      <c r="O754" s="5324"/>
      <c r="P754" s="5323">
        <v>1.35124</v>
      </c>
      <c r="Q754" s="5323">
        <v>1.35948</v>
      </c>
      <c r="R754" s="5323">
        <v>1.51309</v>
      </c>
      <c r="S754" s="5323">
        <v>11.4823</v>
      </c>
      <c r="T754" s="5331">
        <v>-1.9839999999999858E-2</v>
      </c>
    </row>
    <row r="755" spans="1:20">
      <c r="A755" s="5325">
        <v>40483</v>
      </c>
      <c r="B755" s="5323">
        <v>2.7808099999999998</v>
      </c>
      <c r="C755" s="5323">
        <v>3.0802299999999998</v>
      </c>
      <c r="D755" s="5323">
        <v>3.07307</v>
      </c>
      <c r="E755" s="5323">
        <v>5.4658899999999999</v>
      </c>
      <c r="F755" s="5323"/>
      <c r="G755" s="5323">
        <v>1.69112</v>
      </c>
      <c r="H755" s="5323">
        <v>1.2742100000000001</v>
      </c>
      <c r="I755" s="5323">
        <v>1.32159</v>
      </c>
      <c r="J755" s="5323">
        <v>10.11791</v>
      </c>
      <c r="K755" s="5323">
        <v>3.0291399999999999</v>
      </c>
      <c r="L755" s="5323"/>
      <c r="M755" s="5323"/>
      <c r="N755" s="5323">
        <v>1.4923500000000001</v>
      </c>
      <c r="O755" s="5324"/>
      <c r="P755" s="5323">
        <v>1.3089200000000001</v>
      </c>
      <c r="Q755" s="5323">
        <v>1.2542800000000001</v>
      </c>
      <c r="R755" s="5323">
        <v>1.49579</v>
      </c>
      <c r="S755" s="5323">
        <v>11.48926</v>
      </c>
      <c r="T755" s="5331">
        <v>-7.1599999999998332E-3</v>
      </c>
    </row>
    <row r="756" spans="1:20">
      <c r="A756" s="5325">
        <v>40484</v>
      </c>
      <c r="B756" s="5323">
        <v>2.7918400000000001</v>
      </c>
      <c r="C756" s="5323">
        <v>3.1056699999999999</v>
      </c>
      <c r="D756" s="5323">
        <v>3.0928200000000001</v>
      </c>
      <c r="E756" s="5323">
        <v>5.5147399999999998</v>
      </c>
      <c r="F756" s="5323"/>
      <c r="G756" s="5323">
        <v>1.7215800000000001</v>
      </c>
      <c r="H756" s="5323">
        <v>1.2394499999999999</v>
      </c>
      <c r="I756" s="5323">
        <v>1.36277</v>
      </c>
      <c r="J756" s="5323">
        <v>10.12642</v>
      </c>
      <c r="K756" s="5323">
        <v>3.0821900000000002</v>
      </c>
      <c r="L756" s="5323"/>
      <c r="M756" s="5323"/>
      <c r="N756" s="5323">
        <v>1.50474</v>
      </c>
      <c r="O756" s="5324"/>
      <c r="P756" s="5323">
        <v>1.3398699999999999</v>
      </c>
      <c r="Q756" s="5323">
        <v>1.31921</v>
      </c>
      <c r="R756" s="5323">
        <v>1.52942</v>
      </c>
      <c r="S756" s="5323">
        <v>11.46707</v>
      </c>
      <c r="T756" s="5331">
        <v>-1.2849999999999806E-2</v>
      </c>
    </row>
    <row r="757" spans="1:20">
      <c r="A757" s="5325">
        <v>40485</v>
      </c>
      <c r="B757" s="5323">
        <v>2.7407300000000001</v>
      </c>
      <c r="C757" s="5323">
        <v>3.0618500000000002</v>
      </c>
      <c r="D757" s="5323">
        <v>3.1106699999999998</v>
      </c>
      <c r="E757" s="5323">
        <v>5.31989</v>
      </c>
      <c r="F757" s="5323"/>
      <c r="G757" s="5323">
        <v>1.69265</v>
      </c>
      <c r="H757" s="5323">
        <v>1.2580499999999999</v>
      </c>
      <c r="I757" s="5323">
        <v>1.34996</v>
      </c>
      <c r="J757" s="5323">
        <v>10.15823</v>
      </c>
      <c r="K757" s="5323">
        <v>3.01437</v>
      </c>
      <c r="L757" s="5323"/>
      <c r="M757" s="5323"/>
      <c r="N757" s="5323">
        <v>1.4912399999999999</v>
      </c>
      <c r="O757" s="5324"/>
      <c r="P757" s="5323">
        <v>1.2859100000000001</v>
      </c>
      <c r="Q757" s="5323">
        <v>1.3019400000000001</v>
      </c>
      <c r="R757" s="5323">
        <v>1.4843999999999999</v>
      </c>
      <c r="S757" s="5323">
        <v>11.30602</v>
      </c>
      <c r="T757" s="5331">
        <v>4.8819999999999641E-2</v>
      </c>
    </row>
    <row r="758" spans="1:20">
      <c r="A758" s="5325">
        <v>40486</v>
      </c>
      <c r="B758" s="5323">
        <v>2.7506599999999999</v>
      </c>
      <c r="C758" s="5323">
        <v>3.07334</v>
      </c>
      <c r="D758" s="5323">
        <v>3.2362799999999998</v>
      </c>
      <c r="E758" s="5323">
        <v>5.2139100000000003</v>
      </c>
      <c r="F758" s="5323"/>
      <c r="G758" s="5323">
        <v>1.7293400000000001</v>
      </c>
      <c r="H758" s="5323">
        <v>1.2749999999999999</v>
      </c>
      <c r="I758" s="5323">
        <v>1.3660600000000001</v>
      </c>
      <c r="J758" s="5323">
        <v>10.259080000000001</v>
      </c>
      <c r="K758" s="5323">
        <v>3.09023</v>
      </c>
      <c r="L758" s="5323"/>
      <c r="M758" s="5323"/>
      <c r="N758" s="5323">
        <v>1.5102500000000001</v>
      </c>
      <c r="O758" s="5324"/>
      <c r="P758" s="5323">
        <v>1.38872</v>
      </c>
      <c r="Q758" s="5323">
        <v>1.3741399999999999</v>
      </c>
      <c r="R758" s="5323">
        <v>1.58128</v>
      </c>
      <c r="S758" s="5323">
        <v>10.93571</v>
      </c>
      <c r="T758" s="5331">
        <v>0.16293999999999986</v>
      </c>
    </row>
    <row r="759" spans="1:20">
      <c r="A759" s="5325">
        <v>40487</v>
      </c>
      <c r="B759" s="5323">
        <v>2.7006000000000001</v>
      </c>
      <c r="C759" s="5323">
        <v>3.0350199999999998</v>
      </c>
      <c r="D759" s="5323">
        <v>3.1690399999999999</v>
      </c>
      <c r="E759" s="5323">
        <v>5.1380400000000002</v>
      </c>
      <c r="F759" s="5323"/>
      <c r="G759" s="5323">
        <v>1.7076899999999999</v>
      </c>
      <c r="H759" s="5323">
        <v>1.22706</v>
      </c>
      <c r="I759" s="5323">
        <v>1.3523000000000001</v>
      </c>
      <c r="J759" s="5323">
        <v>10.18844</v>
      </c>
      <c r="K759" s="5323">
        <v>3.0198900000000002</v>
      </c>
      <c r="L759" s="5323"/>
      <c r="M759" s="5323"/>
      <c r="N759" s="5323">
        <v>1.5170600000000001</v>
      </c>
      <c r="O759" s="5324"/>
      <c r="P759" s="5323">
        <v>1.3579399999999999</v>
      </c>
      <c r="Q759" s="5323">
        <v>1.3537600000000001</v>
      </c>
      <c r="R759" s="5323">
        <v>1.53172</v>
      </c>
      <c r="S759" s="5323">
        <v>10.74638</v>
      </c>
      <c r="T759" s="5331">
        <v>0.13402000000000003</v>
      </c>
    </row>
    <row r="760" spans="1:20">
      <c r="A760" s="5325">
        <v>40490</v>
      </c>
      <c r="B760" s="5323">
        <v>2.7423799999999998</v>
      </c>
      <c r="C760" s="5323">
        <v>3.1170200000000001</v>
      </c>
      <c r="D760" s="5323">
        <v>3.14439</v>
      </c>
      <c r="E760" s="5323">
        <v>5.2602599999999997</v>
      </c>
      <c r="F760" s="5323"/>
      <c r="G760" s="5323">
        <v>1.7654000000000001</v>
      </c>
      <c r="H760" s="5323">
        <v>1.2220299999999999</v>
      </c>
      <c r="I760" s="5323">
        <v>1.4723200000000001</v>
      </c>
      <c r="J760" s="5323">
        <v>10.154680000000001</v>
      </c>
      <c r="K760" s="5323">
        <v>3.0263399999999998</v>
      </c>
      <c r="L760" s="5323"/>
      <c r="M760" s="5323"/>
      <c r="N760" s="5323">
        <v>1.58704</v>
      </c>
      <c r="O760" s="5324"/>
      <c r="P760" s="5323">
        <v>1.38784</v>
      </c>
      <c r="Q760" s="5323">
        <v>1.49587</v>
      </c>
      <c r="R760" s="5323">
        <v>1.55426</v>
      </c>
      <c r="S760" s="5323">
        <v>10.979789999999999</v>
      </c>
      <c r="T760" s="5331">
        <v>2.7369999999999894E-2</v>
      </c>
    </row>
    <row r="761" spans="1:20">
      <c r="A761" s="5325">
        <v>40491</v>
      </c>
      <c r="B761" s="5323">
        <v>2.6846100000000002</v>
      </c>
      <c r="C761" s="5323">
        <v>3.08446</v>
      </c>
      <c r="D761" s="5323">
        <v>3.05118</v>
      </c>
      <c r="E761" s="5323">
        <v>5.2882699999999998</v>
      </c>
      <c r="F761" s="5323"/>
      <c r="G761" s="5323">
        <v>1.7103299999999999</v>
      </c>
      <c r="H761" s="5323">
        <v>1.2148600000000001</v>
      </c>
      <c r="I761" s="5323">
        <v>1.43428</v>
      </c>
      <c r="J761" s="5323">
        <v>10.041679999999999</v>
      </c>
      <c r="K761" s="5323">
        <v>2.9416899999999999</v>
      </c>
      <c r="L761" s="5323"/>
      <c r="M761" s="5323"/>
      <c r="N761" s="5323">
        <v>1.57517</v>
      </c>
      <c r="O761" s="5324"/>
      <c r="P761" s="5323">
        <v>1.38714</v>
      </c>
      <c r="Q761" s="5323">
        <v>1.4584999999999999</v>
      </c>
      <c r="R761" s="5323">
        <v>1.4609700000000001</v>
      </c>
      <c r="S761" s="5323">
        <v>10.922409999999999</v>
      </c>
      <c r="T761" s="5331">
        <v>-3.3279999999999976E-2</v>
      </c>
    </row>
    <row r="762" spans="1:20">
      <c r="A762" s="5325">
        <v>40492</v>
      </c>
      <c r="B762" s="5323">
        <v>2.7738700000000001</v>
      </c>
      <c r="C762" s="5323">
        <v>3.1398799999999998</v>
      </c>
      <c r="D762" s="5323">
        <v>3.0830500000000001</v>
      </c>
      <c r="E762" s="5323">
        <v>5.3343299999999996</v>
      </c>
      <c r="F762" s="5323"/>
      <c r="G762" s="5323">
        <v>1.7330000000000001</v>
      </c>
      <c r="H762" s="5323">
        <v>1.19661</v>
      </c>
      <c r="I762" s="5323">
        <v>1.46608</v>
      </c>
      <c r="J762" s="5323">
        <v>10.077170000000001</v>
      </c>
      <c r="K762" s="5323">
        <v>2.95384</v>
      </c>
      <c r="L762" s="5323"/>
      <c r="M762" s="5323"/>
      <c r="N762" s="5323">
        <v>1.6176600000000001</v>
      </c>
      <c r="O762" s="5324"/>
      <c r="P762" s="5323">
        <v>1.52254</v>
      </c>
      <c r="Q762" s="5323">
        <v>1.54983</v>
      </c>
      <c r="R762" s="5323">
        <v>1.5905199999999999</v>
      </c>
      <c r="S762" s="5323">
        <v>10.969939999999999</v>
      </c>
      <c r="T762" s="5331">
        <v>-5.6829999999999714E-2</v>
      </c>
    </row>
    <row r="763" spans="1:20">
      <c r="A763" s="5325">
        <v>40494</v>
      </c>
      <c r="B763" s="5323">
        <v>2.7657799999999999</v>
      </c>
      <c r="C763" s="5323">
        <v>3.1628799999999999</v>
      </c>
      <c r="D763" s="5323">
        <v>2.98848</v>
      </c>
      <c r="E763" s="5323">
        <v>5.4405400000000004</v>
      </c>
      <c r="F763" s="5323"/>
      <c r="G763" s="5323">
        <v>1.7353000000000001</v>
      </c>
      <c r="H763" s="5323">
        <v>1.19947</v>
      </c>
      <c r="I763" s="5323">
        <v>1.51312</v>
      </c>
      <c r="J763" s="5323">
        <v>9.9596599999999995</v>
      </c>
      <c r="K763" s="5323">
        <v>2.8854700000000002</v>
      </c>
      <c r="L763" s="5323"/>
      <c r="M763" s="5323"/>
      <c r="N763" s="5323">
        <v>1.6733800000000001</v>
      </c>
      <c r="O763" s="5324"/>
      <c r="P763" s="5323">
        <v>1.4877199999999999</v>
      </c>
      <c r="Q763" s="5323">
        <v>1.5629299999999999</v>
      </c>
      <c r="R763" s="5323">
        <v>1.56148</v>
      </c>
      <c r="S763" s="5323">
        <v>11.10122</v>
      </c>
      <c r="T763" s="5331">
        <v>-0.17439999999999989</v>
      </c>
    </row>
    <row r="764" spans="1:20">
      <c r="A764" s="5325">
        <v>40497</v>
      </c>
      <c r="B764" s="5323">
        <v>2.7230099999999999</v>
      </c>
      <c r="C764" s="5323">
        <v>3.1282100000000002</v>
      </c>
      <c r="D764" s="5323">
        <v>2.8502900000000002</v>
      </c>
      <c r="E764" s="5323">
        <v>5.4192499999999999</v>
      </c>
      <c r="F764" s="5323"/>
      <c r="G764" s="5323">
        <v>1.68557</v>
      </c>
      <c r="H764" s="5323">
        <v>1.2006600000000001</v>
      </c>
      <c r="I764" s="5323">
        <v>1.44686</v>
      </c>
      <c r="J764" s="5323">
        <v>9.82348</v>
      </c>
      <c r="K764" s="5323">
        <v>2.9186999999999999</v>
      </c>
      <c r="L764" s="5323"/>
      <c r="M764" s="5323"/>
      <c r="N764" s="5323">
        <v>1.6318999999999999</v>
      </c>
      <c r="O764" s="5324"/>
      <c r="P764" s="5323">
        <v>1.4865600000000001</v>
      </c>
      <c r="Q764" s="5323">
        <v>1.5230900000000001</v>
      </c>
      <c r="R764" s="5323">
        <v>1.5095099999999999</v>
      </c>
      <c r="S764" s="5323">
        <v>11.090310000000001</v>
      </c>
      <c r="T764" s="5331">
        <v>-0.27791999999999994</v>
      </c>
    </row>
    <row r="765" spans="1:20">
      <c r="A765" s="5325">
        <v>40498</v>
      </c>
      <c r="B765" s="5323">
        <v>2.9052500000000001</v>
      </c>
      <c r="C765" s="5323">
        <v>3.3244199999999999</v>
      </c>
      <c r="D765" s="5323">
        <v>2.9720900000000001</v>
      </c>
      <c r="E765" s="5323">
        <v>5.8087</v>
      </c>
      <c r="F765" s="5323"/>
      <c r="G765" s="5323">
        <v>1.8483099999999999</v>
      </c>
      <c r="H765" s="5323">
        <v>1.22001</v>
      </c>
      <c r="I765" s="5323">
        <v>1.6823600000000001</v>
      </c>
      <c r="J765" s="5323">
        <v>9.8483199999999993</v>
      </c>
      <c r="K765" s="5323">
        <v>3.0264799999999998</v>
      </c>
      <c r="L765" s="5323"/>
      <c r="M765" s="5323"/>
      <c r="N765" s="5323">
        <v>1.8584499999999999</v>
      </c>
      <c r="O765" s="5324"/>
      <c r="P765" s="5323">
        <v>1.6247799999999999</v>
      </c>
      <c r="Q765" s="5323">
        <v>1.63195</v>
      </c>
      <c r="R765" s="5323">
        <v>1.6654</v>
      </c>
      <c r="S765" s="5323">
        <v>11.492380000000001</v>
      </c>
      <c r="T765" s="5331">
        <v>-0.35232999999999981</v>
      </c>
    </row>
    <row r="766" spans="1:20">
      <c r="A766" s="5325">
        <v>40499</v>
      </c>
      <c r="B766" s="5323">
        <v>2.8437299999999999</v>
      </c>
      <c r="C766" s="5323">
        <v>3.2492999999999999</v>
      </c>
      <c r="D766" s="5323">
        <v>2.9572400000000001</v>
      </c>
      <c r="E766" s="5323">
        <v>5.6911300000000002</v>
      </c>
      <c r="F766" s="5323"/>
      <c r="G766" s="5323">
        <v>1.7345699999999999</v>
      </c>
      <c r="H766" s="5323">
        <v>1.2483500000000001</v>
      </c>
      <c r="I766" s="5323">
        <v>1.5774600000000001</v>
      </c>
      <c r="J766" s="5323">
        <v>9.8620099999999997</v>
      </c>
      <c r="K766" s="5323">
        <v>2.9935299999999998</v>
      </c>
      <c r="L766" s="5323"/>
      <c r="M766" s="5323"/>
      <c r="N766" s="5323">
        <v>1.72898</v>
      </c>
      <c r="O766" s="5324"/>
      <c r="P766" s="5323">
        <v>1.5808899999999999</v>
      </c>
      <c r="Q766" s="5323">
        <v>1.5367900000000001</v>
      </c>
      <c r="R766" s="5323">
        <v>1.6600200000000001</v>
      </c>
      <c r="S766" s="5323">
        <v>11.53064</v>
      </c>
      <c r="T766" s="5331">
        <v>-0.29205999999999976</v>
      </c>
    </row>
    <row r="767" spans="1:20">
      <c r="A767" s="5325">
        <v>40500</v>
      </c>
      <c r="B767" s="5323">
        <v>2.8136100000000002</v>
      </c>
      <c r="C767" s="5323">
        <v>3.2125300000000001</v>
      </c>
      <c r="D767" s="5323">
        <v>2.9277000000000002</v>
      </c>
      <c r="E767" s="5323">
        <v>5.4784800000000002</v>
      </c>
      <c r="F767" s="5323"/>
      <c r="G767" s="5323">
        <v>1.7275100000000001</v>
      </c>
      <c r="H767" s="5323">
        <v>1.24339</v>
      </c>
      <c r="I767" s="5323">
        <v>1.57125</v>
      </c>
      <c r="J767" s="5323">
        <v>9.8344199999999997</v>
      </c>
      <c r="K767" s="5323">
        <v>2.9762300000000002</v>
      </c>
      <c r="L767" s="5323"/>
      <c r="M767" s="5323"/>
      <c r="N767" s="5323">
        <v>1.6869700000000001</v>
      </c>
      <c r="O767" s="5324"/>
      <c r="P767" s="5323">
        <v>1.4652799999999999</v>
      </c>
      <c r="Q767" s="5323">
        <v>1.51519</v>
      </c>
      <c r="R767" s="5323">
        <v>1.66001</v>
      </c>
      <c r="S767" s="5323">
        <v>11.60144</v>
      </c>
      <c r="T767" s="5331">
        <v>-0.28482999999999992</v>
      </c>
    </row>
    <row r="768" spans="1:20">
      <c r="A768" s="5325">
        <v>40501</v>
      </c>
      <c r="B768" s="5323">
        <v>2.82864</v>
      </c>
      <c r="C768" s="5323">
        <v>3.2319399999999998</v>
      </c>
      <c r="D768" s="5323">
        <v>3.0096799999999999</v>
      </c>
      <c r="E768" s="5323">
        <v>5.4271799999999999</v>
      </c>
      <c r="F768" s="5323"/>
      <c r="G768" s="5323">
        <v>1.74752</v>
      </c>
      <c r="H768" s="5323">
        <v>1.2501899999999999</v>
      </c>
      <c r="I768" s="5323">
        <v>1.58569</v>
      </c>
      <c r="J768" s="5323">
        <v>9.8101400000000005</v>
      </c>
      <c r="K768" s="5323">
        <v>3.0235799999999999</v>
      </c>
      <c r="L768" s="5323"/>
      <c r="M768" s="5323"/>
      <c r="N768" s="5323">
        <v>1.7112499999999999</v>
      </c>
      <c r="O768" s="5324"/>
      <c r="P768" s="5323">
        <v>1.49617</v>
      </c>
      <c r="Q768" s="5323">
        <v>1.5548500000000001</v>
      </c>
      <c r="R768" s="5323">
        <v>1.6962299999999999</v>
      </c>
      <c r="S768" s="5323">
        <v>11.62416</v>
      </c>
      <c r="T768" s="5331">
        <v>-0.2222599999999999</v>
      </c>
    </row>
    <row r="769" spans="1:20">
      <c r="A769" s="5325">
        <v>40504</v>
      </c>
      <c r="B769" s="5323">
        <v>2.8915500000000001</v>
      </c>
      <c r="C769" s="5323">
        <v>3.3000699999999998</v>
      </c>
      <c r="D769" s="5323">
        <v>3.1267100000000001</v>
      </c>
      <c r="E769" s="5323">
        <v>5.4967499999999996</v>
      </c>
      <c r="F769" s="5323"/>
      <c r="G769" s="5323">
        <v>1.80813</v>
      </c>
      <c r="H769" s="5323">
        <v>1.2658799999999999</v>
      </c>
      <c r="I769" s="5323">
        <v>1.62998</v>
      </c>
      <c r="J769" s="5323">
        <v>9.8999000000000006</v>
      </c>
      <c r="K769" s="5323">
        <v>3.1228600000000002</v>
      </c>
      <c r="L769" s="5323"/>
      <c r="M769" s="5323"/>
      <c r="N769" s="5323">
        <v>1.77538</v>
      </c>
      <c r="O769" s="5324"/>
      <c r="P769" s="5323">
        <v>1.5770500000000001</v>
      </c>
      <c r="Q769" s="5323">
        <v>1.6077699999999999</v>
      </c>
      <c r="R769" s="5323">
        <v>1.77471</v>
      </c>
      <c r="S769" s="5323">
        <v>11.746</v>
      </c>
      <c r="T769" s="5331">
        <v>-0.17335999999999974</v>
      </c>
    </row>
    <row r="770" spans="1:20">
      <c r="A770" s="5325">
        <v>40505</v>
      </c>
      <c r="B770" s="5323">
        <v>2.9781300000000002</v>
      </c>
      <c r="C770" s="5323">
        <v>3.3711700000000002</v>
      </c>
      <c r="D770" s="5323">
        <v>3.1727799999999999</v>
      </c>
      <c r="E770" s="5323">
        <v>5.5973100000000002</v>
      </c>
      <c r="F770" s="5323"/>
      <c r="G770" s="5323">
        <v>1.8652500000000001</v>
      </c>
      <c r="H770" s="5323">
        <v>1.2724299999999999</v>
      </c>
      <c r="I770" s="5323">
        <v>1.6842900000000001</v>
      </c>
      <c r="J770" s="5323">
        <v>9.9477600000000006</v>
      </c>
      <c r="K770" s="5323">
        <v>3.1813600000000002</v>
      </c>
      <c r="L770" s="5323"/>
      <c r="M770" s="5323"/>
      <c r="N770" s="5323">
        <v>1.8080499999999999</v>
      </c>
      <c r="O770" s="5324"/>
      <c r="P770" s="5323">
        <v>1.6216900000000001</v>
      </c>
      <c r="Q770" s="5323">
        <v>1.6885300000000001</v>
      </c>
      <c r="R770" s="5323">
        <v>1.82701</v>
      </c>
      <c r="S770" s="5323">
        <v>12.0268</v>
      </c>
      <c r="T770" s="5331">
        <v>-0.19839000000000029</v>
      </c>
    </row>
    <row r="771" spans="1:20">
      <c r="A771" s="5325">
        <v>40506</v>
      </c>
      <c r="B771" s="5323">
        <v>2.8520699999999999</v>
      </c>
      <c r="C771" s="5323">
        <v>3.2190099999999999</v>
      </c>
      <c r="D771" s="5323">
        <v>3.02542</v>
      </c>
      <c r="E771" s="5323">
        <v>5.3343999999999996</v>
      </c>
      <c r="F771" s="5323"/>
      <c r="G771" s="5323">
        <v>1.7479100000000001</v>
      </c>
      <c r="H771" s="5323">
        <v>1.1436900000000001</v>
      </c>
      <c r="I771" s="5323">
        <v>1.52878</v>
      </c>
      <c r="J771" s="5323">
        <v>9.7925299999999993</v>
      </c>
      <c r="K771" s="5323">
        <v>3.0432800000000002</v>
      </c>
      <c r="L771" s="5323"/>
      <c r="M771" s="5323"/>
      <c r="N771" s="5323">
        <v>1.66381</v>
      </c>
      <c r="O771" s="5324"/>
      <c r="P771" s="5323">
        <v>1.4668300000000001</v>
      </c>
      <c r="Q771" s="5323">
        <v>1.5268900000000001</v>
      </c>
      <c r="R771" s="5323">
        <v>1.6888700000000001</v>
      </c>
      <c r="S771" s="5323">
        <v>11.87757</v>
      </c>
      <c r="T771" s="5331">
        <v>-0.19358999999999993</v>
      </c>
    </row>
    <row r="772" spans="1:20">
      <c r="A772" s="5325">
        <v>40508</v>
      </c>
      <c r="B772" s="5323">
        <v>2.8520699999999999</v>
      </c>
      <c r="C772" s="5323">
        <v>3.2190099999999999</v>
      </c>
      <c r="D772" s="5323">
        <v>3.02542</v>
      </c>
      <c r="E772" s="5323">
        <v>5.3343999999999996</v>
      </c>
      <c r="F772" s="5323"/>
      <c r="G772" s="5323">
        <v>1.7479100000000001</v>
      </c>
      <c r="H772" s="5323">
        <v>1.1436900000000001</v>
      </c>
      <c r="I772" s="5323">
        <v>1.52878</v>
      </c>
      <c r="J772" s="5323">
        <v>9.7925299999999993</v>
      </c>
      <c r="K772" s="5323">
        <v>3.0432800000000002</v>
      </c>
      <c r="L772" s="5323"/>
      <c r="M772" s="5323"/>
      <c r="N772" s="5323">
        <v>1.66381</v>
      </c>
      <c r="O772" s="5324"/>
      <c r="P772" s="5323">
        <v>1.4668300000000001</v>
      </c>
      <c r="Q772" s="5323">
        <v>1.5268900000000001</v>
      </c>
      <c r="R772" s="5323">
        <v>1.6888700000000001</v>
      </c>
      <c r="S772" s="5323">
        <v>11.87757</v>
      </c>
      <c r="T772" s="5331">
        <v>-0.19358999999999993</v>
      </c>
    </row>
    <row r="773" spans="1:20">
      <c r="A773" s="5325">
        <v>40511</v>
      </c>
      <c r="B773" s="5323">
        <v>3.0403899999999999</v>
      </c>
      <c r="C773" s="5323">
        <v>3.4027400000000001</v>
      </c>
      <c r="D773" s="5323">
        <v>3.15117</v>
      </c>
      <c r="E773" s="5323">
        <v>5.6908700000000003</v>
      </c>
      <c r="F773" s="5323"/>
      <c r="G773" s="5323">
        <v>1.8929800000000001</v>
      </c>
      <c r="H773" s="5323">
        <v>1.2518400000000001</v>
      </c>
      <c r="I773" s="5323">
        <v>1.6879299999999999</v>
      </c>
      <c r="J773" s="5323">
        <v>9.8324800000000003</v>
      </c>
      <c r="K773" s="5323">
        <v>3.20431</v>
      </c>
      <c r="L773" s="5323"/>
      <c r="M773" s="5323"/>
      <c r="N773" s="5323">
        <v>1.7959400000000001</v>
      </c>
      <c r="O773" s="5324"/>
      <c r="P773" s="5323">
        <v>1.5920099999999999</v>
      </c>
      <c r="Q773" s="5323">
        <v>1.70279</v>
      </c>
      <c r="R773" s="5323">
        <v>1.7852399999999999</v>
      </c>
      <c r="S773" s="5323">
        <v>12.43971</v>
      </c>
      <c r="T773" s="5331">
        <v>-0.25157000000000007</v>
      </c>
    </row>
    <row r="774" spans="1:20">
      <c r="A774" s="5325">
        <v>40512</v>
      </c>
      <c r="B774" s="5323">
        <v>3.2167300000000001</v>
      </c>
      <c r="C774" s="5323">
        <v>3.4953500000000002</v>
      </c>
      <c r="D774" s="5323">
        <v>3.30857</v>
      </c>
      <c r="E774" s="5323">
        <v>5.9700800000000003</v>
      </c>
      <c r="F774" s="5323"/>
      <c r="G774" s="5323">
        <v>1.9765299999999999</v>
      </c>
      <c r="H774" s="5323">
        <v>1.2775700000000001</v>
      </c>
      <c r="I774" s="5323">
        <v>1.8049500000000001</v>
      </c>
      <c r="J774" s="5323">
        <v>9.8770900000000008</v>
      </c>
      <c r="K774" s="5323">
        <v>3.2987799999999998</v>
      </c>
      <c r="L774" s="5323"/>
      <c r="M774" s="5323"/>
      <c r="N774" s="5323">
        <v>1.86988</v>
      </c>
      <c r="O774" s="5324"/>
      <c r="P774" s="5323">
        <v>1.7033100000000001</v>
      </c>
      <c r="Q774" s="5323">
        <v>1.79867</v>
      </c>
      <c r="R774" s="5323">
        <v>1.8487899999999999</v>
      </c>
      <c r="S774" s="5323">
        <v>12.90743</v>
      </c>
      <c r="T774" s="5331">
        <v>-0.18678000000000017</v>
      </c>
    </row>
    <row r="775" spans="1:20">
      <c r="A775" s="5325">
        <v>40513</v>
      </c>
      <c r="B775" s="5323">
        <v>3.0026099999999998</v>
      </c>
      <c r="C775" s="5323">
        <v>3.3039299999999998</v>
      </c>
      <c r="D775" s="5323">
        <v>3.12683</v>
      </c>
      <c r="E775" s="5323">
        <v>5.6284900000000002</v>
      </c>
      <c r="F775" s="5323"/>
      <c r="G775" s="5323">
        <v>1.82504</v>
      </c>
      <c r="H775" s="5323">
        <v>1.2220899999999999</v>
      </c>
      <c r="I775" s="5323">
        <v>1.6556299999999999</v>
      </c>
      <c r="J775" s="5323">
        <v>9.7116799999999994</v>
      </c>
      <c r="K775" s="5323">
        <v>3.1284999999999998</v>
      </c>
      <c r="L775" s="5323"/>
      <c r="M775" s="5323"/>
      <c r="N775" s="5323">
        <v>1.7239800000000001</v>
      </c>
      <c r="O775" s="5324"/>
      <c r="P775" s="5323">
        <v>1.5061</v>
      </c>
      <c r="Q775" s="5323">
        <v>1.6280699999999999</v>
      </c>
      <c r="R775" s="5323">
        <v>1.6816899999999999</v>
      </c>
      <c r="S775" s="5323">
        <v>12.2842</v>
      </c>
      <c r="T775" s="5331">
        <v>-0.17709999999999981</v>
      </c>
    </row>
    <row r="776" spans="1:20">
      <c r="A776" s="5325">
        <v>40514</v>
      </c>
      <c r="B776" s="5323">
        <v>2.93675</v>
      </c>
      <c r="C776" s="5323">
        <v>3.2363499999999998</v>
      </c>
      <c r="D776" s="5323">
        <v>3.1092499999999998</v>
      </c>
      <c r="E776" s="5323">
        <v>5.4787800000000004</v>
      </c>
      <c r="F776" s="5323"/>
      <c r="G776" s="5323">
        <v>1.78271</v>
      </c>
      <c r="H776" s="5323">
        <v>1.2264600000000001</v>
      </c>
      <c r="I776" s="5323">
        <v>1.6102700000000001</v>
      </c>
      <c r="J776" s="5323">
        <v>9.6913599999999995</v>
      </c>
      <c r="K776" s="5323">
        <v>3.0879699999999999</v>
      </c>
      <c r="L776" s="5323"/>
      <c r="M776" s="5323"/>
      <c r="N776" s="5323">
        <v>1.69336</v>
      </c>
      <c r="O776" s="5324"/>
      <c r="P776" s="5323">
        <v>1.4911300000000001</v>
      </c>
      <c r="Q776" s="5323">
        <v>1.6009800000000001</v>
      </c>
      <c r="R776" s="5323">
        <v>1.66683</v>
      </c>
      <c r="S776" s="5323">
        <v>11.83774</v>
      </c>
      <c r="T776" s="5331">
        <v>-0.12709999999999999</v>
      </c>
    </row>
    <row r="777" spans="1:20">
      <c r="A777" s="5325">
        <v>40515</v>
      </c>
      <c r="B777" s="5323">
        <v>2.86151</v>
      </c>
      <c r="C777" s="5323">
        <v>3.1739899999999999</v>
      </c>
      <c r="D777" s="5323">
        <v>3.1122000000000001</v>
      </c>
      <c r="E777" s="5323">
        <v>5.4329900000000002</v>
      </c>
      <c r="F777" s="5323"/>
      <c r="G777" s="5323">
        <v>1.7154</v>
      </c>
      <c r="H777" s="5323">
        <v>1.21377</v>
      </c>
      <c r="I777" s="5323">
        <v>1.5630900000000001</v>
      </c>
      <c r="J777" s="5323">
        <v>9.7361199999999997</v>
      </c>
      <c r="K777" s="5323">
        <v>3.01878</v>
      </c>
      <c r="L777" s="5323"/>
      <c r="M777" s="5323"/>
      <c r="N777" s="5323">
        <v>1.63073</v>
      </c>
      <c r="O777" s="5324"/>
      <c r="P777" s="5323">
        <v>1.4226000000000001</v>
      </c>
      <c r="Q777" s="5323">
        <v>1.5387200000000001</v>
      </c>
      <c r="R777" s="5323">
        <v>1.81592</v>
      </c>
      <c r="S777" s="5323">
        <v>11.451040000000001</v>
      </c>
      <c r="T777" s="5331">
        <v>-6.178999999999979E-2</v>
      </c>
    </row>
    <row r="778" spans="1:20">
      <c r="A778" s="5325">
        <v>40518</v>
      </c>
      <c r="B778" s="5323">
        <v>2.9199000000000002</v>
      </c>
      <c r="C778" s="5323">
        <v>3.2108300000000001</v>
      </c>
      <c r="D778" s="5323">
        <v>3.2359300000000002</v>
      </c>
      <c r="E778" s="5323">
        <v>5.4426500000000004</v>
      </c>
      <c r="F778" s="5323"/>
      <c r="G778" s="5323">
        <v>1.76525</v>
      </c>
      <c r="H778" s="5323">
        <v>1.22817</v>
      </c>
      <c r="I778" s="5323">
        <v>1.5819399999999999</v>
      </c>
      <c r="J778" s="5323">
        <v>9.83873</v>
      </c>
      <c r="K778" s="5323">
        <v>3.0939399999999999</v>
      </c>
      <c r="L778" s="5323"/>
      <c r="M778" s="5323"/>
      <c r="N778" s="5323">
        <v>1.65547</v>
      </c>
      <c r="O778" s="5324"/>
      <c r="P778" s="5323">
        <v>1.4599599999999999</v>
      </c>
      <c r="Q778" s="5323">
        <v>1.55924</v>
      </c>
      <c r="R778" s="5323">
        <v>1.86141</v>
      </c>
      <c r="S778" s="5323">
        <v>11.536300000000001</v>
      </c>
      <c r="T778" s="5331">
        <v>2.5100000000000122E-2</v>
      </c>
    </row>
    <row r="779" spans="1:20">
      <c r="A779" s="5325">
        <v>40519</v>
      </c>
      <c r="B779" s="5323">
        <v>2.70756</v>
      </c>
      <c r="C779" s="5323">
        <v>3.0340199999999999</v>
      </c>
      <c r="D779" s="5323">
        <v>2.92395</v>
      </c>
      <c r="E779" s="5323">
        <v>5.1302700000000003</v>
      </c>
      <c r="F779" s="5323"/>
      <c r="G779" s="5323">
        <v>1.6278300000000001</v>
      </c>
      <c r="H779" s="5323">
        <v>1.18268</v>
      </c>
      <c r="I779" s="5323">
        <v>1.48038</v>
      </c>
      <c r="J779" s="5323">
        <v>9.6163100000000004</v>
      </c>
      <c r="K779" s="5323">
        <v>2.8659599999999998</v>
      </c>
      <c r="L779" s="5323"/>
      <c r="M779" s="5323"/>
      <c r="N779" s="5323">
        <v>1.5041199999999999</v>
      </c>
      <c r="O779" s="5324"/>
      <c r="P779" s="5323">
        <v>1.2754399999999999</v>
      </c>
      <c r="Q779" s="5323">
        <v>1.42347</v>
      </c>
      <c r="R779" s="5323">
        <v>1.6233299999999999</v>
      </c>
      <c r="S779" s="5323">
        <v>11.20562</v>
      </c>
      <c r="T779" s="5331">
        <v>-0.11006999999999989</v>
      </c>
    </row>
    <row r="780" spans="1:20">
      <c r="A780" s="5325">
        <v>40520</v>
      </c>
      <c r="B780" s="5323">
        <v>2.7449400000000002</v>
      </c>
      <c r="C780" s="5323">
        <v>3.0764100000000001</v>
      </c>
      <c r="D780" s="5323">
        <v>2.9213300000000002</v>
      </c>
      <c r="E780" s="5323">
        <v>5.20885</v>
      </c>
      <c r="F780" s="5323"/>
      <c r="G780" s="5323">
        <v>1.6796199999999999</v>
      </c>
      <c r="H780" s="5323">
        <v>1.1681699999999999</v>
      </c>
      <c r="I780" s="5323">
        <v>1.5023599999999999</v>
      </c>
      <c r="J780" s="5323">
        <v>9.5233600000000003</v>
      </c>
      <c r="K780" s="5323">
        <v>2.8212000000000002</v>
      </c>
      <c r="L780" s="5323"/>
      <c r="M780" s="5323"/>
      <c r="N780" s="5323">
        <v>1.5504199999999999</v>
      </c>
      <c r="O780" s="5324"/>
      <c r="P780" s="5323">
        <v>1.3023400000000001</v>
      </c>
      <c r="Q780" s="5323">
        <v>1.47516</v>
      </c>
      <c r="R780" s="5323">
        <v>1.56708</v>
      </c>
      <c r="S780" s="5323">
        <v>11.427350000000001</v>
      </c>
      <c r="T780" s="5331">
        <v>-0.15507999999999988</v>
      </c>
    </row>
    <row r="781" spans="1:20">
      <c r="A781" s="5325">
        <v>40521</v>
      </c>
      <c r="B781" s="5323">
        <v>2.7664200000000001</v>
      </c>
      <c r="C781" s="5323">
        <v>3.0842200000000002</v>
      </c>
      <c r="D781" s="5323">
        <v>2.9303900000000001</v>
      </c>
      <c r="E781" s="5323">
        <v>5.2079000000000004</v>
      </c>
      <c r="F781" s="5323"/>
      <c r="G781" s="5323">
        <v>1.6864600000000001</v>
      </c>
      <c r="H781" s="5323">
        <v>1.17814</v>
      </c>
      <c r="I781" s="5323">
        <v>1.4803299999999999</v>
      </c>
      <c r="J781" s="5323">
        <v>9.4944000000000006</v>
      </c>
      <c r="K781" s="5323">
        <v>2.84761</v>
      </c>
      <c r="L781" s="5323"/>
      <c r="M781" s="5323"/>
      <c r="N781" s="5323">
        <v>1.50844</v>
      </c>
      <c r="O781" s="5324"/>
      <c r="P781" s="5323">
        <v>1.3658699999999999</v>
      </c>
      <c r="Q781" s="5323">
        <v>1.5432999999999999</v>
      </c>
      <c r="R781" s="5323">
        <v>1.6103099999999999</v>
      </c>
      <c r="S781" s="5323">
        <v>11.41639</v>
      </c>
      <c r="T781" s="5331">
        <v>-0.15383000000000013</v>
      </c>
    </row>
    <row r="782" spans="1:20">
      <c r="A782" s="5325">
        <v>40522</v>
      </c>
      <c r="B782" s="5323">
        <v>2.7252000000000001</v>
      </c>
      <c r="C782" s="5323">
        <v>3.0542500000000001</v>
      </c>
      <c r="D782" s="5323">
        <v>2.85304</v>
      </c>
      <c r="E782" s="5323">
        <v>5.2060700000000004</v>
      </c>
      <c r="F782" s="5323"/>
      <c r="G782" s="5323">
        <v>1.66852</v>
      </c>
      <c r="H782" s="5323">
        <v>1.1543699999999999</v>
      </c>
      <c r="I782" s="5323">
        <v>1.4480900000000001</v>
      </c>
      <c r="J782" s="5323">
        <v>9.15564</v>
      </c>
      <c r="K782" s="5323">
        <v>2.8108</v>
      </c>
      <c r="L782" s="5323"/>
      <c r="M782" s="5323"/>
      <c r="N782" s="5323">
        <v>1.49952</v>
      </c>
      <c r="O782" s="5324"/>
      <c r="P782" s="5323">
        <v>1.3361700000000001</v>
      </c>
      <c r="Q782" s="5323">
        <v>1.4891399999999999</v>
      </c>
      <c r="R782" s="5323">
        <v>1.5438499999999999</v>
      </c>
      <c r="S782" s="5323">
        <v>11.390930000000001</v>
      </c>
      <c r="T782" s="5331">
        <v>-0.20121000000000011</v>
      </c>
    </row>
    <row r="783" spans="1:20">
      <c r="A783" s="5325">
        <v>40525</v>
      </c>
      <c r="B783" s="5323">
        <v>2.7826900000000001</v>
      </c>
      <c r="C783" s="5323">
        <v>3.0896499999999998</v>
      </c>
      <c r="D783" s="5323">
        <v>2.90815</v>
      </c>
      <c r="E783" s="5323">
        <v>5.2088200000000002</v>
      </c>
      <c r="F783" s="5323"/>
      <c r="G783" s="5323">
        <v>1.7180500000000001</v>
      </c>
      <c r="H783" s="5323">
        <v>1.1489499999999999</v>
      </c>
      <c r="I783" s="5323">
        <v>1.5376099999999999</v>
      </c>
      <c r="J783" s="5323">
        <v>9.2186599999999999</v>
      </c>
      <c r="K783" s="5323">
        <v>2.8277100000000002</v>
      </c>
      <c r="L783" s="5323"/>
      <c r="M783" s="5323"/>
      <c r="N783" s="5323">
        <v>1.5359400000000001</v>
      </c>
      <c r="O783" s="5324"/>
      <c r="P783" s="5323">
        <v>1.4130499999999999</v>
      </c>
      <c r="Q783" s="5323">
        <v>1.53406</v>
      </c>
      <c r="R783" s="5323">
        <v>1.55002</v>
      </c>
      <c r="S783" s="5323">
        <v>11.33771</v>
      </c>
      <c r="T783" s="5331">
        <v>-0.18149999999999977</v>
      </c>
    </row>
    <row r="784" spans="1:20">
      <c r="A784" s="5325">
        <v>40526</v>
      </c>
      <c r="B784" s="5323">
        <v>2.64798</v>
      </c>
      <c r="C784" s="5323">
        <v>2.9807199999999998</v>
      </c>
      <c r="D784" s="5323">
        <v>2.7402899999999999</v>
      </c>
      <c r="E784" s="5323">
        <v>5.1131399999999996</v>
      </c>
      <c r="F784" s="5323"/>
      <c r="G784" s="5323">
        <v>1.6569</v>
      </c>
      <c r="H784" s="5323">
        <v>1.1135299999999999</v>
      </c>
      <c r="I784" s="5323">
        <v>1.4845699999999999</v>
      </c>
      <c r="J784" s="5323">
        <v>9.0734200000000005</v>
      </c>
      <c r="K784" s="5323">
        <v>2.6499199999999998</v>
      </c>
      <c r="L784" s="5323"/>
      <c r="M784" s="5323"/>
      <c r="N784" s="5323">
        <v>1.4554100000000001</v>
      </c>
      <c r="O784" s="5324"/>
      <c r="P784" s="5323">
        <v>1.242</v>
      </c>
      <c r="Q784" s="5323">
        <v>1.4169</v>
      </c>
      <c r="R784" s="5323">
        <v>1.3719600000000001</v>
      </c>
      <c r="S784" s="5323">
        <v>11.08703</v>
      </c>
      <c r="T784" s="5331">
        <v>-0.24042999999999992</v>
      </c>
    </row>
    <row r="785" spans="1:20">
      <c r="A785" s="5325">
        <v>40527</v>
      </c>
      <c r="B785" s="5323">
        <v>2.7074099999999999</v>
      </c>
      <c r="C785" s="5323">
        <v>3.07064</v>
      </c>
      <c r="D785" s="5323">
        <v>2.7416299999999998</v>
      </c>
      <c r="E785" s="5323">
        <v>5.28993</v>
      </c>
      <c r="F785" s="5323"/>
      <c r="G785" s="5323">
        <v>1.7462800000000001</v>
      </c>
      <c r="H785" s="5323">
        <v>1.09806</v>
      </c>
      <c r="I785" s="5323">
        <v>1.55393</v>
      </c>
      <c r="J785" s="5323">
        <v>9.0401699999999998</v>
      </c>
      <c r="K785" s="5323">
        <v>2.7096800000000001</v>
      </c>
      <c r="L785" s="5323"/>
      <c r="M785" s="5323"/>
      <c r="N785" s="5323">
        <v>1.57403</v>
      </c>
      <c r="O785" s="5324"/>
      <c r="P785" s="5323">
        <v>1.39455</v>
      </c>
      <c r="Q785" s="5323">
        <v>1.4897899999999999</v>
      </c>
      <c r="R785" s="5323">
        <v>1.40218</v>
      </c>
      <c r="S785" s="5323">
        <v>11.1431</v>
      </c>
      <c r="T785" s="5331">
        <v>-0.32901000000000025</v>
      </c>
    </row>
    <row r="786" spans="1:20">
      <c r="A786" s="5325">
        <v>40528</v>
      </c>
      <c r="B786" s="5323">
        <v>2.82165</v>
      </c>
      <c r="C786" s="5323">
        <v>3.1516500000000001</v>
      </c>
      <c r="D786" s="5323">
        <v>2.78545</v>
      </c>
      <c r="E786" s="5323">
        <v>5.2942799999999997</v>
      </c>
      <c r="F786" s="5323"/>
      <c r="G786" s="5323">
        <v>1.84233</v>
      </c>
      <c r="H786" s="5323">
        <v>1.1223399999999999</v>
      </c>
      <c r="I786" s="5323">
        <v>1.6452800000000001</v>
      </c>
      <c r="J786" s="5323">
        <v>9.0802300000000002</v>
      </c>
      <c r="K786" s="5323">
        <v>2.8082099999999999</v>
      </c>
      <c r="L786" s="5323"/>
      <c r="M786" s="5323"/>
      <c r="N786" s="5323">
        <v>1.6795899999999999</v>
      </c>
      <c r="O786" s="5324"/>
      <c r="P786" s="5323">
        <v>1.50125</v>
      </c>
      <c r="Q786" s="5323">
        <v>1.64042</v>
      </c>
      <c r="R786" s="5323">
        <v>1.5037499999999999</v>
      </c>
      <c r="S786" s="5323">
        <v>11.068669999999999</v>
      </c>
      <c r="T786" s="5331">
        <v>-0.36620000000000008</v>
      </c>
    </row>
    <row r="787" spans="1:20">
      <c r="A787" s="5325">
        <v>40529</v>
      </c>
      <c r="B787" s="5323">
        <v>2.9528300000000001</v>
      </c>
      <c r="C787" s="5323">
        <v>3.2844099999999998</v>
      </c>
      <c r="D787" s="5323">
        <v>3.0103</v>
      </c>
      <c r="E787" s="5323">
        <v>5.4655300000000002</v>
      </c>
      <c r="F787" s="5323"/>
      <c r="G787" s="5323">
        <v>1.99146</v>
      </c>
      <c r="H787" s="5323">
        <v>1.1474299999999999</v>
      </c>
      <c r="I787" s="5323">
        <v>1.8008</v>
      </c>
      <c r="J787" s="5323">
        <v>9.1886700000000001</v>
      </c>
      <c r="K787" s="5323">
        <v>3.0078200000000002</v>
      </c>
      <c r="L787" s="5323"/>
      <c r="M787" s="5323"/>
      <c r="N787" s="5323">
        <v>1.7841400000000001</v>
      </c>
      <c r="O787" s="5324"/>
      <c r="P787" s="5323">
        <v>1.68062</v>
      </c>
      <c r="Q787" s="5323">
        <v>1.7800400000000001</v>
      </c>
      <c r="R787" s="5323">
        <v>1.7936700000000001</v>
      </c>
      <c r="S787" s="5323">
        <v>10.961919999999999</v>
      </c>
      <c r="T787" s="5331">
        <v>-0.27410999999999985</v>
      </c>
    </row>
    <row r="788" spans="1:20">
      <c r="A788" s="5325">
        <v>40532</v>
      </c>
      <c r="B788" s="5323">
        <v>2.90082</v>
      </c>
      <c r="C788" s="5323">
        <v>3.2230500000000002</v>
      </c>
      <c r="D788" s="5323">
        <v>2.98089</v>
      </c>
      <c r="E788" s="5323">
        <v>5.2804900000000004</v>
      </c>
      <c r="F788" s="5323"/>
      <c r="G788" s="5323">
        <v>1.8371299999999999</v>
      </c>
      <c r="H788" s="5323">
        <v>1.1605300000000001</v>
      </c>
      <c r="I788" s="5323">
        <v>1.70004</v>
      </c>
      <c r="J788" s="5323">
        <v>9.1673299999999998</v>
      </c>
      <c r="K788" s="5323">
        <v>2.9677799999999999</v>
      </c>
      <c r="L788" s="5323"/>
      <c r="M788" s="5323"/>
      <c r="N788" s="5323">
        <v>1.698</v>
      </c>
      <c r="O788" s="5324"/>
      <c r="P788" s="5323">
        <v>1.6399699999999999</v>
      </c>
      <c r="Q788" s="5323">
        <v>1.6494599999999999</v>
      </c>
      <c r="R788" s="5323">
        <v>1.8141400000000001</v>
      </c>
      <c r="S788" s="5323">
        <v>11.302060000000001</v>
      </c>
      <c r="T788" s="5331">
        <v>-0.24216000000000015</v>
      </c>
    </row>
    <row r="789" spans="1:20">
      <c r="A789" s="5325">
        <v>40533</v>
      </c>
      <c r="B789" s="5323">
        <v>2.9081199999999998</v>
      </c>
      <c r="C789" s="5323">
        <v>3.2315999999999998</v>
      </c>
      <c r="D789" s="5323">
        <v>3.1505999999999998</v>
      </c>
      <c r="E789" s="5323">
        <v>5.2302200000000001</v>
      </c>
      <c r="F789" s="5323"/>
      <c r="G789" s="5323">
        <v>1.86571</v>
      </c>
      <c r="H789" s="5323">
        <v>1.15873</v>
      </c>
      <c r="I789" s="5323">
        <v>1.7177500000000001</v>
      </c>
      <c r="J789" s="5323">
        <v>9.16174</v>
      </c>
      <c r="K789" s="5323">
        <v>2.9890099999999999</v>
      </c>
      <c r="L789" s="5323"/>
      <c r="M789" s="5323"/>
      <c r="N789" s="5323">
        <v>1.72618</v>
      </c>
      <c r="O789" s="5324"/>
      <c r="P789" s="5323">
        <v>1.64663</v>
      </c>
      <c r="Q789" s="5323">
        <v>1.6191800000000001</v>
      </c>
      <c r="R789" s="5323">
        <v>1.81304</v>
      </c>
      <c r="S789" s="5323">
        <v>11.31667</v>
      </c>
      <c r="T789" s="5331">
        <v>-8.0999999999999961E-2</v>
      </c>
    </row>
    <row r="790" spans="1:20">
      <c r="A790" s="5325">
        <v>40534</v>
      </c>
      <c r="B790" s="5323">
        <v>2.8417300000000001</v>
      </c>
      <c r="C790" s="5323">
        <v>3.1706799999999999</v>
      </c>
      <c r="D790" s="5323">
        <v>3.1539000000000001</v>
      </c>
      <c r="E790" s="5323">
        <v>5.0679600000000002</v>
      </c>
      <c r="F790" s="5323"/>
      <c r="G790" s="5323">
        <v>1.8103499999999999</v>
      </c>
      <c r="H790" s="5323">
        <v>1.1333899999999999</v>
      </c>
      <c r="I790" s="5323">
        <v>1.6742900000000001</v>
      </c>
      <c r="J790" s="5323">
        <v>9.12059</v>
      </c>
      <c r="K790" s="5323">
        <v>2.9628000000000001</v>
      </c>
      <c r="L790" s="5323"/>
      <c r="M790" s="5323"/>
      <c r="N790" s="5323">
        <v>1.67852</v>
      </c>
      <c r="O790" s="5324"/>
      <c r="P790" s="5323">
        <v>1.5720799999999999</v>
      </c>
      <c r="Q790" s="5323">
        <v>1.6098300000000001</v>
      </c>
      <c r="R790" s="5323">
        <v>1.7868299999999999</v>
      </c>
      <c r="S790" s="5323">
        <v>11.164160000000001</v>
      </c>
      <c r="T790" s="5331">
        <v>-1.6779999999999795E-2</v>
      </c>
    </row>
    <row r="791" spans="1:20">
      <c r="A791" s="5325">
        <v>40535</v>
      </c>
      <c r="B791" s="5323">
        <v>2.8235199999999998</v>
      </c>
      <c r="C791" s="5323">
        <v>3.1467200000000002</v>
      </c>
      <c r="D791" s="5323">
        <v>3.1638799999999998</v>
      </c>
      <c r="E791" s="5323">
        <v>5.0147899999999996</v>
      </c>
      <c r="F791" s="5323"/>
      <c r="G791" s="5323">
        <v>1.79589</v>
      </c>
      <c r="H791" s="5323">
        <v>1.1503000000000001</v>
      </c>
      <c r="I791" s="5323">
        <v>1.6493100000000001</v>
      </c>
      <c r="J791" s="5323">
        <v>9.0822699999999994</v>
      </c>
      <c r="K791" s="5323">
        <v>2.9394999999999998</v>
      </c>
      <c r="L791" s="5323"/>
      <c r="M791" s="5323"/>
      <c r="N791" s="5323">
        <v>1.6679299999999999</v>
      </c>
      <c r="O791" s="5324"/>
      <c r="P791" s="5323">
        <v>1.5240100000000001</v>
      </c>
      <c r="Q791" s="5323">
        <v>1.58823</v>
      </c>
      <c r="R791" s="5323">
        <v>1.75539</v>
      </c>
      <c r="S791" s="5323">
        <v>11.12857</v>
      </c>
      <c r="T791" s="5331">
        <v>1.715999999999962E-2</v>
      </c>
    </row>
    <row r="792" spans="1:20">
      <c r="A792" s="5325">
        <v>40539</v>
      </c>
      <c r="B792" s="5323">
        <v>2.79657</v>
      </c>
      <c r="C792" s="5323">
        <v>3.1296599999999999</v>
      </c>
      <c r="D792" s="5323">
        <v>3.1387</v>
      </c>
      <c r="E792" s="5323">
        <v>5.0005100000000002</v>
      </c>
      <c r="F792" s="5323"/>
      <c r="G792" s="5323">
        <v>1.77858</v>
      </c>
      <c r="H792" s="5323">
        <v>1.14175</v>
      </c>
      <c r="I792" s="5323">
        <v>1.6288</v>
      </c>
      <c r="J792" s="5323">
        <v>9.0432000000000006</v>
      </c>
      <c r="K792" s="5323">
        <v>2.9245399999999999</v>
      </c>
      <c r="L792" s="5323"/>
      <c r="M792" s="5323"/>
      <c r="N792" s="5323">
        <v>1.6487400000000001</v>
      </c>
      <c r="O792" s="5324"/>
      <c r="P792" s="5323">
        <v>1.5081199999999999</v>
      </c>
      <c r="Q792" s="5323">
        <v>1.5732900000000001</v>
      </c>
      <c r="R792" s="5323">
        <v>1.7403299999999999</v>
      </c>
      <c r="S792" s="5323">
        <v>11.10718</v>
      </c>
      <c r="T792" s="5331">
        <v>9.040000000000159E-3</v>
      </c>
    </row>
    <row r="793" spans="1:20">
      <c r="A793" s="5325">
        <v>40540</v>
      </c>
      <c r="B793" s="5323">
        <v>2.7838099999999999</v>
      </c>
      <c r="C793" s="5323">
        <v>3.1113599999999999</v>
      </c>
      <c r="D793" s="5323">
        <v>3.12832</v>
      </c>
      <c r="E793" s="5323">
        <v>4.9304699999999997</v>
      </c>
      <c r="F793" s="5323"/>
      <c r="G793" s="5323">
        <v>1.77854</v>
      </c>
      <c r="H793" s="5323">
        <v>1.0683199999999999</v>
      </c>
      <c r="I793" s="5323">
        <v>1.61435</v>
      </c>
      <c r="J793" s="5323">
        <v>9.0430700000000002</v>
      </c>
      <c r="K793" s="5323">
        <v>2.9065300000000001</v>
      </c>
      <c r="L793" s="5323"/>
      <c r="M793" s="5323"/>
      <c r="N793" s="5323">
        <v>1.63548</v>
      </c>
      <c r="O793" s="5324"/>
      <c r="P793" s="5323">
        <v>1.50376</v>
      </c>
      <c r="Q793" s="5323">
        <v>1.51661</v>
      </c>
      <c r="R793" s="5323">
        <v>1.7222</v>
      </c>
      <c r="S793" s="5323">
        <v>11.16512</v>
      </c>
      <c r="T793" s="5331">
        <v>1.6960000000000086E-2</v>
      </c>
    </row>
    <row r="794" spans="1:20">
      <c r="A794" s="5325">
        <v>40541</v>
      </c>
      <c r="B794" s="5323">
        <v>2.8549199999999999</v>
      </c>
      <c r="C794" s="5323">
        <v>3.17991</v>
      </c>
      <c r="D794" s="5323">
        <v>3.1747100000000001</v>
      </c>
      <c r="E794" s="5323">
        <v>4.9916600000000004</v>
      </c>
      <c r="F794" s="5323"/>
      <c r="G794" s="5323">
        <v>1.83693</v>
      </c>
      <c r="H794" s="5323">
        <v>1.2250300000000001</v>
      </c>
      <c r="I794" s="5323">
        <v>1.66354</v>
      </c>
      <c r="J794" s="5323">
        <v>9.0839999999999996</v>
      </c>
      <c r="K794" s="5323">
        <v>2.96116</v>
      </c>
      <c r="L794" s="5323"/>
      <c r="M794" s="5323"/>
      <c r="N794" s="5323">
        <v>1.6880900000000001</v>
      </c>
      <c r="O794" s="5324"/>
      <c r="P794" s="5323">
        <v>1.56402</v>
      </c>
      <c r="Q794" s="5323">
        <v>1.57131</v>
      </c>
      <c r="R794" s="5323">
        <v>1.79891</v>
      </c>
      <c r="S794" s="5323">
        <v>11.29735</v>
      </c>
      <c r="T794" s="5331">
        <v>-5.1999999999998714E-3</v>
      </c>
    </row>
    <row r="795" spans="1:20">
      <c r="A795" s="5325">
        <v>40542</v>
      </c>
      <c r="B795" s="5323">
        <v>2.80342</v>
      </c>
      <c r="C795" s="5323">
        <v>3.1377100000000002</v>
      </c>
      <c r="D795" s="5323">
        <v>3.13835</v>
      </c>
      <c r="E795" s="5323">
        <v>4.9789700000000003</v>
      </c>
      <c r="F795" s="5323"/>
      <c r="G795" s="5323">
        <v>1.7980499999999999</v>
      </c>
      <c r="H795" s="5323">
        <v>1.08467</v>
      </c>
      <c r="I795" s="5323">
        <v>1.62409</v>
      </c>
      <c r="J795" s="5323">
        <v>9.04664</v>
      </c>
      <c r="K795" s="5323">
        <v>2.9278599999999999</v>
      </c>
      <c r="L795" s="5323"/>
      <c r="M795" s="5323"/>
      <c r="N795" s="5323">
        <v>1.6385099999999999</v>
      </c>
      <c r="O795" s="5324"/>
      <c r="P795" s="5323">
        <v>1.5309900000000001</v>
      </c>
      <c r="Q795" s="5323">
        <v>1.5382100000000001</v>
      </c>
      <c r="R795" s="5323">
        <v>1.7654799999999999</v>
      </c>
      <c r="S795" s="5323">
        <v>11.26408</v>
      </c>
      <c r="T795" s="5331">
        <v>6.3999999999975188E-4</v>
      </c>
    </row>
    <row r="796" spans="1:20">
      <c r="A796" s="5325">
        <v>40543</v>
      </c>
      <c r="B796" s="5323">
        <v>2.88523</v>
      </c>
      <c r="C796" s="5323">
        <v>3.1802299999999999</v>
      </c>
      <c r="D796" s="5323">
        <v>3.22376</v>
      </c>
      <c r="E796" s="5323">
        <v>5.0703699999999996</v>
      </c>
      <c r="F796" s="5323"/>
      <c r="G796" s="5323">
        <v>1.8906499999999999</v>
      </c>
      <c r="H796" s="5323">
        <v>1.14527</v>
      </c>
      <c r="I796" s="5323">
        <v>1.7195800000000001</v>
      </c>
      <c r="J796" s="5323">
        <v>9.1336099999999991</v>
      </c>
      <c r="K796" s="5323">
        <v>3.01776</v>
      </c>
      <c r="L796" s="5323"/>
      <c r="M796" s="5323"/>
      <c r="N796" s="5323">
        <v>1.7321200000000001</v>
      </c>
      <c r="O796" s="5330"/>
      <c r="P796" s="5323">
        <v>1.62121</v>
      </c>
      <c r="Q796" s="5323">
        <v>1.6537500000000001</v>
      </c>
      <c r="R796" s="5323">
        <v>1.88836</v>
      </c>
      <c r="S796" s="5323">
        <v>11.143319999999999</v>
      </c>
      <c r="T796" s="5331">
        <v>4.3530000000000069E-2</v>
      </c>
    </row>
    <row r="797" spans="1:20">
      <c r="A797" s="5325">
        <v>40546</v>
      </c>
      <c r="B797" s="5323">
        <v>2.8241700000000001</v>
      </c>
      <c r="C797" s="5323">
        <v>3.1028099999999998</v>
      </c>
      <c r="D797" s="5323">
        <v>3.2234699999999998</v>
      </c>
      <c r="E797" s="5323">
        <v>4.9332900000000004</v>
      </c>
      <c r="F797" s="5323"/>
      <c r="G797" s="5323">
        <v>1.8139099999999999</v>
      </c>
      <c r="H797" s="5323">
        <v>1.17283</v>
      </c>
      <c r="I797" s="5323">
        <v>1.63208</v>
      </c>
      <c r="J797" s="5323">
        <v>9.1350700000000007</v>
      </c>
      <c r="K797" s="5323">
        <v>2.92659</v>
      </c>
      <c r="L797" s="5323"/>
      <c r="M797" s="5323"/>
      <c r="N797" s="5323">
        <v>1.6350899999999999</v>
      </c>
      <c r="O797" s="5330"/>
      <c r="P797" s="5323">
        <v>1.56921</v>
      </c>
      <c r="Q797" s="5323">
        <v>1.6070899999999999</v>
      </c>
      <c r="R797" s="5323">
        <v>1.88473</v>
      </c>
      <c r="S797" s="5323">
        <v>10.961880000000001</v>
      </c>
      <c r="T797" s="5331">
        <v>0.12065999999999999</v>
      </c>
    </row>
    <row r="798" spans="1:20">
      <c r="A798" s="5325">
        <v>40547</v>
      </c>
      <c r="B798" s="5323">
        <v>2.7061799999999998</v>
      </c>
      <c r="C798" s="5323">
        <v>2.9784099999999998</v>
      </c>
      <c r="D798" s="5323">
        <v>3.3059500000000002</v>
      </c>
      <c r="E798" s="5323">
        <v>4.8909599999999998</v>
      </c>
      <c r="F798" s="5323"/>
      <c r="G798" s="5323">
        <v>1.68007</v>
      </c>
      <c r="H798" s="5323">
        <v>1.1443099999999999</v>
      </c>
      <c r="I798" s="5323">
        <v>1.4149499999999999</v>
      </c>
      <c r="J798" s="5323">
        <v>8.8555799999999998</v>
      </c>
      <c r="K798" s="5323">
        <v>2.8362099999999999</v>
      </c>
      <c r="L798" s="5323"/>
      <c r="M798" s="5323"/>
      <c r="N798" s="5323">
        <v>1.4883599999999999</v>
      </c>
      <c r="O798" s="5330"/>
      <c r="P798" s="5323">
        <v>1.38713</v>
      </c>
      <c r="Q798" s="5323">
        <v>1.40804</v>
      </c>
      <c r="R798" s="5323">
        <v>1.7825599999999999</v>
      </c>
      <c r="S798" s="5323">
        <v>10.994910000000001</v>
      </c>
      <c r="T798" s="5331">
        <v>0.32754000000000039</v>
      </c>
    </row>
    <row r="799" spans="1:20">
      <c r="A799" s="5325">
        <v>40548</v>
      </c>
      <c r="B799" s="5323">
        <v>2.6352000000000002</v>
      </c>
      <c r="C799" s="5323">
        <v>2.93228</v>
      </c>
      <c r="D799" s="5323">
        <v>3.1710400000000001</v>
      </c>
      <c r="E799" s="5323">
        <v>4.8266999999999998</v>
      </c>
      <c r="F799" s="5323"/>
      <c r="G799" s="5323">
        <v>1.6379699999999999</v>
      </c>
      <c r="H799" s="5323">
        <v>1.10337</v>
      </c>
      <c r="I799" s="5323">
        <v>1.3713599999999999</v>
      </c>
      <c r="J799" s="5323">
        <v>8.7350700000000003</v>
      </c>
      <c r="K799" s="5323">
        <v>2.6999399999999998</v>
      </c>
      <c r="L799" s="5323"/>
      <c r="M799" s="5323"/>
      <c r="N799" s="5323">
        <v>1.4599299999999999</v>
      </c>
      <c r="O799" s="5330"/>
      <c r="P799" s="5323">
        <v>1.32491</v>
      </c>
      <c r="Q799" s="5323">
        <v>1.3506400000000001</v>
      </c>
      <c r="R799" s="5323">
        <v>1.6979900000000001</v>
      </c>
      <c r="S799" s="5323">
        <v>11.044359999999999</v>
      </c>
      <c r="T799" s="5331">
        <v>0.23876000000000008</v>
      </c>
    </row>
    <row r="800" spans="1:20">
      <c r="A800" s="5325">
        <v>40549</v>
      </c>
      <c r="B800" s="5323">
        <v>2.71855</v>
      </c>
      <c r="C800" s="5323">
        <v>2.9734099999999999</v>
      </c>
      <c r="D800" s="5323">
        <v>3.2407699999999999</v>
      </c>
      <c r="E800" s="5323">
        <v>4.8596300000000001</v>
      </c>
      <c r="F800" s="5323"/>
      <c r="G800" s="5323">
        <v>1.65343</v>
      </c>
      <c r="H800" s="5323">
        <v>1.1256299999999999</v>
      </c>
      <c r="I800" s="5323">
        <v>1.41466</v>
      </c>
      <c r="J800" s="5323">
        <v>8.7997300000000003</v>
      </c>
      <c r="K800" s="5323">
        <v>2.7577500000000001</v>
      </c>
      <c r="L800" s="5323"/>
      <c r="M800" s="5323"/>
      <c r="N800" s="5323">
        <v>1.47217</v>
      </c>
      <c r="O800" s="5330"/>
      <c r="P800" s="5323">
        <v>1.35897</v>
      </c>
      <c r="Q800" s="5323">
        <v>1.4195800000000001</v>
      </c>
      <c r="R800" s="5323">
        <v>1.7092700000000001</v>
      </c>
      <c r="S800" s="5323">
        <v>11.21069</v>
      </c>
      <c r="T800" s="5331">
        <v>0.26736000000000004</v>
      </c>
    </row>
    <row r="801" spans="1:20">
      <c r="A801" s="5325">
        <v>40550</v>
      </c>
      <c r="B801" s="5323">
        <v>2.8163200000000002</v>
      </c>
      <c r="C801" s="5323">
        <v>3.0488200000000001</v>
      </c>
      <c r="D801" s="5323">
        <v>3.3394599999999999</v>
      </c>
      <c r="E801" s="5323">
        <v>5.0251900000000003</v>
      </c>
      <c r="F801" s="5323"/>
      <c r="G801" s="5323">
        <v>1.69994</v>
      </c>
      <c r="H801" s="5323">
        <v>1.1389100000000001</v>
      </c>
      <c r="I801" s="5323">
        <v>1.47106</v>
      </c>
      <c r="J801" s="5323">
        <v>8.9199300000000008</v>
      </c>
      <c r="K801" s="5323">
        <v>2.8284699999999998</v>
      </c>
      <c r="L801" s="5323"/>
      <c r="M801" s="5323"/>
      <c r="N801" s="5323">
        <v>1.5506599999999999</v>
      </c>
      <c r="O801" s="5330"/>
      <c r="P801" s="5323">
        <v>1.4380999999999999</v>
      </c>
      <c r="Q801" s="5323">
        <v>1.4673700000000001</v>
      </c>
      <c r="R801" s="5323">
        <v>1.7758799999999999</v>
      </c>
      <c r="S801" s="5323">
        <v>11.35017</v>
      </c>
      <c r="T801" s="5331">
        <v>0.29063999999999979</v>
      </c>
    </row>
    <row r="802" spans="1:20">
      <c r="A802" s="5325">
        <v>40553</v>
      </c>
      <c r="B802" s="5323">
        <v>2.87602</v>
      </c>
      <c r="C802" s="5323">
        <v>3.0873599999999999</v>
      </c>
      <c r="D802" s="5323">
        <v>3.38123</v>
      </c>
      <c r="E802" s="5323">
        <v>5.0172400000000001</v>
      </c>
      <c r="F802" s="5323"/>
      <c r="G802" s="5323">
        <v>1.7357499999999999</v>
      </c>
      <c r="H802" s="5323">
        <v>1.16991</v>
      </c>
      <c r="I802" s="5323">
        <v>1.51555</v>
      </c>
      <c r="J802" s="5323">
        <v>8.9620300000000004</v>
      </c>
      <c r="K802" s="5323">
        <v>2.8770699999999998</v>
      </c>
      <c r="L802" s="5323"/>
      <c r="M802" s="5323"/>
      <c r="N802" s="5323">
        <v>1.5790599999999999</v>
      </c>
      <c r="O802" s="5330"/>
      <c r="P802" s="5323">
        <v>1.46139</v>
      </c>
      <c r="Q802" s="5323">
        <v>1.5079</v>
      </c>
      <c r="R802" s="5323">
        <v>1.8258099999999999</v>
      </c>
      <c r="S802" s="5323">
        <v>11.46302</v>
      </c>
      <c r="T802" s="5331">
        <v>0.29387000000000008</v>
      </c>
    </row>
    <row r="803" spans="1:20">
      <c r="A803" s="5325">
        <v>40554</v>
      </c>
      <c r="B803" s="5323">
        <v>2.8096999999999999</v>
      </c>
      <c r="C803" s="5323">
        <v>3.0117799999999999</v>
      </c>
      <c r="D803" s="5323">
        <v>3.3287399999999998</v>
      </c>
      <c r="E803" s="5323">
        <v>4.8792900000000001</v>
      </c>
      <c r="F803" s="5323"/>
      <c r="G803" s="5323">
        <v>1.6896899999999999</v>
      </c>
      <c r="H803" s="5323">
        <v>1.1445799999999999</v>
      </c>
      <c r="I803" s="5323">
        <v>1.43512</v>
      </c>
      <c r="J803" s="5323">
        <v>8.91798</v>
      </c>
      <c r="K803" s="5323">
        <v>2.8315999999999999</v>
      </c>
      <c r="L803" s="5323"/>
      <c r="M803" s="5323"/>
      <c r="N803" s="5323">
        <v>1.49895</v>
      </c>
      <c r="O803" s="5330"/>
      <c r="P803" s="5323">
        <v>1.40646</v>
      </c>
      <c r="Q803" s="5323">
        <v>1.4441900000000001</v>
      </c>
      <c r="R803" s="5323">
        <v>1.7218899999999999</v>
      </c>
      <c r="S803" s="5323">
        <v>11.35028</v>
      </c>
      <c r="T803" s="5331">
        <v>0.31695999999999991</v>
      </c>
    </row>
    <row r="804" spans="1:20">
      <c r="A804" s="5325">
        <v>40555</v>
      </c>
      <c r="B804" s="5323">
        <v>2.7837000000000001</v>
      </c>
      <c r="C804" s="5323">
        <v>2.9799099999999998</v>
      </c>
      <c r="D804" s="5323">
        <v>3.3154599999999999</v>
      </c>
      <c r="E804" s="5323">
        <v>4.7840199999999999</v>
      </c>
      <c r="F804" s="5323"/>
      <c r="G804" s="5323">
        <v>1.6627400000000001</v>
      </c>
      <c r="H804" s="5323">
        <v>1.14483</v>
      </c>
      <c r="I804" s="5323">
        <v>1.38341</v>
      </c>
      <c r="J804" s="5323">
        <v>8.9130000000000003</v>
      </c>
      <c r="K804" s="5323">
        <v>2.81534</v>
      </c>
      <c r="L804" s="5323"/>
      <c r="M804" s="5323"/>
      <c r="N804" s="5323">
        <v>1.4897100000000001</v>
      </c>
      <c r="O804" s="5330"/>
      <c r="P804" s="5323">
        <v>1.39042</v>
      </c>
      <c r="Q804" s="5323">
        <v>1.4144099999999999</v>
      </c>
      <c r="R804" s="5323">
        <v>1.7040900000000001</v>
      </c>
      <c r="S804" s="5323">
        <v>11.27328</v>
      </c>
      <c r="T804" s="5331">
        <v>0.33555000000000001</v>
      </c>
    </row>
    <row r="805" spans="1:20">
      <c r="A805" s="5325">
        <v>40556</v>
      </c>
      <c r="B805" s="5323">
        <v>2.8138399999999999</v>
      </c>
      <c r="C805" s="5323">
        <v>2.9981900000000001</v>
      </c>
      <c r="D805" s="5323">
        <v>3.3682699999999999</v>
      </c>
      <c r="E805" s="5323">
        <v>4.7900700000000001</v>
      </c>
      <c r="F805" s="5323"/>
      <c r="G805" s="5323">
        <v>1.6819200000000001</v>
      </c>
      <c r="H805" s="5323">
        <v>1.1499299999999999</v>
      </c>
      <c r="I805" s="5323">
        <v>1.43083</v>
      </c>
      <c r="J805" s="5323">
        <v>8.9718599999999995</v>
      </c>
      <c r="K805" s="5323">
        <v>2.8557000000000001</v>
      </c>
      <c r="L805" s="5323"/>
      <c r="M805" s="5323"/>
      <c r="N805" s="5323">
        <v>1.5018800000000001</v>
      </c>
      <c r="O805" s="5330"/>
      <c r="P805" s="5323">
        <v>1.4115899999999999</v>
      </c>
      <c r="Q805" s="5323">
        <v>1.43038</v>
      </c>
      <c r="R805" s="5323">
        <v>1.74224</v>
      </c>
      <c r="S805" s="5323">
        <v>11.23597</v>
      </c>
      <c r="T805" s="5331">
        <v>0.37007999999999974</v>
      </c>
    </row>
    <row r="806" spans="1:20">
      <c r="A806" s="5325">
        <v>40557</v>
      </c>
      <c r="B806" s="5323">
        <v>2.81399</v>
      </c>
      <c r="C806" s="5323">
        <v>3.0083600000000001</v>
      </c>
      <c r="D806" s="5323">
        <v>3.3849399999999998</v>
      </c>
      <c r="E806" s="5323">
        <v>4.8502700000000001</v>
      </c>
      <c r="F806" s="5323"/>
      <c r="G806" s="5323">
        <v>1.6965399999999999</v>
      </c>
      <c r="H806" s="5323">
        <v>1.13663</v>
      </c>
      <c r="I806" s="5323">
        <v>1.42309</v>
      </c>
      <c r="J806" s="5323">
        <v>8.9625599999999999</v>
      </c>
      <c r="K806" s="5323">
        <v>2.8481100000000001</v>
      </c>
      <c r="L806" s="5323"/>
      <c r="M806" s="5323"/>
      <c r="N806" s="5323">
        <v>1.5544199999999999</v>
      </c>
      <c r="O806" s="5330"/>
      <c r="P806" s="5323">
        <v>1.3982300000000001</v>
      </c>
      <c r="Q806" s="5323">
        <v>1.43394</v>
      </c>
      <c r="R806" s="5323">
        <v>1.7498</v>
      </c>
      <c r="S806" s="5323">
        <v>11.15893</v>
      </c>
      <c r="T806" s="5331">
        <v>0.37657999999999969</v>
      </c>
    </row>
    <row r="807" spans="1:20">
      <c r="A807" s="5325">
        <v>40561</v>
      </c>
      <c r="B807" s="5323">
        <v>2.786</v>
      </c>
      <c r="C807" s="5323">
        <v>2.9685000000000001</v>
      </c>
      <c r="D807" s="5323">
        <v>3.34626</v>
      </c>
      <c r="E807" s="5323">
        <v>4.7534200000000002</v>
      </c>
      <c r="F807" s="5323"/>
      <c r="G807" s="5323">
        <v>1.6723300000000001</v>
      </c>
      <c r="H807" s="5323">
        <v>1.1606700000000001</v>
      </c>
      <c r="I807" s="5323">
        <v>1.40185</v>
      </c>
      <c r="J807" s="5323">
        <v>8.3946900000000007</v>
      </c>
      <c r="K807" s="5323">
        <v>2.80009</v>
      </c>
      <c r="L807" s="5323"/>
      <c r="M807" s="5323"/>
      <c r="N807" s="5323">
        <v>1.55233</v>
      </c>
      <c r="O807" s="5330"/>
      <c r="P807" s="5323">
        <v>1.33735</v>
      </c>
      <c r="Q807" s="5323">
        <v>1.39954</v>
      </c>
      <c r="R807" s="5323">
        <v>1.69313</v>
      </c>
      <c r="S807" s="5323">
        <v>11.030060000000001</v>
      </c>
      <c r="T807" s="5331">
        <v>0.37775999999999987</v>
      </c>
    </row>
    <row r="808" spans="1:20">
      <c r="A808" s="5325">
        <v>40562</v>
      </c>
      <c r="B808" s="5323">
        <v>2.8544399999999999</v>
      </c>
      <c r="C808" s="5323">
        <v>3.0516299999999998</v>
      </c>
      <c r="D808" s="5323">
        <v>3.3829400000000001</v>
      </c>
      <c r="E808" s="5323">
        <v>4.95322</v>
      </c>
      <c r="F808" s="5323"/>
      <c r="G808" s="5323">
        <v>1.7485299999999999</v>
      </c>
      <c r="H808" s="5323">
        <v>1.18601</v>
      </c>
      <c r="I808" s="5323">
        <v>1.4821500000000001</v>
      </c>
      <c r="J808" s="5323">
        <v>8.4126300000000001</v>
      </c>
      <c r="K808" s="5323">
        <v>2.84877</v>
      </c>
      <c r="L808" s="5323"/>
      <c r="M808" s="5323"/>
      <c r="N808" s="5323">
        <v>1.6365400000000001</v>
      </c>
      <c r="O808" s="5330"/>
      <c r="P808" s="5323">
        <v>1.3763700000000001</v>
      </c>
      <c r="Q808" s="5323">
        <v>1.47672</v>
      </c>
      <c r="R808" s="5323">
        <v>1.7093</v>
      </c>
      <c r="S808" s="5323">
        <v>11.19904</v>
      </c>
      <c r="T808" s="5331">
        <v>0.33131000000000022</v>
      </c>
    </row>
    <row r="809" spans="1:20">
      <c r="A809" s="5325">
        <v>40563</v>
      </c>
      <c r="B809" s="5323">
        <v>2.8164600000000002</v>
      </c>
      <c r="C809" s="5323">
        <v>3.0029599999999999</v>
      </c>
      <c r="D809" s="5323">
        <v>3.2612899999999998</v>
      </c>
      <c r="E809" s="5323">
        <v>4.8924899999999996</v>
      </c>
      <c r="F809" s="5323"/>
      <c r="G809" s="5323">
        <v>1.7197199999999999</v>
      </c>
      <c r="H809" s="5323">
        <v>1.0905800000000001</v>
      </c>
      <c r="I809" s="5323">
        <v>1.47312</v>
      </c>
      <c r="J809" s="5323">
        <v>8.3141800000000003</v>
      </c>
      <c r="K809" s="5323">
        <v>2.7865500000000001</v>
      </c>
      <c r="L809" s="5323"/>
      <c r="M809" s="5323"/>
      <c r="N809" s="5323">
        <v>1.5906899999999999</v>
      </c>
      <c r="O809" s="5330"/>
      <c r="P809" s="5323">
        <v>1.33535</v>
      </c>
      <c r="Q809" s="5323">
        <v>1.4182300000000001</v>
      </c>
      <c r="R809" s="5323">
        <v>1.6154599999999999</v>
      </c>
      <c r="S809" s="5323">
        <v>11.160439999999999</v>
      </c>
      <c r="T809" s="5331">
        <v>0.25832999999999995</v>
      </c>
    </row>
    <row r="810" spans="1:20">
      <c r="A810" s="5325">
        <v>40564</v>
      </c>
      <c r="B810" s="5323">
        <v>2.8412600000000001</v>
      </c>
      <c r="C810" s="5323">
        <v>3.0120900000000002</v>
      </c>
      <c r="D810" s="5323">
        <v>3.2858000000000001</v>
      </c>
      <c r="E810" s="5323">
        <v>4.92814</v>
      </c>
      <c r="F810" s="5323"/>
      <c r="G810" s="5323">
        <v>1.69615</v>
      </c>
      <c r="H810" s="5323">
        <v>1.1682699999999999</v>
      </c>
      <c r="I810" s="5323">
        <v>1.47078</v>
      </c>
      <c r="J810" s="5323">
        <v>8.3364499999999992</v>
      </c>
      <c r="K810" s="5323">
        <v>2.8133400000000002</v>
      </c>
      <c r="L810" s="5323"/>
      <c r="M810" s="5323"/>
      <c r="N810" s="5323">
        <v>1.5778799999999999</v>
      </c>
      <c r="O810" s="5330"/>
      <c r="P810" s="5323">
        <v>1.39975</v>
      </c>
      <c r="Q810" s="5323">
        <v>1.4377599999999999</v>
      </c>
      <c r="R810" s="5323">
        <v>1.6423399999999999</v>
      </c>
      <c r="S810" s="5323">
        <v>11.122920000000001</v>
      </c>
      <c r="T810" s="5331">
        <v>0.2737099999999999</v>
      </c>
    </row>
    <row r="811" spans="1:20">
      <c r="A811" s="5325">
        <v>40567</v>
      </c>
      <c r="B811" s="5323">
        <v>2.8319999999999999</v>
      </c>
      <c r="C811" s="5323">
        <v>2.9906000000000001</v>
      </c>
      <c r="D811" s="5323">
        <v>3.3370199999999999</v>
      </c>
      <c r="E811" s="5323">
        <v>4.8548900000000001</v>
      </c>
      <c r="F811" s="5323"/>
      <c r="G811" s="5323">
        <v>1.6613100000000001</v>
      </c>
      <c r="H811" s="5323">
        <v>1.17211</v>
      </c>
      <c r="I811" s="5323">
        <v>1.41774</v>
      </c>
      <c r="J811" s="5323">
        <v>8.3452000000000002</v>
      </c>
      <c r="K811" s="5323">
        <v>2.8575300000000001</v>
      </c>
      <c r="L811" s="5323"/>
      <c r="M811" s="5323"/>
      <c r="N811" s="5323">
        <v>1.5789</v>
      </c>
      <c r="O811" s="5330"/>
      <c r="P811" s="5323">
        <v>1.41005</v>
      </c>
      <c r="Q811" s="5323">
        <v>1.43293</v>
      </c>
      <c r="R811" s="5323">
        <v>1.6573500000000001</v>
      </c>
      <c r="S811" s="5323">
        <v>11.030480000000001</v>
      </c>
      <c r="T811" s="5331">
        <v>0.34641999999999973</v>
      </c>
    </row>
    <row r="812" spans="1:20">
      <c r="A812" s="5325">
        <v>40568</v>
      </c>
      <c r="B812" s="5323">
        <v>2.90598</v>
      </c>
      <c r="C812" s="5323">
        <v>3.0735600000000001</v>
      </c>
      <c r="D812" s="5323">
        <v>3.4141400000000002</v>
      </c>
      <c r="E812" s="5323">
        <v>5.0324799999999996</v>
      </c>
      <c r="F812" s="5323"/>
      <c r="G812" s="5323">
        <v>1.73468</v>
      </c>
      <c r="H812" s="5323">
        <v>1.2023200000000001</v>
      </c>
      <c r="I812" s="5323">
        <v>1.51586</v>
      </c>
      <c r="J812" s="5323">
        <v>8.4153000000000002</v>
      </c>
      <c r="K812" s="5323">
        <v>2.9881000000000002</v>
      </c>
      <c r="L812" s="5323"/>
      <c r="M812" s="5323"/>
      <c r="N812" s="5323">
        <v>1.6059000000000001</v>
      </c>
      <c r="O812" s="5330"/>
      <c r="P812" s="5323">
        <v>1.4411499999999999</v>
      </c>
      <c r="Q812" s="5323">
        <v>1.5209600000000001</v>
      </c>
      <c r="R812" s="5323">
        <v>1.7544200000000001</v>
      </c>
      <c r="S812" s="5323">
        <v>11.20162</v>
      </c>
      <c r="T812" s="5331">
        <v>0.3405800000000001</v>
      </c>
    </row>
    <row r="813" spans="1:20">
      <c r="A813" s="5325">
        <v>40569</v>
      </c>
      <c r="B813" s="5323">
        <v>2.8151099999999998</v>
      </c>
      <c r="C813" s="5323">
        <v>2.9937200000000002</v>
      </c>
      <c r="D813" s="5323">
        <v>3.41092</v>
      </c>
      <c r="E813" s="5323">
        <v>4.9941899999999997</v>
      </c>
      <c r="F813" s="5323"/>
      <c r="G813" s="5323">
        <v>1.6696500000000001</v>
      </c>
      <c r="H813" s="5323">
        <v>1.1861600000000001</v>
      </c>
      <c r="I813" s="5323">
        <v>1.4152100000000001</v>
      </c>
      <c r="J813" s="5323">
        <v>8.3590599999999995</v>
      </c>
      <c r="K813" s="5323">
        <v>2.8626100000000001</v>
      </c>
      <c r="L813" s="5323"/>
      <c r="M813" s="5323"/>
      <c r="N813" s="5323">
        <v>1.51047</v>
      </c>
      <c r="O813" s="5330"/>
      <c r="P813" s="5323">
        <v>1.39947</v>
      </c>
      <c r="Q813" s="5323">
        <v>1.3983300000000001</v>
      </c>
      <c r="R813" s="5323">
        <v>1.63106</v>
      </c>
      <c r="S813" s="5323">
        <v>11.097390000000001</v>
      </c>
      <c r="T813" s="5331">
        <v>0.41719999999999979</v>
      </c>
    </row>
    <row r="814" spans="1:20">
      <c r="A814" s="5325">
        <v>40570</v>
      </c>
      <c r="B814" s="5323">
        <v>2.8933599999999999</v>
      </c>
      <c r="C814" s="5323">
        <v>3.0598700000000001</v>
      </c>
      <c r="D814" s="5323">
        <v>3.444</v>
      </c>
      <c r="E814" s="5323">
        <v>5.0814899999999996</v>
      </c>
      <c r="F814" s="5323"/>
      <c r="G814" s="5323">
        <v>1.74647</v>
      </c>
      <c r="H814" s="5323">
        <v>1.19082</v>
      </c>
      <c r="I814" s="5323">
        <v>1.4561900000000001</v>
      </c>
      <c r="J814" s="5323">
        <v>8.3768600000000006</v>
      </c>
      <c r="K814" s="5323">
        <v>2.9684599999999999</v>
      </c>
      <c r="L814" s="5323"/>
      <c r="M814" s="5323"/>
      <c r="N814" s="5323">
        <v>1.5642799999999999</v>
      </c>
      <c r="O814" s="5330"/>
      <c r="P814" s="5323">
        <v>1.4652499999999999</v>
      </c>
      <c r="Q814" s="5323">
        <v>1.48028</v>
      </c>
      <c r="R814" s="5323">
        <v>1.67269</v>
      </c>
      <c r="S814" s="5323">
        <v>11.20234</v>
      </c>
      <c r="T814" s="5331">
        <v>0.38412999999999986</v>
      </c>
    </row>
    <row r="815" spans="1:20">
      <c r="A815" s="5325">
        <v>40571</v>
      </c>
      <c r="B815" s="5323">
        <v>3.0522499999999999</v>
      </c>
      <c r="C815" s="5323">
        <v>3.2164999999999999</v>
      </c>
      <c r="D815" s="5323">
        <v>3.5962100000000001</v>
      </c>
      <c r="E815" s="5323">
        <v>5.5471599999999999</v>
      </c>
      <c r="F815" s="5323"/>
      <c r="G815" s="5323">
        <v>1.8585499999999999</v>
      </c>
      <c r="H815" s="5323">
        <v>1.2486999999999999</v>
      </c>
      <c r="I815" s="5323">
        <v>1.5656300000000001</v>
      </c>
      <c r="J815" s="5323">
        <v>8.4402399999999993</v>
      </c>
      <c r="K815" s="5323">
        <v>3.0937999999999999</v>
      </c>
      <c r="L815" s="5323"/>
      <c r="M815" s="5323"/>
      <c r="N815" s="5323">
        <v>1.6926600000000001</v>
      </c>
      <c r="O815" s="5330"/>
      <c r="P815" s="5323">
        <v>1.57291</v>
      </c>
      <c r="Q815" s="5323">
        <v>1.57192</v>
      </c>
      <c r="R815" s="5323">
        <v>1.8169900000000001</v>
      </c>
      <c r="S815" s="5323">
        <v>11.503920000000001</v>
      </c>
      <c r="T815" s="5331">
        <v>0.37971000000000021</v>
      </c>
    </row>
    <row r="816" spans="1:20">
      <c r="A816" s="5325">
        <v>40574</v>
      </c>
      <c r="B816" s="5323">
        <v>2.9820099999999998</v>
      </c>
      <c r="C816" s="5323">
        <v>3.1579000000000002</v>
      </c>
      <c r="D816" s="5323">
        <v>3.64398</v>
      </c>
      <c r="E816" s="5323">
        <v>5.5248999999999997</v>
      </c>
      <c r="F816" s="5323"/>
      <c r="G816" s="5323">
        <v>1.79426</v>
      </c>
      <c r="H816" s="5323">
        <v>1.2520100000000001</v>
      </c>
      <c r="I816" s="5323">
        <v>1.49949</v>
      </c>
      <c r="J816" s="5323">
        <v>8.4128399999999992</v>
      </c>
      <c r="K816" s="5323">
        <v>3.03593</v>
      </c>
      <c r="L816" s="5323"/>
      <c r="M816" s="5323"/>
      <c r="N816" s="5323">
        <v>1.6221399999999999</v>
      </c>
      <c r="O816" s="5330"/>
      <c r="P816" s="5323">
        <v>1.4974000000000001</v>
      </c>
      <c r="Q816" s="5323">
        <v>1.5206999999999999</v>
      </c>
      <c r="R816" s="5323">
        <v>1.7745200000000001</v>
      </c>
      <c r="S816" s="5323">
        <v>11.389570000000001</v>
      </c>
      <c r="T816" s="5331">
        <v>0.48607999999999985</v>
      </c>
    </row>
    <row r="817" spans="1:20">
      <c r="A817" s="5325">
        <v>40575</v>
      </c>
      <c r="B817" s="5323">
        <v>2.84463</v>
      </c>
      <c r="C817" s="5323">
        <v>3.03776</v>
      </c>
      <c r="D817" s="5323">
        <v>3.6374</v>
      </c>
      <c r="E817" s="5323">
        <v>5.2475500000000004</v>
      </c>
      <c r="F817" s="5323"/>
      <c r="G817" s="5323">
        <v>1.6977800000000001</v>
      </c>
      <c r="H817" s="5323">
        <v>1.2130099999999999</v>
      </c>
      <c r="I817" s="5323">
        <v>1.40551</v>
      </c>
      <c r="J817" s="5323">
        <v>8.3467400000000005</v>
      </c>
      <c r="K817" s="5323">
        <v>2.9785400000000002</v>
      </c>
      <c r="L817" s="5323"/>
      <c r="M817" s="5323"/>
      <c r="N817" s="5323">
        <v>1.5325800000000001</v>
      </c>
      <c r="O817" s="5330"/>
      <c r="P817" s="5323">
        <v>1.4171499999999999</v>
      </c>
      <c r="Q817" s="5323">
        <v>1.4478500000000001</v>
      </c>
      <c r="R817" s="5323">
        <v>1.6845000000000001</v>
      </c>
      <c r="S817" s="5323">
        <v>11.015650000000001</v>
      </c>
      <c r="T817" s="5331">
        <v>0.59963999999999995</v>
      </c>
    </row>
    <row r="818" spans="1:20">
      <c r="A818" s="5325">
        <v>40576</v>
      </c>
      <c r="B818" s="5323">
        <v>2.7793600000000001</v>
      </c>
      <c r="C818" s="5323">
        <v>2.9723299999999999</v>
      </c>
      <c r="D818" s="5323">
        <v>3.5691000000000002</v>
      </c>
      <c r="E818" s="5323">
        <v>5.1694399999999998</v>
      </c>
      <c r="F818" s="5323"/>
      <c r="G818" s="5323">
        <v>1.65652</v>
      </c>
      <c r="H818" s="5323">
        <v>1.1689499999999999</v>
      </c>
      <c r="I818" s="5323">
        <v>1.3565799999999999</v>
      </c>
      <c r="J818" s="5323">
        <v>7.8621499999999997</v>
      </c>
      <c r="K818" s="5323">
        <v>2.9302000000000001</v>
      </c>
      <c r="L818" s="5323"/>
      <c r="M818" s="5323"/>
      <c r="N818" s="5323">
        <v>1.4741200000000001</v>
      </c>
      <c r="O818" s="5330"/>
      <c r="P818" s="5323">
        <v>1.3667899999999999</v>
      </c>
      <c r="Q818" s="5323">
        <v>1.3996599999999999</v>
      </c>
      <c r="R818" s="5323">
        <v>1.63876</v>
      </c>
      <c r="S818" s="5323">
        <v>10.80785</v>
      </c>
      <c r="T818" s="5331">
        <v>0.59677000000000024</v>
      </c>
    </row>
    <row r="819" spans="1:20">
      <c r="A819" s="5325">
        <v>40577</v>
      </c>
      <c r="B819" s="5323">
        <v>2.7744499999999999</v>
      </c>
      <c r="C819" s="5323">
        <v>2.9615300000000002</v>
      </c>
      <c r="D819" s="5323">
        <v>3.6198700000000001</v>
      </c>
      <c r="E819" s="5323">
        <v>5.2191700000000001</v>
      </c>
      <c r="F819" s="5323"/>
      <c r="G819" s="5323">
        <v>1.6570400000000001</v>
      </c>
      <c r="H819" s="5323">
        <v>1.14635</v>
      </c>
      <c r="I819" s="5323">
        <v>1.4008799999999999</v>
      </c>
      <c r="J819" s="5323">
        <v>7.8026499999999999</v>
      </c>
      <c r="K819" s="5323">
        <v>2.87825</v>
      </c>
      <c r="L819" s="5323"/>
      <c r="M819" s="5323"/>
      <c r="N819" s="5323">
        <v>1.4870399999999999</v>
      </c>
      <c r="O819" s="5330"/>
      <c r="P819" s="5323">
        <v>1.33693</v>
      </c>
      <c r="Q819" s="5323">
        <v>1.3449800000000001</v>
      </c>
      <c r="R819" s="5323">
        <v>1.5731200000000001</v>
      </c>
      <c r="S819" s="5323">
        <v>10.751189999999999</v>
      </c>
      <c r="T819" s="5331">
        <v>0.65833999999999993</v>
      </c>
    </row>
    <row r="820" spans="1:20">
      <c r="A820" s="5325">
        <v>40578</v>
      </c>
      <c r="B820" s="5323">
        <v>2.7033800000000001</v>
      </c>
      <c r="C820" s="5323">
        <v>2.9074399999999998</v>
      </c>
      <c r="D820" s="5323">
        <v>3.4793500000000002</v>
      </c>
      <c r="E820" s="5323">
        <v>5.1798599999999997</v>
      </c>
      <c r="F820" s="5323"/>
      <c r="G820" s="5323">
        <v>1.6022099999999999</v>
      </c>
      <c r="H820" s="5323">
        <v>1.11555</v>
      </c>
      <c r="I820" s="5323">
        <v>1.34819</v>
      </c>
      <c r="J820" s="5323">
        <v>7.7035200000000001</v>
      </c>
      <c r="K820" s="5323">
        <v>2.83474</v>
      </c>
      <c r="L820" s="5323"/>
      <c r="M820" s="5323"/>
      <c r="N820" s="5323">
        <v>1.4303699999999999</v>
      </c>
      <c r="O820" s="5330"/>
      <c r="P820" s="5323">
        <v>1.2677799999999999</v>
      </c>
      <c r="Q820" s="5323">
        <v>1.29339</v>
      </c>
      <c r="R820" s="5323">
        <v>1.5243199999999999</v>
      </c>
      <c r="S820" s="5323">
        <v>10.689730000000001</v>
      </c>
      <c r="T820" s="5331">
        <v>0.57191000000000036</v>
      </c>
    </row>
    <row r="821" spans="1:20">
      <c r="A821" s="5325">
        <v>40581</v>
      </c>
      <c r="B821" s="5323">
        <v>2.7347299999999999</v>
      </c>
      <c r="C821" s="5323">
        <v>2.9395600000000002</v>
      </c>
      <c r="D821" s="5323">
        <v>3.47641</v>
      </c>
      <c r="E821" s="5323">
        <v>5.1793699999999996</v>
      </c>
      <c r="F821" s="5323"/>
      <c r="G821" s="5323">
        <v>1.63818</v>
      </c>
      <c r="H821" s="5323">
        <v>1.1104799999999999</v>
      </c>
      <c r="I821" s="5323">
        <v>1.4035200000000001</v>
      </c>
      <c r="J821" s="5323">
        <v>7.7002600000000001</v>
      </c>
      <c r="K821" s="5323">
        <v>2.8096199999999998</v>
      </c>
      <c r="L821" s="5323"/>
      <c r="M821" s="5323"/>
      <c r="N821" s="5323">
        <v>1.48325</v>
      </c>
      <c r="O821" s="5330"/>
      <c r="P821" s="5323">
        <v>1.3034399999999999</v>
      </c>
      <c r="Q821" s="5323">
        <v>1.3471500000000001</v>
      </c>
      <c r="R821" s="5323">
        <v>1.5691299999999999</v>
      </c>
      <c r="S821" s="5323">
        <v>10.68088</v>
      </c>
      <c r="T821" s="5331">
        <v>0.53684999999999983</v>
      </c>
    </row>
    <row r="822" spans="1:20">
      <c r="A822" s="5325">
        <v>40582</v>
      </c>
      <c r="B822" s="5323">
        <v>2.6586099999999999</v>
      </c>
      <c r="C822" s="5323">
        <v>2.9020000000000001</v>
      </c>
      <c r="D822" s="5323">
        <v>3.3992900000000001</v>
      </c>
      <c r="E822" s="5323">
        <v>5.1281999999999996</v>
      </c>
      <c r="F822" s="5323"/>
      <c r="G822" s="5323">
        <v>1.6302300000000001</v>
      </c>
      <c r="H822" s="5323">
        <v>1.09449</v>
      </c>
      <c r="I822" s="5323">
        <v>1.3871</v>
      </c>
      <c r="J822" s="5323">
        <v>7.5849299999999999</v>
      </c>
      <c r="K822" s="5323">
        <v>2.72709</v>
      </c>
      <c r="L822" s="5323"/>
      <c r="M822" s="5323"/>
      <c r="N822" s="5323">
        <v>1.4712000000000001</v>
      </c>
      <c r="O822" s="5330"/>
      <c r="P822" s="5323">
        <v>1.2115100000000001</v>
      </c>
      <c r="Q822" s="5323">
        <v>1.2740199999999999</v>
      </c>
      <c r="R822" s="5323">
        <v>1.5033099999999999</v>
      </c>
      <c r="S822" s="5323">
        <v>10.66677</v>
      </c>
      <c r="T822" s="5331">
        <v>0.49729000000000001</v>
      </c>
    </row>
    <row r="823" spans="1:20">
      <c r="A823" s="5325">
        <v>40583</v>
      </c>
      <c r="B823" s="5323">
        <v>2.77135</v>
      </c>
      <c r="C823" s="5323">
        <v>3.0037500000000001</v>
      </c>
      <c r="D823" s="5323">
        <v>3.4711799999999999</v>
      </c>
      <c r="E823" s="5323">
        <v>5.2953799999999998</v>
      </c>
      <c r="F823" s="5323"/>
      <c r="G823" s="5323">
        <v>1.7374099999999999</v>
      </c>
      <c r="H823" s="5323">
        <v>1.11772</v>
      </c>
      <c r="I823" s="5323">
        <v>1.46916</v>
      </c>
      <c r="J823" s="5323">
        <v>7.6497599999999997</v>
      </c>
      <c r="K823" s="5323">
        <v>2.83433</v>
      </c>
      <c r="L823" s="5323"/>
      <c r="M823" s="5323"/>
      <c r="N823" s="5323">
        <v>1.54105</v>
      </c>
      <c r="O823" s="5330"/>
      <c r="P823" s="5323">
        <v>1.3418300000000001</v>
      </c>
      <c r="Q823" s="5323">
        <v>1.3901600000000001</v>
      </c>
      <c r="R823" s="5323">
        <v>1.6040399999999999</v>
      </c>
      <c r="S823" s="5323">
        <v>10.771750000000001</v>
      </c>
      <c r="T823" s="5331">
        <v>0.46742999999999979</v>
      </c>
    </row>
    <row r="824" spans="1:20">
      <c r="A824" s="5325">
        <v>40584</v>
      </c>
      <c r="B824" s="5323">
        <v>2.7579400000000001</v>
      </c>
      <c r="C824" s="5323">
        <v>3.0084900000000001</v>
      </c>
      <c r="D824" s="5323">
        <v>3.4646499999999998</v>
      </c>
      <c r="E824" s="5323">
        <v>5.26647</v>
      </c>
      <c r="F824" s="5323"/>
      <c r="G824" s="5323">
        <v>1.7221900000000001</v>
      </c>
      <c r="H824" s="5323">
        <v>1.1214900000000001</v>
      </c>
      <c r="I824" s="5323">
        <v>1.50996</v>
      </c>
      <c r="J824" s="5323">
        <v>7.5922700000000001</v>
      </c>
      <c r="K824" s="5323">
        <v>2.8243499999999999</v>
      </c>
      <c r="L824" s="5323"/>
      <c r="M824" s="5323"/>
      <c r="N824" s="5323">
        <v>1.5384199999999999</v>
      </c>
      <c r="O824" s="5330"/>
      <c r="P824" s="5323">
        <v>1.3120700000000001</v>
      </c>
      <c r="Q824" s="5323">
        <v>1.3632899999999999</v>
      </c>
      <c r="R824" s="5323">
        <v>1.5983700000000001</v>
      </c>
      <c r="S824" s="5323">
        <v>10.93539</v>
      </c>
      <c r="T824" s="5331">
        <v>0.45615999999999968</v>
      </c>
    </row>
    <row r="825" spans="1:20">
      <c r="A825" s="5325">
        <v>40585</v>
      </c>
      <c r="B825" s="5323">
        <v>2.8010700000000002</v>
      </c>
      <c r="C825" s="5323">
        <v>3.0541499999999999</v>
      </c>
      <c r="D825" s="5323">
        <v>3.4512700000000001</v>
      </c>
      <c r="E825" s="5323">
        <v>5.3366199999999999</v>
      </c>
      <c r="F825" s="5323"/>
      <c r="G825" s="5323">
        <v>1.7621899999999999</v>
      </c>
      <c r="H825" s="5323">
        <v>1.07961</v>
      </c>
      <c r="I825" s="5323">
        <v>1.54436</v>
      </c>
      <c r="J825" s="5323">
        <v>7.6144499999999997</v>
      </c>
      <c r="K825" s="5323">
        <v>2.86002</v>
      </c>
      <c r="L825" s="5323"/>
      <c r="M825" s="5323"/>
      <c r="N825" s="5323">
        <v>1.56013</v>
      </c>
      <c r="O825" s="5330"/>
      <c r="P825" s="5323">
        <v>1.3453900000000001</v>
      </c>
      <c r="Q825" s="5323">
        <v>1.4169799999999999</v>
      </c>
      <c r="R825" s="5323">
        <v>1.68493</v>
      </c>
      <c r="S825" s="5323">
        <v>11.1126</v>
      </c>
      <c r="T825" s="5331">
        <v>0.39712000000000014</v>
      </c>
    </row>
    <row r="826" spans="1:20">
      <c r="A826" s="5325">
        <v>40588</v>
      </c>
      <c r="B826" s="5323">
        <v>2.8767900000000002</v>
      </c>
      <c r="C826" s="5323">
        <v>3.1412599999999999</v>
      </c>
      <c r="D826" s="5323">
        <v>3.5582600000000002</v>
      </c>
      <c r="E826" s="5323">
        <v>5.4438300000000002</v>
      </c>
      <c r="F826" s="5323"/>
      <c r="G826" s="5323">
        <v>1.8209599999999999</v>
      </c>
      <c r="H826" s="5323">
        <v>1.1525799999999999</v>
      </c>
      <c r="I826" s="5323">
        <v>1.5721700000000001</v>
      </c>
      <c r="J826" s="5323">
        <v>7.6255100000000002</v>
      </c>
      <c r="K826" s="5323">
        <v>2.91534</v>
      </c>
      <c r="L826" s="5323"/>
      <c r="M826" s="5323"/>
      <c r="N826" s="5323">
        <v>1.6177600000000001</v>
      </c>
      <c r="O826" s="5330"/>
      <c r="P826" s="5323">
        <v>1.45614</v>
      </c>
      <c r="Q826" s="5323">
        <v>1.50458</v>
      </c>
      <c r="R826" s="5323">
        <v>1.7887</v>
      </c>
      <c r="S826" s="5323">
        <v>11.35895</v>
      </c>
      <c r="T826" s="5331">
        <v>0.41700000000000026</v>
      </c>
    </row>
    <row r="827" spans="1:20">
      <c r="A827" s="5325">
        <v>40589</v>
      </c>
      <c r="B827" s="5323">
        <v>2.91486</v>
      </c>
      <c r="C827" s="5323">
        <v>3.1842199999999998</v>
      </c>
      <c r="D827" s="5323">
        <v>3.6166100000000001</v>
      </c>
      <c r="E827" s="5323">
        <v>5.5355499999999997</v>
      </c>
      <c r="F827" s="5323"/>
      <c r="G827" s="5323">
        <v>1.8067599999999999</v>
      </c>
      <c r="H827" s="5323">
        <v>1.13323</v>
      </c>
      <c r="I827" s="5323">
        <v>1.60686</v>
      </c>
      <c r="J827" s="5323">
        <v>7.5098399999999996</v>
      </c>
      <c r="K827" s="5323">
        <v>3.0221300000000002</v>
      </c>
      <c r="L827" s="5323"/>
      <c r="M827" s="5323"/>
      <c r="N827" s="5323">
        <v>1.66012</v>
      </c>
      <c r="O827" s="5330"/>
      <c r="P827" s="5323">
        <v>1.4724200000000001</v>
      </c>
      <c r="Q827" s="5323">
        <v>1.5698399999999999</v>
      </c>
      <c r="R827" s="5323">
        <v>1.82125</v>
      </c>
      <c r="S827" s="5323">
        <v>11.543710000000001</v>
      </c>
      <c r="T827" s="5331">
        <v>0.43239000000000027</v>
      </c>
    </row>
    <row r="828" spans="1:20">
      <c r="A828" s="5325">
        <v>40590</v>
      </c>
      <c r="B828" s="5323">
        <v>2.8605</v>
      </c>
      <c r="C828" s="5323">
        <v>3.11836</v>
      </c>
      <c r="D828" s="5323">
        <v>3.5905</v>
      </c>
      <c r="E828" s="5323">
        <v>5.4911700000000003</v>
      </c>
      <c r="F828" s="5323"/>
      <c r="G828" s="5323">
        <v>1.75257</v>
      </c>
      <c r="H828" s="5323">
        <v>1.1091</v>
      </c>
      <c r="I828" s="5323">
        <v>1.53067</v>
      </c>
      <c r="J828" s="5323">
        <v>7.3524700000000003</v>
      </c>
      <c r="K828" s="5323">
        <v>2.99471</v>
      </c>
      <c r="L828" s="5323"/>
      <c r="M828" s="5323"/>
      <c r="N828" s="5323">
        <v>1.5962799999999999</v>
      </c>
      <c r="O828" s="5330"/>
      <c r="P828" s="5323">
        <v>1.4502600000000001</v>
      </c>
      <c r="Q828" s="5323">
        <v>1.5022800000000001</v>
      </c>
      <c r="R828" s="5323">
        <v>1.7733699999999999</v>
      </c>
      <c r="S828" s="5323">
        <v>11.2949</v>
      </c>
      <c r="T828" s="5331">
        <v>0.47214</v>
      </c>
    </row>
    <row r="829" spans="1:20">
      <c r="A829" s="5325">
        <v>40591</v>
      </c>
      <c r="B829" s="5323">
        <v>2.8753899999999999</v>
      </c>
      <c r="C829" s="5323">
        <v>3.1112700000000002</v>
      </c>
      <c r="D829" s="5323">
        <v>3.69977</v>
      </c>
      <c r="E829" s="5323">
        <v>5.3795799999999998</v>
      </c>
      <c r="F829" s="5323"/>
      <c r="G829" s="5323">
        <v>1.75884</v>
      </c>
      <c r="H829" s="5323">
        <v>1.1721600000000001</v>
      </c>
      <c r="I829" s="5323">
        <v>1.5126299999999999</v>
      </c>
      <c r="J829" s="5323">
        <v>7.4357800000000003</v>
      </c>
      <c r="K829" s="5323">
        <v>2.9934599999999998</v>
      </c>
      <c r="L829" s="5323"/>
      <c r="M829" s="5323"/>
      <c r="N829" s="5323">
        <v>1.5840700000000001</v>
      </c>
      <c r="O829" s="5330"/>
      <c r="P829" s="5323">
        <v>1.46635</v>
      </c>
      <c r="Q829" s="5323">
        <v>1.4918400000000001</v>
      </c>
      <c r="R829" s="5323">
        <v>1.80105</v>
      </c>
      <c r="S829" s="5323">
        <v>11.24446</v>
      </c>
      <c r="T829" s="5331">
        <v>0.5884999999999998</v>
      </c>
    </row>
    <row r="830" spans="1:20">
      <c r="A830" s="5325">
        <v>40592</v>
      </c>
      <c r="B830" s="5323">
        <v>2.86849</v>
      </c>
      <c r="C830" s="5323">
        <v>3.1006399999999998</v>
      </c>
      <c r="D830" s="5323">
        <v>3.7320199999999999</v>
      </c>
      <c r="E830" s="5323">
        <v>5.32951</v>
      </c>
      <c r="F830" s="5323"/>
      <c r="G830" s="5323">
        <v>1.7609999999999999</v>
      </c>
      <c r="H830" s="5323">
        <v>1.11382</v>
      </c>
      <c r="I830" s="5323">
        <v>1.5032399999999999</v>
      </c>
      <c r="J830" s="5323">
        <v>7.4402100000000004</v>
      </c>
      <c r="K830" s="5323">
        <v>2.95499</v>
      </c>
      <c r="L830" s="5323"/>
      <c r="M830" s="5323"/>
      <c r="N830" s="5323">
        <v>1.5813900000000001</v>
      </c>
      <c r="O830" s="5330"/>
      <c r="P830" s="5323">
        <v>1.4471400000000001</v>
      </c>
      <c r="Q830" s="5323">
        <v>1.4714400000000001</v>
      </c>
      <c r="R830" s="5323">
        <v>1.7445200000000001</v>
      </c>
      <c r="S830" s="5323">
        <v>11.32929</v>
      </c>
      <c r="T830" s="5331">
        <v>0.63138000000000005</v>
      </c>
    </row>
    <row r="831" spans="1:20">
      <c r="A831" s="5325">
        <v>40596</v>
      </c>
      <c r="B831" s="5323">
        <v>3.00583</v>
      </c>
      <c r="C831" s="5323">
        <v>3.2271800000000002</v>
      </c>
      <c r="D831" s="5323">
        <v>3.8636699999999999</v>
      </c>
      <c r="E831" s="5323">
        <v>5.5857200000000002</v>
      </c>
      <c r="F831" s="5323"/>
      <c r="G831" s="5323">
        <v>1.8385100000000001</v>
      </c>
      <c r="H831" s="5323">
        <v>1.1694599999999999</v>
      </c>
      <c r="I831" s="5323">
        <v>1.60581</v>
      </c>
      <c r="J831" s="5323">
        <v>7.5762200000000002</v>
      </c>
      <c r="K831" s="5323">
        <v>3.0815299999999999</v>
      </c>
      <c r="L831" s="5323"/>
      <c r="M831" s="5323"/>
      <c r="N831" s="5323">
        <v>1.6713100000000001</v>
      </c>
      <c r="O831" s="5330"/>
      <c r="P831" s="5323">
        <v>1.5768599999999999</v>
      </c>
      <c r="Q831" s="5323">
        <v>1.569</v>
      </c>
      <c r="R831" s="5323">
        <v>1.8623700000000001</v>
      </c>
      <c r="S831" s="5323">
        <v>11.6632</v>
      </c>
      <c r="T831" s="5331">
        <v>0.63648999999999978</v>
      </c>
    </row>
    <row r="832" spans="1:20">
      <c r="A832" s="5325">
        <v>40597</v>
      </c>
      <c r="B832" s="5323">
        <v>2.99716</v>
      </c>
      <c r="C832" s="5323">
        <v>3.23909</v>
      </c>
      <c r="D832" s="5323">
        <v>3.8297699999999999</v>
      </c>
      <c r="E832" s="5323">
        <v>5.7104999999999997</v>
      </c>
      <c r="F832" s="5323"/>
      <c r="G832" s="5323">
        <v>1.84877</v>
      </c>
      <c r="H832" s="5323">
        <v>1.1579600000000001</v>
      </c>
      <c r="I832" s="5323">
        <v>1.6179399999999999</v>
      </c>
      <c r="J832" s="5323">
        <v>7.5366400000000002</v>
      </c>
      <c r="K832" s="5323">
        <v>3.0834000000000001</v>
      </c>
      <c r="L832" s="5323"/>
      <c r="M832" s="5323"/>
      <c r="N832" s="5323">
        <v>1.6813499999999999</v>
      </c>
      <c r="O832" s="5330"/>
      <c r="P832" s="5323">
        <v>1.5744199999999999</v>
      </c>
      <c r="Q832" s="5323">
        <v>1.57822</v>
      </c>
      <c r="R832" s="5323">
        <v>1.85168</v>
      </c>
      <c r="S832" s="5323">
        <v>11.64878</v>
      </c>
      <c r="T832" s="5331">
        <v>0.59067999999999987</v>
      </c>
    </row>
    <row r="833" spans="1:20">
      <c r="A833" s="5325">
        <v>40598</v>
      </c>
      <c r="B833" s="5323">
        <v>3.02746</v>
      </c>
      <c r="C833" s="5323">
        <v>3.2816299999999998</v>
      </c>
      <c r="D833" s="5323">
        <v>3.8508</v>
      </c>
      <c r="E833" s="5323">
        <v>5.8755199999999999</v>
      </c>
      <c r="F833" s="5323"/>
      <c r="G833" s="5323">
        <v>1.8786400000000001</v>
      </c>
      <c r="H833" s="5323">
        <v>1.1594199999999999</v>
      </c>
      <c r="I833" s="5323">
        <v>1.6472599999999999</v>
      </c>
      <c r="J833" s="5323">
        <v>7.5263200000000001</v>
      </c>
      <c r="K833" s="5323">
        <v>3.1444899999999998</v>
      </c>
      <c r="L833" s="5323"/>
      <c r="M833" s="5323"/>
      <c r="N833" s="5323">
        <v>1.7044699999999999</v>
      </c>
      <c r="O833" s="5330"/>
      <c r="P833" s="5323">
        <v>1.61375</v>
      </c>
      <c r="Q833" s="5323">
        <v>1.6190899999999999</v>
      </c>
      <c r="R833" s="5323">
        <v>1.9033100000000001</v>
      </c>
      <c r="S833" s="5323">
        <v>11.69218</v>
      </c>
      <c r="T833" s="5331">
        <v>0.56917000000000018</v>
      </c>
    </row>
    <row r="834" spans="1:20">
      <c r="A834" s="5325">
        <v>40599</v>
      </c>
      <c r="B834" s="5323">
        <v>3.0094599999999998</v>
      </c>
      <c r="C834" s="5323">
        <v>3.25841</v>
      </c>
      <c r="D834" s="5323">
        <v>3.8770899999999999</v>
      </c>
      <c r="E834" s="5323">
        <v>5.7325600000000003</v>
      </c>
      <c r="F834" s="5323"/>
      <c r="G834" s="5323">
        <v>1.8657999999999999</v>
      </c>
      <c r="H834" s="5323">
        <v>1.1686300000000001</v>
      </c>
      <c r="I834" s="5323">
        <v>1.6630100000000001</v>
      </c>
      <c r="J834" s="5323">
        <v>7.55715</v>
      </c>
      <c r="K834" s="5323">
        <v>3.1708699999999999</v>
      </c>
      <c r="L834" s="5323"/>
      <c r="M834" s="5323"/>
      <c r="N834" s="5323">
        <v>1.7001900000000001</v>
      </c>
      <c r="O834" s="5330"/>
      <c r="P834" s="5323">
        <v>1.6260300000000001</v>
      </c>
      <c r="Q834" s="5323">
        <v>1.6233299999999999</v>
      </c>
      <c r="R834" s="5323">
        <v>1.9316599999999999</v>
      </c>
      <c r="S834" s="5323">
        <v>11.47359</v>
      </c>
      <c r="T834" s="5331">
        <v>0.6186799999999999</v>
      </c>
    </row>
    <row r="835" spans="1:20">
      <c r="A835" s="5325">
        <v>40602</v>
      </c>
      <c r="B835" s="5323">
        <v>3.0369600000000001</v>
      </c>
      <c r="C835" s="5323">
        <v>3.2317999999999998</v>
      </c>
      <c r="D835" s="5323">
        <v>3.8922500000000002</v>
      </c>
      <c r="E835" s="5323">
        <v>5.8016199999999998</v>
      </c>
      <c r="F835" s="5323"/>
      <c r="G835" s="5323">
        <v>1.78129</v>
      </c>
      <c r="H835" s="5323">
        <v>1.1524300000000001</v>
      </c>
      <c r="I835" s="5323">
        <v>1.60097</v>
      </c>
      <c r="J835" s="5323">
        <v>7.5876099999999997</v>
      </c>
      <c r="K835" s="5323">
        <v>3.2561499999999999</v>
      </c>
      <c r="L835" s="5323"/>
      <c r="M835" s="5323"/>
      <c r="N835" s="5323">
        <v>1.61944</v>
      </c>
      <c r="O835" s="5330"/>
      <c r="P835" s="5323">
        <v>1.6033599999999999</v>
      </c>
      <c r="Q835" s="5323">
        <v>1.5601100000000001</v>
      </c>
      <c r="R835" s="5323">
        <v>1.9194899999999999</v>
      </c>
      <c r="S835" s="5323">
        <v>11.74475</v>
      </c>
      <c r="T835" s="5331">
        <v>0.66045000000000043</v>
      </c>
    </row>
    <row r="836" spans="1:20">
      <c r="A836" s="5325">
        <v>40603</v>
      </c>
      <c r="B836" s="5323">
        <v>3.0320200000000002</v>
      </c>
      <c r="C836" s="5323">
        <v>3.22404</v>
      </c>
      <c r="D836" s="5323">
        <v>3.9030999999999998</v>
      </c>
      <c r="E836" s="5323">
        <v>5.9031500000000001</v>
      </c>
      <c r="F836" s="5323"/>
      <c r="G836" s="5323">
        <v>1.7596700000000001</v>
      </c>
      <c r="H836" s="5323">
        <v>1.1432599999999999</v>
      </c>
      <c r="I836" s="5323">
        <v>1.5932299999999999</v>
      </c>
      <c r="J836" s="5323">
        <v>7.6085099999999999</v>
      </c>
      <c r="K836" s="5323">
        <v>3.2507999999999999</v>
      </c>
      <c r="L836" s="5323"/>
      <c r="M836" s="5323"/>
      <c r="N836" s="5323">
        <v>1.58884</v>
      </c>
      <c r="O836" s="5330"/>
      <c r="P836" s="5323">
        <v>1.6075900000000001</v>
      </c>
      <c r="Q836" s="5323">
        <v>1.50545</v>
      </c>
      <c r="R836" s="5323">
        <v>1.90167</v>
      </c>
      <c r="S836" s="5323">
        <v>11.78116</v>
      </c>
      <c r="T836" s="5331">
        <v>0.67905999999999977</v>
      </c>
    </row>
    <row r="837" spans="1:20">
      <c r="A837" s="5325">
        <v>40604</v>
      </c>
      <c r="B837" s="5323">
        <v>2.9604400000000002</v>
      </c>
      <c r="C837" s="5323">
        <v>3.1465200000000002</v>
      </c>
      <c r="D837" s="5323">
        <v>3.8516300000000001</v>
      </c>
      <c r="E837" s="5323">
        <v>5.7106399999999997</v>
      </c>
      <c r="F837" s="5323"/>
      <c r="G837" s="5323">
        <v>1.69584</v>
      </c>
      <c r="H837" s="5323">
        <v>1.1330100000000001</v>
      </c>
      <c r="I837" s="5323">
        <v>1.5460700000000001</v>
      </c>
      <c r="J837" s="5323">
        <v>7.5647599999999997</v>
      </c>
      <c r="K837" s="5323">
        <v>3.20723</v>
      </c>
      <c r="L837" s="5323"/>
      <c r="M837" s="5323"/>
      <c r="N837" s="5323">
        <v>1.5426599999999999</v>
      </c>
      <c r="O837" s="5330"/>
      <c r="P837" s="5323">
        <v>1.4992300000000001</v>
      </c>
      <c r="Q837" s="5323">
        <v>1.42818</v>
      </c>
      <c r="R837" s="5323">
        <v>1.79318</v>
      </c>
      <c r="S837" s="5323">
        <v>11.65442</v>
      </c>
      <c r="T837" s="5331">
        <v>0.7051099999999999</v>
      </c>
    </row>
    <row r="838" spans="1:20">
      <c r="A838" s="5325">
        <v>40605</v>
      </c>
      <c r="B838" s="5323">
        <v>2.83799</v>
      </c>
      <c r="C838" s="5323">
        <v>3.0231699999999999</v>
      </c>
      <c r="D838" s="5323">
        <v>3.6922000000000001</v>
      </c>
      <c r="E838" s="5323">
        <v>5.53592</v>
      </c>
      <c r="F838" s="5323"/>
      <c r="G838" s="5323">
        <v>1.62476</v>
      </c>
      <c r="H838" s="5323">
        <v>1.02197</v>
      </c>
      <c r="I838" s="5323">
        <v>1.4427000000000001</v>
      </c>
      <c r="J838" s="5323">
        <v>7.43445</v>
      </c>
      <c r="K838" s="5323">
        <v>3.10284</v>
      </c>
      <c r="L838" s="5323"/>
      <c r="M838" s="5323"/>
      <c r="N838" s="5323">
        <v>1.43459</v>
      </c>
      <c r="O838" s="5330"/>
      <c r="P838" s="5323">
        <v>1.37714</v>
      </c>
      <c r="Q838" s="5323">
        <v>1.3157000000000001</v>
      </c>
      <c r="R838" s="5323">
        <v>1.67804</v>
      </c>
      <c r="S838" s="5323">
        <v>11.343730000000001</v>
      </c>
      <c r="T838" s="5331">
        <v>0.66903000000000024</v>
      </c>
    </row>
    <row r="839" spans="1:20">
      <c r="A839" s="5325">
        <v>40606</v>
      </c>
      <c r="B839" s="5323">
        <v>2.9092500000000001</v>
      </c>
      <c r="C839" s="5323">
        <v>3.0836100000000002</v>
      </c>
      <c r="D839" s="5323">
        <v>3.7808700000000002</v>
      </c>
      <c r="E839" s="5323">
        <v>5.63293</v>
      </c>
      <c r="F839" s="5323"/>
      <c r="G839" s="5323">
        <v>1.66595</v>
      </c>
      <c r="H839" s="5323">
        <v>1.1383099999999999</v>
      </c>
      <c r="I839" s="5323">
        <v>1.50911</v>
      </c>
      <c r="J839" s="5323">
        <v>7.56473</v>
      </c>
      <c r="K839" s="5323">
        <v>3.1857099999999998</v>
      </c>
      <c r="L839" s="5323"/>
      <c r="M839" s="5323"/>
      <c r="N839" s="5323">
        <v>1.5013700000000001</v>
      </c>
      <c r="O839" s="5330"/>
      <c r="P839" s="5323">
        <v>1.4590000000000001</v>
      </c>
      <c r="Q839" s="5323">
        <v>1.4053</v>
      </c>
      <c r="R839" s="5323">
        <v>1.73827</v>
      </c>
      <c r="S839" s="5323">
        <v>11.22433</v>
      </c>
      <c r="T839" s="5331">
        <v>0.69725999999999999</v>
      </c>
    </row>
    <row r="840" spans="1:20">
      <c r="A840" s="5325">
        <v>40609</v>
      </c>
      <c r="B840" s="5323">
        <v>2.8814899999999999</v>
      </c>
      <c r="C840" s="5323">
        <v>3.0694699999999999</v>
      </c>
      <c r="D840" s="5323">
        <v>3.79515</v>
      </c>
      <c r="E840" s="5323">
        <v>5.5848000000000004</v>
      </c>
      <c r="F840" s="5323"/>
      <c r="G840" s="5323">
        <v>1.6539699999999999</v>
      </c>
      <c r="H840" s="5323">
        <v>1.1136999999999999</v>
      </c>
      <c r="I840" s="5323">
        <v>1.498</v>
      </c>
      <c r="J840" s="5323">
        <v>7.6213100000000003</v>
      </c>
      <c r="K840" s="5323">
        <v>3.1667999999999998</v>
      </c>
      <c r="L840" s="5323"/>
      <c r="M840" s="5323"/>
      <c r="N840" s="5323">
        <v>1.5026299999999999</v>
      </c>
      <c r="O840" s="5330"/>
      <c r="P840" s="5323">
        <v>1.44842</v>
      </c>
      <c r="Q840" s="5323">
        <v>1.3809199999999999</v>
      </c>
      <c r="R840" s="5323">
        <v>1.7210799999999999</v>
      </c>
      <c r="S840" s="5323">
        <v>11.223369999999999</v>
      </c>
      <c r="T840" s="5331">
        <v>0.7256800000000001</v>
      </c>
    </row>
    <row r="841" spans="1:20">
      <c r="A841" s="5325">
        <v>40610</v>
      </c>
      <c r="B841" s="5323">
        <v>2.8080699999999998</v>
      </c>
      <c r="C841" s="5323">
        <v>2.9910000000000001</v>
      </c>
      <c r="D841" s="5323">
        <v>3.7462399999999998</v>
      </c>
      <c r="E841" s="5323">
        <v>5.4671200000000004</v>
      </c>
      <c r="F841" s="5323"/>
      <c r="G841" s="5323">
        <v>1.57159</v>
      </c>
      <c r="H841" s="5323">
        <v>1.09781</v>
      </c>
      <c r="I841" s="5323">
        <v>1.4292800000000001</v>
      </c>
      <c r="J841" s="5323">
        <v>7.5263600000000004</v>
      </c>
      <c r="K841" s="5323">
        <v>3.1057800000000002</v>
      </c>
      <c r="L841" s="5323"/>
      <c r="M841" s="5323"/>
      <c r="N841" s="5323">
        <v>1.44224</v>
      </c>
      <c r="O841" s="5330"/>
      <c r="P841" s="5323">
        <v>1.3904799999999999</v>
      </c>
      <c r="Q841" s="5323">
        <v>1.3292900000000001</v>
      </c>
      <c r="R841" s="5323">
        <v>1.6302300000000001</v>
      </c>
      <c r="S841" s="5323">
        <v>11.018509999999999</v>
      </c>
      <c r="T841" s="5331">
        <v>0.75523999999999969</v>
      </c>
    </row>
    <row r="842" spans="1:20">
      <c r="A842" s="5325">
        <v>40611</v>
      </c>
      <c r="B842" s="5323">
        <v>2.8704100000000001</v>
      </c>
      <c r="C842" s="5323">
        <v>3.05335</v>
      </c>
      <c r="D842" s="5323">
        <v>3.81216</v>
      </c>
      <c r="E842" s="5323">
        <v>5.6116200000000003</v>
      </c>
      <c r="F842" s="5323"/>
      <c r="G842" s="5323">
        <v>1.6226499999999999</v>
      </c>
      <c r="H842" s="5323">
        <v>1.10816</v>
      </c>
      <c r="I842" s="5323">
        <v>1.46522</v>
      </c>
      <c r="J842" s="5323">
        <v>7.58385</v>
      </c>
      <c r="K842" s="5323">
        <v>3.1786500000000002</v>
      </c>
      <c r="L842" s="5323"/>
      <c r="M842" s="5323"/>
      <c r="N842" s="5323">
        <v>1.47254</v>
      </c>
      <c r="O842" s="5330"/>
      <c r="P842" s="5323">
        <v>1.44329</v>
      </c>
      <c r="Q842" s="5323">
        <v>1.38354</v>
      </c>
      <c r="R842" s="5323">
        <v>1.67787</v>
      </c>
      <c r="S842" s="5323">
        <v>11.20627</v>
      </c>
      <c r="T842" s="5331">
        <v>0.75880999999999998</v>
      </c>
    </row>
    <row r="843" spans="1:20">
      <c r="A843" s="5325">
        <v>40612</v>
      </c>
      <c r="B843" s="5323">
        <v>2.9854699999999998</v>
      </c>
      <c r="C843" s="5323">
        <v>3.18025</v>
      </c>
      <c r="D843" s="5323">
        <v>3.9669500000000002</v>
      </c>
      <c r="E843" s="5323">
        <v>5.7540699999999996</v>
      </c>
      <c r="F843" s="5323"/>
      <c r="G843" s="5323">
        <v>1.74238</v>
      </c>
      <c r="H843" s="5323">
        <v>1.17012</v>
      </c>
      <c r="I843" s="5323">
        <v>1.56911</v>
      </c>
      <c r="J843" s="5323">
        <v>7.8242799999999999</v>
      </c>
      <c r="K843" s="5323">
        <v>3.2900900000000002</v>
      </c>
      <c r="L843" s="5323"/>
      <c r="M843" s="5323"/>
      <c r="N843" s="5323">
        <v>1.5979399999999999</v>
      </c>
      <c r="O843" s="5330"/>
      <c r="P843" s="5323">
        <v>1.56138</v>
      </c>
      <c r="Q843" s="5323">
        <v>1.5028900000000001</v>
      </c>
      <c r="R843" s="5323">
        <v>1.8023199999999999</v>
      </c>
      <c r="S843" s="5323">
        <v>11.444100000000001</v>
      </c>
      <c r="T843" s="5331">
        <v>0.78670000000000018</v>
      </c>
    </row>
    <row r="844" spans="1:20">
      <c r="A844" s="5325">
        <v>40613</v>
      </c>
      <c r="B844" s="5323">
        <v>2.9628000000000001</v>
      </c>
      <c r="C844" s="5323">
        <v>3.1499700000000002</v>
      </c>
      <c r="D844" s="5323">
        <v>3.94611</v>
      </c>
      <c r="E844" s="5323">
        <v>5.73691</v>
      </c>
      <c r="F844" s="5323"/>
      <c r="G844" s="5323">
        <v>1.7193400000000001</v>
      </c>
      <c r="H844" s="5323">
        <v>1.1386400000000001</v>
      </c>
      <c r="I844" s="5323">
        <v>1.4917199999999999</v>
      </c>
      <c r="J844" s="5323">
        <v>7.8183699999999998</v>
      </c>
      <c r="K844" s="5323">
        <v>3.2611699999999999</v>
      </c>
      <c r="L844" s="5323"/>
      <c r="M844" s="5323"/>
      <c r="N844" s="5323">
        <v>1.5537799999999999</v>
      </c>
      <c r="O844" s="5330"/>
      <c r="P844" s="5323">
        <v>1.52379</v>
      </c>
      <c r="Q844" s="5323">
        <v>1.48471</v>
      </c>
      <c r="R844" s="5323">
        <v>1.7684800000000001</v>
      </c>
      <c r="S844" s="5323">
        <v>11.46673</v>
      </c>
      <c r="T844" s="5331">
        <v>0.79613999999999985</v>
      </c>
    </row>
    <row r="845" spans="1:20">
      <c r="A845" s="5325">
        <v>40616</v>
      </c>
      <c r="B845" s="5323">
        <v>3.0001000000000002</v>
      </c>
      <c r="C845" s="5323">
        <v>3.19353</v>
      </c>
      <c r="D845" s="5323">
        <v>3.9930300000000001</v>
      </c>
      <c r="E845" s="5323">
        <v>5.8048900000000003</v>
      </c>
      <c r="F845" s="5323"/>
      <c r="G845" s="5323">
        <v>1.75278</v>
      </c>
      <c r="H845" s="5323">
        <v>1.1423700000000001</v>
      </c>
      <c r="I845" s="5323">
        <v>1.5495099999999999</v>
      </c>
      <c r="J845" s="5323">
        <v>7.8766100000000003</v>
      </c>
      <c r="K845" s="5323">
        <v>3.3012899999999998</v>
      </c>
      <c r="L845" s="5323"/>
      <c r="M845" s="5323"/>
      <c r="N845" s="5323">
        <v>1.59663</v>
      </c>
      <c r="O845" s="5330"/>
      <c r="P845" s="5323">
        <v>1.5602499999999999</v>
      </c>
      <c r="Q845" s="5323">
        <v>1.5164200000000001</v>
      </c>
      <c r="R845" s="5323">
        <v>1.8197000000000001</v>
      </c>
      <c r="S845" s="5323">
        <v>11.528840000000001</v>
      </c>
      <c r="T845" s="5331">
        <v>0.7995000000000001</v>
      </c>
    </row>
    <row r="846" spans="1:20">
      <c r="A846" s="5325">
        <v>40617</v>
      </c>
      <c r="B846" s="5323">
        <v>3.0654599999999999</v>
      </c>
      <c r="C846" s="5323">
        <v>3.2634099999999999</v>
      </c>
      <c r="D846" s="5323">
        <v>4.0153299999999996</v>
      </c>
      <c r="E846" s="5323">
        <v>5.9670100000000001</v>
      </c>
      <c r="F846" s="5323"/>
      <c r="G846" s="5323">
        <v>1.8169900000000001</v>
      </c>
      <c r="H846" s="5323">
        <v>1.1768099999999999</v>
      </c>
      <c r="I846" s="5323">
        <v>1.5848599999999999</v>
      </c>
      <c r="J846" s="5323">
        <v>8.0196799999999993</v>
      </c>
      <c r="K846" s="5323">
        <v>3.3424399999999999</v>
      </c>
      <c r="L846" s="5323"/>
      <c r="M846" s="5323"/>
      <c r="N846" s="5323">
        <v>1.63012</v>
      </c>
      <c r="O846" s="5330"/>
      <c r="P846" s="5323">
        <v>1.6107800000000001</v>
      </c>
      <c r="Q846" s="5323">
        <v>1.5715399999999999</v>
      </c>
      <c r="R846" s="5323">
        <v>1.883</v>
      </c>
      <c r="S846" s="5323">
        <v>11.77894</v>
      </c>
      <c r="T846" s="5331">
        <v>0.7519199999999997</v>
      </c>
    </row>
    <row r="847" spans="1:20">
      <c r="A847" s="5325">
        <v>40618</v>
      </c>
      <c r="B847" s="5323">
        <v>3.1812900000000002</v>
      </c>
      <c r="C847" s="5323">
        <v>3.3790100000000001</v>
      </c>
      <c r="D847" s="5323">
        <v>4.0959500000000002</v>
      </c>
      <c r="E847" s="5323">
        <v>6.0836199999999998</v>
      </c>
      <c r="F847" s="5323"/>
      <c r="G847" s="5323">
        <v>1.92265</v>
      </c>
      <c r="H847" s="5323">
        <v>1.29288</v>
      </c>
      <c r="I847" s="5323">
        <v>1.6812800000000001</v>
      </c>
      <c r="J847" s="5323">
        <v>8.1263900000000007</v>
      </c>
      <c r="K847" s="5323">
        <v>3.4494099999999999</v>
      </c>
      <c r="L847" s="5323"/>
      <c r="M847" s="5323"/>
      <c r="N847" s="5323">
        <v>1.72054</v>
      </c>
      <c r="O847" s="5330"/>
      <c r="P847" s="5323">
        <v>1.72394</v>
      </c>
      <c r="Q847" s="5323">
        <v>1.67109</v>
      </c>
      <c r="R847" s="5323">
        <v>1.9903299999999999</v>
      </c>
      <c r="S847" s="5323">
        <v>12.05223</v>
      </c>
      <c r="T847" s="5331">
        <v>0.71694000000000013</v>
      </c>
    </row>
    <row r="848" spans="1:20">
      <c r="A848" s="5325">
        <v>40619</v>
      </c>
      <c r="B848" s="5323">
        <v>3.1348500000000001</v>
      </c>
      <c r="C848" s="5323">
        <v>3.3284899999999999</v>
      </c>
      <c r="D848" s="5323">
        <v>4.0672199999999998</v>
      </c>
      <c r="E848" s="5323">
        <v>5.9042300000000001</v>
      </c>
      <c r="F848" s="5323"/>
      <c r="G848" s="5323">
        <v>1.8859300000000001</v>
      </c>
      <c r="H848" s="5323">
        <v>1.18106</v>
      </c>
      <c r="I848" s="5323">
        <v>1.64022</v>
      </c>
      <c r="J848" s="5323">
        <v>8.0988600000000002</v>
      </c>
      <c r="K848" s="5323">
        <v>3.4164300000000001</v>
      </c>
      <c r="L848" s="5323"/>
      <c r="M848" s="5323"/>
      <c r="N848" s="5323">
        <v>1.69777</v>
      </c>
      <c r="O848" s="5330"/>
      <c r="P848" s="5323">
        <v>1.6881299999999999</v>
      </c>
      <c r="Q848" s="5323">
        <v>1.63049</v>
      </c>
      <c r="R848" s="5323">
        <v>1.9571799999999999</v>
      </c>
      <c r="S848" s="5323">
        <v>12.00164</v>
      </c>
      <c r="T848" s="5331">
        <v>0.73872999999999989</v>
      </c>
    </row>
    <row r="849" spans="1:20">
      <c r="A849" s="5325">
        <v>40620</v>
      </c>
      <c r="B849" s="5323">
        <v>3.0921400000000001</v>
      </c>
      <c r="C849" s="5323">
        <v>3.3003800000000001</v>
      </c>
      <c r="D849" s="5323">
        <v>4.0613000000000001</v>
      </c>
      <c r="E849" s="5323">
        <v>5.9085599999999996</v>
      </c>
      <c r="F849" s="5323"/>
      <c r="G849" s="5323">
        <v>1.85171</v>
      </c>
      <c r="H849" s="5323">
        <v>1.1944900000000001</v>
      </c>
      <c r="I849" s="5323">
        <v>1.61602</v>
      </c>
      <c r="J849" s="5323">
        <v>8.0571999999999999</v>
      </c>
      <c r="K849" s="5323">
        <v>3.3912399999999998</v>
      </c>
      <c r="L849" s="5323"/>
      <c r="M849" s="5323"/>
      <c r="N849" s="5323">
        <v>1.67624</v>
      </c>
      <c r="O849" s="5330"/>
      <c r="P849" s="5323">
        <v>1.6602399999999999</v>
      </c>
      <c r="Q849" s="5323">
        <v>1.6300300000000001</v>
      </c>
      <c r="R849" s="5323">
        <v>1.9338200000000001</v>
      </c>
      <c r="S849" s="5323">
        <v>11.850339999999999</v>
      </c>
      <c r="T849" s="5331">
        <v>0.76092000000000004</v>
      </c>
    </row>
    <row r="850" spans="1:20">
      <c r="A850" s="5325">
        <v>40623</v>
      </c>
      <c r="B850" s="5323">
        <v>3.0322900000000002</v>
      </c>
      <c r="C850" s="5323">
        <v>3.2433399999999999</v>
      </c>
      <c r="D850" s="5323">
        <v>4.0116300000000003</v>
      </c>
      <c r="E850" s="5323">
        <v>5.7748900000000001</v>
      </c>
      <c r="F850" s="5323"/>
      <c r="G850" s="5323">
        <v>1.7877000000000001</v>
      </c>
      <c r="H850" s="5323">
        <v>1.14621</v>
      </c>
      <c r="I850" s="5323">
        <v>1.6041000000000001</v>
      </c>
      <c r="J850" s="5323">
        <v>7.98142</v>
      </c>
      <c r="K850" s="5323">
        <v>3.35372</v>
      </c>
      <c r="L850" s="5323"/>
      <c r="M850" s="5323"/>
      <c r="N850" s="5323">
        <v>1.63411</v>
      </c>
      <c r="O850" s="5330"/>
      <c r="P850" s="5323">
        <v>1.6083000000000001</v>
      </c>
      <c r="Q850" s="5323">
        <v>1.6552899999999999</v>
      </c>
      <c r="R850" s="5323">
        <v>1.8801600000000001</v>
      </c>
      <c r="S850" s="5323">
        <v>11.636469999999999</v>
      </c>
      <c r="T850" s="5331">
        <v>0.76829000000000036</v>
      </c>
    </row>
    <row r="851" spans="1:20">
      <c r="A851" s="5325">
        <v>40624</v>
      </c>
      <c r="B851" s="5323">
        <v>3.0396999999999998</v>
      </c>
      <c r="C851" s="5323">
        <v>3.2665500000000001</v>
      </c>
      <c r="D851" s="5323">
        <v>4.0032500000000004</v>
      </c>
      <c r="E851" s="5323">
        <v>5.8209799999999996</v>
      </c>
      <c r="F851" s="5323"/>
      <c r="G851" s="5323">
        <v>1.7906599999999999</v>
      </c>
      <c r="H851" s="5323">
        <v>1.1450499999999999</v>
      </c>
      <c r="I851" s="5323">
        <v>1.6364399999999999</v>
      </c>
      <c r="J851" s="5323">
        <v>7.9686300000000001</v>
      </c>
      <c r="K851" s="5323">
        <v>3.3690199999999999</v>
      </c>
      <c r="L851" s="5323"/>
      <c r="M851" s="5323"/>
      <c r="N851" s="5323">
        <v>1.65381</v>
      </c>
      <c r="O851" s="5330"/>
      <c r="P851" s="5323">
        <v>1.6133599999999999</v>
      </c>
      <c r="Q851" s="5323">
        <v>1.72258</v>
      </c>
      <c r="R851" s="5323">
        <v>1.8782399999999999</v>
      </c>
      <c r="S851" s="5323">
        <v>11.70673</v>
      </c>
      <c r="T851" s="5331">
        <v>0.73670000000000035</v>
      </c>
    </row>
    <row r="852" spans="1:20">
      <c r="A852" s="5325">
        <v>40625</v>
      </c>
      <c r="B852" s="5323">
        <v>3.0206</v>
      </c>
      <c r="C852" s="5323">
        <v>3.2210700000000001</v>
      </c>
      <c r="D852" s="5323">
        <v>4.0635599999999998</v>
      </c>
      <c r="E852" s="5323">
        <v>5.6296499999999998</v>
      </c>
      <c r="F852" s="5323"/>
      <c r="G852" s="5323">
        <v>1.7678</v>
      </c>
      <c r="H852" s="5323">
        <v>1.1630100000000001</v>
      </c>
      <c r="I852" s="5323">
        <v>1.60206</v>
      </c>
      <c r="J852" s="5323">
        <v>7.96563</v>
      </c>
      <c r="K852" s="5323">
        <v>3.3697300000000001</v>
      </c>
      <c r="L852" s="5323"/>
      <c r="M852" s="5323"/>
      <c r="N852" s="5323">
        <v>1.63367</v>
      </c>
      <c r="O852" s="5330"/>
      <c r="P852" s="5323">
        <v>1.5772999999999999</v>
      </c>
      <c r="Q852" s="5323">
        <v>1.7110099999999999</v>
      </c>
      <c r="R852" s="5323">
        <v>1.8411599999999999</v>
      </c>
      <c r="S852" s="5323">
        <v>11.5129</v>
      </c>
      <c r="T852" s="5331">
        <v>0.84248999999999974</v>
      </c>
    </row>
    <row r="853" spans="1:20">
      <c r="A853" s="5325">
        <v>40626</v>
      </c>
      <c r="B853" s="5323">
        <v>2.9624199999999998</v>
      </c>
      <c r="C853" s="5323">
        <v>3.1658599999999999</v>
      </c>
      <c r="D853" s="5323">
        <v>4.0064599999999997</v>
      </c>
      <c r="E853" s="5323">
        <v>5.4945599999999999</v>
      </c>
      <c r="F853" s="5323"/>
      <c r="G853" s="5323">
        <v>1.73766</v>
      </c>
      <c r="H853" s="5323">
        <v>1.11842</v>
      </c>
      <c r="I853" s="5323">
        <v>1.5576700000000001</v>
      </c>
      <c r="J853" s="5323">
        <v>7.9055200000000001</v>
      </c>
      <c r="K853" s="5323">
        <v>3.3271500000000001</v>
      </c>
      <c r="L853" s="5323"/>
      <c r="M853" s="5323"/>
      <c r="N853" s="5323">
        <v>1.58388</v>
      </c>
      <c r="O853" s="5330"/>
      <c r="P853" s="5323">
        <v>1.53372</v>
      </c>
      <c r="Q853" s="5323">
        <v>1.6895500000000001</v>
      </c>
      <c r="R853" s="5323">
        <v>1.7827500000000001</v>
      </c>
      <c r="S853" s="5323">
        <v>11.38302</v>
      </c>
      <c r="T853" s="5331">
        <v>0.84059999999999979</v>
      </c>
    </row>
    <row r="854" spans="1:20">
      <c r="A854" s="5325">
        <v>40627</v>
      </c>
      <c r="B854" s="5323">
        <v>2.91275</v>
      </c>
      <c r="C854" s="5323">
        <v>3.1195900000000001</v>
      </c>
      <c r="D854" s="5323">
        <v>3.95126</v>
      </c>
      <c r="E854" s="5323">
        <v>5.3523699999999996</v>
      </c>
      <c r="F854" s="5323"/>
      <c r="G854" s="5323">
        <v>1.7174799999999999</v>
      </c>
      <c r="H854" s="5323">
        <v>1.0975600000000001</v>
      </c>
      <c r="I854" s="5323">
        <v>1.5220899999999999</v>
      </c>
      <c r="J854" s="5323">
        <v>7.8426400000000003</v>
      </c>
      <c r="K854" s="5323">
        <v>3.2818800000000001</v>
      </c>
      <c r="L854" s="5323"/>
      <c r="M854" s="5323"/>
      <c r="N854" s="5323">
        <v>1.5432600000000001</v>
      </c>
      <c r="O854" s="5330"/>
      <c r="P854" s="5323">
        <v>1.4971699999999999</v>
      </c>
      <c r="Q854" s="5323">
        <v>1.6474599999999999</v>
      </c>
      <c r="R854" s="5323">
        <v>1.7684599999999999</v>
      </c>
      <c r="S854" s="5323">
        <v>11.27915</v>
      </c>
      <c r="T854" s="5331">
        <v>0.83166999999999991</v>
      </c>
    </row>
    <row r="855" spans="1:20">
      <c r="A855" s="5325">
        <v>40630</v>
      </c>
      <c r="B855" s="5323">
        <v>2.9097499999999998</v>
      </c>
      <c r="C855" s="5323">
        <v>3.1132599999999999</v>
      </c>
      <c r="D855" s="5323">
        <v>3.9317299999999999</v>
      </c>
      <c r="E855" s="5323">
        <v>5.38225</v>
      </c>
      <c r="F855" s="5323"/>
      <c r="G855" s="5323">
        <v>1.7013</v>
      </c>
      <c r="H855" s="5323">
        <v>1.1102399999999999</v>
      </c>
      <c r="I855" s="5323">
        <v>1.5183199999999999</v>
      </c>
      <c r="J855" s="5323">
        <v>7.8138899999999998</v>
      </c>
      <c r="K855" s="5323">
        <v>3.2808999999999999</v>
      </c>
      <c r="L855" s="5323"/>
      <c r="M855" s="5323"/>
      <c r="N855" s="5323">
        <v>1.5319799999999999</v>
      </c>
      <c r="O855" s="5330"/>
      <c r="P855" s="5323">
        <v>1.4801899999999999</v>
      </c>
      <c r="Q855" s="5323">
        <v>1.6800299999999999</v>
      </c>
      <c r="R855" s="5323">
        <v>1.7603899999999999</v>
      </c>
      <c r="S855" s="5323">
        <v>11.20947</v>
      </c>
      <c r="T855" s="5331">
        <v>0.81847000000000003</v>
      </c>
    </row>
    <row r="856" spans="1:20">
      <c r="A856" s="5325">
        <v>40631</v>
      </c>
      <c r="B856" s="5323">
        <v>2.9331100000000001</v>
      </c>
      <c r="C856" s="5323">
        <v>3.1388600000000002</v>
      </c>
      <c r="D856" s="5323">
        <v>3.95479</v>
      </c>
      <c r="E856" s="5323">
        <v>5.4385000000000003</v>
      </c>
      <c r="F856" s="5323"/>
      <c r="G856" s="5323">
        <v>1.73552</v>
      </c>
      <c r="H856" s="5323">
        <v>1.1459999999999999</v>
      </c>
      <c r="I856" s="5323">
        <v>1.5587599999999999</v>
      </c>
      <c r="J856" s="5323">
        <v>7.8398700000000003</v>
      </c>
      <c r="K856" s="5323">
        <v>3.3073999999999999</v>
      </c>
      <c r="L856" s="5323"/>
      <c r="M856" s="5323"/>
      <c r="N856" s="5323">
        <v>1.56209</v>
      </c>
      <c r="O856" s="5330"/>
      <c r="P856" s="5323">
        <v>1.4907900000000001</v>
      </c>
      <c r="Q856" s="5323">
        <v>1.74169</v>
      </c>
      <c r="R856" s="5323">
        <v>1.77549</v>
      </c>
      <c r="S856" s="5323">
        <v>11.09816</v>
      </c>
      <c r="T856" s="5331">
        <v>0.81592999999999982</v>
      </c>
    </row>
    <row r="857" spans="1:20">
      <c r="A857" s="5325">
        <v>40632</v>
      </c>
      <c r="B857" s="5323">
        <v>2.9023599999999998</v>
      </c>
      <c r="C857" s="5323">
        <v>3.1193499999999998</v>
      </c>
      <c r="D857" s="5323">
        <v>3.9227300000000001</v>
      </c>
      <c r="E857" s="5323">
        <v>5.3506099999999996</v>
      </c>
      <c r="F857" s="5323"/>
      <c r="G857" s="5323">
        <v>1.71089</v>
      </c>
      <c r="H857" s="5323">
        <v>1.1312899999999999</v>
      </c>
      <c r="I857" s="5323">
        <v>1.53498</v>
      </c>
      <c r="J857" s="5323">
        <v>7.8012600000000001</v>
      </c>
      <c r="K857" s="5323">
        <v>3.2793100000000002</v>
      </c>
      <c r="L857" s="5323"/>
      <c r="M857" s="5323"/>
      <c r="N857" s="5323">
        <v>1.5273399999999999</v>
      </c>
      <c r="O857" s="5330"/>
      <c r="P857" s="5323">
        <v>1.4962299999999999</v>
      </c>
      <c r="Q857" s="5323">
        <v>1.7190399999999999</v>
      </c>
      <c r="R857" s="5323">
        <v>1.7659499999999999</v>
      </c>
      <c r="S857" s="5323">
        <v>11.17732</v>
      </c>
      <c r="T857" s="5331">
        <v>0.80338000000000021</v>
      </c>
    </row>
    <row r="858" spans="1:20">
      <c r="A858" s="5325">
        <v>40633</v>
      </c>
      <c r="B858" s="5323">
        <v>2.9881199999999999</v>
      </c>
      <c r="C858" s="5323">
        <v>3.1792500000000001</v>
      </c>
      <c r="D858" s="5323">
        <v>3.9291399999999999</v>
      </c>
      <c r="E858" s="5323">
        <v>5.3940700000000001</v>
      </c>
      <c r="F858" s="5323"/>
      <c r="G858" s="5323">
        <v>1.73641</v>
      </c>
      <c r="H858" s="5323">
        <v>1.17225</v>
      </c>
      <c r="I858" s="5323">
        <v>1.53389</v>
      </c>
      <c r="J858" s="5323">
        <v>7.80382</v>
      </c>
      <c r="K858" s="5323">
        <v>3.3011200000000001</v>
      </c>
      <c r="L858" s="5323"/>
      <c r="M858" s="5323"/>
      <c r="N858" s="5323">
        <v>1.6036699999999999</v>
      </c>
      <c r="O858" s="5330"/>
      <c r="P858" s="5323">
        <v>1.5035099999999999</v>
      </c>
      <c r="Q858" s="5323">
        <v>1.72664</v>
      </c>
      <c r="R858" s="5323">
        <v>1.7709699999999999</v>
      </c>
      <c r="S858" s="5323">
        <v>11.369350000000001</v>
      </c>
      <c r="T858" s="5331">
        <v>0.74988999999999972</v>
      </c>
    </row>
    <row r="859" spans="1:20">
      <c r="A859" s="5325">
        <v>40634</v>
      </c>
      <c r="B859" s="5323">
        <v>2.9523100000000002</v>
      </c>
      <c r="C859" s="5323">
        <v>3.1398899999999998</v>
      </c>
      <c r="D859" s="5323">
        <v>3.9207399999999999</v>
      </c>
      <c r="E859" s="5323">
        <v>5.1324399999999999</v>
      </c>
      <c r="F859" s="5323"/>
      <c r="G859" s="5323">
        <v>1.7193799999999999</v>
      </c>
      <c r="H859" s="5323">
        <v>1.1665399999999999</v>
      </c>
      <c r="I859" s="5323">
        <v>1.5380499999999999</v>
      </c>
      <c r="J859" s="5323">
        <v>7.7824799999999996</v>
      </c>
      <c r="K859" s="5323">
        <v>3.3110599999999999</v>
      </c>
      <c r="L859" s="5323"/>
      <c r="M859" s="5323"/>
      <c r="N859" s="5323">
        <v>1.5923400000000001</v>
      </c>
      <c r="O859" s="5330"/>
      <c r="P859" s="5323">
        <v>1.5188999999999999</v>
      </c>
      <c r="Q859" s="5323">
        <v>1.73105</v>
      </c>
      <c r="R859" s="5323">
        <v>1.7853699999999999</v>
      </c>
      <c r="S859" s="5323">
        <v>11.168670000000001</v>
      </c>
      <c r="T859" s="5331">
        <v>0.78085000000000004</v>
      </c>
    </row>
    <row r="860" spans="1:20">
      <c r="A860" s="5325">
        <v>40637</v>
      </c>
      <c r="B860" s="5323">
        <v>2.9394399999999998</v>
      </c>
      <c r="C860" s="5323">
        <v>3.1492100000000001</v>
      </c>
      <c r="D860" s="5323">
        <v>3.9562300000000001</v>
      </c>
      <c r="E860" s="5323">
        <v>5.1461399999999999</v>
      </c>
      <c r="F860" s="5323"/>
      <c r="G860" s="5323">
        <v>1.70455</v>
      </c>
      <c r="H860" s="5323">
        <v>1.1931700000000001</v>
      </c>
      <c r="I860" s="5323">
        <v>1.5579099999999999</v>
      </c>
      <c r="J860" s="5323">
        <v>7.4306900000000002</v>
      </c>
      <c r="K860" s="5323">
        <v>3.3052199999999998</v>
      </c>
      <c r="L860" s="5323"/>
      <c r="M860" s="5323"/>
      <c r="N860" s="5323">
        <v>1.59179</v>
      </c>
      <c r="O860" s="5330"/>
      <c r="P860" s="5323">
        <v>1.5173399999999999</v>
      </c>
      <c r="Q860" s="5323">
        <v>1.7914699999999999</v>
      </c>
      <c r="R860" s="5323">
        <v>1.7724599999999999</v>
      </c>
      <c r="S860" s="5323">
        <v>11.19272</v>
      </c>
      <c r="T860" s="5331">
        <v>0.80702000000000007</v>
      </c>
    </row>
    <row r="861" spans="1:20">
      <c r="A861" s="5325">
        <v>40638</v>
      </c>
      <c r="B861" s="5323">
        <v>2.9020199999999998</v>
      </c>
      <c r="C861" s="5323">
        <v>3.1236799999999998</v>
      </c>
      <c r="D861" s="5323">
        <v>3.7312500000000002</v>
      </c>
      <c r="E861" s="5323">
        <v>5.1842600000000001</v>
      </c>
      <c r="F861" s="5323"/>
      <c r="G861" s="5323">
        <v>1.6941999999999999</v>
      </c>
      <c r="H861" s="5323">
        <v>1.1846300000000001</v>
      </c>
      <c r="I861" s="5323">
        <v>1.51799</v>
      </c>
      <c r="J861" s="5323">
        <v>7.3593999999999999</v>
      </c>
      <c r="K861" s="5323">
        <v>3.2250299999999998</v>
      </c>
      <c r="L861" s="5323"/>
      <c r="M861" s="5323"/>
      <c r="N861" s="5323">
        <v>1.5673699999999999</v>
      </c>
      <c r="O861" s="5330"/>
      <c r="P861" s="5323">
        <v>1.47651</v>
      </c>
      <c r="Q861" s="5323">
        <v>1.75834</v>
      </c>
      <c r="R861" s="5323">
        <v>1.7303299999999999</v>
      </c>
      <c r="S861" s="5323">
        <v>11.1861</v>
      </c>
      <c r="T861" s="5331">
        <v>0.60757000000000039</v>
      </c>
    </row>
    <row r="862" spans="1:20">
      <c r="A862" s="5325">
        <v>40639</v>
      </c>
      <c r="B862" s="5323">
        <v>2.8241900000000002</v>
      </c>
      <c r="C862" s="5323">
        <v>3.05253</v>
      </c>
      <c r="D862" s="5323">
        <v>3.6657700000000002</v>
      </c>
      <c r="E862" s="5323">
        <v>5.1256399999999998</v>
      </c>
      <c r="F862" s="5323"/>
      <c r="G862" s="5323">
        <v>1.6425099999999999</v>
      </c>
      <c r="H862" s="5323">
        <v>1.1755599999999999</v>
      </c>
      <c r="I862" s="5323">
        <v>1.47214</v>
      </c>
      <c r="J862" s="5323">
        <v>7.30342</v>
      </c>
      <c r="K862" s="5323">
        <v>3.1615600000000001</v>
      </c>
      <c r="L862" s="5323"/>
      <c r="M862" s="5323"/>
      <c r="N862" s="5323">
        <v>1.5368299999999999</v>
      </c>
      <c r="O862" s="5330"/>
      <c r="P862" s="5323">
        <v>1.4209799999999999</v>
      </c>
      <c r="Q862" s="5323">
        <v>1.6427099999999999</v>
      </c>
      <c r="R862" s="5323">
        <v>1.5892500000000001</v>
      </c>
      <c r="S862" s="5323">
        <v>10.971019999999999</v>
      </c>
      <c r="T862" s="5331">
        <v>0.61324000000000023</v>
      </c>
    </row>
    <row r="863" spans="1:20">
      <c r="A863" s="5325">
        <v>40640</v>
      </c>
      <c r="B863" s="5323">
        <v>2.83473</v>
      </c>
      <c r="C863" s="5323">
        <v>3.0369899999999999</v>
      </c>
      <c r="D863" s="5323">
        <v>3.5791599999999999</v>
      </c>
      <c r="E863" s="5323">
        <v>5.1408199999999997</v>
      </c>
      <c r="F863" s="5323"/>
      <c r="G863" s="5323">
        <v>1.6486099999999999</v>
      </c>
      <c r="H863" s="5323">
        <v>1.1639600000000001</v>
      </c>
      <c r="I863" s="5323">
        <v>1.4696199999999999</v>
      </c>
      <c r="J863" s="5323">
        <v>7.3566599999999998</v>
      </c>
      <c r="K863" s="5323">
        <v>3.1100300000000001</v>
      </c>
      <c r="L863" s="5323"/>
      <c r="M863" s="5323"/>
      <c r="N863" s="5323">
        <v>1.54338</v>
      </c>
      <c r="O863" s="5330"/>
      <c r="P863" s="5323">
        <v>1.3939299999999999</v>
      </c>
      <c r="Q863" s="5323">
        <v>1.5711900000000001</v>
      </c>
      <c r="R863" s="5323">
        <v>1.56517</v>
      </c>
      <c r="S863" s="5323">
        <v>10.92422</v>
      </c>
      <c r="T863" s="5331">
        <v>0.54217000000000004</v>
      </c>
    </row>
    <row r="864" spans="1:20">
      <c r="A864" s="5325">
        <v>40641</v>
      </c>
      <c r="B864" s="5323">
        <v>2.8164099999999999</v>
      </c>
      <c r="C864" s="5323">
        <v>3.0139</v>
      </c>
      <c r="D864" s="5323">
        <v>3.5359500000000001</v>
      </c>
      <c r="E864" s="5323">
        <v>5.0657399999999999</v>
      </c>
      <c r="F864" s="5323"/>
      <c r="G864" s="5323">
        <v>1.6535500000000001</v>
      </c>
      <c r="H864" s="5323">
        <v>1.1688099999999999</v>
      </c>
      <c r="I864" s="5323">
        <v>1.4577</v>
      </c>
      <c r="J864" s="5323">
        <v>7.3357700000000001</v>
      </c>
      <c r="K864" s="5323">
        <v>3.1050200000000001</v>
      </c>
      <c r="L864" s="5323"/>
      <c r="M864" s="5323"/>
      <c r="N864" s="5323">
        <v>1.52179</v>
      </c>
      <c r="O864" s="5330"/>
      <c r="P864" s="5323">
        <v>1.3887400000000001</v>
      </c>
      <c r="Q864" s="5323">
        <v>1.6023400000000001</v>
      </c>
      <c r="R864" s="5323">
        <v>1.5401400000000001</v>
      </c>
      <c r="S864" s="5323">
        <v>10.738939999999999</v>
      </c>
      <c r="T864" s="5331">
        <v>0.52205000000000013</v>
      </c>
    </row>
    <row r="865" spans="1:20">
      <c r="A865" s="5325">
        <v>40644</v>
      </c>
      <c r="B865" s="5323">
        <v>2.8273899999999998</v>
      </c>
      <c r="C865" s="5323">
        <v>3.0179399999999998</v>
      </c>
      <c r="D865" s="5323">
        <v>3.5386000000000002</v>
      </c>
      <c r="E865" s="5323">
        <v>5.0802199999999997</v>
      </c>
      <c r="F865" s="5323"/>
      <c r="G865" s="5323">
        <v>1.6468700000000001</v>
      </c>
      <c r="H865" s="5323">
        <v>1.17045</v>
      </c>
      <c r="I865" s="5323">
        <v>1.4648099999999999</v>
      </c>
      <c r="J865" s="5323">
        <v>7.3405899999999997</v>
      </c>
      <c r="K865" s="5323">
        <v>3.0970800000000001</v>
      </c>
      <c r="L865" s="5323"/>
      <c r="M865" s="5323"/>
      <c r="N865" s="5323">
        <v>1.5303199999999999</v>
      </c>
      <c r="O865" s="5330"/>
      <c r="P865" s="5323">
        <v>1.38544</v>
      </c>
      <c r="Q865" s="5323">
        <v>1.6190199999999999</v>
      </c>
      <c r="R865" s="5323">
        <v>1.5402100000000001</v>
      </c>
      <c r="S865" s="5323">
        <v>10.742570000000001</v>
      </c>
      <c r="T865" s="5331">
        <v>0.52066000000000034</v>
      </c>
    </row>
    <row r="866" spans="1:20">
      <c r="A866" s="5325">
        <v>40645</v>
      </c>
      <c r="B866" s="5323">
        <v>2.9175300000000002</v>
      </c>
      <c r="C866" s="5323">
        <v>3.0921099999999999</v>
      </c>
      <c r="D866" s="5323">
        <v>3.5025900000000001</v>
      </c>
      <c r="E866" s="5323">
        <v>5.2512699999999999</v>
      </c>
      <c r="F866" s="5323"/>
      <c r="G866" s="5323">
        <v>1.7139</v>
      </c>
      <c r="H866" s="5323">
        <v>1.17289</v>
      </c>
      <c r="I866" s="5323">
        <v>1.5382199999999999</v>
      </c>
      <c r="J866" s="5323">
        <v>7.4294799999999999</v>
      </c>
      <c r="K866" s="5323">
        <v>3.13002</v>
      </c>
      <c r="L866" s="5323"/>
      <c r="M866" s="5323"/>
      <c r="N866" s="5323">
        <v>1.5698099999999999</v>
      </c>
      <c r="O866" s="5330"/>
      <c r="P866" s="5323">
        <v>1.4418</v>
      </c>
      <c r="Q866" s="5323">
        <v>1.7018200000000001</v>
      </c>
      <c r="R866" s="5323">
        <v>1.5983499999999999</v>
      </c>
      <c r="S866" s="5323">
        <v>10.92376</v>
      </c>
      <c r="T866" s="5331">
        <v>0.41048000000000018</v>
      </c>
    </row>
    <row r="867" spans="1:20">
      <c r="A867" s="5325">
        <v>40646</v>
      </c>
      <c r="B867" s="5323">
        <v>2.9405000000000001</v>
      </c>
      <c r="C867" s="5323">
        <v>3.11971</v>
      </c>
      <c r="D867" s="5323">
        <v>3.5265399999999998</v>
      </c>
      <c r="E867" s="5323">
        <v>5.2455400000000001</v>
      </c>
      <c r="F867" s="5323"/>
      <c r="G867" s="5323">
        <v>1.7257499999999999</v>
      </c>
      <c r="H867" s="5323">
        <v>1.1723399999999999</v>
      </c>
      <c r="I867" s="5323">
        <v>1.5503199999999999</v>
      </c>
      <c r="J867" s="5323">
        <v>7.4502600000000001</v>
      </c>
      <c r="K867" s="5323">
        <v>3.15815</v>
      </c>
      <c r="L867" s="5323"/>
      <c r="M867" s="5323"/>
      <c r="N867" s="5323">
        <v>1.5992</v>
      </c>
      <c r="O867" s="5330"/>
      <c r="P867" s="5323">
        <v>1.4429399999999999</v>
      </c>
      <c r="Q867" s="5323">
        <v>1.8371500000000001</v>
      </c>
      <c r="R867" s="5323">
        <v>1.6257600000000001</v>
      </c>
      <c r="S867" s="5323">
        <v>10.93305</v>
      </c>
      <c r="T867" s="5331">
        <v>0.4068299999999998</v>
      </c>
    </row>
    <row r="868" spans="1:20">
      <c r="A868" s="5325">
        <v>40647</v>
      </c>
      <c r="B868" s="5323">
        <v>2.9434100000000001</v>
      </c>
      <c r="C868" s="5323">
        <v>3.1344799999999999</v>
      </c>
      <c r="D868" s="5323">
        <v>3.5091399999999999</v>
      </c>
      <c r="E868" s="5323">
        <v>5.2810300000000003</v>
      </c>
      <c r="F868" s="5323"/>
      <c r="G868" s="5323">
        <v>1.72539</v>
      </c>
      <c r="H868" s="5323">
        <v>1.1822600000000001</v>
      </c>
      <c r="I868" s="5323">
        <v>1.5277400000000001</v>
      </c>
      <c r="J868" s="5323">
        <v>7.4284699999999999</v>
      </c>
      <c r="K868" s="5323">
        <v>3.1583999999999999</v>
      </c>
      <c r="L868" s="5323"/>
      <c r="M868" s="5323"/>
      <c r="N868" s="5323">
        <v>1.6083700000000001</v>
      </c>
      <c r="O868" s="5330"/>
      <c r="P868" s="5323">
        <v>1.4486000000000001</v>
      </c>
      <c r="Q868" s="5323">
        <v>1.9264699999999999</v>
      </c>
      <c r="R868" s="5323">
        <v>1.62924</v>
      </c>
      <c r="S868" s="5323">
        <v>10.971439999999999</v>
      </c>
      <c r="T868" s="5331">
        <v>0.37465999999999999</v>
      </c>
    </row>
    <row r="869" spans="1:20">
      <c r="A869" s="5325">
        <v>40648</v>
      </c>
      <c r="B869" s="5323">
        <v>2.9976799999999999</v>
      </c>
      <c r="C869" s="5323">
        <v>3.1785700000000001</v>
      </c>
      <c r="D869" s="5323">
        <v>3.58812</v>
      </c>
      <c r="E869" s="5323">
        <v>5.2944300000000002</v>
      </c>
      <c r="F869" s="5323"/>
      <c r="G869" s="5323">
        <v>1.7659400000000001</v>
      </c>
      <c r="H869" s="5323">
        <v>1.1957</v>
      </c>
      <c r="I869" s="5323">
        <v>1.5538400000000001</v>
      </c>
      <c r="J869" s="5323">
        <v>7.5111800000000004</v>
      </c>
      <c r="K869" s="5323">
        <v>3.2401499999999999</v>
      </c>
      <c r="L869" s="5323"/>
      <c r="M869" s="5323"/>
      <c r="N869" s="5323">
        <v>1.6456599999999999</v>
      </c>
      <c r="O869" s="5330"/>
      <c r="P869" s="5323">
        <v>1.504</v>
      </c>
      <c r="Q869" s="5323">
        <v>2.0165099999999998</v>
      </c>
      <c r="R869" s="5323">
        <v>1.7028300000000001</v>
      </c>
      <c r="S869" s="5323">
        <v>10.98723</v>
      </c>
      <c r="T869" s="5331">
        <v>0.40954999999999986</v>
      </c>
    </row>
    <row r="870" spans="1:20">
      <c r="A870" s="5325">
        <v>40651</v>
      </c>
      <c r="B870" s="5323">
        <v>3.06995</v>
      </c>
      <c r="C870" s="5323">
        <v>3.23428</v>
      </c>
      <c r="D870" s="5323">
        <v>3.6394199999999999</v>
      </c>
      <c r="E870" s="5323">
        <v>5.4047499999999999</v>
      </c>
      <c r="F870" s="5323"/>
      <c r="G870" s="5323">
        <v>1.7952300000000001</v>
      </c>
      <c r="H870" s="5323">
        <v>1.23254</v>
      </c>
      <c r="I870" s="5323">
        <v>1.5929</v>
      </c>
      <c r="J870" s="5323">
        <v>7.85182</v>
      </c>
      <c r="K870" s="5323">
        <v>3.27942</v>
      </c>
      <c r="L870" s="5323"/>
      <c r="M870" s="5323"/>
      <c r="N870" s="5323">
        <v>1.67805</v>
      </c>
      <c r="O870" s="5330"/>
      <c r="P870" s="5323">
        <v>1.53365</v>
      </c>
      <c r="Q870" s="5323">
        <v>2.028</v>
      </c>
      <c r="R870" s="5323">
        <v>1.7297899999999999</v>
      </c>
      <c r="S870" s="5323">
        <v>11.24901</v>
      </c>
      <c r="T870" s="5331">
        <v>0.40513999999999983</v>
      </c>
    </row>
    <row r="871" spans="1:20">
      <c r="A871" s="5325">
        <v>40652</v>
      </c>
      <c r="B871" s="5323">
        <v>3.07578</v>
      </c>
      <c r="C871" s="5323">
        <v>3.2571699999999999</v>
      </c>
      <c r="D871" s="5323">
        <v>3.6840600000000001</v>
      </c>
      <c r="E871" s="5323">
        <v>5.4661200000000001</v>
      </c>
      <c r="F871" s="5323"/>
      <c r="G871" s="5323">
        <v>1.8224400000000001</v>
      </c>
      <c r="H871" s="5323">
        <v>1.2321500000000001</v>
      </c>
      <c r="I871" s="5323">
        <v>1.59033</v>
      </c>
      <c r="J871" s="5323">
        <v>7.8484800000000003</v>
      </c>
      <c r="K871" s="5323">
        <v>3.2938399999999999</v>
      </c>
      <c r="L871" s="5323"/>
      <c r="M871" s="5323"/>
      <c r="N871" s="5323">
        <v>1.6958500000000001</v>
      </c>
      <c r="O871" s="5330"/>
      <c r="P871" s="5323">
        <v>1.5573900000000001</v>
      </c>
      <c r="Q871" s="5323">
        <v>2.0610900000000001</v>
      </c>
      <c r="R871" s="5323">
        <v>1.76911</v>
      </c>
      <c r="S871" s="5323">
        <v>11.25877</v>
      </c>
      <c r="T871" s="5331">
        <v>0.42689000000000021</v>
      </c>
    </row>
    <row r="872" spans="1:20">
      <c r="A872" s="5325">
        <v>40653</v>
      </c>
      <c r="B872" s="5323">
        <v>3.0044599999999999</v>
      </c>
      <c r="C872" s="5323">
        <v>3.2012299999999998</v>
      </c>
      <c r="D872" s="5323">
        <v>3.6320999999999999</v>
      </c>
      <c r="E872" s="5323">
        <v>5.4112099999999996</v>
      </c>
      <c r="F872" s="5323"/>
      <c r="G872" s="5323">
        <v>1.77694</v>
      </c>
      <c r="H872" s="5323">
        <v>1.22262</v>
      </c>
      <c r="I872" s="5323">
        <v>1.50336</v>
      </c>
      <c r="J872" s="5323">
        <v>7.79488</v>
      </c>
      <c r="K872" s="5323">
        <v>3.2488100000000002</v>
      </c>
      <c r="L872" s="5323"/>
      <c r="M872" s="5323"/>
      <c r="N872" s="5323">
        <v>1.63246</v>
      </c>
      <c r="O872" s="5330"/>
      <c r="P872" s="5323">
        <v>1.50143</v>
      </c>
      <c r="Q872" s="5323">
        <v>2.0280300000000002</v>
      </c>
      <c r="R872" s="5323">
        <v>1.7241599999999999</v>
      </c>
      <c r="S872" s="5323">
        <v>11.15287</v>
      </c>
      <c r="T872" s="5331">
        <v>0.43087000000000009</v>
      </c>
    </row>
    <row r="873" spans="1:20">
      <c r="A873" s="5325">
        <v>40654</v>
      </c>
      <c r="B873" s="5323">
        <v>2.9999799999999999</v>
      </c>
      <c r="C873" s="5323">
        <v>3.2006899999999998</v>
      </c>
      <c r="D873" s="5323">
        <v>3.6387399999999999</v>
      </c>
      <c r="E873" s="5323">
        <v>5.4244000000000003</v>
      </c>
      <c r="F873" s="5323"/>
      <c r="G873" s="5323">
        <v>1.77356</v>
      </c>
      <c r="H873" s="5323">
        <v>1.22546</v>
      </c>
      <c r="I873" s="5323">
        <v>1.4997799999999999</v>
      </c>
      <c r="J873" s="5323">
        <v>7.8025099999999998</v>
      </c>
      <c r="K873" s="5323">
        <v>3.24464</v>
      </c>
      <c r="L873" s="5323"/>
      <c r="M873" s="5323"/>
      <c r="N873" s="5323">
        <v>1.6298900000000001</v>
      </c>
      <c r="O873" s="5330"/>
      <c r="P873" s="5323">
        <v>1.49746</v>
      </c>
      <c r="Q873" s="5323">
        <v>2.0431300000000001</v>
      </c>
      <c r="R873" s="5323">
        <v>1.7199500000000001</v>
      </c>
      <c r="S873" s="5323">
        <v>11.12227</v>
      </c>
      <c r="T873" s="5331">
        <v>0.43805000000000005</v>
      </c>
    </row>
    <row r="874" spans="1:20">
      <c r="A874" s="5325">
        <v>40658</v>
      </c>
      <c r="B874" s="5323">
        <v>3.0422899999999999</v>
      </c>
      <c r="C874" s="5323">
        <v>3.24505</v>
      </c>
      <c r="D874" s="5323">
        <v>3.6805699999999999</v>
      </c>
      <c r="E874" s="5323">
        <v>5.4685499999999996</v>
      </c>
      <c r="F874" s="5323"/>
      <c r="G874" s="5323">
        <v>1.8028200000000001</v>
      </c>
      <c r="H874" s="5323">
        <v>1.23949</v>
      </c>
      <c r="I874" s="5323">
        <v>1.5351900000000001</v>
      </c>
      <c r="J874" s="5323">
        <v>7.8514099999999996</v>
      </c>
      <c r="K874" s="5323">
        <v>3.2753100000000002</v>
      </c>
      <c r="L874" s="5323"/>
      <c r="M874" s="5323"/>
      <c r="N874" s="5323">
        <v>1.6503099999999999</v>
      </c>
      <c r="O874" s="5330"/>
      <c r="P874" s="5323">
        <v>1.5255099999999999</v>
      </c>
      <c r="Q874" s="5323">
        <v>2.09877</v>
      </c>
      <c r="R874" s="5323">
        <v>1.7501800000000001</v>
      </c>
      <c r="S874" s="5323">
        <v>11.314360000000001</v>
      </c>
      <c r="T874" s="5331">
        <v>0.43551999999999991</v>
      </c>
    </row>
    <row r="875" spans="1:20">
      <c r="A875" s="5325">
        <v>40659</v>
      </c>
      <c r="B875" s="5323">
        <v>3.0794999999999999</v>
      </c>
      <c r="C875" s="5323">
        <v>3.29257</v>
      </c>
      <c r="D875" s="5323">
        <v>3.6856</v>
      </c>
      <c r="E875" s="5323">
        <v>5.6386700000000003</v>
      </c>
      <c r="F875" s="5323"/>
      <c r="G875" s="5323">
        <v>1.8041400000000001</v>
      </c>
      <c r="H875" s="5323">
        <v>1.23502</v>
      </c>
      <c r="I875" s="5323">
        <v>1.53128</v>
      </c>
      <c r="J875" s="5323">
        <v>7.8953199999999999</v>
      </c>
      <c r="K875" s="5323">
        <v>3.3318699999999999</v>
      </c>
      <c r="L875" s="5323"/>
      <c r="M875" s="5323"/>
      <c r="N875" s="5323">
        <v>1.6515599999999999</v>
      </c>
      <c r="O875" s="5330"/>
      <c r="P875" s="5323">
        <v>1.5689299999999999</v>
      </c>
      <c r="Q875" s="5323">
        <v>2.2715299999999998</v>
      </c>
      <c r="R875" s="5323">
        <v>1.8145899999999999</v>
      </c>
      <c r="S875" s="5323">
        <v>11.37913</v>
      </c>
      <c r="T875" s="5331">
        <v>0.39302999999999999</v>
      </c>
    </row>
    <row r="876" spans="1:20">
      <c r="A876" s="5325">
        <v>40660</v>
      </c>
      <c r="B876" s="5323">
        <v>3.04</v>
      </c>
      <c r="C876" s="5323">
        <v>3.2808799999999998</v>
      </c>
      <c r="D876" s="5323">
        <v>3.6860300000000001</v>
      </c>
      <c r="E876" s="5323">
        <v>5.6668599999999998</v>
      </c>
      <c r="F876" s="5323"/>
      <c r="G876" s="5323">
        <v>1.7786</v>
      </c>
      <c r="H876" s="5323">
        <v>1.2114400000000001</v>
      </c>
      <c r="I876" s="5323">
        <v>1.48543</v>
      </c>
      <c r="J876" s="5323">
        <v>7.7437800000000001</v>
      </c>
      <c r="K876" s="5323">
        <v>3.2729200000000001</v>
      </c>
      <c r="L876" s="5323"/>
      <c r="M876" s="5323"/>
      <c r="N876" s="5323">
        <v>1.61572</v>
      </c>
      <c r="O876" s="5330"/>
      <c r="P876" s="5323">
        <v>1.51658</v>
      </c>
      <c r="Q876" s="5323">
        <v>2.3146499999999999</v>
      </c>
      <c r="R876" s="5323">
        <v>1.7534400000000001</v>
      </c>
      <c r="S876" s="5323">
        <v>11.515459999999999</v>
      </c>
      <c r="T876" s="5331">
        <v>0.40515000000000034</v>
      </c>
    </row>
    <row r="877" spans="1:20">
      <c r="A877" s="5325">
        <v>40661</v>
      </c>
      <c r="B877" s="5323">
        <v>3.0389300000000001</v>
      </c>
      <c r="C877" s="5323">
        <v>3.27732</v>
      </c>
      <c r="D877" s="5323">
        <v>3.6956199999999999</v>
      </c>
      <c r="E877" s="5323">
        <v>5.6264599999999998</v>
      </c>
      <c r="F877" s="5323"/>
      <c r="G877" s="5323">
        <v>1.7746299999999999</v>
      </c>
      <c r="H877" s="5323">
        <v>1.2463200000000001</v>
      </c>
      <c r="I877" s="5323">
        <v>1.4631799999999999</v>
      </c>
      <c r="J877" s="5323">
        <v>7.7858799999999997</v>
      </c>
      <c r="K877" s="5323">
        <v>3.31908</v>
      </c>
      <c r="L877" s="5323"/>
      <c r="M877" s="5323"/>
      <c r="N877" s="5323">
        <v>1.6373500000000001</v>
      </c>
      <c r="O877" s="5330"/>
      <c r="P877" s="5323">
        <v>1.5147699999999999</v>
      </c>
      <c r="Q877" s="5323">
        <v>2.2558699999999998</v>
      </c>
      <c r="R877" s="5323">
        <v>1.80522</v>
      </c>
      <c r="S877" s="5323">
        <v>11.47927</v>
      </c>
      <c r="T877" s="5331">
        <v>0.41829999999999989</v>
      </c>
    </row>
    <row r="878" spans="1:20">
      <c r="A878" s="5325">
        <v>40662</v>
      </c>
      <c r="B878" s="5323">
        <v>3.0167899999999999</v>
      </c>
      <c r="C878" s="5323">
        <v>3.2459099999999999</v>
      </c>
      <c r="D878" s="5323">
        <v>3.6754600000000002</v>
      </c>
      <c r="E878" s="5323">
        <v>5.5473800000000004</v>
      </c>
      <c r="F878" s="5323"/>
      <c r="G878" s="5323">
        <v>1.7211000000000001</v>
      </c>
      <c r="H878" s="5323">
        <v>1.2439800000000001</v>
      </c>
      <c r="I878" s="5323">
        <v>1.47296</v>
      </c>
      <c r="J878" s="5323">
        <v>7.8176800000000002</v>
      </c>
      <c r="K878" s="5323">
        <v>3.3423699999999998</v>
      </c>
      <c r="L878" s="5323"/>
      <c r="M878" s="5323"/>
      <c r="N878" s="5323">
        <v>1.6372599999999999</v>
      </c>
      <c r="O878" s="5330"/>
      <c r="P878" s="5323">
        <v>1.4999400000000001</v>
      </c>
      <c r="Q878" s="5323">
        <v>2.1675399999999998</v>
      </c>
      <c r="R878" s="5323">
        <v>1.83291</v>
      </c>
      <c r="S878" s="5323">
        <v>11.378690000000001</v>
      </c>
      <c r="T878" s="5331">
        <v>0.42955000000000032</v>
      </c>
    </row>
    <row r="879" spans="1:20">
      <c r="A879" s="5325">
        <v>40665</v>
      </c>
      <c r="B879" s="5323">
        <v>2.9995099999999999</v>
      </c>
      <c r="C879" s="5323">
        <v>3.2158799999999998</v>
      </c>
      <c r="D879" s="5323">
        <v>3.6761599999999999</v>
      </c>
      <c r="E879" s="5323">
        <v>5.4610300000000001</v>
      </c>
      <c r="F879" s="5323"/>
      <c r="G879" s="5323">
        <v>1.6798999999999999</v>
      </c>
      <c r="H879" s="5323">
        <v>1.24777</v>
      </c>
      <c r="I879" s="5323">
        <v>1.4217599999999999</v>
      </c>
      <c r="J879" s="5323">
        <v>7.8239799999999997</v>
      </c>
      <c r="K879" s="5323">
        <v>3.3458399999999999</v>
      </c>
      <c r="L879" s="5323"/>
      <c r="M879" s="5323"/>
      <c r="N879" s="5323">
        <v>1.59785</v>
      </c>
      <c r="O879" s="5330"/>
      <c r="P879" s="5323">
        <v>1.5081599999999999</v>
      </c>
      <c r="Q879" s="5323">
        <v>2.1761400000000002</v>
      </c>
      <c r="R879" s="5323">
        <v>1.8308199999999999</v>
      </c>
      <c r="S879" s="5323">
        <v>11.31517</v>
      </c>
      <c r="T879" s="5331">
        <v>0.46028000000000002</v>
      </c>
    </row>
    <row r="880" spans="1:20">
      <c r="A880" s="5325">
        <v>40666</v>
      </c>
      <c r="B880" s="5323">
        <v>3.01844</v>
      </c>
      <c r="C880" s="5323">
        <v>3.2461799999999998</v>
      </c>
      <c r="D880" s="5323">
        <v>3.70581</v>
      </c>
      <c r="E880" s="5323">
        <v>5.5475099999999999</v>
      </c>
      <c r="F880" s="5323"/>
      <c r="G880" s="5323">
        <v>1.71255</v>
      </c>
      <c r="H880" s="5323">
        <v>1.25495</v>
      </c>
      <c r="I880" s="5323">
        <v>1.4277899999999999</v>
      </c>
      <c r="J880" s="5323">
        <v>7.8416499999999996</v>
      </c>
      <c r="K880" s="5323">
        <v>3.3679000000000001</v>
      </c>
      <c r="L880" s="5323"/>
      <c r="M880" s="5323"/>
      <c r="N880" s="5323">
        <v>1.6286400000000001</v>
      </c>
      <c r="O880" s="5330"/>
      <c r="P880" s="5323">
        <v>1.5257099999999999</v>
      </c>
      <c r="Q880" s="5323">
        <v>2.1581299999999999</v>
      </c>
      <c r="R880" s="5323">
        <v>1.8631899999999999</v>
      </c>
      <c r="S880" s="5323">
        <v>11.42531</v>
      </c>
      <c r="T880" s="5331">
        <v>0.45963000000000021</v>
      </c>
    </row>
    <row r="881" spans="1:20">
      <c r="A881" s="5325">
        <v>40667</v>
      </c>
      <c r="B881" s="5323">
        <v>3.0394299999999999</v>
      </c>
      <c r="C881" s="5323">
        <v>3.2611500000000002</v>
      </c>
      <c r="D881" s="5323">
        <v>3.70173</v>
      </c>
      <c r="E881" s="5323">
        <v>5.6372600000000004</v>
      </c>
      <c r="F881" s="5323"/>
      <c r="G881" s="5323">
        <v>1.74807</v>
      </c>
      <c r="H881" s="5323">
        <v>1.2589600000000001</v>
      </c>
      <c r="I881" s="5323">
        <v>1.4567699999999999</v>
      </c>
      <c r="J881" s="5323">
        <v>7.8524799999999999</v>
      </c>
      <c r="K881" s="5323">
        <v>3.3959700000000002</v>
      </c>
      <c r="L881" s="5323"/>
      <c r="M881" s="5323"/>
      <c r="N881" s="5323">
        <v>1.65717</v>
      </c>
      <c r="O881" s="5330"/>
      <c r="P881" s="5323">
        <v>1.5546199999999999</v>
      </c>
      <c r="Q881" s="5323">
        <v>1.99213</v>
      </c>
      <c r="R881" s="5323">
        <v>1.8983300000000001</v>
      </c>
      <c r="S881" s="5323">
        <v>11.4993</v>
      </c>
      <c r="T881" s="5331">
        <v>0.44057999999999975</v>
      </c>
    </row>
    <row r="882" spans="1:20">
      <c r="A882" s="5325">
        <v>40668</v>
      </c>
      <c r="B882" s="5323">
        <v>3.08406</v>
      </c>
      <c r="C882" s="5323">
        <v>3.29183</v>
      </c>
      <c r="D882" s="5323">
        <v>3.7292800000000002</v>
      </c>
      <c r="E882" s="5323">
        <v>5.8194600000000003</v>
      </c>
      <c r="F882" s="5323"/>
      <c r="G882" s="5323">
        <v>1.73095</v>
      </c>
      <c r="H882" s="5323">
        <v>1.2642899999999999</v>
      </c>
      <c r="I882" s="5323">
        <v>1.46031</v>
      </c>
      <c r="J882" s="5323">
        <v>7.8969399999999998</v>
      </c>
      <c r="K882" s="5323">
        <v>3.3569900000000001</v>
      </c>
      <c r="L882" s="5323"/>
      <c r="M882" s="5323"/>
      <c r="N882" s="5323">
        <v>1.65245</v>
      </c>
      <c r="O882" s="5330"/>
      <c r="P882" s="5323">
        <v>1.5834900000000001</v>
      </c>
      <c r="Q882" s="5323">
        <v>1.99542</v>
      </c>
      <c r="R882" s="5323">
        <v>1.9325399999999999</v>
      </c>
      <c r="S882" s="5323">
        <v>11.730980000000001</v>
      </c>
      <c r="T882" s="5331">
        <v>0.43745000000000012</v>
      </c>
    </row>
    <row r="883" spans="1:20">
      <c r="A883" s="5325">
        <v>40669</v>
      </c>
      <c r="B883" s="5323">
        <v>3.0760100000000001</v>
      </c>
      <c r="C883" s="5323">
        <v>3.2730199999999998</v>
      </c>
      <c r="D883" s="5323">
        <v>3.7298300000000002</v>
      </c>
      <c r="E883" s="5323">
        <v>5.77257</v>
      </c>
      <c r="F883" s="5323"/>
      <c r="G883" s="5323">
        <v>1.7402299999999999</v>
      </c>
      <c r="H883" s="5323">
        <v>1.2742800000000001</v>
      </c>
      <c r="I883" s="5323">
        <v>1.4533799999999999</v>
      </c>
      <c r="J883" s="5323">
        <v>7.9298200000000003</v>
      </c>
      <c r="K883" s="5323">
        <v>3.3756499999999998</v>
      </c>
      <c r="L883" s="5323"/>
      <c r="M883" s="5323"/>
      <c r="N883" s="5323">
        <v>1.6420999999999999</v>
      </c>
      <c r="O883" s="5330"/>
      <c r="P883" s="5323">
        <v>1.5705899999999999</v>
      </c>
      <c r="Q883" s="5323">
        <v>1.8920600000000001</v>
      </c>
      <c r="R883" s="5323">
        <v>1.9079299999999999</v>
      </c>
      <c r="S883" s="5323">
        <v>11.694190000000001</v>
      </c>
      <c r="T883" s="5331">
        <v>0.45681000000000038</v>
      </c>
    </row>
    <row r="884" spans="1:20">
      <c r="A884" s="5325">
        <v>40672</v>
      </c>
      <c r="B884" s="5323">
        <v>3.08263</v>
      </c>
      <c r="C884" s="5323">
        <v>3.2746400000000002</v>
      </c>
      <c r="D884" s="5323">
        <v>3.7520799999999999</v>
      </c>
      <c r="E884" s="5323">
        <v>5.8779000000000003</v>
      </c>
      <c r="F884" s="5323"/>
      <c r="G884" s="5323">
        <v>1.7104900000000001</v>
      </c>
      <c r="H884" s="5323">
        <v>1.29186</v>
      </c>
      <c r="I884" s="5323">
        <v>1.45384</v>
      </c>
      <c r="J884" s="5323">
        <v>7.9571300000000003</v>
      </c>
      <c r="K884" s="5323">
        <v>3.33196</v>
      </c>
      <c r="L884" s="5323"/>
      <c r="M884" s="5323"/>
      <c r="N884" s="5323">
        <v>1.62941</v>
      </c>
      <c r="O884" s="5330"/>
      <c r="P884" s="5323">
        <v>1.55942</v>
      </c>
      <c r="Q884" s="5323">
        <v>1.87656</v>
      </c>
      <c r="R884" s="5323">
        <v>1.9014800000000001</v>
      </c>
      <c r="S884" s="5323">
        <v>11.756919999999999</v>
      </c>
      <c r="T884" s="5331">
        <v>0.47743999999999964</v>
      </c>
    </row>
    <row r="885" spans="1:20">
      <c r="A885" s="5325">
        <v>40673</v>
      </c>
      <c r="B885" s="5323">
        <v>3.0131899999999998</v>
      </c>
      <c r="C885" s="5323">
        <v>3.23156</v>
      </c>
      <c r="D885" s="5323">
        <v>3.5574300000000001</v>
      </c>
      <c r="E885" s="5323">
        <v>5.8447800000000001</v>
      </c>
      <c r="F885" s="5323"/>
      <c r="G885" s="5323">
        <v>1.68251</v>
      </c>
      <c r="H885" s="5323">
        <v>1.27851</v>
      </c>
      <c r="I885" s="5323">
        <v>1.41856</v>
      </c>
      <c r="J885" s="5323">
        <v>7.8965800000000002</v>
      </c>
      <c r="K885" s="5323">
        <v>3.2416900000000002</v>
      </c>
      <c r="L885" s="5323"/>
      <c r="M885" s="5323"/>
      <c r="N885" s="5323">
        <v>1.57019</v>
      </c>
      <c r="O885" s="5330"/>
      <c r="P885" s="5323">
        <v>1.5032000000000001</v>
      </c>
      <c r="Q885" s="5323">
        <v>1.87758</v>
      </c>
      <c r="R885" s="5323">
        <v>1.7958499999999999</v>
      </c>
      <c r="S885" s="5323">
        <v>11.739990000000001</v>
      </c>
      <c r="T885" s="5331">
        <v>0.3258700000000001</v>
      </c>
    </row>
    <row r="886" spans="1:20">
      <c r="A886" s="5325">
        <v>40674</v>
      </c>
      <c r="B886" s="5323">
        <v>3.0487299999999999</v>
      </c>
      <c r="C886" s="5323">
        <v>3.2704399999999998</v>
      </c>
      <c r="D886" s="5323">
        <v>3.5923799999999999</v>
      </c>
      <c r="E886" s="5323">
        <v>5.8557699999999997</v>
      </c>
      <c r="F886" s="5323"/>
      <c r="G886" s="5323">
        <v>1.7361</v>
      </c>
      <c r="H886" s="5323">
        <v>1.2740800000000001</v>
      </c>
      <c r="I886" s="5323">
        <v>1.46177</v>
      </c>
      <c r="J886" s="5323">
        <v>7.9315899999999999</v>
      </c>
      <c r="K886" s="5323">
        <v>3.27963</v>
      </c>
      <c r="L886" s="5323"/>
      <c r="M886" s="5323"/>
      <c r="N886" s="5323">
        <v>1.59168</v>
      </c>
      <c r="O886" s="5330"/>
      <c r="P886" s="5323">
        <v>1.50705</v>
      </c>
      <c r="Q886" s="5323">
        <v>1.9434100000000001</v>
      </c>
      <c r="R886" s="5323">
        <v>1.8354900000000001</v>
      </c>
      <c r="S886" s="5323">
        <v>11.84909</v>
      </c>
      <c r="T886" s="5331">
        <v>0.32194000000000011</v>
      </c>
    </row>
    <row r="887" spans="1:20">
      <c r="A887" s="5325">
        <v>40675</v>
      </c>
      <c r="B887" s="5323">
        <v>2.98889</v>
      </c>
      <c r="C887" s="5323">
        <v>3.1911700000000001</v>
      </c>
      <c r="D887" s="5323">
        <v>3.5431900000000001</v>
      </c>
      <c r="E887" s="5323">
        <v>5.6713399999999998</v>
      </c>
      <c r="F887" s="5323"/>
      <c r="G887" s="5323">
        <v>1.69712</v>
      </c>
      <c r="H887" s="5323">
        <v>1.26746</v>
      </c>
      <c r="I887" s="5323">
        <v>1.44922</v>
      </c>
      <c r="J887" s="5323">
        <v>7.6423100000000002</v>
      </c>
      <c r="K887" s="5323">
        <v>3.11687</v>
      </c>
      <c r="L887" s="5323"/>
      <c r="M887" s="5323"/>
      <c r="N887" s="5323">
        <v>1.56517</v>
      </c>
      <c r="O887" s="5330"/>
      <c r="P887" s="5323">
        <v>1.4065300000000001</v>
      </c>
      <c r="Q887" s="5323">
        <v>1.8323</v>
      </c>
      <c r="R887" s="5323">
        <v>1.7664</v>
      </c>
      <c r="S887" s="5323">
        <v>11.6203</v>
      </c>
      <c r="T887" s="5331">
        <v>0.35202</v>
      </c>
    </row>
    <row r="888" spans="1:20">
      <c r="A888" s="5325">
        <v>40676</v>
      </c>
      <c r="B888" s="5323">
        <v>3.0138500000000001</v>
      </c>
      <c r="C888" s="5323">
        <v>3.1963400000000002</v>
      </c>
      <c r="D888" s="5323">
        <v>3.4637699999999998</v>
      </c>
      <c r="E888" s="5323">
        <v>5.7906599999999999</v>
      </c>
      <c r="F888" s="5323"/>
      <c r="G888" s="5323">
        <v>1.7029799999999999</v>
      </c>
      <c r="H888" s="5323">
        <v>1.25759</v>
      </c>
      <c r="I888" s="5323">
        <v>1.47821</v>
      </c>
      <c r="J888" s="5323">
        <v>7.6726999999999999</v>
      </c>
      <c r="K888" s="5323">
        <v>3.1360700000000001</v>
      </c>
      <c r="L888" s="5323"/>
      <c r="M888" s="5323"/>
      <c r="N888" s="5323">
        <v>1.5734399999999999</v>
      </c>
      <c r="O888" s="5330"/>
      <c r="P888" s="5323">
        <v>1.35365</v>
      </c>
      <c r="Q888" s="5323">
        <v>1.7806200000000001</v>
      </c>
      <c r="R888" s="5323">
        <v>1.7867599999999999</v>
      </c>
      <c r="S888" s="5323">
        <v>11.648540000000001</v>
      </c>
      <c r="T888" s="5331">
        <v>0.26742999999999961</v>
      </c>
    </row>
    <row r="889" spans="1:20">
      <c r="A889" s="5325">
        <v>40679</v>
      </c>
      <c r="B889" s="5323">
        <v>3.0390100000000002</v>
      </c>
      <c r="C889" s="5323">
        <v>3.2200099999999998</v>
      </c>
      <c r="D889" s="5323">
        <v>3.5004599999999999</v>
      </c>
      <c r="E889" s="5323">
        <v>5.8796299999999997</v>
      </c>
      <c r="F889" s="5323"/>
      <c r="G889" s="5323">
        <v>1.7114199999999999</v>
      </c>
      <c r="H889" s="5323">
        <v>1.2787299999999999</v>
      </c>
      <c r="I889" s="5323">
        <v>1.51888</v>
      </c>
      <c r="J889" s="5323">
        <v>7.7097600000000002</v>
      </c>
      <c r="K889" s="5323">
        <v>3.1988099999999999</v>
      </c>
      <c r="L889" s="5323"/>
      <c r="M889" s="5323"/>
      <c r="N889" s="5323">
        <v>1.5906800000000001</v>
      </c>
      <c r="O889" s="5330"/>
      <c r="P889" s="5323">
        <v>1.3555600000000001</v>
      </c>
      <c r="Q889" s="5323">
        <v>1.8144100000000001</v>
      </c>
      <c r="R889" s="5323">
        <v>1.82233</v>
      </c>
      <c r="S889" s="5323">
        <v>11.62229</v>
      </c>
      <c r="T889" s="5331">
        <v>0.28045000000000009</v>
      </c>
    </row>
    <row r="890" spans="1:20">
      <c r="A890" s="5325">
        <v>40680</v>
      </c>
      <c r="B890" s="5323">
        <v>3.0568599999999999</v>
      </c>
      <c r="C890" s="5323">
        <v>3.2458200000000001</v>
      </c>
      <c r="D890" s="5323">
        <v>3.5041099999999998</v>
      </c>
      <c r="E890" s="5323">
        <v>5.9446300000000001</v>
      </c>
      <c r="F890" s="5323"/>
      <c r="G890" s="5323">
        <v>1.7209000000000001</v>
      </c>
      <c r="H890" s="5323">
        <v>1.2618799999999999</v>
      </c>
      <c r="I890" s="5323">
        <v>1.5442899999999999</v>
      </c>
      <c r="J890" s="5323">
        <v>7.7290999999999999</v>
      </c>
      <c r="K890" s="5323">
        <v>3.21177</v>
      </c>
      <c r="L890" s="5323"/>
      <c r="M890" s="5323"/>
      <c r="N890" s="5323">
        <v>1.60321</v>
      </c>
      <c r="O890" s="5330"/>
      <c r="P890" s="5323">
        <v>1.4246300000000001</v>
      </c>
      <c r="Q890" s="5323">
        <v>1.8345800000000001</v>
      </c>
      <c r="R890" s="5323">
        <v>1.8533299999999999</v>
      </c>
      <c r="S890" s="5323">
        <v>11.70228</v>
      </c>
      <c r="T890" s="5331">
        <v>0.25828999999999969</v>
      </c>
    </row>
    <row r="891" spans="1:20">
      <c r="A891" s="5325">
        <v>40681</v>
      </c>
      <c r="B891" s="5323">
        <v>2.9990000000000001</v>
      </c>
      <c r="C891" s="5323">
        <v>3.1914699999999998</v>
      </c>
      <c r="D891" s="5323">
        <v>3.44807</v>
      </c>
      <c r="E891" s="5323">
        <v>5.7920999999999996</v>
      </c>
      <c r="F891" s="5323"/>
      <c r="G891" s="5323">
        <v>1.6855199999999999</v>
      </c>
      <c r="H891" s="5323">
        <v>1.2841899999999999</v>
      </c>
      <c r="I891" s="5323">
        <v>1.4972700000000001</v>
      </c>
      <c r="J891" s="5323">
        <v>7.69238</v>
      </c>
      <c r="K891" s="5323">
        <v>3.1724600000000001</v>
      </c>
      <c r="L891" s="5323"/>
      <c r="M891" s="5323"/>
      <c r="N891" s="5323">
        <v>1.57572</v>
      </c>
      <c r="O891" s="5330"/>
      <c r="P891" s="5323">
        <v>1.4089499999999999</v>
      </c>
      <c r="Q891" s="5323">
        <v>1.80562</v>
      </c>
      <c r="R891" s="5323">
        <v>1.8276399999999999</v>
      </c>
      <c r="S891" s="5323">
        <v>11.443949999999999</v>
      </c>
      <c r="T891" s="5331">
        <v>0.25660000000000016</v>
      </c>
    </row>
    <row r="892" spans="1:20">
      <c r="A892" s="5325">
        <v>40682</v>
      </c>
      <c r="B892" s="5323">
        <v>2.98001</v>
      </c>
      <c r="C892" s="5323">
        <v>3.16988</v>
      </c>
      <c r="D892" s="5323">
        <v>3.4423499999999998</v>
      </c>
      <c r="E892" s="5323">
        <v>5.7594399999999997</v>
      </c>
      <c r="F892" s="5323"/>
      <c r="G892" s="5323">
        <v>1.6511899999999999</v>
      </c>
      <c r="H892" s="5323">
        <v>1.2614799999999999</v>
      </c>
      <c r="I892" s="5323">
        <v>1.48706</v>
      </c>
      <c r="J892" s="5323">
        <v>7.7011700000000003</v>
      </c>
      <c r="K892" s="5323">
        <v>3.14805</v>
      </c>
      <c r="L892" s="5323"/>
      <c r="M892" s="5323"/>
      <c r="N892" s="5323">
        <v>1.5845899999999999</v>
      </c>
      <c r="O892" s="5330"/>
      <c r="P892" s="5323">
        <v>1.4048099999999999</v>
      </c>
      <c r="Q892" s="5323">
        <v>1.78931</v>
      </c>
      <c r="R892" s="5323">
        <v>1.7805599999999999</v>
      </c>
      <c r="S892" s="5323">
        <v>11.362550000000001</v>
      </c>
      <c r="T892" s="5331">
        <v>0.27246999999999977</v>
      </c>
    </row>
    <row r="893" spans="1:20">
      <c r="A893" s="5325">
        <v>40683</v>
      </c>
      <c r="B893" s="5323">
        <v>2.9977900000000002</v>
      </c>
      <c r="C893" s="5323">
        <v>3.1808999999999998</v>
      </c>
      <c r="D893" s="5323">
        <v>3.4648599999999998</v>
      </c>
      <c r="E893" s="5323">
        <v>5.7671700000000001</v>
      </c>
      <c r="F893" s="5323"/>
      <c r="G893" s="5323">
        <v>1.64229</v>
      </c>
      <c r="H893" s="5323">
        <v>1.2659</v>
      </c>
      <c r="I893" s="5323">
        <v>1.45825</v>
      </c>
      <c r="J893" s="5323">
        <v>7.86538</v>
      </c>
      <c r="K893" s="5323">
        <v>3.1630600000000002</v>
      </c>
      <c r="L893" s="5323"/>
      <c r="M893" s="5323"/>
      <c r="N893" s="5323">
        <v>1.5799000000000001</v>
      </c>
      <c r="O893" s="5330"/>
      <c r="P893" s="5323">
        <v>1.4164600000000001</v>
      </c>
      <c r="Q893" s="5323">
        <v>1.8175699999999999</v>
      </c>
      <c r="R893" s="5323">
        <v>1.8002400000000001</v>
      </c>
      <c r="S893" s="5323">
        <v>11.47688</v>
      </c>
      <c r="T893" s="5331">
        <v>0.28395999999999999</v>
      </c>
    </row>
    <row r="894" spans="1:20">
      <c r="A894" s="5325">
        <v>40686</v>
      </c>
      <c r="B894" s="5323">
        <v>3.0376599999999998</v>
      </c>
      <c r="C894" s="5323">
        <v>3.2061000000000002</v>
      </c>
      <c r="D894" s="5323">
        <v>3.52352</v>
      </c>
      <c r="E894" s="5323">
        <v>5.8959700000000002</v>
      </c>
      <c r="F894" s="5323"/>
      <c r="G894" s="5323">
        <v>1.6677900000000001</v>
      </c>
      <c r="H894" s="5323">
        <v>1.26329</v>
      </c>
      <c r="I894" s="5323">
        <v>1.4698199999999999</v>
      </c>
      <c r="J894" s="5323">
        <v>7.8739499999999998</v>
      </c>
      <c r="K894" s="5323">
        <v>3.2133799999999999</v>
      </c>
      <c r="L894" s="5323"/>
      <c r="M894" s="5323"/>
      <c r="N894" s="5323">
        <v>1.5825899999999999</v>
      </c>
      <c r="O894" s="5330"/>
      <c r="P894" s="5323">
        <v>1.4569399999999999</v>
      </c>
      <c r="Q894" s="5323">
        <v>1.75363</v>
      </c>
      <c r="R894" s="5323">
        <v>1.8144499999999999</v>
      </c>
      <c r="S894" s="5323">
        <v>11.6038</v>
      </c>
      <c r="T894" s="5331">
        <v>0.31741999999999981</v>
      </c>
    </row>
    <row r="895" spans="1:20">
      <c r="A895" s="5325">
        <v>40687</v>
      </c>
      <c r="B895" s="5323">
        <v>3.06284</v>
      </c>
      <c r="C895" s="5323">
        <v>3.2354799999999999</v>
      </c>
      <c r="D895" s="5323">
        <v>3.5799099999999999</v>
      </c>
      <c r="E895" s="5323">
        <v>5.9095300000000002</v>
      </c>
      <c r="F895" s="5323"/>
      <c r="G895" s="5323">
        <v>1.6726099999999999</v>
      </c>
      <c r="H895" s="5323">
        <v>1.26867</v>
      </c>
      <c r="I895" s="5323">
        <v>1.48078</v>
      </c>
      <c r="J895" s="5323">
        <v>7.8831199999999999</v>
      </c>
      <c r="K895" s="5323">
        <v>3.2321</v>
      </c>
      <c r="L895" s="5323"/>
      <c r="M895" s="5323"/>
      <c r="N895" s="5323">
        <v>1.62443</v>
      </c>
      <c r="O895" s="5330"/>
      <c r="P895" s="5323">
        <v>1.4634499999999999</v>
      </c>
      <c r="Q895" s="5323">
        <v>1.76485</v>
      </c>
      <c r="R895" s="5323">
        <v>1.84796</v>
      </c>
      <c r="S895" s="5323">
        <v>11.796810000000001</v>
      </c>
      <c r="T895" s="5331">
        <v>0.34443000000000001</v>
      </c>
    </row>
    <row r="896" spans="1:20">
      <c r="A896" s="5325">
        <v>40688</v>
      </c>
      <c r="B896" s="5323">
        <v>3.0735399999999999</v>
      </c>
      <c r="C896" s="5323">
        <v>3.2390599999999998</v>
      </c>
      <c r="D896" s="5323">
        <v>3.6657799999999998</v>
      </c>
      <c r="E896" s="5323">
        <v>5.8704999999999998</v>
      </c>
      <c r="F896" s="5323"/>
      <c r="G896" s="5323">
        <v>1.6837599999999999</v>
      </c>
      <c r="H896" s="5323">
        <v>1.2691300000000001</v>
      </c>
      <c r="I896" s="5323">
        <v>1.4735100000000001</v>
      </c>
      <c r="J896" s="5323">
        <v>8.0321599999999993</v>
      </c>
      <c r="K896" s="5323">
        <v>3.2275700000000001</v>
      </c>
      <c r="L896" s="5323"/>
      <c r="M896" s="5323"/>
      <c r="N896" s="5323">
        <v>1.6250500000000001</v>
      </c>
      <c r="O896" s="5330"/>
      <c r="P896" s="5323">
        <v>1.4798199999999999</v>
      </c>
      <c r="Q896" s="5323">
        <v>1.7408399999999999</v>
      </c>
      <c r="R896" s="5323">
        <v>1.8002</v>
      </c>
      <c r="S896" s="5323">
        <v>11.90784</v>
      </c>
      <c r="T896" s="5331">
        <v>0.42671999999999999</v>
      </c>
    </row>
    <row r="897" spans="1:20">
      <c r="A897" s="5325">
        <v>40689</v>
      </c>
      <c r="B897" s="5323">
        <v>3.1559699999999999</v>
      </c>
      <c r="C897" s="5323">
        <v>3.3334899999999998</v>
      </c>
      <c r="D897" s="5323">
        <v>3.7470599999999998</v>
      </c>
      <c r="E897" s="5323">
        <v>5.9969299999999999</v>
      </c>
      <c r="F897" s="5323"/>
      <c r="G897" s="5323">
        <v>1.7616799999999999</v>
      </c>
      <c r="H897" s="5323">
        <v>1.28911</v>
      </c>
      <c r="I897" s="5323">
        <v>1.5368200000000001</v>
      </c>
      <c r="J897" s="5323">
        <v>8.0810700000000004</v>
      </c>
      <c r="K897" s="5323">
        <v>3.3190499999999998</v>
      </c>
      <c r="L897" s="5323"/>
      <c r="M897" s="5323"/>
      <c r="N897" s="5323">
        <v>1.6926300000000001</v>
      </c>
      <c r="O897" s="5330"/>
      <c r="P897" s="5323">
        <v>1.5542</v>
      </c>
      <c r="Q897" s="5323">
        <v>1.8218099999999999</v>
      </c>
      <c r="R897" s="5323">
        <v>1.88022</v>
      </c>
      <c r="S897" s="5323">
        <v>12.259069999999999</v>
      </c>
      <c r="T897" s="5331">
        <v>0.41356999999999999</v>
      </c>
    </row>
    <row r="898" spans="1:20">
      <c r="A898" s="5325">
        <v>40690</v>
      </c>
      <c r="B898" s="5323">
        <v>3.1480000000000001</v>
      </c>
      <c r="C898" s="5323">
        <v>3.3304999999999998</v>
      </c>
      <c r="D898" s="5323">
        <v>3.8206199999999999</v>
      </c>
      <c r="E898" s="5323">
        <v>5.9482699999999999</v>
      </c>
      <c r="F898" s="5323"/>
      <c r="G898" s="5323">
        <v>1.76837</v>
      </c>
      <c r="H898" s="5323">
        <v>1.2881899999999999</v>
      </c>
      <c r="I898" s="5323">
        <v>1.5350900000000001</v>
      </c>
      <c r="J898" s="5323">
        <v>8.0975400000000004</v>
      </c>
      <c r="K898" s="5323">
        <v>3.33039</v>
      </c>
      <c r="L898" s="5323"/>
      <c r="M898" s="5323"/>
      <c r="N898" s="5323">
        <v>1.6945300000000001</v>
      </c>
      <c r="O898" s="5330"/>
      <c r="P898" s="5323">
        <v>1.54613</v>
      </c>
      <c r="Q898" s="5323">
        <v>1.8162499999999999</v>
      </c>
      <c r="R898" s="5323">
        <v>1.8657900000000001</v>
      </c>
      <c r="S898" s="5323">
        <v>12.25385</v>
      </c>
      <c r="T898" s="5331">
        <v>0.49012000000000011</v>
      </c>
    </row>
    <row r="899" spans="1:20">
      <c r="A899" s="5325">
        <v>40694</v>
      </c>
      <c r="B899" s="5323">
        <v>3.1173999999999999</v>
      </c>
      <c r="C899" s="5323">
        <v>3.3091200000000001</v>
      </c>
      <c r="D899" s="5323">
        <v>3.86896</v>
      </c>
      <c r="E899" s="5323">
        <v>5.9174199999999999</v>
      </c>
      <c r="F899" s="5323"/>
      <c r="G899" s="5323">
        <v>1.7698700000000001</v>
      </c>
      <c r="H899" s="5323">
        <v>1.30779</v>
      </c>
      <c r="I899" s="5323">
        <v>1.4410799999999999</v>
      </c>
      <c r="J899" s="5323">
        <v>7.99193</v>
      </c>
      <c r="K899" s="5323">
        <v>3.35277</v>
      </c>
      <c r="L899" s="5323"/>
      <c r="M899" s="5323"/>
      <c r="N899" s="5323">
        <v>1.6781600000000001</v>
      </c>
      <c r="O899" s="5330"/>
      <c r="P899" s="5323">
        <v>1.55732</v>
      </c>
      <c r="Q899" s="5323">
        <v>1.8929</v>
      </c>
      <c r="R899" s="5323">
        <v>1.88249</v>
      </c>
      <c r="S899" s="5323">
        <v>11.950010000000001</v>
      </c>
      <c r="T899" s="5331">
        <v>0.55983999999999989</v>
      </c>
    </row>
    <row r="900" spans="1:20">
      <c r="A900" s="5325">
        <v>40695</v>
      </c>
      <c r="B900" s="5323">
        <v>3.1735500000000001</v>
      </c>
      <c r="C900" s="5323">
        <v>3.3835199999999999</v>
      </c>
      <c r="D900" s="5323">
        <v>3.9411299999999998</v>
      </c>
      <c r="E900" s="5323">
        <v>6.0851800000000003</v>
      </c>
      <c r="F900" s="5323"/>
      <c r="G900" s="5323">
        <v>1.8483700000000001</v>
      </c>
      <c r="H900" s="5323">
        <v>1.3196600000000001</v>
      </c>
      <c r="I900" s="5323">
        <v>1.4155899999999999</v>
      </c>
      <c r="J900" s="5323">
        <v>8.0552700000000002</v>
      </c>
      <c r="K900" s="5323">
        <v>3.45417</v>
      </c>
      <c r="L900" s="5323"/>
      <c r="M900" s="5323"/>
      <c r="N900" s="5323">
        <v>1.70163</v>
      </c>
      <c r="O900" s="5330"/>
      <c r="P900" s="5323">
        <v>1.6158999999999999</v>
      </c>
      <c r="Q900" s="5323">
        <v>2.0116000000000001</v>
      </c>
      <c r="R900" s="5323">
        <v>1.9386300000000001</v>
      </c>
      <c r="S900" s="5323">
        <v>12.17928</v>
      </c>
      <c r="T900" s="5331">
        <v>0.55760999999999994</v>
      </c>
    </row>
    <row r="901" spans="1:20">
      <c r="A901" s="5325">
        <v>40696</v>
      </c>
      <c r="B901" s="5323">
        <v>3.1046399999999998</v>
      </c>
      <c r="C901" s="5323">
        <v>3.3172899999999998</v>
      </c>
      <c r="D901" s="5323">
        <v>3.9586600000000001</v>
      </c>
      <c r="E901" s="5323">
        <v>5.9656799999999999</v>
      </c>
      <c r="F901" s="5323"/>
      <c r="G901" s="5323">
        <v>1.7653000000000001</v>
      </c>
      <c r="H901" s="5323">
        <v>1.28634</v>
      </c>
      <c r="I901" s="5323">
        <v>1.39463</v>
      </c>
      <c r="J901" s="5323">
        <v>8.0938999999999997</v>
      </c>
      <c r="K901" s="5323">
        <v>3.3756699999999999</v>
      </c>
      <c r="L901" s="5323"/>
      <c r="M901" s="5323"/>
      <c r="N901" s="5323">
        <v>1.6557200000000001</v>
      </c>
      <c r="O901" s="5330"/>
      <c r="P901" s="5323">
        <v>1.53729</v>
      </c>
      <c r="Q901" s="5323">
        <v>1.8870800000000001</v>
      </c>
      <c r="R901" s="5323">
        <v>1.8588499999999999</v>
      </c>
      <c r="S901" s="5323">
        <v>12.167059999999999</v>
      </c>
      <c r="T901" s="5331">
        <v>0.64137000000000022</v>
      </c>
    </row>
    <row r="902" spans="1:20">
      <c r="A902" s="5325">
        <v>40697</v>
      </c>
      <c r="B902" s="5323">
        <v>3.1191399999999998</v>
      </c>
      <c r="C902" s="5323">
        <v>3.3348200000000001</v>
      </c>
      <c r="D902" s="5323">
        <v>3.9960599999999999</v>
      </c>
      <c r="E902" s="5323">
        <v>5.9720599999999999</v>
      </c>
      <c r="F902" s="5323"/>
      <c r="G902" s="5323">
        <v>1.7782100000000001</v>
      </c>
      <c r="H902" s="5323">
        <v>1.3506899999999999</v>
      </c>
      <c r="I902" s="5323">
        <v>1.4175500000000001</v>
      </c>
      <c r="J902" s="5323">
        <v>8.0671900000000001</v>
      </c>
      <c r="K902" s="5323">
        <v>3.40462</v>
      </c>
      <c r="L902" s="5323"/>
      <c r="M902" s="5323"/>
      <c r="N902" s="5323">
        <v>1.66994</v>
      </c>
      <c r="O902" s="5330"/>
      <c r="P902" s="5323">
        <v>1.5537700000000001</v>
      </c>
      <c r="Q902" s="5323">
        <v>1.91839</v>
      </c>
      <c r="R902" s="5323">
        <v>1.8873</v>
      </c>
      <c r="S902" s="5323">
        <v>12.12271</v>
      </c>
      <c r="T902" s="5331">
        <v>0.66123999999999983</v>
      </c>
    </row>
    <row r="903" spans="1:20">
      <c r="A903" s="5325">
        <v>40700</v>
      </c>
      <c r="B903" s="5323">
        <v>3.1204499999999999</v>
      </c>
      <c r="C903" s="5323">
        <v>3.3630800000000001</v>
      </c>
      <c r="D903" s="5323">
        <v>4.0026000000000002</v>
      </c>
      <c r="E903" s="5323">
        <v>5.9665699999999999</v>
      </c>
      <c r="F903" s="5323"/>
      <c r="G903" s="5323">
        <v>1.79332</v>
      </c>
      <c r="H903" s="5323">
        <v>1.3605</v>
      </c>
      <c r="I903" s="5323">
        <v>1.44496</v>
      </c>
      <c r="J903" s="5323">
        <v>8.0814800000000009</v>
      </c>
      <c r="K903" s="5323">
        <v>3.3954599999999999</v>
      </c>
      <c r="L903" s="5323"/>
      <c r="M903" s="5323"/>
      <c r="N903" s="5323">
        <v>1.67469</v>
      </c>
      <c r="O903" s="5330"/>
      <c r="P903" s="5323">
        <v>1.5141500000000001</v>
      </c>
      <c r="Q903" s="5323">
        <v>2.1381299999999999</v>
      </c>
      <c r="R903" s="5323">
        <v>1.8676600000000001</v>
      </c>
      <c r="S903" s="5323">
        <v>12.12506</v>
      </c>
      <c r="T903" s="5331">
        <v>0.63952000000000009</v>
      </c>
    </row>
    <row r="904" spans="1:20">
      <c r="A904" s="5325">
        <v>40701</v>
      </c>
      <c r="B904" s="5323">
        <v>3.1055899999999999</v>
      </c>
      <c r="C904" s="5323">
        <v>3.31942</v>
      </c>
      <c r="D904" s="5323">
        <v>4.0067199999999996</v>
      </c>
      <c r="E904" s="5323">
        <v>5.9225599999999998</v>
      </c>
      <c r="F904" s="5323"/>
      <c r="G904" s="5323">
        <v>1.7711699999999999</v>
      </c>
      <c r="H904" s="5323">
        <v>1.3579300000000001</v>
      </c>
      <c r="I904" s="5323">
        <v>1.4484699999999999</v>
      </c>
      <c r="J904" s="5323">
        <v>7.8212299999999999</v>
      </c>
      <c r="K904" s="5323">
        <v>3.39636</v>
      </c>
      <c r="L904" s="5323"/>
      <c r="M904" s="5323"/>
      <c r="N904" s="5323">
        <v>1.6625399999999999</v>
      </c>
      <c r="O904" s="5330"/>
      <c r="P904" s="5323">
        <v>1.4734799999999999</v>
      </c>
      <c r="Q904" s="5323">
        <v>1.9523299999999999</v>
      </c>
      <c r="R904" s="5323">
        <v>1.84029</v>
      </c>
      <c r="S904" s="5323">
        <v>12.0221</v>
      </c>
      <c r="T904" s="5331">
        <v>0.68729999999999958</v>
      </c>
    </row>
    <row r="905" spans="1:20">
      <c r="A905" s="5325">
        <v>40702</v>
      </c>
      <c r="B905" s="5323">
        <v>3.1610200000000002</v>
      </c>
      <c r="C905" s="5323">
        <v>3.3741599999999998</v>
      </c>
      <c r="D905" s="5323">
        <v>4.0595800000000004</v>
      </c>
      <c r="E905" s="5323">
        <v>6.0238300000000002</v>
      </c>
      <c r="F905" s="5323"/>
      <c r="G905" s="5323">
        <v>1.8126800000000001</v>
      </c>
      <c r="H905" s="5323">
        <v>1.3816200000000001</v>
      </c>
      <c r="I905" s="5323">
        <v>1.51712</v>
      </c>
      <c r="J905" s="5323">
        <v>7.8852099999999998</v>
      </c>
      <c r="K905" s="5323">
        <v>3.4522499999999998</v>
      </c>
      <c r="L905" s="5323"/>
      <c r="M905" s="5323"/>
      <c r="N905" s="5323">
        <v>1.7102999999999999</v>
      </c>
      <c r="O905" s="5330"/>
      <c r="P905" s="5323">
        <v>1.5170999999999999</v>
      </c>
      <c r="Q905" s="5323">
        <v>1.98638</v>
      </c>
      <c r="R905" s="5323">
        <v>1.8846499999999999</v>
      </c>
      <c r="S905" s="5323">
        <v>12.152139999999999</v>
      </c>
      <c r="T905" s="5331">
        <v>0.68542000000000058</v>
      </c>
    </row>
    <row r="906" spans="1:20">
      <c r="A906" s="5325">
        <v>40703</v>
      </c>
      <c r="B906" s="5323">
        <v>3.1007799999999999</v>
      </c>
      <c r="C906" s="5323">
        <v>3.3079999999999998</v>
      </c>
      <c r="D906" s="5323">
        <v>4.0967700000000002</v>
      </c>
      <c r="E906" s="5323">
        <v>5.8688399999999996</v>
      </c>
      <c r="F906" s="5323"/>
      <c r="G906" s="5323">
        <v>1.77833</v>
      </c>
      <c r="H906" s="5323">
        <v>1.3457399999999999</v>
      </c>
      <c r="I906" s="5323">
        <v>1.50021</v>
      </c>
      <c r="J906" s="5323">
        <v>7.9486299999999996</v>
      </c>
      <c r="K906" s="5323">
        <v>3.4091300000000002</v>
      </c>
      <c r="L906" s="5323"/>
      <c r="M906" s="5323"/>
      <c r="N906" s="5323">
        <v>1.67083</v>
      </c>
      <c r="O906" s="5330"/>
      <c r="P906" s="5323">
        <v>1.47367</v>
      </c>
      <c r="Q906" s="5323">
        <v>1.88767</v>
      </c>
      <c r="R906" s="5323">
        <v>1.79705</v>
      </c>
      <c r="S906" s="5323">
        <v>11.96111</v>
      </c>
      <c r="T906" s="5331">
        <v>0.78877000000000042</v>
      </c>
    </row>
    <row r="907" spans="1:20">
      <c r="A907" s="5325">
        <v>40704</v>
      </c>
      <c r="B907" s="5323">
        <v>3.1385999999999998</v>
      </c>
      <c r="C907" s="5323">
        <v>3.3312400000000002</v>
      </c>
      <c r="D907" s="5323">
        <v>4.14466</v>
      </c>
      <c r="E907" s="5323">
        <v>5.9019000000000004</v>
      </c>
      <c r="F907" s="5323"/>
      <c r="G907" s="5323">
        <v>1.78715</v>
      </c>
      <c r="H907" s="5323">
        <v>1.3426899999999999</v>
      </c>
      <c r="I907" s="5323">
        <v>1.5019100000000001</v>
      </c>
      <c r="J907" s="5323">
        <v>7.9731399999999999</v>
      </c>
      <c r="K907" s="5323">
        <v>3.4472900000000002</v>
      </c>
      <c r="L907" s="5323"/>
      <c r="M907" s="5323"/>
      <c r="N907" s="5323">
        <v>1.7024600000000001</v>
      </c>
      <c r="O907" s="5330"/>
      <c r="P907" s="5323">
        <v>1.50661</v>
      </c>
      <c r="Q907" s="5323">
        <v>1.9105399999999999</v>
      </c>
      <c r="R907" s="5323">
        <v>1.77417</v>
      </c>
      <c r="S907" s="5323">
        <v>12.09149</v>
      </c>
      <c r="T907" s="5331">
        <v>0.81341999999999981</v>
      </c>
    </row>
    <row r="908" spans="1:20">
      <c r="A908" s="5325">
        <v>40707</v>
      </c>
      <c r="B908" s="5323">
        <v>3.14168</v>
      </c>
      <c r="C908" s="5323">
        <v>3.3365499999999999</v>
      </c>
      <c r="D908" s="5323">
        <v>4.2244599999999997</v>
      </c>
      <c r="E908" s="5323">
        <v>5.9558200000000001</v>
      </c>
      <c r="F908" s="5323"/>
      <c r="G908" s="5323">
        <v>1.77634</v>
      </c>
      <c r="H908" s="5323">
        <v>1.3456999999999999</v>
      </c>
      <c r="I908" s="5323">
        <v>1.51179</v>
      </c>
      <c r="J908" s="5323">
        <v>7.9655800000000001</v>
      </c>
      <c r="K908" s="5323">
        <v>3.4369399999999999</v>
      </c>
      <c r="L908" s="5323"/>
      <c r="M908" s="5323"/>
      <c r="N908" s="5323">
        <v>1.6803699999999999</v>
      </c>
      <c r="O908" s="5330"/>
      <c r="P908" s="5323">
        <v>1.4895799999999999</v>
      </c>
      <c r="Q908" s="5323">
        <v>1.9342600000000001</v>
      </c>
      <c r="R908" s="5323">
        <v>1.76614</v>
      </c>
      <c r="S908" s="5323">
        <v>12.156459999999999</v>
      </c>
      <c r="T908" s="5331">
        <v>0.88790999999999976</v>
      </c>
    </row>
    <row r="909" spans="1:20">
      <c r="A909" s="5325">
        <v>40708</v>
      </c>
      <c r="B909" s="5323">
        <v>3.02488</v>
      </c>
      <c r="C909" s="5323">
        <v>3.2163200000000001</v>
      </c>
      <c r="D909" s="5323">
        <v>4.11843</v>
      </c>
      <c r="E909" s="5323">
        <v>5.7447900000000001</v>
      </c>
      <c r="F909" s="5323"/>
      <c r="G909" s="5323">
        <v>1.6278999999999999</v>
      </c>
      <c r="H909" s="5323">
        <v>1.3179399999999999</v>
      </c>
      <c r="I909" s="5323">
        <v>1.41029</v>
      </c>
      <c r="J909" s="5323">
        <v>7.8701499999999998</v>
      </c>
      <c r="K909" s="5323">
        <v>3.3265099999999999</v>
      </c>
      <c r="L909" s="5323"/>
      <c r="M909" s="5323"/>
      <c r="N909" s="5323">
        <v>1.6002099999999999</v>
      </c>
      <c r="O909" s="5330"/>
      <c r="P909" s="5323">
        <v>1.39442</v>
      </c>
      <c r="Q909" s="5323">
        <v>1.8244</v>
      </c>
      <c r="R909" s="5323">
        <v>1.63222</v>
      </c>
      <c r="S909" s="5323">
        <v>11.975619999999999</v>
      </c>
      <c r="T909" s="5331">
        <v>0.90210999999999997</v>
      </c>
    </row>
    <row r="910" spans="1:20">
      <c r="A910" s="5325">
        <v>40709</v>
      </c>
      <c r="B910" s="5323">
        <v>3.1638199999999999</v>
      </c>
      <c r="C910" s="5323">
        <v>3.3476400000000002</v>
      </c>
      <c r="D910" s="5323">
        <v>4.23733</v>
      </c>
      <c r="E910" s="5323">
        <v>5.9691299999999998</v>
      </c>
      <c r="F910" s="5323"/>
      <c r="G910" s="5323">
        <v>1.7567699999999999</v>
      </c>
      <c r="H910" s="5323">
        <v>1.33256</v>
      </c>
      <c r="I910" s="5323">
        <v>1.4859199999999999</v>
      </c>
      <c r="J910" s="5323">
        <v>7.9919200000000004</v>
      </c>
      <c r="K910" s="5323">
        <v>3.4366599999999998</v>
      </c>
      <c r="L910" s="5323"/>
      <c r="M910" s="5323"/>
      <c r="N910" s="5323">
        <v>1.7003299999999999</v>
      </c>
      <c r="O910" s="5330"/>
      <c r="P910" s="5323">
        <v>1.5006999999999999</v>
      </c>
      <c r="Q910" s="5323">
        <v>1.93072</v>
      </c>
      <c r="R910" s="5323">
        <v>1.7418400000000001</v>
      </c>
      <c r="S910" s="5323">
        <v>12.36293</v>
      </c>
      <c r="T910" s="5331">
        <v>0.88968999999999987</v>
      </c>
    </row>
    <row r="911" spans="1:20">
      <c r="A911" s="5325">
        <v>40710</v>
      </c>
      <c r="B911" s="5323">
        <v>3.2319399999999998</v>
      </c>
      <c r="C911" s="5323">
        <v>3.4295200000000001</v>
      </c>
      <c r="D911" s="5323">
        <v>4.3072400000000002</v>
      </c>
      <c r="E911" s="5323">
        <v>6.2514099999999999</v>
      </c>
      <c r="F911" s="5323"/>
      <c r="G911" s="5323">
        <v>1.8098799999999999</v>
      </c>
      <c r="H911" s="5323">
        <v>1.3752200000000001</v>
      </c>
      <c r="I911" s="5323">
        <v>1.56623</v>
      </c>
      <c r="J911" s="5323">
        <v>8.0272100000000002</v>
      </c>
      <c r="K911" s="5323">
        <v>3.5024299999999999</v>
      </c>
      <c r="L911" s="5323"/>
      <c r="M911" s="5323"/>
      <c r="N911" s="5323">
        <v>1.7375100000000001</v>
      </c>
      <c r="O911" s="5330"/>
      <c r="P911" s="5323">
        <v>1.56718</v>
      </c>
      <c r="Q911" s="5323">
        <v>1.9841800000000001</v>
      </c>
      <c r="R911" s="5323">
        <v>1.7988200000000001</v>
      </c>
      <c r="S911" s="5323">
        <v>12.553419999999999</v>
      </c>
      <c r="T911" s="5331">
        <v>0.87772000000000006</v>
      </c>
    </row>
    <row r="912" spans="1:20">
      <c r="A912" s="5325">
        <v>40711</v>
      </c>
      <c r="B912" s="5323">
        <v>3.2366000000000001</v>
      </c>
      <c r="C912" s="5323">
        <v>3.4243899999999998</v>
      </c>
      <c r="D912" s="5323">
        <v>4.2801</v>
      </c>
      <c r="E912" s="5323">
        <v>6.2846000000000002</v>
      </c>
      <c r="F912" s="5323"/>
      <c r="G912" s="5323">
        <v>1.82012</v>
      </c>
      <c r="H912" s="5323">
        <v>1.3780300000000001</v>
      </c>
      <c r="I912" s="5323">
        <v>1.5145299999999999</v>
      </c>
      <c r="J912" s="5323">
        <v>8.0285799999999998</v>
      </c>
      <c r="K912" s="5323">
        <v>3.4867400000000002</v>
      </c>
      <c r="L912" s="5323"/>
      <c r="M912" s="5323"/>
      <c r="N912" s="5323">
        <v>1.72766</v>
      </c>
      <c r="O912" s="5330"/>
      <c r="P912" s="5323">
        <v>1.5426200000000001</v>
      </c>
      <c r="Q912" s="5323">
        <v>1.96669</v>
      </c>
      <c r="R912" s="5323">
        <v>1.76936</v>
      </c>
      <c r="S912" s="5323">
        <v>12.60876</v>
      </c>
      <c r="T912" s="5331">
        <v>0.85571000000000019</v>
      </c>
    </row>
    <row r="913" spans="1:20">
      <c r="A913" s="5325">
        <v>40714</v>
      </c>
      <c r="B913" s="5323">
        <v>3.2149800000000002</v>
      </c>
      <c r="C913" s="5323">
        <v>3.3907099999999999</v>
      </c>
      <c r="D913" s="5323">
        <v>4.2603799999999996</v>
      </c>
      <c r="E913" s="5323">
        <v>6.2231199999999998</v>
      </c>
      <c r="F913" s="5323"/>
      <c r="G913" s="5323">
        <v>1.74556</v>
      </c>
      <c r="H913" s="5323">
        <v>1.36612</v>
      </c>
      <c r="I913" s="5323">
        <v>1.4936199999999999</v>
      </c>
      <c r="J913" s="5323">
        <v>8.0169999999999995</v>
      </c>
      <c r="K913" s="5323">
        <v>3.47045</v>
      </c>
      <c r="L913" s="5323"/>
      <c r="M913" s="5323"/>
      <c r="N913" s="5323">
        <v>1.70753</v>
      </c>
      <c r="O913" s="5330"/>
      <c r="P913" s="5323">
        <v>1.5259400000000001</v>
      </c>
      <c r="Q913" s="5323">
        <v>1.9569099999999999</v>
      </c>
      <c r="R913" s="5323">
        <v>1.74268</v>
      </c>
      <c r="S913" s="5323">
        <v>12.577030000000001</v>
      </c>
      <c r="T913" s="5331">
        <v>0.86966999999999972</v>
      </c>
    </row>
    <row r="914" spans="1:20">
      <c r="A914" s="5325">
        <v>40715</v>
      </c>
      <c r="B914" s="5323">
        <v>3.1717399999999998</v>
      </c>
      <c r="C914" s="5323">
        <v>3.3460399999999999</v>
      </c>
      <c r="D914" s="5323">
        <v>4.1919300000000002</v>
      </c>
      <c r="E914" s="5323">
        <v>6.13727</v>
      </c>
      <c r="F914" s="5323"/>
      <c r="G914" s="5323">
        <v>1.6994899999999999</v>
      </c>
      <c r="H914" s="5323">
        <v>1.36476</v>
      </c>
      <c r="I914" s="5323">
        <v>1.4735</v>
      </c>
      <c r="J914" s="5323">
        <v>8.0055899999999998</v>
      </c>
      <c r="K914" s="5323">
        <v>3.4491399999999999</v>
      </c>
      <c r="L914" s="5323"/>
      <c r="M914" s="5323"/>
      <c r="N914" s="5323">
        <v>1.68127</v>
      </c>
      <c r="O914" s="5330"/>
      <c r="P914" s="5323">
        <v>1.4938199999999999</v>
      </c>
      <c r="Q914" s="5323">
        <v>1.92557</v>
      </c>
      <c r="R914" s="5323">
        <v>1.72058</v>
      </c>
      <c r="S914" s="5323">
        <v>12.38129</v>
      </c>
      <c r="T914" s="5331">
        <v>0.84589000000000025</v>
      </c>
    </row>
    <row r="915" spans="1:20">
      <c r="A915" s="5325">
        <v>40716</v>
      </c>
      <c r="B915" s="5323">
        <v>3.1541199999999998</v>
      </c>
      <c r="C915" s="5323">
        <v>3.3045</v>
      </c>
      <c r="D915" s="5323">
        <v>4.1872100000000003</v>
      </c>
      <c r="E915" s="5323">
        <v>6.1053499999999996</v>
      </c>
      <c r="F915" s="5323"/>
      <c r="G915" s="5323">
        <v>1.68981</v>
      </c>
      <c r="H915" s="5323">
        <v>1.3615200000000001</v>
      </c>
      <c r="I915" s="5323">
        <v>1.4139299999999999</v>
      </c>
      <c r="J915" s="5323">
        <v>8.0101600000000008</v>
      </c>
      <c r="K915" s="5323">
        <v>3.4386700000000001</v>
      </c>
      <c r="L915" s="5323"/>
      <c r="M915" s="5323"/>
      <c r="N915" s="5323">
        <v>1.6553199999999999</v>
      </c>
      <c r="O915" s="5330"/>
      <c r="P915" s="5323">
        <v>1.47868</v>
      </c>
      <c r="Q915" s="5323">
        <v>1.9158999999999999</v>
      </c>
      <c r="R915" s="5323">
        <v>1.7125699999999999</v>
      </c>
      <c r="S915" s="5323">
        <v>12.01586</v>
      </c>
      <c r="T915" s="5331">
        <v>0.88271000000000033</v>
      </c>
    </row>
    <row r="916" spans="1:20">
      <c r="A916" s="5325">
        <v>40717</v>
      </c>
      <c r="B916" s="5323">
        <v>3.26132</v>
      </c>
      <c r="C916" s="5323">
        <v>3.38829</v>
      </c>
      <c r="D916" s="5323">
        <v>4.2626200000000001</v>
      </c>
      <c r="E916" s="5323">
        <v>6.2857900000000004</v>
      </c>
      <c r="F916" s="5323"/>
      <c r="G916" s="5323">
        <v>1.7458199999999999</v>
      </c>
      <c r="H916" s="5323">
        <v>1.4089700000000001</v>
      </c>
      <c r="I916" s="5323">
        <v>1.4896199999999999</v>
      </c>
      <c r="J916" s="5323">
        <v>8.0899699999999992</v>
      </c>
      <c r="K916" s="5323">
        <v>3.5034200000000002</v>
      </c>
      <c r="L916" s="5323"/>
      <c r="M916" s="5323"/>
      <c r="N916" s="5323">
        <v>1.7311300000000001</v>
      </c>
      <c r="O916" s="5330"/>
      <c r="P916" s="5323">
        <v>1.5375300000000001</v>
      </c>
      <c r="Q916" s="5323">
        <v>1.9743200000000001</v>
      </c>
      <c r="R916" s="5323">
        <v>1.7591399999999999</v>
      </c>
      <c r="S916" s="5323">
        <v>12.21881</v>
      </c>
      <c r="T916" s="5331">
        <v>0.87433000000000005</v>
      </c>
    </row>
    <row r="917" spans="1:20">
      <c r="A917" s="5325">
        <v>40718</v>
      </c>
      <c r="B917" s="5323">
        <v>3.3112699999999999</v>
      </c>
      <c r="C917" s="5323">
        <v>3.42449</v>
      </c>
      <c r="D917" s="5323">
        <v>4.3253899999999996</v>
      </c>
      <c r="E917" s="5323">
        <v>6.3578900000000003</v>
      </c>
      <c r="F917" s="5323"/>
      <c r="G917" s="5323">
        <v>1.7727299999999999</v>
      </c>
      <c r="H917" s="5323">
        <v>1.4534499999999999</v>
      </c>
      <c r="I917" s="5323">
        <v>1.51807</v>
      </c>
      <c r="J917" s="5323">
        <v>8.1611999999999991</v>
      </c>
      <c r="K917" s="5323">
        <v>3.5377000000000001</v>
      </c>
      <c r="L917" s="5323"/>
      <c r="M917" s="5323"/>
      <c r="N917" s="5323">
        <v>1.7603500000000001</v>
      </c>
      <c r="O917" s="5330"/>
      <c r="P917" s="5323">
        <v>1.5825199999999999</v>
      </c>
      <c r="Q917" s="5323">
        <v>1.9983200000000001</v>
      </c>
      <c r="R917" s="5323">
        <v>1.8080799999999999</v>
      </c>
      <c r="S917" s="5323">
        <v>12.20557</v>
      </c>
      <c r="T917" s="5331">
        <v>0.90089999999999959</v>
      </c>
    </row>
    <row r="918" spans="1:20">
      <c r="A918" s="5325">
        <v>40721</v>
      </c>
      <c r="B918" s="5323">
        <v>3.20824</v>
      </c>
      <c r="C918" s="5323">
        <v>3.3163900000000002</v>
      </c>
      <c r="D918" s="5323">
        <v>4.2668200000000001</v>
      </c>
      <c r="E918" s="5323">
        <v>6.2829100000000002</v>
      </c>
      <c r="F918" s="5323"/>
      <c r="G918" s="5323">
        <v>1.6992799999999999</v>
      </c>
      <c r="H918" s="5323">
        <v>1.4175500000000001</v>
      </c>
      <c r="I918" s="5323">
        <v>1.4446000000000001</v>
      </c>
      <c r="J918" s="5323">
        <v>8.0999400000000001</v>
      </c>
      <c r="K918" s="5323">
        <v>3.4432800000000001</v>
      </c>
      <c r="L918" s="5323"/>
      <c r="M918" s="5323"/>
      <c r="N918" s="5323">
        <v>1.6708499999999999</v>
      </c>
      <c r="O918" s="5330"/>
      <c r="P918" s="5323">
        <v>1.48298</v>
      </c>
      <c r="Q918" s="5323">
        <v>1.90602</v>
      </c>
      <c r="R918" s="5323">
        <v>1.7238500000000001</v>
      </c>
      <c r="S918" s="5323">
        <v>11.66051</v>
      </c>
      <c r="T918" s="5331">
        <v>0.95042999999999989</v>
      </c>
    </row>
    <row r="919" spans="1:20">
      <c r="A919" s="5325">
        <v>40722</v>
      </c>
      <c r="B919" s="5323">
        <v>3.0771600000000001</v>
      </c>
      <c r="C919" s="5323">
        <v>3.2157900000000001</v>
      </c>
      <c r="D919" s="5323">
        <v>4.1314900000000003</v>
      </c>
      <c r="E919" s="5323">
        <v>6.0655400000000004</v>
      </c>
      <c r="F919" s="5323"/>
      <c r="G919" s="5323">
        <v>1.61747</v>
      </c>
      <c r="H919" s="5323">
        <v>1.3823300000000001</v>
      </c>
      <c r="I919" s="5323">
        <v>1.3568199999999999</v>
      </c>
      <c r="J919" s="5323">
        <v>7.9571199999999997</v>
      </c>
      <c r="K919" s="5323">
        <v>3.32253</v>
      </c>
      <c r="L919" s="5323"/>
      <c r="M919" s="5323"/>
      <c r="N919" s="5323">
        <v>1.5826</v>
      </c>
      <c r="O919" s="5330"/>
      <c r="P919" s="5323">
        <v>1.38541</v>
      </c>
      <c r="Q919" s="5323">
        <v>1.84141</v>
      </c>
      <c r="R919" s="5323">
        <v>1.6252200000000001</v>
      </c>
      <c r="S919" s="5323">
        <v>11.526999999999999</v>
      </c>
      <c r="T919" s="5331">
        <v>0.91570000000000018</v>
      </c>
    </row>
    <row r="920" spans="1:20">
      <c r="A920" s="5325">
        <v>40723</v>
      </c>
      <c r="B920" s="5323">
        <v>2.9841500000000001</v>
      </c>
      <c r="C920" s="5323">
        <v>3.1387900000000002</v>
      </c>
      <c r="D920" s="5323">
        <v>4.0429899999999996</v>
      </c>
      <c r="E920" s="5323">
        <v>5.9672200000000002</v>
      </c>
      <c r="F920" s="5323"/>
      <c r="G920" s="5323">
        <v>1.5528200000000001</v>
      </c>
      <c r="H920" s="5323">
        <v>1.3645</v>
      </c>
      <c r="I920" s="5323">
        <v>1.3012300000000001</v>
      </c>
      <c r="J920" s="5323">
        <v>7.86883</v>
      </c>
      <c r="K920" s="5323">
        <v>3.2519800000000001</v>
      </c>
      <c r="L920" s="5323"/>
      <c r="M920" s="5323"/>
      <c r="N920" s="5323">
        <v>1.5204</v>
      </c>
      <c r="O920" s="5330"/>
      <c r="P920" s="5323">
        <v>1.3259000000000001</v>
      </c>
      <c r="Q920" s="5323">
        <v>1.7733399999999999</v>
      </c>
      <c r="R920" s="5323">
        <v>1.55515</v>
      </c>
      <c r="S920" s="5323">
        <v>11.29884</v>
      </c>
      <c r="T920" s="5331">
        <v>0.90419999999999945</v>
      </c>
    </row>
    <row r="921" spans="1:20">
      <c r="A921" s="5325">
        <v>40724</v>
      </c>
      <c r="B921" s="5323">
        <v>2.8844699999999999</v>
      </c>
      <c r="C921" s="5323">
        <v>3.0546000000000002</v>
      </c>
      <c r="D921" s="5323">
        <v>3.93228</v>
      </c>
      <c r="E921" s="5323">
        <v>5.6787799999999997</v>
      </c>
      <c r="F921" s="5323"/>
      <c r="G921" s="5323">
        <v>1.49539</v>
      </c>
      <c r="H921" s="5323">
        <v>1.31315</v>
      </c>
      <c r="I921" s="5323">
        <v>1.21407</v>
      </c>
      <c r="J921" s="5323">
        <v>7.8284099999999999</v>
      </c>
      <c r="K921" s="5323">
        <v>3.2077</v>
      </c>
      <c r="L921" s="5323"/>
      <c r="M921" s="5323"/>
      <c r="N921" s="5323">
        <v>1.4840199999999999</v>
      </c>
      <c r="O921" s="5330"/>
      <c r="P921" s="5323">
        <v>1.27244</v>
      </c>
      <c r="Q921" s="5323">
        <v>1.6902299999999999</v>
      </c>
      <c r="R921" s="5323">
        <v>1.51695</v>
      </c>
      <c r="S921" s="5323">
        <v>11.173780000000001</v>
      </c>
      <c r="T921" s="5331">
        <v>0.87767999999999979</v>
      </c>
    </row>
    <row r="922" spans="1:20">
      <c r="A922" s="5325">
        <v>40725</v>
      </c>
      <c r="B922" s="5323">
        <v>2.8394400000000002</v>
      </c>
      <c r="C922" s="5323">
        <v>3.0057200000000002</v>
      </c>
      <c r="D922" s="5323">
        <v>3.8936700000000002</v>
      </c>
      <c r="E922" s="5323">
        <v>5.5613099999999998</v>
      </c>
      <c r="F922" s="5323"/>
      <c r="G922" s="5323">
        <v>1.48281</v>
      </c>
      <c r="H922" s="5323">
        <v>1.2956799999999999</v>
      </c>
      <c r="I922" s="5323">
        <v>1.1936500000000001</v>
      </c>
      <c r="J922" s="5323">
        <v>7.79481</v>
      </c>
      <c r="K922" s="5323">
        <v>3.17936</v>
      </c>
      <c r="L922" s="5323"/>
      <c r="M922" s="5323"/>
      <c r="N922" s="5323">
        <v>1.4667300000000001</v>
      </c>
      <c r="O922" s="5330"/>
      <c r="P922" s="5323">
        <v>1.2373700000000001</v>
      </c>
      <c r="Q922" s="5323">
        <v>1.68042</v>
      </c>
      <c r="R922" s="5323">
        <v>1.4890300000000001</v>
      </c>
      <c r="S922" s="5323">
        <v>10.85694</v>
      </c>
      <c r="T922" s="5331">
        <v>0.88795000000000002</v>
      </c>
    </row>
    <row r="923" spans="1:20">
      <c r="A923" s="5325">
        <v>40729</v>
      </c>
      <c r="B923" s="5323">
        <v>2.92116</v>
      </c>
      <c r="C923" s="5323">
        <v>3.0810499999999998</v>
      </c>
      <c r="D923" s="5323">
        <v>3.99105</v>
      </c>
      <c r="E923" s="5323">
        <v>5.6481300000000001</v>
      </c>
      <c r="F923" s="5323"/>
      <c r="G923" s="5323">
        <v>1.55006</v>
      </c>
      <c r="H923" s="5323">
        <v>1.30914</v>
      </c>
      <c r="I923" s="5323">
        <v>1.3165500000000001</v>
      </c>
      <c r="J923" s="5323">
        <v>7.90381</v>
      </c>
      <c r="K923" s="5323">
        <v>3.2318899999999999</v>
      </c>
      <c r="L923" s="5323"/>
      <c r="M923" s="5323"/>
      <c r="N923" s="5323">
        <v>1.51423</v>
      </c>
      <c r="O923" s="5330"/>
      <c r="P923" s="5323">
        <v>1.30968</v>
      </c>
      <c r="Q923" s="5323">
        <v>1.68432</v>
      </c>
      <c r="R923" s="5323">
        <v>1.5503800000000001</v>
      </c>
      <c r="S923" s="5323">
        <v>11.09371</v>
      </c>
      <c r="T923" s="5331">
        <v>0.91000000000000014</v>
      </c>
    </row>
    <row r="924" spans="1:20">
      <c r="A924" s="5325">
        <v>40730</v>
      </c>
      <c r="B924" s="5323">
        <v>2.9563100000000002</v>
      </c>
      <c r="C924" s="5323">
        <v>3.1182699999999999</v>
      </c>
      <c r="D924" s="5323">
        <v>4.0217299999999998</v>
      </c>
      <c r="E924" s="5323">
        <v>5.7226900000000001</v>
      </c>
      <c r="F924" s="5323"/>
      <c r="G924" s="5323">
        <v>1.5995299999999999</v>
      </c>
      <c r="H924" s="5323">
        <v>1.2971999999999999</v>
      </c>
      <c r="I924" s="5323">
        <v>1.3491500000000001</v>
      </c>
      <c r="J924" s="5323">
        <v>7.9409799999999997</v>
      </c>
      <c r="K924" s="5323">
        <v>3.2582599999999999</v>
      </c>
      <c r="L924" s="5323"/>
      <c r="M924" s="5323"/>
      <c r="N924" s="5323">
        <v>1.5452699999999999</v>
      </c>
      <c r="O924" s="5330"/>
      <c r="P924" s="5323">
        <v>1.33927</v>
      </c>
      <c r="Q924" s="5323">
        <v>1.72671</v>
      </c>
      <c r="R924" s="5323">
        <v>1.5905800000000001</v>
      </c>
      <c r="S924" s="5323">
        <v>11.1098</v>
      </c>
      <c r="T924" s="5331">
        <v>0.90345999999999993</v>
      </c>
    </row>
    <row r="925" spans="1:20">
      <c r="A925" s="5325">
        <v>40731</v>
      </c>
      <c r="B925" s="5323">
        <v>2.88795</v>
      </c>
      <c r="C925" s="5323">
        <v>3.05077</v>
      </c>
      <c r="D925" s="5323">
        <v>3.8790900000000001</v>
      </c>
      <c r="E925" s="5323">
        <v>5.7031599999999996</v>
      </c>
      <c r="F925" s="5323"/>
      <c r="G925" s="5323">
        <v>1.53881</v>
      </c>
      <c r="H925" s="5323">
        <v>1.2733099999999999</v>
      </c>
      <c r="I925" s="5323">
        <v>1.3209299999999999</v>
      </c>
      <c r="J925" s="5323">
        <v>7.7164799999999998</v>
      </c>
      <c r="K925" s="5323">
        <v>3.2131799999999999</v>
      </c>
      <c r="L925" s="5323"/>
      <c r="M925" s="5323"/>
      <c r="N925" s="5323">
        <v>1.5063899999999999</v>
      </c>
      <c r="O925" s="5330"/>
      <c r="P925" s="5323">
        <v>1.2930999999999999</v>
      </c>
      <c r="Q925" s="5323">
        <v>1.6839299999999999</v>
      </c>
      <c r="R925" s="5323">
        <v>1.5507899999999999</v>
      </c>
      <c r="S925" s="5323">
        <v>10.73556</v>
      </c>
      <c r="T925" s="5331">
        <v>0.82832000000000017</v>
      </c>
    </row>
    <row r="926" spans="1:20">
      <c r="A926" s="5325">
        <v>40732</v>
      </c>
      <c r="B926" s="5323">
        <v>3.0116000000000001</v>
      </c>
      <c r="C926" s="5323">
        <v>3.1669499999999999</v>
      </c>
      <c r="D926" s="5323">
        <v>3.9274200000000001</v>
      </c>
      <c r="E926" s="5323">
        <v>5.8753399999999996</v>
      </c>
      <c r="F926" s="5323"/>
      <c r="G926" s="5323">
        <v>1.63887</v>
      </c>
      <c r="H926" s="5323">
        <v>1.30169</v>
      </c>
      <c r="I926" s="5323">
        <v>1.4345300000000001</v>
      </c>
      <c r="J926" s="5323">
        <v>7.88218</v>
      </c>
      <c r="K926" s="5323">
        <v>3.33745</v>
      </c>
      <c r="L926" s="5323"/>
      <c r="M926" s="5323"/>
      <c r="N926" s="5323">
        <v>1.6095600000000001</v>
      </c>
      <c r="O926" s="5330"/>
      <c r="P926" s="5323">
        <v>1.4204300000000001</v>
      </c>
      <c r="Q926" s="5323">
        <v>1.79558</v>
      </c>
      <c r="R926" s="5323">
        <v>1.67421</v>
      </c>
      <c r="S926" s="5323">
        <v>10.881030000000001</v>
      </c>
      <c r="T926" s="5331">
        <v>0.7604700000000002</v>
      </c>
    </row>
    <row r="927" spans="1:20">
      <c r="A927" s="5325">
        <v>40735</v>
      </c>
      <c r="B927" s="5323">
        <v>3.1269900000000002</v>
      </c>
      <c r="C927" s="5323">
        <v>3.2858399999999999</v>
      </c>
      <c r="D927" s="5323">
        <v>4.0457799999999997</v>
      </c>
      <c r="E927" s="5323">
        <v>6.0786600000000002</v>
      </c>
      <c r="F927" s="5323"/>
      <c r="G927" s="5323">
        <v>1.7372300000000001</v>
      </c>
      <c r="H927" s="5323">
        <v>1.34107</v>
      </c>
      <c r="I927" s="5323">
        <v>1.5591200000000001</v>
      </c>
      <c r="J927" s="5323">
        <v>7.9636500000000003</v>
      </c>
      <c r="K927" s="5323">
        <v>3.4321199999999998</v>
      </c>
      <c r="L927" s="5323"/>
      <c r="M927" s="5323"/>
      <c r="N927" s="5323">
        <v>1.7014100000000001</v>
      </c>
      <c r="O927" s="5330"/>
      <c r="P927" s="5323">
        <v>1.50922</v>
      </c>
      <c r="Q927" s="5323">
        <v>1.86093</v>
      </c>
      <c r="R927" s="5323">
        <v>1.76895</v>
      </c>
      <c r="S927" s="5323">
        <v>11.18787</v>
      </c>
      <c r="T927" s="5331">
        <v>0.75993999999999984</v>
      </c>
    </row>
    <row r="928" spans="1:20">
      <c r="A928" s="5325">
        <v>40736</v>
      </c>
      <c r="B928" s="5323">
        <v>3.1517599999999999</v>
      </c>
      <c r="C928" s="5323">
        <v>3.3168799999999998</v>
      </c>
      <c r="D928" s="5323">
        <v>4.1456900000000001</v>
      </c>
      <c r="E928" s="5323">
        <v>6.13551</v>
      </c>
      <c r="F928" s="5323"/>
      <c r="G928" s="5323">
        <v>1.74465</v>
      </c>
      <c r="H928" s="5323">
        <v>1.3310500000000001</v>
      </c>
      <c r="I928" s="5323">
        <v>1.5738700000000001</v>
      </c>
      <c r="J928" s="5323">
        <v>7.9653799999999997</v>
      </c>
      <c r="K928" s="5323">
        <v>3.4359500000000001</v>
      </c>
      <c r="L928" s="5323"/>
      <c r="M928" s="5323"/>
      <c r="N928" s="5323">
        <v>1.7049300000000001</v>
      </c>
      <c r="O928" s="5330"/>
      <c r="P928" s="5323">
        <v>1.5209600000000001</v>
      </c>
      <c r="Q928" s="5323">
        <v>1.8885000000000001</v>
      </c>
      <c r="R928" s="5323">
        <v>1.7715399999999999</v>
      </c>
      <c r="S928" s="5323">
        <v>11.42248</v>
      </c>
      <c r="T928" s="5331">
        <v>0.82881000000000027</v>
      </c>
    </row>
    <row r="929" spans="1:20">
      <c r="A929" s="5325">
        <v>40737</v>
      </c>
      <c r="B929" s="5323">
        <v>3.1602700000000001</v>
      </c>
      <c r="C929" s="5323">
        <v>3.3362599999999998</v>
      </c>
      <c r="D929" s="5323">
        <v>4.1599000000000004</v>
      </c>
      <c r="E929" s="5323">
        <v>6.2115600000000004</v>
      </c>
      <c r="F929" s="5323"/>
      <c r="G929" s="5323">
        <v>1.77105</v>
      </c>
      <c r="H929" s="5323">
        <v>1.3478000000000001</v>
      </c>
      <c r="I929" s="5323">
        <v>1.57342</v>
      </c>
      <c r="J929" s="5323">
        <v>7.9729599999999996</v>
      </c>
      <c r="K929" s="5323">
        <v>3.4589500000000002</v>
      </c>
      <c r="L929" s="5323"/>
      <c r="M929" s="5323"/>
      <c r="N929" s="5323">
        <v>1.7261299999999999</v>
      </c>
      <c r="O929" s="5330"/>
      <c r="P929" s="5323">
        <v>1.53407</v>
      </c>
      <c r="Q929" s="5323">
        <v>1.8922699999999999</v>
      </c>
      <c r="R929" s="5323">
        <v>1.7889600000000001</v>
      </c>
      <c r="S929" s="5323">
        <v>11.41897</v>
      </c>
      <c r="T929" s="5331">
        <v>0.82364000000000059</v>
      </c>
    </row>
    <row r="930" spans="1:20">
      <c r="A930" s="5325">
        <v>40738</v>
      </c>
      <c r="B930" s="5323">
        <v>3.1004299999999998</v>
      </c>
      <c r="C930" s="5323">
        <v>3.2875200000000002</v>
      </c>
      <c r="D930" s="5323">
        <v>4.1829999999999998</v>
      </c>
      <c r="E930" s="5323">
        <v>6.2814300000000003</v>
      </c>
      <c r="F930" s="5323"/>
      <c r="G930" s="5323">
        <v>1.72837</v>
      </c>
      <c r="H930" s="5323">
        <v>1.3490599999999999</v>
      </c>
      <c r="I930" s="5323">
        <v>1.4871700000000001</v>
      </c>
      <c r="J930" s="5323">
        <v>7.94292</v>
      </c>
      <c r="K930" s="5323">
        <v>3.3931800000000001</v>
      </c>
      <c r="L930" s="5323"/>
      <c r="M930" s="5323"/>
      <c r="N930" s="5323">
        <v>1.6549400000000001</v>
      </c>
      <c r="O930" s="5330"/>
      <c r="P930" s="5323">
        <v>1.46088</v>
      </c>
      <c r="Q930" s="5323">
        <v>1.8223100000000001</v>
      </c>
      <c r="R930" s="5323">
        <v>1.7285200000000001</v>
      </c>
      <c r="S930" s="5323">
        <v>11.36192</v>
      </c>
      <c r="T930" s="5331">
        <v>0.89547999999999961</v>
      </c>
    </row>
    <row r="931" spans="1:20">
      <c r="A931" s="5325">
        <v>40739</v>
      </c>
      <c r="B931" s="5323">
        <v>3.14168</v>
      </c>
      <c r="C931" s="5323">
        <v>3.30951</v>
      </c>
      <c r="D931" s="5323">
        <v>4.2316500000000001</v>
      </c>
      <c r="E931" s="5323">
        <v>6.2309299999999999</v>
      </c>
      <c r="F931" s="5323"/>
      <c r="G931" s="5323">
        <v>1.74136</v>
      </c>
      <c r="H931" s="5323">
        <v>1.36456</v>
      </c>
      <c r="I931" s="5323">
        <v>1.52007</v>
      </c>
      <c r="J931" s="5323">
        <v>7.9886299999999997</v>
      </c>
      <c r="K931" s="5323">
        <v>3.41717</v>
      </c>
      <c r="L931" s="5323"/>
      <c r="M931" s="5323"/>
      <c r="N931" s="5323">
        <v>1.68645</v>
      </c>
      <c r="O931" s="5330"/>
      <c r="P931" s="5323">
        <v>1.4860100000000001</v>
      </c>
      <c r="Q931" s="5323">
        <v>1.84666</v>
      </c>
      <c r="R931" s="5323">
        <v>1.75095</v>
      </c>
      <c r="S931" s="5323">
        <v>11.41112</v>
      </c>
      <c r="T931" s="5331">
        <v>0.92214000000000018</v>
      </c>
    </row>
    <row r="932" spans="1:20">
      <c r="A932" s="5325">
        <v>40742</v>
      </c>
      <c r="B932" s="5323">
        <v>3.14276</v>
      </c>
      <c r="C932" s="5323">
        <v>3.29297</v>
      </c>
      <c r="D932" s="5323">
        <v>4.2345100000000002</v>
      </c>
      <c r="E932" s="5323">
        <v>6.2793799999999997</v>
      </c>
      <c r="F932" s="5323"/>
      <c r="G932" s="5323">
        <v>1.7138500000000001</v>
      </c>
      <c r="H932" s="5323">
        <v>1.3587100000000001</v>
      </c>
      <c r="I932" s="5323">
        <v>1.48515</v>
      </c>
      <c r="J932" s="5323">
        <v>8.0013500000000004</v>
      </c>
      <c r="K932" s="5323">
        <v>3.3917299999999999</v>
      </c>
      <c r="L932" s="5323"/>
      <c r="M932" s="5323"/>
      <c r="N932" s="5323">
        <v>1.6664600000000001</v>
      </c>
      <c r="O932" s="5330"/>
      <c r="P932" s="5323">
        <v>1.46933</v>
      </c>
      <c r="Q932" s="5323">
        <v>1.7568299999999999</v>
      </c>
      <c r="R932" s="5323">
        <v>1.7255</v>
      </c>
      <c r="S932" s="5323">
        <v>11.484680000000001</v>
      </c>
      <c r="T932" s="5331">
        <v>0.94154000000000027</v>
      </c>
    </row>
    <row r="933" spans="1:20">
      <c r="A933" s="5325">
        <v>40743</v>
      </c>
      <c r="B933" s="5323">
        <v>3.1545000000000001</v>
      </c>
      <c r="C933" s="5323">
        <v>3.2967599999999999</v>
      </c>
      <c r="D933" s="5323">
        <v>4.266</v>
      </c>
      <c r="E933" s="5323">
        <v>6.2089499999999997</v>
      </c>
      <c r="F933" s="5323"/>
      <c r="G933" s="5323">
        <v>1.7244999999999999</v>
      </c>
      <c r="H933" s="5323">
        <v>1.3138700000000001</v>
      </c>
      <c r="I933" s="5323">
        <v>1.5096700000000001</v>
      </c>
      <c r="J933" s="5323">
        <v>7.9902499999999996</v>
      </c>
      <c r="K933" s="5323">
        <v>3.4491499999999999</v>
      </c>
      <c r="L933" s="5323"/>
      <c r="M933" s="5323"/>
      <c r="N933" s="5323">
        <v>1.6980299999999999</v>
      </c>
      <c r="O933" s="5330"/>
      <c r="P933" s="5323">
        <v>1.5156499999999999</v>
      </c>
      <c r="Q933" s="5323">
        <v>1.7720499999999999</v>
      </c>
      <c r="R933" s="5323">
        <v>1.77156</v>
      </c>
      <c r="S933" s="5323">
        <v>11.3872</v>
      </c>
      <c r="T933" s="5331">
        <v>0.9692400000000001</v>
      </c>
    </row>
    <row r="934" spans="1:20">
      <c r="A934" s="5325">
        <v>40744</v>
      </c>
      <c r="B934" s="5323">
        <v>3.0880200000000002</v>
      </c>
      <c r="C934" s="5323">
        <v>3.2458800000000001</v>
      </c>
      <c r="D934" s="5323">
        <v>4.2474100000000004</v>
      </c>
      <c r="E934" s="5323">
        <v>6.1432500000000001</v>
      </c>
      <c r="F934" s="5323"/>
      <c r="G934" s="5323">
        <v>1.6818900000000001</v>
      </c>
      <c r="H934" s="5323">
        <v>1.3063800000000001</v>
      </c>
      <c r="I934" s="5323">
        <v>1.44547</v>
      </c>
      <c r="J934" s="5323">
        <v>7.9643699999999997</v>
      </c>
      <c r="K934" s="5323">
        <v>3.3828</v>
      </c>
      <c r="L934" s="5323"/>
      <c r="M934" s="5323"/>
      <c r="N934" s="5323">
        <v>1.6428199999999999</v>
      </c>
      <c r="O934" s="5330"/>
      <c r="P934" s="5323">
        <v>1.45052</v>
      </c>
      <c r="Q934" s="5323">
        <v>1.69455</v>
      </c>
      <c r="R934" s="5323">
        <v>1.7303500000000001</v>
      </c>
      <c r="S934" s="5323">
        <v>11.36149</v>
      </c>
      <c r="T934" s="5331">
        <v>1.0015300000000003</v>
      </c>
    </row>
    <row r="935" spans="1:20">
      <c r="A935" s="5325">
        <v>40745</v>
      </c>
      <c r="B935" s="5323">
        <v>2.99986</v>
      </c>
      <c r="C935" s="5323">
        <v>3.15252</v>
      </c>
      <c r="D935" s="5323">
        <v>4.0881800000000004</v>
      </c>
      <c r="E935" s="5323">
        <v>5.9256900000000003</v>
      </c>
      <c r="F935" s="5323"/>
      <c r="G935" s="5323">
        <v>1.6313200000000001</v>
      </c>
      <c r="H935" s="5323">
        <v>1.2585900000000001</v>
      </c>
      <c r="I935" s="5323">
        <v>1.3946400000000001</v>
      </c>
      <c r="J935" s="5323">
        <v>7.6308199999999999</v>
      </c>
      <c r="K935" s="5323">
        <v>3.30504</v>
      </c>
      <c r="L935" s="5323"/>
      <c r="M935" s="5323"/>
      <c r="N935" s="5323">
        <v>1.58897</v>
      </c>
      <c r="O935" s="5330"/>
      <c r="P935" s="5323">
        <v>1.3830100000000001</v>
      </c>
      <c r="Q935" s="5323">
        <v>1.6018300000000001</v>
      </c>
      <c r="R935" s="5323">
        <v>1.6531899999999999</v>
      </c>
      <c r="S935" s="5323">
        <v>11.07687</v>
      </c>
      <c r="T935" s="5331">
        <v>0.93566000000000038</v>
      </c>
    </row>
    <row r="936" spans="1:20">
      <c r="A936" s="5325">
        <v>40746</v>
      </c>
      <c r="B936" s="5323">
        <v>3.02685</v>
      </c>
      <c r="C936" s="5323">
        <v>3.1798700000000002</v>
      </c>
      <c r="D936" s="5323">
        <v>4.1222799999999999</v>
      </c>
      <c r="E936" s="5323">
        <v>5.9140199999999998</v>
      </c>
      <c r="F936" s="5323"/>
      <c r="G936" s="5323">
        <v>1.6488799999999999</v>
      </c>
      <c r="H936" s="5323">
        <v>1.2538199999999999</v>
      </c>
      <c r="I936" s="5323">
        <v>1.42319</v>
      </c>
      <c r="J936" s="5323">
        <v>7.6591100000000001</v>
      </c>
      <c r="K936" s="5323">
        <v>3.3545500000000001</v>
      </c>
      <c r="L936" s="5323"/>
      <c r="M936" s="5323"/>
      <c r="N936" s="5323">
        <v>1.6218600000000001</v>
      </c>
      <c r="O936" s="5330"/>
      <c r="P936" s="5323">
        <v>1.4239200000000001</v>
      </c>
      <c r="Q936" s="5323">
        <v>1.63415</v>
      </c>
      <c r="R936" s="5323">
        <v>1.7075899999999999</v>
      </c>
      <c r="S936" s="5323">
        <v>11.13926</v>
      </c>
      <c r="T936" s="5331">
        <v>0.94240999999999975</v>
      </c>
    </row>
    <row r="937" spans="1:20">
      <c r="A937" s="5325">
        <v>40749</v>
      </c>
      <c r="B937" s="5323">
        <v>3.0055800000000001</v>
      </c>
      <c r="C937" s="5323">
        <v>3.1425999999999998</v>
      </c>
      <c r="D937" s="5323">
        <v>4.0894700000000004</v>
      </c>
      <c r="E937" s="5323">
        <v>5.7717799999999997</v>
      </c>
      <c r="F937" s="5323"/>
      <c r="G937" s="5323">
        <v>1.61476</v>
      </c>
      <c r="H937" s="5323">
        <v>1.2328300000000001</v>
      </c>
      <c r="I937" s="5323">
        <v>1.3837900000000001</v>
      </c>
      <c r="J937" s="5323">
        <v>7.6376799999999996</v>
      </c>
      <c r="K937" s="5323">
        <v>3.30654</v>
      </c>
      <c r="L937" s="5323"/>
      <c r="M937" s="5323"/>
      <c r="N937" s="5323">
        <v>1.5863799999999999</v>
      </c>
      <c r="O937" s="5330"/>
      <c r="P937" s="5323">
        <v>1.3753500000000001</v>
      </c>
      <c r="Q937" s="5323">
        <v>1.5982099999999999</v>
      </c>
      <c r="R937" s="5323">
        <v>1.66876</v>
      </c>
      <c r="S937" s="5323">
        <v>11.19749</v>
      </c>
      <c r="T937" s="5331">
        <v>0.94687000000000054</v>
      </c>
    </row>
    <row r="938" spans="1:20">
      <c r="A938" s="5325">
        <v>40750</v>
      </c>
      <c r="B938" s="5323">
        <v>3.0215800000000002</v>
      </c>
      <c r="C938" s="5323">
        <v>3.15442</v>
      </c>
      <c r="D938" s="5323">
        <v>4.1372799999999996</v>
      </c>
      <c r="E938" s="5323">
        <v>5.8190099999999996</v>
      </c>
      <c r="F938" s="5323"/>
      <c r="G938" s="5323">
        <v>1.6100099999999999</v>
      </c>
      <c r="H938" s="5323">
        <v>1.26519</v>
      </c>
      <c r="I938" s="5323">
        <v>1.41307</v>
      </c>
      <c r="J938" s="5323">
        <v>7.6812199999999997</v>
      </c>
      <c r="K938" s="5323">
        <v>3.3553999999999999</v>
      </c>
      <c r="L938" s="5323"/>
      <c r="M938" s="5323"/>
      <c r="N938" s="5323">
        <v>1.5829500000000001</v>
      </c>
      <c r="O938" s="5330"/>
      <c r="P938" s="5323">
        <v>1.40432</v>
      </c>
      <c r="Q938" s="5323">
        <v>1.60093</v>
      </c>
      <c r="R938" s="5323">
        <v>1.68693</v>
      </c>
      <c r="S938" s="5323">
        <v>11.17859</v>
      </c>
      <c r="T938" s="5331">
        <v>0.98285999999999962</v>
      </c>
    </row>
    <row r="939" spans="1:20">
      <c r="A939" s="5325">
        <v>40751</v>
      </c>
      <c r="B939" s="5323">
        <v>2.9660500000000001</v>
      </c>
      <c r="C939" s="5323">
        <v>3.1136300000000001</v>
      </c>
      <c r="D939" s="5323">
        <v>4.1233300000000002</v>
      </c>
      <c r="E939" s="5323">
        <v>5.7724099999999998</v>
      </c>
      <c r="F939" s="5323"/>
      <c r="G939" s="5323">
        <v>1.57921</v>
      </c>
      <c r="H939" s="5323">
        <v>1.1996500000000001</v>
      </c>
      <c r="I939" s="5323">
        <v>1.3496600000000001</v>
      </c>
      <c r="J939" s="5323">
        <v>7.6405900000000004</v>
      </c>
      <c r="K939" s="5323">
        <v>3.31379</v>
      </c>
      <c r="L939" s="5323"/>
      <c r="M939" s="5323"/>
      <c r="N939" s="5323">
        <v>1.56877</v>
      </c>
      <c r="O939" s="5330"/>
      <c r="P939" s="5323">
        <v>1.39052</v>
      </c>
      <c r="Q939" s="5323">
        <v>1.5388599999999999</v>
      </c>
      <c r="R939" s="5323">
        <v>1.6259600000000001</v>
      </c>
      <c r="S939" s="5323">
        <v>11.137560000000001</v>
      </c>
      <c r="T939" s="5331">
        <v>1.0097</v>
      </c>
    </row>
    <row r="940" spans="1:20">
      <c r="A940" s="5325">
        <v>40752</v>
      </c>
      <c r="B940" s="5323">
        <v>2.93994</v>
      </c>
      <c r="C940" s="5323">
        <v>3.0961500000000002</v>
      </c>
      <c r="D940" s="5323">
        <v>4.0879899999999996</v>
      </c>
      <c r="E940" s="5323">
        <v>5.8076400000000001</v>
      </c>
      <c r="F940" s="5323"/>
      <c r="G940" s="5323">
        <v>1.5484199999999999</v>
      </c>
      <c r="H940" s="5323">
        <v>1.2117899999999999</v>
      </c>
      <c r="I940" s="5323">
        <v>1.3243100000000001</v>
      </c>
      <c r="J940" s="5323">
        <v>7.6414</v>
      </c>
      <c r="K940" s="5323">
        <v>3.30891</v>
      </c>
      <c r="L940" s="5323"/>
      <c r="M940" s="5323"/>
      <c r="N940" s="5323">
        <v>1.54339</v>
      </c>
      <c r="O940" s="5330"/>
      <c r="P940" s="5323">
        <v>1.35317</v>
      </c>
      <c r="Q940" s="5323">
        <v>1.5421100000000001</v>
      </c>
      <c r="R940" s="5323">
        <v>1.63453</v>
      </c>
      <c r="S940" s="5323">
        <v>11.073180000000001</v>
      </c>
      <c r="T940" s="5331">
        <v>0.99183999999999939</v>
      </c>
    </row>
    <row r="941" spans="1:20">
      <c r="A941" s="5325">
        <v>40753</v>
      </c>
      <c r="B941" s="5323">
        <v>3.0141800000000001</v>
      </c>
      <c r="C941" s="5323">
        <v>3.1426500000000002</v>
      </c>
      <c r="D941" s="5323">
        <v>4.1842499999999996</v>
      </c>
      <c r="E941" s="5323">
        <v>5.9206700000000003</v>
      </c>
      <c r="F941" s="5323"/>
      <c r="G941" s="5323">
        <v>1.5966499999999999</v>
      </c>
      <c r="H941" s="5323">
        <v>1.2105300000000001</v>
      </c>
      <c r="I941" s="5323">
        <v>1.3190500000000001</v>
      </c>
      <c r="J941" s="5323">
        <v>7.7913100000000002</v>
      </c>
      <c r="K941" s="5323">
        <v>3.4186299999999998</v>
      </c>
      <c r="L941" s="5323"/>
      <c r="M941" s="5323"/>
      <c r="N941" s="5323">
        <v>1.58988</v>
      </c>
      <c r="O941" s="5330"/>
      <c r="P941" s="5323">
        <v>1.42876</v>
      </c>
      <c r="Q941" s="5323">
        <v>1.5939300000000001</v>
      </c>
      <c r="R941" s="5323">
        <v>1.7138599999999999</v>
      </c>
      <c r="S941" s="5323">
        <v>11.22566</v>
      </c>
      <c r="T941" s="5331">
        <v>1.0415999999999994</v>
      </c>
    </row>
    <row r="942" spans="1:20">
      <c r="A942" s="5325">
        <v>40756</v>
      </c>
      <c r="B942" s="5323">
        <v>2.9776199999999999</v>
      </c>
      <c r="C942" s="5323">
        <v>3.0890900000000001</v>
      </c>
      <c r="D942" s="5323">
        <v>4.21746</v>
      </c>
      <c r="E942" s="5323">
        <v>5.9321000000000002</v>
      </c>
      <c r="F942" s="5323"/>
      <c r="G942" s="5323">
        <v>1.5883799999999999</v>
      </c>
      <c r="H942" s="5323">
        <v>1.20716</v>
      </c>
      <c r="I942" s="5323">
        <v>1.23858</v>
      </c>
      <c r="J942" s="5323">
        <v>7.8218300000000003</v>
      </c>
      <c r="K942" s="5323">
        <v>3.4448599999999998</v>
      </c>
      <c r="L942" s="5323"/>
      <c r="M942" s="5323"/>
      <c r="N942" s="5323">
        <v>1.4987200000000001</v>
      </c>
      <c r="O942" s="5330"/>
      <c r="P942" s="5323">
        <v>1.4239200000000001</v>
      </c>
      <c r="Q942" s="5323">
        <v>1.5077400000000001</v>
      </c>
      <c r="R942" s="5323">
        <v>1.6820999999999999</v>
      </c>
      <c r="S942" s="5323">
        <v>10.99493</v>
      </c>
      <c r="T942" s="5331">
        <v>1.1283699999999999</v>
      </c>
    </row>
    <row r="943" spans="1:20">
      <c r="A943" s="5325">
        <v>40757</v>
      </c>
      <c r="B943" s="5323">
        <v>3.05559</v>
      </c>
      <c r="C943" s="5323">
        <v>3.1580599999999999</v>
      </c>
      <c r="D943" s="5323">
        <v>4.2212800000000001</v>
      </c>
      <c r="E943" s="5323">
        <v>6.1058700000000004</v>
      </c>
      <c r="F943" s="5323"/>
      <c r="G943" s="5323">
        <v>1.6474899999999999</v>
      </c>
      <c r="H943" s="5323">
        <v>1.23268</v>
      </c>
      <c r="I943" s="5323">
        <v>1.2705200000000001</v>
      </c>
      <c r="J943" s="5323">
        <v>7.90923</v>
      </c>
      <c r="K943" s="5323">
        <v>3.50495</v>
      </c>
      <c r="L943" s="5323"/>
      <c r="M943" s="5323"/>
      <c r="N943" s="5323">
        <v>1.56928</v>
      </c>
      <c r="O943" s="5330"/>
      <c r="P943" s="5323">
        <v>1.48672</v>
      </c>
      <c r="Q943" s="5323">
        <v>1.5896999999999999</v>
      </c>
      <c r="R943" s="5323">
        <v>1.7935099999999999</v>
      </c>
      <c r="S943" s="5323">
        <v>11.078849999999999</v>
      </c>
      <c r="T943" s="5331">
        <v>1.0632200000000003</v>
      </c>
    </row>
    <row r="944" spans="1:20">
      <c r="A944" s="5325">
        <v>40758</v>
      </c>
      <c r="B944" s="5323">
        <v>3.0556999999999999</v>
      </c>
      <c r="C944" s="5323">
        <v>3.1833200000000001</v>
      </c>
      <c r="D944" s="5323">
        <v>4.2274500000000002</v>
      </c>
      <c r="E944" s="5323">
        <v>6.1875499999999999</v>
      </c>
      <c r="F944" s="5323"/>
      <c r="G944" s="5323">
        <v>1.6744000000000001</v>
      </c>
      <c r="H944" s="5323">
        <v>1.25213</v>
      </c>
      <c r="I944" s="5323">
        <v>1.3112299999999999</v>
      </c>
      <c r="J944" s="5323">
        <v>7.88985</v>
      </c>
      <c r="K944" s="5323">
        <v>3.5105200000000001</v>
      </c>
      <c r="L944" s="5323"/>
      <c r="M944" s="5323"/>
      <c r="N944" s="5323">
        <v>1.57372</v>
      </c>
      <c r="O944" s="5330"/>
      <c r="P944" s="5323">
        <v>1.4913799999999999</v>
      </c>
      <c r="Q944" s="5323">
        <v>1.62442</v>
      </c>
      <c r="R944" s="5323">
        <v>1.8092999999999999</v>
      </c>
      <c r="S944" s="5323">
        <v>11.12623</v>
      </c>
      <c r="T944" s="5331">
        <v>1.04413</v>
      </c>
    </row>
    <row r="945" spans="1:20">
      <c r="A945" s="5325">
        <v>40759</v>
      </c>
      <c r="B945" s="5323">
        <v>3.25082</v>
      </c>
      <c r="C945" s="5323">
        <v>3.38245</v>
      </c>
      <c r="D945" s="5323">
        <v>4.36266</v>
      </c>
      <c r="E945" s="5323">
        <v>6.4848800000000004</v>
      </c>
      <c r="F945" s="5323"/>
      <c r="G945" s="5323">
        <v>1.8791100000000001</v>
      </c>
      <c r="H945" s="5323">
        <v>1.24525</v>
      </c>
      <c r="I945" s="5323">
        <v>1.4729099999999999</v>
      </c>
      <c r="J945" s="5323">
        <v>7.98916</v>
      </c>
      <c r="K945" s="5323">
        <v>3.67008</v>
      </c>
      <c r="L945" s="5323"/>
      <c r="M945" s="5323"/>
      <c r="N945" s="5323">
        <v>1.7517199999999999</v>
      </c>
      <c r="O945" s="5330"/>
      <c r="P945" s="5323">
        <v>1.64638</v>
      </c>
      <c r="Q945" s="5323">
        <v>1.83108</v>
      </c>
      <c r="R945" s="5323">
        <v>1.9698500000000001</v>
      </c>
      <c r="S945" s="5323">
        <v>11.619210000000001</v>
      </c>
      <c r="T945" s="5331">
        <v>0.98021000000000003</v>
      </c>
    </row>
    <row r="946" spans="1:20">
      <c r="A946" s="5325">
        <v>40760</v>
      </c>
      <c r="B946" s="5323">
        <v>3.2306300000000001</v>
      </c>
      <c r="C946" s="5323">
        <v>3.38232</v>
      </c>
      <c r="D946" s="5323">
        <v>4.3467900000000004</v>
      </c>
      <c r="E946" s="5323">
        <v>6.88856</v>
      </c>
      <c r="F946" s="5323"/>
      <c r="G946" s="5323">
        <v>1.8149</v>
      </c>
      <c r="H946" s="5323">
        <v>1.3190500000000001</v>
      </c>
      <c r="I946" s="5323">
        <v>1.4581599999999999</v>
      </c>
      <c r="J946" s="5323">
        <v>7.9016400000000004</v>
      </c>
      <c r="K946" s="5323">
        <v>3.5785</v>
      </c>
      <c r="L946" s="5323"/>
      <c r="M946" s="5323"/>
      <c r="N946" s="5323">
        <v>1.68808</v>
      </c>
      <c r="O946" s="5330"/>
      <c r="P946" s="5323">
        <v>1.57037</v>
      </c>
      <c r="Q946" s="5323">
        <v>1.8053999999999999</v>
      </c>
      <c r="R946" s="5323">
        <v>1.86612</v>
      </c>
      <c r="S946" s="5323">
        <v>11.792909999999999</v>
      </c>
      <c r="T946" s="5331">
        <v>0.96447000000000038</v>
      </c>
    </row>
    <row r="947" spans="1:20">
      <c r="A947" s="5325">
        <v>40763</v>
      </c>
      <c r="B947" s="5323">
        <v>3.55843</v>
      </c>
      <c r="C947" s="5323">
        <v>3.7706400000000002</v>
      </c>
      <c r="D947" s="5323">
        <v>4.77203</v>
      </c>
      <c r="E947" s="5323">
        <v>7.5585000000000004</v>
      </c>
      <c r="F947" s="5323"/>
      <c r="G947" s="5323">
        <v>2.1549800000000001</v>
      </c>
      <c r="H947" s="5323">
        <v>1.40557</v>
      </c>
      <c r="I947" s="5323">
        <v>1.76979</v>
      </c>
      <c r="J947" s="5323">
        <v>8.00563</v>
      </c>
      <c r="K947" s="5323">
        <v>3.9142199999999998</v>
      </c>
      <c r="L947" s="5323"/>
      <c r="M947" s="5323"/>
      <c r="N947" s="5323">
        <v>1.9836499999999999</v>
      </c>
      <c r="O947" s="5330"/>
      <c r="P947" s="5323">
        <v>1.9208099999999999</v>
      </c>
      <c r="Q947" s="5323">
        <v>2.16418</v>
      </c>
      <c r="R947" s="5323">
        <v>2.1551399999999998</v>
      </c>
      <c r="S947" s="5323">
        <v>12.841559999999999</v>
      </c>
      <c r="T947" s="5331">
        <v>1.0013899999999998</v>
      </c>
    </row>
    <row r="948" spans="1:20">
      <c r="A948" s="5325">
        <v>40764</v>
      </c>
      <c r="B948" s="5323">
        <v>3.7605400000000002</v>
      </c>
      <c r="C948" s="5323">
        <v>3.8355899999999998</v>
      </c>
      <c r="D948" s="5323">
        <v>4.7781900000000004</v>
      </c>
      <c r="E948" s="5323">
        <v>7.40618</v>
      </c>
      <c r="F948" s="5323"/>
      <c r="G948" s="5323">
        <v>2.2084100000000002</v>
      </c>
      <c r="H948" s="5323">
        <v>1.56166</v>
      </c>
      <c r="I948" s="5323">
        <v>1.8643400000000001</v>
      </c>
      <c r="J948" s="5323">
        <v>8.7162799999999994</v>
      </c>
      <c r="K948" s="5323">
        <v>3.9623200000000001</v>
      </c>
      <c r="L948" s="5323"/>
      <c r="M948" s="5323"/>
      <c r="N948" s="5323">
        <v>2.0559500000000002</v>
      </c>
      <c r="O948" s="5330"/>
      <c r="P948" s="5323">
        <v>2.0095800000000001</v>
      </c>
      <c r="Q948" s="5323">
        <v>2.2452000000000001</v>
      </c>
      <c r="R948" s="5323">
        <v>2.30037</v>
      </c>
      <c r="S948" s="5323">
        <v>12.854290000000001</v>
      </c>
      <c r="T948" s="5331">
        <v>0.94260000000000055</v>
      </c>
    </row>
    <row r="949" spans="1:20">
      <c r="A949" s="5325">
        <v>40765</v>
      </c>
      <c r="B949" s="5323">
        <v>3.80044</v>
      </c>
      <c r="C949" s="5323">
        <v>3.9056999999999999</v>
      </c>
      <c r="D949" s="5323">
        <v>5.0171400000000004</v>
      </c>
      <c r="E949" s="5323">
        <v>7.5361200000000004</v>
      </c>
      <c r="F949" s="5323"/>
      <c r="G949" s="5323">
        <v>2.2477900000000002</v>
      </c>
      <c r="H949" s="5323">
        <v>1.5301100000000001</v>
      </c>
      <c r="I949" s="5323">
        <v>1.9621200000000001</v>
      </c>
      <c r="J949" s="5323">
        <v>8.7217699999999994</v>
      </c>
      <c r="K949" s="5323">
        <v>4.14534</v>
      </c>
      <c r="L949" s="5323"/>
      <c r="M949" s="5323"/>
      <c r="N949" s="5323">
        <v>2.1606000000000001</v>
      </c>
      <c r="O949" s="5330"/>
      <c r="P949" s="5323">
        <v>2.0944500000000001</v>
      </c>
      <c r="Q949" s="5323">
        <v>2.25142</v>
      </c>
      <c r="R949" s="5323">
        <v>2.4108700000000001</v>
      </c>
      <c r="S949" s="5323">
        <v>12.84009</v>
      </c>
      <c r="T949" s="5331">
        <v>1.1114400000000004</v>
      </c>
    </row>
    <row r="950" spans="1:20">
      <c r="A950" s="5325">
        <v>40766</v>
      </c>
      <c r="B950" s="5323">
        <v>3.7336299999999998</v>
      </c>
      <c r="C950" s="5323">
        <v>3.86978</v>
      </c>
      <c r="D950" s="5323">
        <v>4.9550400000000003</v>
      </c>
      <c r="E950" s="5323">
        <v>7.3718700000000004</v>
      </c>
      <c r="F950" s="5323"/>
      <c r="G950" s="5323">
        <v>2.1745899999999998</v>
      </c>
      <c r="H950" s="5323">
        <v>1.5784</v>
      </c>
      <c r="I950" s="5323">
        <v>1.9511499999999999</v>
      </c>
      <c r="J950" s="5323">
        <v>8.6898800000000005</v>
      </c>
      <c r="K950" s="5323">
        <v>4.1309699999999996</v>
      </c>
      <c r="L950" s="5323"/>
      <c r="M950" s="5323"/>
      <c r="N950" s="5323">
        <v>2.11809</v>
      </c>
      <c r="O950" s="5330"/>
      <c r="P950" s="5323">
        <v>1.97746</v>
      </c>
      <c r="Q950" s="5323">
        <v>2.1357900000000001</v>
      </c>
      <c r="R950" s="5323">
        <v>2.4013499999999999</v>
      </c>
      <c r="S950" s="5323">
        <v>12.963990000000001</v>
      </c>
      <c r="T950" s="5331">
        <v>1.0852600000000003</v>
      </c>
    </row>
    <row r="951" spans="1:20">
      <c r="A951" s="5325">
        <v>40767</v>
      </c>
      <c r="B951" s="5323">
        <v>3.7348699999999999</v>
      </c>
      <c r="C951" s="5323">
        <v>3.8457599999999998</v>
      </c>
      <c r="D951" s="5323">
        <v>5.1725199999999996</v>
      </c>
      <c r="E951" s="5323">
        <v>7.1577599999999997</v>
      </c>
      <c r="F951" s="5323"/>
      <c r="G951" s="5323">
        <v>2.1651199999999999</v>
      </c>
      <c r="H951" s="5323">
        <v>1.6388</v>
      </c>
      <c r="I951" s="5323">
        <v>1.91123</v>
      </c>
      <c r="J951" s="5323">
        <v>8.9995499999999993</v>
      </c>
      <c r="K951" s="5323">
        <v>4.1342699999999999</v>
      </c>
      <c r="L951" s="5323"/>
      <c r="M951" s="5323"/>
      <c r="N951" s="5323">
        <v>2.1453000000000002</v>
      </c>
      <c r="O951" s="5330"/>
      <c r="P951" s="5323">
        <v>2.00278</v>
      </c>
      <c r="Q951" s="5323">
        <v>2.1561499999999998</v>
      </c>
      <c r="R951" s="5323">
        <v>2.3982100000000002</v>
      </c>
      <c r="S951" s="5323">
        <v>12.71524</v>
      </c>
      <c r="T951" s="5331">
        <v>1.3267599999999997</v>
      </c>
    </row>
    <row r="952" spans="1:20">
      <c r="A952" s="5325">
        <v>40770</v>
      </c>
      <c r="B952" s="5323">
        <v>3.6005799999999999</v>
      </c>
      <c r="C952" s="5323">
        <v>3.7180900000000001</v>
      </c>
      <c r="D952" s="5323">
        <v>4.9926599999999999</v>
      </c>
      <c r="E952" s="5323">
        <v>7.0880299999999998</v>
      </c>
      <c r="F952" s="5323"/>
      <c r="G952" s="5323">
        <v>2.0115699999999999</v>
      </c>
      <c r="H952" s="5323">
        <v>1.55728</v>
      </c>
      <c r="I952" s="5323">
        <v>1.8055000000000001</v>
      </c>
      <c r="J952" s="5323">
        <v>8.9620499999999996</v>
      </c>
      <c r="K952" s="5323">
        <v>4.0455100000000002</v>
      </c>
      <c r="L952" s="5323"/>
      <c r="M952" s="5323"/>
      <c r="N952" s="5323">
        <v>2.0374599999999998</v>
      </c>
      <c r="O952" s="5330"/>
      <c r="P952" s="5323">
        <v>1.8576999999999999</v>
      </c>
      <c r="Q952" s="5323">
        <v>2.0433500000000002</v>
      </c>
      <c r="R952" s="5323">
        <v>2.3116300000000001</v>
      </c>
      <c r="S952" s="5323">
        <v>12.435029999999999</v>
      </c>
      <c r="T952" s="5331">
        <v>1.2745699999999998</v>
      </c>
    </row>
    <row r="953" spans="1:20">
      <c r="A953" s="5325">
        <v>40771</v>
      </c>
      <c r="B953" s="5323">
        <v>3.6603300000000001</v>
      </c>
      <c r="C953" s="5323">
        <v>3.7812399999999999</v>
      </c>
      <c r="D953" s="5323">
        <v>5.0601700000000003</v>
      </c>
      <c r="E953" s="5323">
        <v>7.2817299999999996</v>
      </c>
      <c r="F953" s="5323"/>
      <c r="G953" s="5323">
        <v>2.0760299999999998</v>
      </c>
      <c r="H953" s="5323">
        <v>1.5338799999999999</v>
      </c>
      <c r="I953" s="5323">
        <v>1.85561</v>
      </c>
      <c r="J953" s="5323">
        <v>9.0070999999999994</v>
      </c>
      <c r="K953" s="5323">
        <v>4.1354300000000004</v>
      </c>
      <c r="L953" s="5323"/>
      <c r="M953" s="5323"/>
      <c r="N953" s="5323">
        <v>2.10616</v>
      </c>
      <c r="O953" s="5330"/>
      <c r="P953" s="5323">
        <v>1.87723</v>
      </c>
      <c r="Q953" s="5323">
        <v>2.0936699999999999</v>
      </c>
      <c r="R953" s="5323">
        <v>2.40178</v>
      </c>
      <c r="S953" s="5323">
        <v>12.505459999999999</v>
      </c>
      <c r="T953" s="5331">
        <v>1.2789300000000003</v>
      </c>
    </row>
    <row r="954" spans="1:20">
      <c r="A954" s="5325">
        <v>40772</v>
      </c>
      <c r="B954" s="5323">
        <v>3.6164200000000002</v>
      </c>
      <c r="C954" s="5323">
        <v>3.7579500000000001</v>
      </c>
      <c r="D954" s="5323">
        <v>5.08969</v>
      </c>
      <c r="E954" s="5323">
        <v>7.2855800000000004</v>
      </c>
      <c r="F954" s="5323"/>
      <c r="G954" s="5323">
        <v>2.0796600000000001</v>
      </c>
      <c r="H954" s="5323">
        <v>1.5422800000000001</v>
      </c>
      <c r="I954" s="5323">
        <v>1.72021</v>
      </c>
      <c r="J954" s="5323">
        <v>9.0153999999999996</v>
      </c>
      <c r="K954" s="5323">
        <v>4.1563100000000004</v>
      </c>
      <c r="L954" s="5323"/>
      <c r="M954" s="5323"/>
      <c r="N954" s="5323">
        <v>2.0390799999999998</v>
      </c>
      <c r="O954" s="5330"/>
      <c r="P954" s="5323">
        <v>1.8784799999999999</v>
      </c>
      <c r="Q954" s="5323">
        <v>2.0818699999999999</v>
      </c>
      <c r="R954" s="5323">
        <v>2.4377499999999999</v>
      </c>
      <c r="S954" s="5323">
        <v>12.53932</v>
      </c>
      <c r="T954" s="5331">
        <v>1.3317399999999999</v>
      </c>
    </row>
    <row r="955" spans="1:20">
      <c r="A955" s="5325">
        <v>40773</v>
      </c>
      <c r="B955" s="5323">
        <v>3.7266300000000001</v>
      </c>
      <c r="C955" s="5323">
        <v>3.87486</v>
      </c>
      <c r="D955" s="5323">
        <v>5.3182</v>
      </c>
      <c r="E955" s="5323">
        <v>7.59239</v>
      </c>
      <c r="F955" s="5323"/>
      <c r="G955" s="5323">
        <v>2.1492800000000001</v>
      </c>
      <c r="H955" s="5323">
        <v>1.5505500000000001</v>
      </c>
      <c r="I955" s="5323">
        <v>1.8278300000000001</v>
      </c>
      <c r="J955" s="5323">
        <v>9.0318799999999992</v>
      </c>
      <c r="K955" s="5323">
        <v>4.2839900000000002</v>
      </c>
      <c r="L955" s="5323"/>
      <c r="M955" s="5323"/>
      <c r="N955" s="5323">
        <v>2.1480899999999998</v>
      </c>
      <c r="O955" s="5330"/>
      <c r="P955" s="5323">
        <v>1.97925</v>
      </c>
      <c r="Q955" s="5323">
        <v>2.1596899999999999</v>
      </c>
      <c r="R955" s="5323">
        <v>2.42652</v>
      </c>
      <c r="S955" s="5323">
        <v>13.002359999999999</v>
      </c>
      <c r="T955" s="5331">
        <v>1.4433400000000001</v>
      </c>
    </row>
    <row r="956" spans="1:20">
      <c r="A956" s="5325">
        <v>40774</v>
      </c>
      <c r="B956" s="5323">
        <v>3.7130299999999998</v>
      </c>
      <c r="C956" s="5323">
        <v>3.85554</v>
      </c>
      <c r="D956" s="5323">
        <v>5.2658800000000001</v>
      </c>
      <c r="E956" s="5323">
        <v>7.5003700000000002</v>
      </c>
      <c r="F956" s="5323"/>
      <c r="G956" s="5323">
        <v>2.1656</v>
      </c>
      <c r="H956" s="5323">
        <v>1.5326900000000001</v>
      </c>
      <c r="I956" s="5323">
        <v>1.82694</v>
      </c>
      <c r="J956" s="5323">
        <v>9.0140700000000002</v>
      </c>
      <c r="K956" s="5323">
        <v>4.2941000000000003</v>
      </c>
      <c r="L956" s="5323"/>
      <c r="M956" s="5323"/>
      <c r="N956" s="5323">
        <v>2.1488200000000002</v>
      </c>
      <c r="O956" s="5330"/>
      <c r="P956" s="5323">
        <v>2.00048</v>
      </c>
      <c r="Q956" s="5323">
        <v>2.17679</v>
      </c>
      <c r="R956" s="5323">
        <v>2.2461700000000002</v>
      </c>
      <c r="S956" s="5323">
        <v>12.956799999999999</v>
      </c>
      <c r="T956" s="5331">
        <v>1.4103400000000001</v>
      </c>
    </row>
    <row r="957" spans="1:20">
      <c r="A957" s="5325">
        <v>40777</v>
      </c>
      <c r="B957" s="5323">
        <v>3.7119300000000002</v>
      </c>
      <c r="C957" s="5323">
        <v>3.8545699999999998</v>
      </c>
      <c r="D957" s="5323">
        <v>5.2454799999999997</v>
      </c>
      <c r="E957" s="5323">
        <v>7.5536399999999997</v>
      </c>
      <c r="F957" s="5323"/>
      <c r="G957" s="5323">
        <v>2.15001</v>
      </c>
      <c r="H957" s="5323">
        <v>1.5265599999999999</v>
      </c>
      <c r="I957" s="5323">
        <v>1.79925</v>
      </c>
      <c r="J957" s="5323">
        <v>8.9939800000000005</v>
      </c>
      <c r="K957" s="5323">
        <v>4.2181800000000003</v>
      </c>
      <c r="L957" s="5323"/>
      <c r="M957" s="5323"/>
      <c r="N957" s="5323">
        <v>2.1109399999999998</v>
      </c>
      <c r="O957" s="5330"/>
      <c r="P957" s="5323">
        <v>1.9692700000000001</v>
      </c>
      <c r="Q957" s="5323">
        <v>2.1331699999999998</v>
      </c>
      <c r="R957" s="5323">
        <v>2.2142400000000002</v>
      </c>
      <c r="S957" s="5323">
        <v>13.31094</v>
      </c>
      <c r="T957" s="5331">
        <v>1.3909099999999999</v>
      </c>
    </row>
    <row r="958" spans="1:20">
      <c r="A958" s="5325">
        <v>40778</v>
      </c>
      <c r="B958" s="5323">
        <v>3.7370899999999998</v>
      </c>
      <c r="C958" s="5323">
        <v>3.8552</v>
      </c>
      <c r="D958" s="5323">
        <v>5.2549299999999999</v>
      </c>
      <c r="E958" s="5323">
        <v>7.6310500000000001</v>
      </c>
      <c r="F958" s="5323"/>
      <c r="G958" s="5323">
        <v>2.1440299999999999</v>
      </c>
      <c r="H958" s="5323">
        <v>1.5491699999999999</v>
      </c>
      <c r="I958" s="5323">
        <v>1.7807500000000001</v>
      </c>
      <c r="J958" s="5323">
        <v>8.9957100000000008</v>
      </c>
      <c r="K958" s="5323">
        <v>4.1690500000000004</v>
      </c>
      <c r="L958" s="5323"/>
      <c r="M958" s="5323"/>
      <c r="N958" s="5323">
        <v>2.1089000000000002</v>
      </c>
      <c r="O958" s="5330"/>
      <c r="P958" s="5323">
        <v>1.93069</v>
      </c>
      <c r="Q958" s="5323">
        <v>2.0954799999999998</v>
      </c>
      <c r="R958" s="5323">
        <v>2.17239</v>
      </c>
      <c r="S958" s="5323">
        <v>13.44849</v>
      </c>
      <c r="T958" s="5331">
        <v>1.3997299999999999</v>
      </c>
    </row>
    <row r="959" spans="1:20">
      <c r="A959" s="5325">
        <v>40779</v>
      </c>
      <c r="B959" s="5323">
        <v>3.62337</v>
      </c>
      <c r="C959" s="5323">
        <v>3.72811</v>
      </c>
      <c r="D959" s="5323">
        <v>5.11911</v>
      </c>
      <c r="E959" s="5323">
        <v>7.4579599999999999</v>
      </c>
      <c r="F959" s="5323"/>
      <c r="G959" s="5323">
        <v>2.0218799999999999</v>
      </c>
      <c r="H959" s="5323">
        <v>1.5120199999999999</v>
      </c>
      <c r="I959" s="5323">
        <v>1.7076800000000001</v>
      </c>
      <c r="J959" s="5323">
        <v>8.9216800000000003</v>
      </c>
      <c r="K959" s="5323">
        <v>3.9897900000000002</v>
      </c>
      <c r="L959" s="5323"/>
      <c r="M959" s="5323"/>
      <c r="N959" s="5323">
        <v>2.0052599999999998</v>
      </c>
      <c r="O959" s="5330"/>
      <c r="P959" s="5323">
        <v>1.77057</v>
      </c>
      <c r="Q959" s="5323">
        <v>1.9438599999999999</v>
      </c>
      <c r="R959" s="5323">
        <v>1.98428</v>
      </c>
      <c r="S959" s="5323">
        <v>13.26413</v>
      </c>
      <c r="T959" s="5331">
        <v>1.391</v>
      </c>
    </row>
    <row r="960" spans="1:20">
      <c r="A960" s="5325">
        <v>40780</v>
      </c>
      <c r="B960" s="5323">
        <v>3.6755900000000001</v>
      </c>
      <c r="C960" s="5323">
        <v>3.77597</v>
      </c>
      <c r="D960" s="5323">
        <v>5.1791499999999999</v>
      </c>
      <c r="E960" s="5323">
        <v>7.49017</v>
      </c>
      <c r="F960" s="5323"/>
      <c r="G960" s="5323">
        <v>2.0636899999999998</v>
      </c>
      <c r="H960" s="5323">
        <v>1.5328599999999999</v>
      </c>
      <c r="I960" s="5323">
        <v>1.77542</v>
      </c>
      <c r="J960" s="5323">
        <v>8.9589800000000004</v>
      </c>
      <c r="K960" s="5323">
        <v>4.0688599999999999</v>
      </c>
      <c r="L960" s="5323"/>
      <c r="M960" s="5323"/>
      <c r="N960" s="5323">
        <v>2.0421399999999998</v>
      </c>
      <c r="O960" s="5330"/>
      <c r="P960" s="5323">
        <v>1.82894</v>
      </c>
      <c r="Q960" s="5323">
        <v>1.9959899999999999</v>
      </c>
      <c r="R960" s="5323">
        <v>2.0610900000000001</v>
      </c>
      <c r="S960" s="5323">
        <v>13.274609999999999</v>
      </c>
      <c r="T960" s="5331">
        <v>1.4031799999999999</v>
      </c>
    </row>
    <row r="961" spans="1:20">
      <c r="A961" s="5325">
        <v>40781</v>
      </c>
      <c r="B961" s="5323">
        <v>3.71706</v>
      </c>
      <c r="C961" s="5323">
        <v>3.8244500000000001</v>
      </c>
      <c r="D961" s="5323">
        <v>5.2095700000000003</v>
      </c>
      <c r="E961" s="5323">
        <v>7.5776599999999998</v>
      </c>
      <c r="F961" s="5323"/>
      <c r="G961" s="5323">
        <v>2.1183399999999999</v>
      </c>
      <c r="H961" s="5323">
        <v>1.52894</v>
      </c>
      <c r="I961" s="5323">
        <v>1.8251299999999999</v>
      </c>
      <c r="J961" s="5323">
        <v>9.0136299999999991</v>
      </c>
      <c r="K961" s="5323">
        <v>4.1234900000000003</v>
      </c>
      <c r="L961" s="5323"/>
      <c r="M961" s="5323"/>
      <c r="N961" s="5323">
        <v>2.0887699999999998</v>
      </c>
      <c r="O961" s="5330"/>
      <c r="P961" s="5323">
        <v>1.88398</v>
      </c>
      <c r="Q961" s="5323">
        <v>2.0357500000000002</v>
      </c>
      <c r="R961" s="5323">
        <v>2.1245599999999998</v>
      </c>
      <c r="S961" s="5323">
        <v>13.32259</v>
      </c>
      <c r="T961" s="5331">
        <v>1.3851200000000001</v>
      </c>
    </row>
    <row r="962" spans="1:20">
      <c r="A962" s="5325">
        <v>40784</v>
      </c>
      <c r="B962" s="5323">
        <v>3.6222699999999999</v>
      </c>
      <c r="C962" s="5323">
        <v>3.72072</v>
      </c>
      <c r="D962" s="5323">
        <v>5.1377100000000002</v>
      </c>
      <c r="E962" s="5323">
        <v>7.4077700000000002</v>
      </c>
      <c r="F962" s="5323"/>
      <c r="G962" s="5323">
        <v>2.0226199999999999</v>
      </c>
      <c r="H962" s="5323">
        <v>1.50542</v>
      </c>
      <c r="I962" s="5323">
        <v>1.73567</v>
      </c>
      <c r="J962" s="5323">
        <v>8.6812299999999993</v>
      </c>
      <c r="K962" s="5323">
        <v>4.0266900000000003</v>
      </c>
      <c r="L962" s="5323"/>
      <c r="M962" s="5323"/>
      <c r="N962" s="5323">
        <v>1.9965200000000001</v>
      </c>
      <c r="O962" s="5330"/>
      <c r="P962" s="5323">
        <v>1.7824599999999999</v>
      </c>
      <c r="Q962" s="5323">
        <v>1.94051</v>
      </c>
      <c r="R962" s="5323">
        <v>2.0321600000000002</v>
      </c>
      <c r="S962" s="5323">
        <v>13.078799999999999</v>
      </c>
      <c r="T962" s="5331">
        <v>1.4169900000000002</v>
      </c>
    </row>
    <row r="963" spans="1:20">
      <c r="A963" s="5325">
        <v>40785</v>
      </c>
      <c r="B963" s="5323">
        <v>3.6699899999999999</v>
      </c>
      <c r="C963" s="5323">
        <v>3.77041</v>
      </c>
      <c r="D963" s="5323">
        <v>5.2166699999999997</v>
      </c>
      <c r="E963" s="5323">
        <v>7.4879199999999999</v>
      </c>
      <c r="F963" s="5323"/>
      <c r="G963" s="5323">
        <v>2.0911200000000001</v>
      </c>
      <c r="H963" s="5323">
        <v>1.51979</v>
      </c>
      <c r="I963" s="5323">
        <v>1.7501100000000001</v>
      </c>
      <c r="J963" s="5323">
        <v>8.7242599999999992</v>
      </c>
      <c r="K963" s="5323">
        <v>4.1297499999999996</v>
      </c>
      <c r="L963" s="5323"/>
      <c r="M963" s="5323"/>
      <c r="N963" s="5323">
        <v>2.0255299999999998</v>
      </c>
      <c r="O963" s="5330"/>
      <c r="P963" s="5323">
        <v>1.8792500000000001</v>
      </c>
      <c r="Q963" s="5323">
        <v>2.0210699999999999</v>
      </c>
      <c r="R963" s="5323">
        <v>2.1701100000000002</v>
      </c>
      <c r="S963" s="5323">
        <v>12.944839999999999</v>
      </c>
      <c r="T963" s="5331">
        <v>1.4462599999999997</v>
      </c>
    </row>
    <row r="964" spans="1:20">
      <c r="A964" s="5325">
        <v>40786</v>
      </c>
      <c r="B964" s="5323">
        <v>3.5398999999999998</v>
      </c>
      <c r="C964" s="5323">
        <v>3.6621800000000002</v>
      </c>
      <c r="D964" s="5323">
        <v>4.9530900000000004</v>
      </c>
      <c r="E964" s="5323">
        <v>7.3845000000000001</v>
      </c>
      <c r="F964" s="5323"/>
      <c r="G964" s="5323">
        <v>1.9650099999999999</v>
      </c>
      <c r="H964" s="5323">
        <v>1.50783</v>
      </c>
      <c r="I964" s="5323">
        <v>1.6475500000000001</v>
      </c>
      <c r="J964" s="5323">
        <v>8.7123200000000001</v>
      </c>
      <c r="K964" s="5323">
        <v>4.0217999999999998</v>
      </c>
      <c r="L964" s="5323"/>
      <c r="M964" s="5323"/>
      <c r="N964" s="5323">
        <v>1.9610700000000001</v>
      </c>
      <c r="O964" s="5330"/>
      <c r="P964" s="5323">
        <v>1.81901</v>
      </c>
      <c r="Q964" s="5323">
        <v>1.8565799999999999</v>
      </c>
      <c r="R964" s="5323">
        <v>2.0703100000000001</v>
      </c>
      <c r="S964" s="5323">
        <v>12.73268</v>
      </c>
      <c r="T964" s="5331">
        <v>1.2909100000000002</v>
      </c>
    </row>
    <row r="965" spans="1:20">
      <c r="A965" s="5325">
        <v>40787</v>
      </c>
      <c r="B965" s="5323">
        <v>3.6293799999999998</v>
      </c>
      <c r="C965" s="5323">
        <v>3.7642099999999998</v>
      </c>
      <c r="D965" s="5323">
        <v>5.0664199999999999</v>
      </c>
      <c r="E965" s="5323">
        <v>7.5739099999999997</v>
      </c>
      <c r="F965" s="5323"/>
      <c r="G965" s="5323">
        <v>2.0520399999999999</v>
      </c>
      <c r="H965" s="5323">
        <v>1.5210699999999999</v>
      </c>
      <c r="I965" s="5323">
        <v>1.7460199999999999</v>
      </c>
      <c r="J965" s="5323">
        <v>8.75915</v>
      </c>
      <c r="K965" s="5323">
        <v>4.1156499999999996</v>
      </c>
      <c r="L965" s="5323"/>
      <c r="M965" s="5323"/>
      <c r="N965" s="5323">
        <v>2.0586199999999999</v>
      </c>
      <c r="O965" s="5330"/>
      <c r="P965" s="5323">
        <v>1.92937</v>
      </c>
      <c r="Q965" s="5323">
        <v>1.93526</v>
      </c>
      <c r="R965" s="5323">
        <v>2.1786599999999998</v>
      </c>
      <c r="S965" s="5323">
        <v>12.932270000000001</v>
      </c>
      <c r="T965" s="5331">
        <v>1.3022100000000001</v>
      </c>
    </row>
    <row r="966" spans="1:20">
      <c r="A966" s="5325">
        <v>40788</v>
      </c>
      <c r="B966" s="5323">
        <v>3.7396600000000002</v>
      </c>
      <c r="C966" s="5323">
        <v>3.88585</v>
      </c>
      <c r="D966" s="5323">
        <v>5.1361999999999997</v>
      </c>
      <c r="E966" s="5323">
        <v>7.81921</v>
      </c>
      <c r="F966" s="5323"/>
      <c r="G966" s="5323">
        <v>2.1657600000000001</v>
      </c>
      <c r="H966" s="5323">
        <v>1.52874</v>
      </c>
      <c r="I966" s="5323">
        <v>1.8531</v>
      </c>
      <c r="J966" s="5323">
        <v>8.7612000000000005</v>
      </c>
      <c r="K966" s="5323">
        <v>4.2606099999999998</v>
      </c>
      <c r="L966" s="5323"/>
      <c r="M966" s="5323"/>
      <c r="N966" s="5323">
        <v>2.1468799999999999</v>
      </c>
      <c r="O966" s="5330"/>
      <c r="P966" s="5323">
        <v>2.0455800000000002</v>
      </c>
      <c r="Q966" s="5323">
        <v>2.0709300000000002</v>
      </c>
      <c r="R966" s="5323">
        <v>2.3291200000000001</v>
      </c>
      <c r="S966" s="5323">
        <v>13.20431</v>
      </c>
      <c r="T966" s="5331">
        <v>1.2503499999999996</v>
      </c>
    </row>
    <row r="967" spans="1:20">
      <c r="A967" s="5325">
        <v>40792</v>
      </c>
      <c r="B967" s="5323">
        <v>3.7917299999999998</v>
      </c>
      <c r="C967" s="5323">
        <v>3.9360200000000001</v>
      </c>
      <c r="D967" s="5323">
        <v>5.1513999999999998</v>
      </c>
      <c r="E967" s="5323">
        <v>7.99057</v>
      </c>
      <c r="F967" s="5323"/>
      <c r="G967" s="5323">
        <v>2.1924299999999999</v>
      </c>
      <c r="H967" s="5323">
        <v>1.62025</v>
      </c>
      <c r="I967" s="5323">
        <v>1.87846</v>
      </c>
      <c r="J967" s="5323">
        <v>8.7585499999999996</v>
      </c>
      <c r="K967" s="5323">
        <v>4.3046899999999999</v>
      </c>
      <c r="L967" s="5323"/>
      <c r="M967" s="5323"/>
      <c r="N967" s="5323">
        <v>2.1643300000000001</v>
      </c>
      <c r="O967" s="5330"/>
      <c r="P967" s="5323">
        <v>2.0901000000000001</v>
      </c>
      <c r="Q967" s="5323">
        <v>2.13002</v>
      </c>
      <c r="R967" s="5323">
        <v>2.3761800000000002</v>
      </c>
      <c r="S967" s="5323">
        <v>13.33681</v>
      </c>
      <c r="T967" s="5331">
        <v>1.2153799999999997</v>
      </c>
    </row>
    <row r="968" spans="1:20">
      <c r="A968" s="5325">
        <v>40793</v>
      </c>
      <c r="B968" s="5323">
        <v>3.7025000000000001</v>
      </c>
      <c r="C968" s="5323">
        <v>3.8591500000000001</v>
      </c>
      <c r="D968" s="5323">
        <v>5.0784599999999998</v>
      </c>
      <c r="E968" s="5323">
        <v>7.8993399999999996</v>
      </c>
      <c r="F968" s="5323"/>
      <c r="G968" s="5323">
        <v>2.1270199999999999</v>
      </c>
      <c r="H968" s="5323">
        <v>1.57683</v>
      </c>
      <c r="I968" s="5323">
        <v>1.8656600000000001</v>
      </c>
      <c r="J968" s="5323">
        <v>8.7405899999999992</v>
      </c>
      <c r="K968" s="5323">
        <v>4.2479399999999998</v>
      </c>
      <c r="L968" s="5323"/>
      <c r="M968" s="5323"/>
      <c r="N968" s="5323">
        <v>2.0805600000000002</v>
      </c>
      <c r="O968" s="5330"/>
      <c r="P968" s="5323">
        <v>2.00779</v>
      </c>
      <c r="Q968" s="5323">
        <v>2.0577999999999999</v>
      </c>
      <c r="R968" s="5323">
        <v>2.3021600000000002</v>
      </c>
      <c r="S968" s="5323">
        <v>13.050509999999999</v>
      </c>
      <c r="T968" s="5331">
        <v>1.2193099999999997</v>
      </c>
    </row>
    <row r="969" spans="1:20">
      <c r="A969" s="5325">
        <v>40794</v>
      </c>
      <c r="B969" s="5323">
        <v>3.7430500000000002</v>
      </c>
      <c r="C969" s="5323">
        <v>3.9094799999999998</v>
      </c>
      <c r="D969" s="5323">
        <v>5.0963399999999996</v>
      </c>
      <c r="E969" s="5323">
        <v>7.9466799999999997</v>
      </c>
      <c r="F969" s="5323"/>
      <c r="G969" s="5323">
        <v>2.1851099999999999</v>
      </c>
      <c r="H969" s="5323">
        <v>1.5716399999999999</v>
      </c>
      <c r="I969" s="5323">
        <v>1.9332</v>
      </c>
      <c r="J969" s="5323">
        <v>8.7697900000000004</v>
      </c>
      <c r="K969" s="5323">
        <v>4.2982800000000001</v>
      </c>
      <c r="L969" s="5323"/>
      <c r="M969" s="5323"/>
      <c r="N969" s="5323">
        <v>2.1350600000000002</v>
      </c>
      <c r="O969" s="5330"/>
      <c r="P969" s="5323">
        <v>2.0563600000000002</v>
      </c>
      <c r="Q969" s="5323">
        <v>2.09491</v>
      </c>
      <c r="R969" s="5323">
        <v>2.3527999999999998</v>
      </c>
      <c r="S969" s="5323">
        <v>13.12078</v>
      </c>
      <c r="T969" s="5331">
        <v>1.1868599999999998</v>
      </c>
    </row>
    <row r="970" spans="1:20">
      <c r="A970" s="5325">
        <v>40795</v>
      </c>
      <c r="B970" s="5323">
        <v>3.8490000000000002</v>
      </c>
      <c r="C970" s="5323">
        <v>4.0369900000000003</v>
      </c>
      <c r="D970" s="5323">
        <v>5.2296100000000001</v>
      </c>
      <c r="E970" s="5323">
        <v>8.1210199999999997</v>
      </c>
      <c r="F970" s="5323"/>
      <c r="G970" s="5323">
        <v>2.30016</v>
      </c>
      <c r="H970" s="5323">
        <v>1.6136299999999999</v>
      </c>
      <c r="I970" s="5323">
        <v>2.0540799999999999</v>
      </c>
      <c r="J970" s="5323">
        <v>8.9642800000000005</v>
      </c>
      <c r="K970" s="5323">
        <v>4.36653</v>
      </c>
      <c r="L970" s="5323"/>
      <c r="M970" s="5323"/>
      <c r="N970" s="5323">
        <v>2.25529</v>
      </c>
      <c r="O970" s="5330"/>
      <c r="P970" s="5323">
        <v>2.1613899999999999</v>
      </c>
      <c r="Q970" s="5323">
        <v>2.2246800000000002</v>
      </c>
      <c r="R970" s="5323">
        <v>2.4223400000000002</v>
      </c>
      <c r="S970" s="5323">
        <v>13.453749999999999</v>
      </c>
      <c r="T970" s="5331">
        <v>1.1926199999999998</v>
      </c>
    </row>
    <row r="971" spans="1:20">
      <c r="A971" s="5325">
        <v>40798</v>
      </c>
      <c r="B971" s="5323">
        <v>3.88842</v>
      </c>
      <c r="C971" s="5323">
        <v>4.0817800000000002</v>
      </c>
      <c r="D971" s="5323">
        <v>5.2579500000000001</v>
      </c>
      <c r="E971" s="5323">
        <v>8.2405799999999996</v>
      </c>
      <c r="F971" s="5323"/>
      <c r="G971" s="5323">
        <v>2.3450500000000001</v>
      </c>
      <c r="H971" s="5323">
        <v>1.67395</v>
      </c>
      <c r="I971" s="5323">
        <v>2.1104599999999998</v>
      </c>
      <c r="J971" s="5323">
        <v>8.9190699999999996</v>
      </c>
      <c r="K971" s="5323">
        <v>4.3865400000000001</v>
      </c>
      <c r="L971" s="5323"/>
      <c r="M971" s="5323"/>
      <c r="N971" s="5323">
        <v>2.29121</v>
      </c>
      <c r="O971" s="5330"/>
      <c r="P971" s="5323">
        <v>2.1956799999999999</v>
      </c>
      <c r="Q971" s="5323">
        <v>2.2680199999999999</v>
      </c>
      <c r="R971" s="5323">
        <v>2.41134</v>
      </c>
      <c r="S971" s="5323">
        <v>13.523250000000001</v>
      </c>
      <c r="T971" s="5331">
        <v>1.1761699999999999</v>
      </c>
    </row>
    <row r="972" spans="1:20">
      <c r="A972" s="5325">
        <v>40799</v>
      </c>
      <c r="B972" s="5323">
        <v>3.8545799999999999</v>
      </c>
      <c r="C972" s="5323">
        <v>4.0473499999999998</v>
      </c>
      <c r="D972" s="5323">
        <v>5.2141799999999998</v>
      </c>
      <c r="E972" s="5323">
        <v>8.4142100000000006</v>
      </c>
      <c r="F972" s="5323"/>
      <c r="G972" s="5323">
        <v>2.3025099999999998</v>
      </c>
      <c r="H972" s="5323">
        <v>1.6264799999999999</v>
      </c>
      <c r="I972" s="5323">
        <v>2.0609600000000001</v>
      </c>
      <c r="J972" s="5323">
        <v>8.8941499999999998</v>
      </c>
      <c r="K972" s="5323">
        <v>4.3275300000000003</v>
      </c>
      <c r="L972" s="5323"/>
      <c r="M972" s="5323"/>
      <c r="N972" s="5323">
        <v>2.24796</v>
      </c>
      <c r="O972" s="5330"/>
      <c r="P972" s="5323">
        <v>2.1476299999999999</v>
      </c>
      <c r="Q972" s="5323">
        <v>2.2050999999999998</v>
      </c>
      <c r="R972" s="5323">
        <v>2.3571599999999999</v>
      </c>
      <c r="S972" s="5323">
        <v>13.45768</v>
      </c>
      <c r="T972" s="5331">
        <v>1.16683</v>
      </c>
    </row>
    <row r="973" spans="1:20">
      <c r="A973" s="5325">
        <v>40800</v>
      </c>
      <c r="B973" s="5323">
        <v>3.9152999999999998</v>
      </c>
      <c r="C973" s="5323">
        <v>4.1094900000000001</v>
      </c>
      <c r="D973" s="5323">
        <v>5.2605300000000002</v>
      </c>
      <c r="E973" s="5323">
        <v>8.6440099999999997</v>
      </c>
      <c r="F973" s="5323"/>
      <c r="G973" s="5323">
        <v>2.3506399999999998</v>
      </c>
      <c r="H973" s="5323">
        <v>1.64439</v>
      </c>
      <c r="I973" s="5323">
        <v>2.08616</v>
      </c>
      <c r="J973" s="5323">
        <v>8.8887300000000007</v>
      </c>
      <c r="K973" s="5323">
        <v>4.3404100000000003</v>
      </c>
      <c r="L973" s="5323"/>
      <c r="M973" s="5323"/>
      <c r="N973" s="5323">
        <v>2.3177099999999999</v>
      </c>
      <c r="O973" s="5330"/>
      <c r="P973" s="5323">
        <v>2.17604</v>
      </c>
      <c r="Q973" s="5323">
        <v>2.2427999999999999</v>
      </c>
      <c r="R973" s="5323">
        <v>2.4110499999999999</v>
      </c>
      <c r="S973" s="5323">
        <v>13.63706</v>
      </c>
      <c r="T973" s="5331">
        <v>1.1510400000000001</v>
      </c>
    </row>
    <row r="974" spans="1:20">
      <c r="A974" s="5325">
        <v>40801</v>
      </c>
      <c r="B974" s="5323">
        <v>3.8598499999999998</v>
      </c>
      <c r="C974" s="5323">
        <v>4.0494000000000003</v>
      </c>
      <c r="D974" s="5323">
        <v>5.1934300000000002</v>
      </c>
      <c r="E974" s="5323">
        <v>8.4979600000000008</v>
      </c>
      <c r="F974" s="5323"/>
      <c r="G974" s="5323">
        <v>2.30077</v>
      </c>
      <c r="H974" s="5323">
        <v>1.6304700000000001</v>
      </c>
      <c r="I974" s="5323">
        <v>2.0245700000000002</v>
      </c>
      <c r="J974" s="5323">
        <v>8.86416</v>
      </c>
      <c r="K974" s="5323">
        <v>4.3243200000000002</v>
      </c>
      <c r="L974" s="5323"/>
      <c r="M974" s="5323"/>
      <c r="N974" s="5323">
        <v>2.26755</v>
      </c>
      <c r="O974" s="5330"/>
      <c r="P974" s="5323">
        <v>2.09809</v>
      </c>
      <c r="Q974" s="5323">
        <v>2.1903999999999999</v>
      </c>
      <c r="R974" s="5323">
        <v>2.32917</v>
      </c>
      <c r="S974" s="5323">
        <v>13.555540000000001</v>
      </c>
      <c r="T974" s="5331">
        <v>1.1440299999999999</v>
      </c>
    </row>
    <row r="975" spans="1:20">
      <c r="A975" s="5325">
        <v>40802</v>
      </c>
      <c r="B975" s="5323">
        <v>3.8688500000000001</v>
      </c>
      <c r="C975" s="5323">
        <v>4.0530099999999996</v>
      </c>
      <c r="D975" s="5323">
        <v>5.20892</v>
      </c>
      <c r="E975" s="5323">
        <v>8.3598700000000008</v>
      </c>
      <c r="F975" s="5323"/>
      <c r="G975" s="5323">
        <v>2.3277000000000001</v>
      </c>
      <c r="H975" s="5323">
        <v>1.6216600000000001</v>
      </c>
      <c r="I975" s="5323">
        <v>2.03823</v>
      </c>
      <c r="J975" s="5323">
        <v>8.8849</v>
      </c>
      <c r="K975" s="5323">
        <v>4.3547900000000004</v>
      </c>
      <c r="L975" s="5323"/>
      <c r="M975" s="5323"/>
      <c r="N975" s="5323">
        <v>2.2806299999999999</v>
      </c>
      <c r="O975" s="5330"/>
      <c r="P975" s="5323">
        <v>2.1429900000000002</v>
      </c>
      <c r="Q975" s="5323">
        <v>2.2085699999999999</v>
      </c>
      <c r="R975" s="5323">
        <v>2.3641100000000002</v>
      </c>
      <c r="S975" s="5323">
        <v>13.45336</v>
      </c>
      <c r="T975" s="5331">
        <v>1.1559100000000004</v>
      </c>
    </row>
    <row r="976" spans="1:20">
      <c r="A976" s="5325">
        <v>40805</v>
      </c>
      <c r="B976" s="5323">
        <v>4.0735900000000003</v>
      </c>
      <c r="C976" s="5323">
        <v>4.2385400000000004</v>
      </c>
      <c r="D976" s="5323">
        <v>5.3190099999999996</v>
      </c>
      <c r="E976" s="5323">
        <v>8.6752900000000004</v>
      </c>
      <c r="F976" s="5323"/>
      <c r="G976" s="5323">
        <v>2.5217999999999998</v>
      </c>
      <c r="H976" s="5323">
        <v>1.7609900000000001</v>
      </c>
      <c r="I976" s="5323">
        <v>2.2061999999999999</v>
      </c>
      <c r="J976" s="5323">
        <v>9.1088500000000003</v>
      </c>
      <c r="K976" s="5323">
        <v>4.5124399999999998</v>
      </c>
      <c r="L976" s="5323"/>
      <c r="M976" s="5323"/>
      <c r="N976" s="5323">
        <v>2.4211</v>
      </c>
      <c r="O976" s="5330"/>
      <c r="P976" s="5323">
        <v>2.3030300000000001</v>
      </c>
      <c r="Q976" s="5323">
        <v>2.3869099999999999</v>
      </c>
      <c r="R976" s="5323">
        <v>2.5039400000000001</v>
      </c>
      <c r="S976" s="5323">
        <v>13.82221</v>
      </c>
      <c r="T976" s="5331">
        <v>1.0804699999999992</v>
      </c>
    </row>
    <row r="977" spans="1:20">
      <c r="A977" s="5325">
        <v>40806</v>
      </c>
      <c r="B977" s="5323">
        <v>4.05558</v>
      </c>
      <c r="C977" s="5323">
        <v>4.1985900000000003</v>
      </c>
      <c r="D977" s="5323">
        <v>5.31752</v>
      </c>
      <c r="E977" s="5323">
        <v>8.7636500000000002</v>
      </c>
      <c r="F977" s="5323"/>
      <c r="G977" s="5323">
        <v>2.4552700000000001</v>
      </c>
      <c r="H977" s="5323">
        <v>1.72509</v>
      </c>
      <c r="I977" s="5323">
        <v>2.1405500000000002</v>
      </c>
      <c r="J977" s="5323">
        <v>8.8065200000000008</v>
      </c>
      <c r="K977" s="5323">
        <v>4.5061200000000001</v>
      </c>
      <c r="L977" s="5323"/>
      <c r="M977" s="5323"/>
      <c r="N977" s="5323">
        <v>2.3606699999999998</v>
      </c>
      <c r="O977" s="5330"/>
      <c r="P977" s="5323">
        <v>2.2960400000000001</v>
      </c>
      <c r="Q977" s="5323">
        <v>2.3613</v>
      </c>
      <c r="R977" s="5323">
        <v>2.5320900000000002</v>
      </c>
      <c r="S977" s="5323">
        <v>13.659369999999999</v>
      </c>
      <c r="T977" s="5331">
        <v>1.1189299999999998</v>
      </c>
    </row>
    <row r="978" spans="1:20">
      <c r="A978" s="5325">
        <v>40807</v>
      </c>
      <c r="B978" s="5323">
        <v>4.17408</v>
      </c>
      <c r="C978" s="5323">
        <v>4.3241500000000004</v>
      </c>
      <c r="D978" s="5323">
        <v>5.5115699999999999</v>
      </c>
      <c r="E978" s="5323">
        <v>9.1785999999999994</v>
      </c>
      <c r="F978" s="5323"/>
      <c r="G978" s="5323">
        <v>2.5627800000000001</v>
      </c>
      <c r="H978" s="5323">
        <v>1.7292700000000001</v>
      </c>
      <c r="I978" s="5323">
        <v>2.2383299999999999</v>
      </c>
      <c r="J978" s="5323">
        <v>8.7573299999999996</v>
      </c>
      <c r="K978" s="5323">
        <v>4.6860400000000002</v>
      </c>
      <c r="L978" s="5323"/>
      <c r="M978" s="5323"/>
      <c r="N978" s="5323">
        <v>2.46861</v>
      </c>
      <c r="O978" s="5330"/>
      <c r="P978" s="5323">
        <v>2.4093399999999998</v>
      </c>
      <c r="Q978" s="5323">
        <v>2.4734600000000002</v>
      </c>
      <c r="R978" s="5323">
        <v>2.6358600000000001</v>
      </c>
      <c r="S978" s="5323">
        <v>13.886990000000001</v>
      </c>
      <c r="T978" s="5331">
        <v>1.1874199999999995</v>
      </c>
    </row>
    <row r="979" spans="1:20">
      <c r="A979" s="5325">
        <v>40808</v>
      </c>
      <c r="B979" s="5323">
        <v>4.5435499999999998</v>
      </c>
      <c r="C979" s="5323">
        <v>4.6578200000000001</v>
      </c>
      <c r="D979" s="5323">
        <v>5.6318900000000003</v>
      </c>
      <c r="E979" s="5323">
        <v>9.91005</v>
      </c>
      <c r="F979" s="5323"/>
      <c r="G979" s="5323">
        <v>2.8534099999999998</v>
      </c>
      <c r="H979" s="5323">
        <v>1.9569000000000001</v>
      </c>
      <c r="I979" s="5323">
        <v>2.5304099999999998</v>
      </c>
      <c r="J979" s="5323">
        <v>8.8132300000000008</v>
      </c>
      <c r="K979" s="5323">
        <v>4.8783099999999999</v>
      </c>
      <c r="L979" s="5323"/>
      <c r="M979" s="5323"/>
      <c r="N979" s="5323">
        <v>2.7516400000000001</v>
      </c>
      <c r="O979" s="5330"/>
      <c r="P979" s="5323">
        <v>2.6699000000000002</v>
      </c>
      <c r="Q979" s="5323">
        <v>2.8253599999999999</v>
      </c>
      <c r="R979" s="5323">
        <v>2.9091999999999998</v>
      </c>
      <c r="S979" s="5323">
        <v>14.681010000000001</v>
      </c>
      <c r="T979" s="5331">
        <v>0.97407000000000021</v>
      </c>
    </row>
    <row r="980" spans="1:20">
      <c r="A980" s="5325">
        <v>40809</v>
      </c>
      <c r="B980" s="5323">
        <v>4.6188399999999996</v>
      </c>
      <c r="C980" s="5323">
        <v>4.6419699999999997</v>
      </c>
      <c r="D980" s="5323">
        <v>5.5575999999999999</v>
      </c>
      <c r="E980" s="5323">
        <v>9.8261800000000008</v>
      </c>
      <c r="F980" s="5323"/>
      <c r="G980" s="5323">
        <v>2.8131499999999998</v>
      </c>
      <c r="H980" s="5323">
        <v>2.0104199999999999</v>
      </c>
      <c r="I980" s="5323">
        <v>2.4977800000000001</v>
      </c>
      <c r="J980" s="5323">
        <v>8.7700499999999995</v>
      </c>
      <c r="K980" s="5323">
        <v>5.0150899999999998</v>
      </c>
      <c r="L980" s="5323"/>
      <c r="M980" s="5323"/>
      <c r="N980" s="5323">
        <v>2.7315200000000002</v>
      </c>
      <c r="O980" s="5330"/>
      <c r="P980" s="5323">
        <v>2.65815</v>
      </c>
      <c r="Q980" s="5323">
        <v>2.7680600000000002</v>
      </c>
      <c r="R980" s="5323">
        <v>2.8351600000000001</v>
      </c>
      <c r="S980" s="5323">
        <v>14.79392</v>
      </c>
      <c r="T980" s="5331">
        <v>0.91563000000000017</v>
      </c>
    </row>
    <row r="981" spans="1:20">
      <c r="A981" s="5325">
        <v>40812</v>
      </c>
      <c r="B981" s="5323">
        <v>4.6776999999999997</v>
      </c>
      <c r="C981" s="5323">
        <v>4.6770899999999997</v>
      </c>
      <c r="D981" s="5323">
        <v>5.6058599999999998</v>
      </c>
      <c r="E981" s="5323">
        <v>9.8373100000000004</v>
      </c>
      <c r="F981" s="5323"/>
      <c r="G981" s="5323">
        <v>2.83352</v>
      </c>
      <c r="H981" s="5323">
        <v>1.9638</v>
      </c>
      <c r="I981" s="5323">
        <v>2.5487799999999998</v>
      </c>
      <c r="J981" s="5323">
        <v>8.7283600000000003</v>
      </c>
      <c r="K981" s="5323">
        <v>4.9697800000000001</v>
      </c>
      <c r="L981" s="5323"/>
      <c r="M981" s="5323"/>
      <c r="N981" s="5323">
        <v>2.7605499999999998</v>
      </c>
      <c r="O981" s="5330"/>
      <c r="P981" s="5323">
        <v>2.6127199999999999</v>
      </c>
      <c r="Q981" s="5323">
        <v>2.79779</v>
      </c>
      <c r="R981" s="5323">
        <v>2.8815900000000001</v>
      </c>
      <c r="S981" s="5323">
        <v>15.035500000000001</v>
      </c>
      <c r="T981" s="5331">
        <v>0.9287700000000001</v>
      </c>
    </row>
    <row r="982" spans="1:20">
      <c r="A982" s="5325">
        <v>40813</v>
      </c>
      <c r="B982" s="5323">
        <v>4.44834</v>
      </c>
      <c r="C982" s="5323">
        <v>4.4915599999999998</v>
      </c>
      <c r="D982" s="5323">
        <v>5.5227000000000004</v>
      </c>
      <c r="E982" s="5323">
        <v>9.2798599999999993</v>
      </c>
      <c r="F982" s="5323"/>
      <c r="G982" s="5323">
        <v>2.6611500000000001</v>
      </c>
      <c r="H982" s="5323">
        <v>1.8818900000000001</v>
      </c>
      <c r="I982" s="5323">
        <v>2.3999899999999998</v>
      </c>
      <c r="J982" s="5323">
        <v>8.68797</v>
      </c>
      <c r="K982" s="5323">
        <v>4.8640699999999999</v>
      </c>
      <c r="L982" s="5323"/>
      <c r="M982" s="5323"/>
      <c r="N982" s="5323">
        <v>2.5912600000000001</v>
      </c>
      <c r="O982" s="5330"/>
      <c r="P982" s="5323">
        <v>2.4769899999999998</v>
      </c>
      <c r="Q982" s="5323">
        <v>2.6895799999999999</v>
      </c>
      <c r="R982" s="5323">
        <v>2.8023799999999999</v>
      </c>
      <c r="S982" s="5323">
        <v>14.470739999999999</v>
      </c>
      <c r="T982" s="5331">
        <v>1.0311400000000006</v>
      </c>
    </row>
    <row r="983" spans="1:20">
      <c r="A983" s="5325">
        <v>40814</v>
      </c>
      <c r="B983" s="5323">
        <v>4.4798799999999996</v>
      </c>
      <c r="C983" s="5323">
        <v>4.5564200000000001</v>
      </c>
      <c r="D983" s="5323">
        <v>5.7022700000000004</v>
      </c>
      <c r="E983" s="5323">
        <v>9.7661700000000007</v>
      </c>
      <c r="F983" s="5323"/>
      <c r="G983" s="5323">
        <v>2.67414</v>
      </c>
      <c r="H983" s="5323">
        <v>1.8848100000000001</v>
      </c>
      <c r="I983" s="5323">
        <v>2.4061400000000002</v>
      </c>
      <c r="J983" s="5323">
        <v>8.6897599999999997</v>
      </c>
      <c r="K983" s="5323">
        <v>4.9246400000000001</v>
      </c>
      <c r="L983" s="5323"/>
      <c r="M983" s="5323"/>
      <c r="N983" s="5323">
        <v>2.5974200000000001</v>
      </c>
      <c r="O983" s="5330"/>
      <c r="P983" s="5323">
        <v>2.44557</v>
      </c>
      <c r="Q983" s="5323">
        <v>2.70248</v>
      </c>
      <c r="R983" s="5323">
        <v>2.8900299999999999</v>
      </c>
      <c r="S983" s="5323">
        <v>14.827360000000001</v>
      </c>
      <c r="T983" s="5331">
        <v>1.1458500000000003</v>
      </c>
    </row>
    <row r="984" spans="1:20">
      <c r="A984" s="5325">
        <v>40815</v>
      </c>
      <c r="B984" s="5323">
        <v>4.4722299999999997</v>
      </c>
      <c r="C984" s="5323">
        <v>4.5445500000000001</v>
      </c>
      <c r="D984" s="5323">
        <v>5.7349300000000003</v>
      </c>
      <c r="E984" s="5323">
        <v>9.6670800000000003</v>
      </c>
      <c r="F984" s="5323"/>
      <c r="G984" s="5323">
        <v>2.7178</v>
      </c>
      <c r="H984" s="5323">
        <v>1.8850899999999999</v>
      </c>
      <c r="I984" s="5323">
        <v>2.3824700000000001</v>
      </c>
      <c r="J984" s="5323">
        <v>8.6777899999999999</v>
      </c>
      <c r="K984" s="5323">
        <v>4.9865300000000001</v>
      </c>
      <c r="L984" s="5323"/>
      <c r="M984" s="5323"/>
      <c r="N984" s="5323">
        <v>2.61382</v>
      </c>
      <c r="O984" s="5330"/>
      <c r="P984" s="5323">
        <v>2.4954900000000002</v>
      </c>
      <c r="Q984" s="5323">
        <v>2.7366600000000001</v>
      </c>
      <c r="R984" s="5323">
        <v>2.95234</v>
      </c>
      <c r="S984" s="5323">
        <v>14.34694</v>
      </c>
      <c r="T984" s="5331">
        <v>1.1903800000000002</v>
      </c>
    </row>
    <row r="985" spans="1:20">
      <c r="A985" s="5325">
        <v>40816</v>
      </c>
      <c r="B985" s="5323">
        <v>4.64961</v>
      </c>
      <c r="C985" s="5323">
        <v>4.6430100000000003</v>
      </c>
      <c r="D985" s="5323">
        <v>5.8655299999999997</v>
      </c>
      <c r="E985" s="5323">
        <v>9.9307499999999997</v>
      </c>
      <c r="F985" s="5323"/>
      <c r="G985" s="5323">
        <v>2.7732899999999998</v>
      </c>
      <c r="H985" s="5323">
        <v>1.8103100000000001</v>
      </c>
      <c r="I985" s="5323">
        <v>2.4047700000000001</v>
      </c>
      <c r="J985" s="5323">
        <v>8.6791300000000007</v>
      </c>
      <c r="K985" s="5323">
        <v>5.1019600000000001</v>
      </c>
      <c r="L985" s="5323"/>
      <c r="M985" s="5323"/>
      <c r="N985" s="5323">
        <v>2.66784</v>
      </c>
      <c r="O985" s="5330"/>
      <c r="P985" s="5323">
        <v>2.5211600000000001</v>
      </c>
      <c r="Q985" s="5323">
        <v>2.7939099999999999</v>
      </c>
      <c r="R985" s="5323">
        <v>3.1213299999999999</v>
      </c>
      <c r="S985" s="5323">
        <v>14.50235</v>
      </c>
      <c r="T985" s="5331">
        <v>1.2225199999999994</v>
      </c>
    </row>
    <row r="986" spans="1:20">
      <c r="A986" s="5325">
        <v>40819</v>
      </c>
      <c r="B986" s="5323">
        <v>4.80687</v>
      </c>
      <c r="C986" s="5323">
        <v>4.78003</v>
      </c>
      <c r="D986" s="5323">
        <v>5.9824700000000002</v>
      </c>
      <c r="E986" s="5323">
        <v>10.17816</v>
      </c>
      <c r="F986" s="5323"/>
      <c r="G986" s="5323">
        <v>2.9045100000000001</v>
      </c>
      <c r="H986" s="5323">
        <v>1.87171</v>
      </c>
      <c r="I986" s="5323">
        <v>2.5414400000000001</v>
      </c>
      <c r="J986" s="5323">
        <v>8.7560500000000001</v>
      </c>
      <c r="K986" s="5323">
        <v>5.2558999999999996</v>
      </c>
      <c r="L986" s="5323"/>
      <c r="M986" s="5323"/>
      <c r="N986" s="5323">
        <v>2.7611400000000001</v>
      </c>
      <c r="O986" s="5330"/>
      <c r="P986" s="5323">
        <v>2.6799599999999999</v>
      </c>
      <c r="Q986" s="5323">
        <v>2.9506600000000001</v>
      </c>
      <c r="R986" s="5323">
        <v>3.2795700000000001</v>
      </c>
      <c r="S986" s="5323">
        <v>14.689579999999999</v>
      </c>
      <c r="T986" s="5331">
        <v>1.2024400000000002</v>
      </c>
    </row>
    <row r="987" spans="1:20">
      <c r="A987" s="5325">
        <v>40820</v>
      </c>
      <c r="B987" s="5323">
        <v>4.8982700000000001</v>
      </c>
      <c r="C987" s="5323">
        <v>4.7977499999999997</v>
      </c>
      <c r="D987" s="5323">
        <v>5.9690000000000003</v>
      </c>
      <c r="E987" s="5323">
        <v>10.16793</v>
      </c>
      <c r="F987" s="5323"/>
      <c r="G987" s="5323">
        <v>2.9214199999999999</v>
      </c>
      <c r="H987" s="5323">
        <v>1.9920599999999999</v>
      </c>
      <c r="I987" s="5323">
        <v>2.5484499999999999</v>
      </c>
      <c r="J987" s="5323">
        <v>8.7347000000000001</v>
      </c>
      <c r="K987" s="5323">
        <v>5.2456100000000001</v>
      </c>
      <c r="L987" s="5323"/>
      <c r="M987" s="5323"/>
      <c r="N987" s="5323">
        <v>2.76546</v>
      </c>
      <c r="O987" s="5330"/>
      <c r="P987" s="5323">
        <v>2.6846000000000001</v>
      </c>
      <c r="Q987" s="5323">
        <v>2.9474800000000001</v>
      </c>
      <c r="R987" s="5323">
        <v>3.2693699999999999</v>
      </c>
      <c r="S987" s="5323">
        <v>14.80035</v>
      </c>
      <c r="T987" s="5331">
        <v>1.1712500000000006</v>
      </c>
    </row>
    <row r="988" spans="1:20">
      <c r="A988" s="5325">
        <v>40821</v>
      </c>
      <c r="B988" s="5323">
        <v>4.7690099999999997</v>
      </c>
      <c r="C988" s="5323">
        <v>4.7226699999999999</v>
      </c>
      <c r="D988" s="5323">
        <v>5.9447900000000002</v>
      </c>
      <c r="E988" s="5323">
        <v>10.128310000000001</v>
      </c>
      <c r="F988" s="5323"/>
      <c r="G988" s="5323">
        <v>2.8044099999999998</v>
      </c>
      <c r="H988" s="5323">
        <v>1.8949400000000001</v>
      </c>
      <c r="I988" s="5323">
        <v>2.4770699999999999</v>
      </c>
      <c r="J988" s="5323">
        <v>8.9859399999999994</v>
      </c>
      <c r="K988" s="5323">
        <v>5.2012700000000001</v>
      </c>
      <c r="L988" s="5323"/>
      <c r="M988" s="5323"/>
      <c r="N988" s="5323">
        <v>2.7115499999999999</v>
      </c>
      <c r="O988" s="5330"/>
      <c r="P988" s="5323">
        <v>2.58229</v>
      </c>
      <c r="Q988" s="5323">
        <v>2.91744</v>
      </c>
      <c r="R988" s="5323">
        <v>3.3736299999999999</v>
      </c>
      <c r="S988" s="5323">
        <v>14.43824</v>
      </c>
      <c r="T988" s="5331">
        <v>1.2221200000000003</v>
      </c>
    </row>
    <row r="989" spans="1:20">
      <c r="A989" s="5325">
        <v>40822</v>
      </c>
      <c r="B989" s="5323">
        <v>4.5953600000000003</v>
      </c>
      <c r="C989" s="5323">
        <v>4.5537299999999998</v>
      </c>
      <c r="D989" s="5323">
        <v>5.94367</v>
      </c>
      <c r="E989" s="5323">
        <v>9.7594899999999996</v>
      </c>
      <c r="F989" s="5323"/>
      <c r="G989" s="5323">
        <v>2.6448999999999998</v>
      </c>
      <c r="H989" s="5323">
        <v>1.8381400000000001</v>
      </c>
      <c r="I989" s="5323">
        <v>2.3410299999999999</v>
      </c>
      <c r="J989" s="5323">
        <v>8.9593399999999992</v>
      </c>
      <c r="K989" s="5323">
        <v>5.1244899999999998</v>
      </c>
      <c r="L989" s="5323"/>
      <c r="M989" s="5323"/>
      <c r="N989" s="5323">
        <v>2.5625800000000001</v>
      </c>
      <c r="O989" s="5330"/>
      <c r="P989" s="5323">
        <v>2.4272</v>
      </c>
      <c r="Q989" s="5323">
        <v>2.7086999999999999</v>
      </c>
      <c r="R989" s="5323">
        <v>3.29453</v>
      </c>
      <c r="S989" s="5323">
        <v>14.05269</v>
      </c>
      <c r="T989" s="5331">
        <v>1.3899400000000002</v>
      </c>
    </row>
    <row r="990" spans="1:20">
      <c r="A990" s="5325">
        <v>40823</v>
      </c>
      <c r="B990" s="5323">
        <v>4.50162</v>
      </c>
      <c r="C990" s="5323">
        <v>4.4755700000000003</v>
      </c>
      <c r="D990" s="5323">
        <v>5.8797100000000002</v>
      </c>
      <c r="E990" s="5323">
        <v>9.6285100000000003</v>
      </c>
      <c r="F990" s="5323"/>
      <c r="G990" s="5323">
        <v>2.5869599999999999</v>
      </c>
      <c r="H990" s="5323">
        <v>1.8088900000000001</v>
      </c>
      <c r="I990" s="5323">
        <v>2.2879800000000001</v>
      </c>
      <c r="J990" s="5323">
        <v>8.9122500000000002</v>
      </c>
      <c r="K990" s="5323">
        <v>5.0599999999999996</v>
      </c>
      <c r="L990" s="5323"/>
      <c r="M990" s="5323"/>
      <c r="N990" s="5323">
        <v>2.4980799999999999</v>
      </c>
      <c r="O990" s="5330"/>
      <c r="P990" s="5323">
        <v>2.3654500000000001</v>
      </c>
      <c r="Q990" s="5323">
        <v>2.6071</v>
      </c>
      <c r="R990" s="5323">
        <v>3.1686000000000001</v>
      </c>
      <c r="S990" s="5323">
        <v>13.895350000000001</v>
      </c>
      <c r="T990" s="5331">
        <v>1.4041399999999999</v>
      </c>
    </row>
    <row r="991" spans="1:20">
      <c r="A991" s="5325">
        <v>40827</v>
      </c>
      <c r="B991" s="5323">
        <v>4.3077300000000003</v>
      </c>
      <c r="C991" s="5323">
        <v>4.2836100000000004</v>
      </c>
      <c r="D991" s="5323">
        <v>5.6011600000000001</v>
      </c>
      <c r="E991" s="5323">
        <v>9.3520599999999998</v>
      </c>
      <c r="F991" s="5323"/>
      <c r="G991" s="5323">
        <v>2.4057400000000002</v>
      </c>
      <c r="H991" s="5323">
        <v>1.6523600000000001</v>
      </c>
      <c r="I991" s="5323">
        <v>2.0603199999999999</v>
      </c>
      <c r="J991" s="5323">
        <v>8.8521199999999993</v>
      </c>
      <c r="K991" s="5323">
        <v>4.91737</v>
      </c>
      <c r="L991" s="5323"/>
      <c r="M991" s="5323"/>
      <c r="N991" s="5323">
        <v>2.3241299999999998</v>
      </c>
      <c r="O991" s="5330"/>
      <c r="P991" s="5323">
        <v>2.1736499999999999</v>
      </c>
      <c r="Q991" s="5323">
        <v>2.3536800000000002</v>
      </c>
      <c r="R991" s="5323">
        <v>2.92774</v>
      </c>
      <c r="S991" s="5323">
        <v>13.900969999999999</v>
      </c>
      <c r="T991" s="5331">
        <v>1.3175499999999998</v>
      </c>
    </row>
    <row r="992" spans="1:20">
      <c r="A992" s="5325">
        <v>40828</v>
      </c>
      <c r="B992" s="5323">
        <v>4.1168899999999997</v>
      </c>
      <c r="C992" s="5323">
        <v>4.1067299999999998</v>
      </c>
      <c r="D992" s="5323">
        <v>5.5403000000000002</v>
      </c>
      <c r="E992" s="5323">
        <v>8.8333399999999997</v>
      </c>
      <c r="F992" s="5323"/>
      <c r="G992" s="5323">
        <v>2.2317</v>
      </c>
      <c r="H992" s="5323">
        <v>1.58958</v>
      </c>
      <c r="I992" s="5323">
        <v>1.9126700000000001</v>
      </c>
      <c r="J992" s="5323">
        <v>8.8223099999999999</v>
      </c>
      <c r="K992" s="5323">
        <v>4.7410800000000002</v>
      </c>
      <c r="L992" s="5323"/>
      <c r="M992" s="5323"/>
      <c r="N992" s="5323">
        <v>2.2531099999999999</v>
      </c>
      <c r="O992" s="5330"/>
      <c r="P992" s="5323">
        <v>2.0090400000000002</v>
      </c>
      <c r="Q992" s="5323">
        <v>2.1739700000000002</v>
      </c>
      <c r="R992" s="5323">
        <v>2.7236500000000001</v>
      </c>
      <c r="S992" s="5323">
        <v>13.53403</v>
      </c>
      <c r="T992" s="5331">
        <v>1.4335700000000005</v>
      </c>
    </row>
    <row r="993" spans="1:20">
      <c r="A993" s="5325">
        <v>40829</v>
      </c>
      <c r="B993" s="5323">
        <v>4.1838300000000004</v>
      </c>
      <c r="C993" s="5323">
        <v>4.18703</v>
      </c>
      <c r="D993" s="5323">
        <v>5.5181500000000003</v>
      </c>
      <c r="E993" s="5323">
        <v>9.0020299999999995</v>
      </c>
      <c r="F993" s="5323"/>
      <c r="G993" s="5323">
        <v>2.33508</v>
      </c>
      <c r="H993" s="5323">
        <v>1.6442300000000001</v>
      </c>
      <c r="I993" s="5323">
        <v>1.9841599999999999</v>
      </c>
      <c r="J993" s="5323">
        <v>8.8887</v>
      </c>
      <c r="K993" s="5323">
        <v>4.8198999999999996</v>
      </c>
      <c r="L993" s="5323"/>
      <c r="M993" s="5323"/>
      <c r="N993" s="5323">
        <v>2.3443000000000001</v>
      </c>
      <c r="O993" s="5330"/>
      <c r="P993" s="5323">
        <v>2.0690499999999998</v>
      </c>
      <c r="Q993" s="5323">
        <v>2.2378200000000001</v>
      </c>
      <c r="R993" s="5323">
        <v>2.7088899999999998</v>
      </c>
      <c r="S993" s="5323">
        <v>13.680210000000001</v>
      </c>
      <c r="T993" s="5331">
        <v>1.3311200000000003</v>
      </c>
    </row>
    <row r="994" spans="1:20">
      <c r="A994" s="5325">
        <v>40830</v>
      </c>
      <c r="B994" s="5323">
        <v>4.0802500000000004</v>
      </c>
      <c r="C994" s="5323">
        <v>4.0699899999999998</v>
      </c>
      <c r="D994" s="5323">
        <v>5.4556399999999998</v>
      </c>
      <c r="E994" s="5323">
        <v>8.6141199999999998</v>
      </c>
      <c r="F994" s="5323"/>
      <c r="G994" s="5323">
        <v>2.2579500000000001</v>
      </c>
      <c r="H994" s="5323">
        <v>1.6508700000000001</v>
      </c>
      <c r="I994" s="5323">
        <v>1.8886799999999999</v>
      </c>
      <c r="J994" s="5323">
        <v>8.8947900000000004</v>
      </c>
      <c r="K994" s="5323">
        <v>4.76694</v>
      </c>
      <c r="L994" s="5323"/>
      <c r="M994" s="5323"/>
      <c r="N994" s="5323">
        <v>2.2774299999999998</v>
      </c>
      <c r="O994" s="5330"/>
      <c r="P994" s="5323">
        <v>1.9892700000000001</v>
      </c>
      <c r="Q994" s="5323">
        <v>2.1239400000000002</v>
      </c>
      <c r="R994" s="5323">
        <v>2.64574</v>
      </c>
      <c r="S994" s="5323">
        <v>13.22437</v>
      </c>
      <c r="T994" s="5331">
        <v>1.38565</v>
      </c>
    </row>
    <row r="995" spans="1:20">
      <c r="A995" s="5325">
        <v>40833</v>
      </c>
      <c r="B995" s="5323">
        <v>4.1109</v>
      </c>
      <c r="C995" s="5323">
        <v>4.1185400000000003</v>
      </c>
      <c r="D995" s="5323">
        <v>5.3891299999999998</v>
      </c>
      <c r="E995" s="5323">
        <v>8.7776800000000001</v>
      </c>
      <c r="F995" s="5323"/>
      <c r="G995" s="5323">
        <v>2.32287</v>
      </c>
      <c r="H995" s="5323">
        <v>1.6412100000000001</v>
      </c>
      <c r="I995" s="5323">
        <v>1.9560500000000001</v>
      </c>
      <c r="J995" s="5323">
        <v>8.9233100000000007</v>
      </c>
      <c r="K995" s="5323">
        <v>4.7463800000000003</v>
      </c>
      <c r="L995" s="5323"/>
      <c r="M995" s="5323"/>
      <c r="N995" s="5323">
        <v>2.3325900000000002</v>
      </c>
      <c r="O995" s="5330"/>
      <c r="P995" s="5323">
        <v>2.0602900000000002</v>
      </c>
      <c r="Q995" s="5323">
        <v>2.1899099999999998</v>
      </c>
      <c r="R995" s="5323">
        <v>2.5585499999999999</v>
      </c>
      <c r="S995" s="5323">
        <v>13.30017</v>
      </c>
      <c r="T995" s="5331">
        <v>1.2705899999999994</v>
      </c>
    </row>
    <row r="996" spans="1:20">
      <c r="A996" s="5325">
        <v>40834</v>
      </c>
      <c r="B996" s="5323">
        <v>4.1338900000000001</v>
      </c>
      <c r="C996" s="5323">
        <v>4.1353200000000001</v>
      </c>
      <c r="D996" s="5323">
        <v>5.4851700000000001</v>
      </c>
      <c r="E996" s="5323">
        <v>8.8843999999999994</v>
      </c>
      <c r="F996" s="5323"/>
      <c r="G996" s="5323">
        <v>2.3310300000000002</v>
      </c>
      <c r="H996" s="5323">
        <v>1.66981</v>
      </c>
      <c r="I996" s="5323">
        <v>1.9577100000000001</v>
      </c>
      <c r="J996" s="5323">
        <v>8.9516200000000001</v>
      </c>
      <c r="K996" s="5323">
        <v>4.7449000000000003</v>
      </c>
      <c r="L996" s="5323"/>
      <c r="M996" s="5323"/>
      <c r="N996" s="5323">
        <v>2.3481900000000002</v>
      </c>
      <c r="O996" s="5330"/>
      <c r="P996" s="5323">
        <v>2.0556700000000001</v>
      </c>
      <c r="Q996" s="5323">
        <v>2.1830799999999999</v>
      </c>
      <c r="R996" s="5323">
        <v>2.57809</v>
      </c>
      <c r="S996" s="5323">
        <v>13.310180000000001</v>
      </c>
      <c r="T996" s="5331">
        <v>1.34985</v>
      </c>
    </row>
    <row r="997" spans="1:20">
      <c r="A997" s="5325">
        <v>40835</v>
      </c>
      <c r="B997" s="5323">
        <v>4.1062200000000004</v>
      </c>
      <c r="C997" s="5323">
        <v>4.1248899999999997</v>
      </c>
      <c r="D997" s="5323">
        <v>5.3380400000000003</v>
      </c>
      <c r="E997" s="5323">
        <v>8.8638499999999993</v>
      </c>
      <c r="F997" s="5323"/>
      <c r="G997" s="5323">
        <v>2.3580999999999999</v>
      </c>
      <c r="H997" s="5323">
        <v>1.66673</v>
      </c>
      <c r="I997" s="5323">
        <v>1.9811700000000001</v>
      </c>
      <c r="J997" s="5323">
        <v>8.9435500000000001</v>
      </c>
      <c r="K997" s="5323">
        <v>4.7090399999999999</v>
      </c>
      <c r="L997" s="5323"/>
      <c r="M997" s="5323"/>
      <c r="N997" s="5323">
        <v>2.35032</v>
      </c>
      <c r="O997" s="5330"/>
      <c r="P997" s="5323">
        <v>2.0468899999999999</v>
      </c>
      <c r="Q997" s="5323">
        <v>2.1779099999999998</v>
      </c>
      <c r="R997" s="5323">
        <v>2.54217</v>
      </c>
      <c r="S997" s="5323">
        <v>13.14541</v>
      </c>
      <c r="T997" s="5331">
        <v>1.2131500000000006</v>
      </c>
    </row>
    <row r="998" spans="1:20">
      <c r="A998" s="5325">
        <v>40836</v>
      </c>
      <c r="B998" s="5323">
        <v>4.1485399999999997</v>
      </c>
      <c r="C998" s="5323">
        <v>4.1599899999999996</v>
      </c>
      <c r="D998" s="5323">
        <v>5.3211399999999998</v>
      </c>
      <c r="E998" s="5323">
        <v>9.1197999999999997</v>
      </c>
      <c r="F998" s="5323"/>
      <c r="G998" s="5323">
        <v>2.3940100000000002</v>
      </c>
      <c r="H998" s="5323">
        <v>1.66682</v>
      </c>
      <c r="I998" s="5323">
        <v>2.0042200000000001</v>
      </c>
      <c r="J998" s="5323">
        <v>8.9359199999999994</v>
      </c>
      <c r="K998" s="5323">
        <v>4.6535799999999998</v>
      </c>
      <c r="L998" s="5323"/>
      <c r="M998" s="5323"/>
      <c r="N998" s="5323">
        <v>2.3654199999999999</v>
      </c>
      <c r="O998" s="5330"/>
      <c r="P998" s="5323">
        <v>2.0549300000000001</v>
      </c>
      <c r="Q998" s="5323">
        <v>2.1931099999999999</v>
      </c>
      <c r="R998" s="5323">
        <v>2.5121699999999998</v>
      </c>
      <c r="S998" s="5323">
        <v>13.30734</v>
      </c>
      <c r="T998" s="5331">
        <v>1.1611500000000001</v>
      </c>
    </row>
    <row r="999" spans="1:20">
      <c r="A999" s="5325">
        <v>40837</v>
      </c>
      <c r="B999" s="5323">
        <v>4.0899000000000001</v>
      </c>
      <c r="C999" s="5323">
        <v>4.0926200000000001</v>
      </c>
      <c r="D999" s="5323">
        <v>5.25</v>
      </c>
      <c r="E999" s="5323">
        <v>8.9859299999999998</v>
      </c>
      <c r="F999" s="5323"/>
      <c r="G999" s="5323">
        <v>2.3332199999999998</v>
      </c>
      <c r="H999" s="5323">
        <v>1.65405</v>
      </c>
      <c r="I999" s="5323">
        <v>1.9598500000000001</v>
      </c>
      <c r="J999" s="5323">
        <v>8.94102</v>
      </c>
      <c r="K999" s="5323">
        <v>4.5947800000000001</v>
      </c>
      <c r="L999" s="5323"/>
      <c r="M999" s="5323"/>
      <c r="N999" s="5323">
        <v>2.30227</v>
      </c>
      <c r="O999" s="5330"/>
      <c r="P999" s="5323">
        <v>2.0019499999999999</v>
      </c>
      <c r="Q999" s="5323">
        <v>2.1480800000000002</v>
      </c>
      <c r="R999" s="5323">
        <v>2.4188000000000001</v>
      </c>
      <c r="S999" s="5323">
        <v>13.139620000000001</v>
      </c>
      <c r="T999" s="5331">
        <v>1.1573799999999999</v>
      </c>
    </row>
    <row r="1000" spans="1:20">
      <c r="A1000" s="5325">
        <v>40840</v>
      </c>
      <c r="B1000" s="5323">
        <v>4.0344499999999996</v>
      </c>
      <c r="C1000" s="5323">
        <v>4.0433399999999997</v>
      </c>
      <c r="D1000" s="5323">
        <v>5.2225200000000003</v>
      </c>
      <c r="E1000" s="5323">
        <v>8.8822100000000006</v>
      </c>
      <c r="F1000" s="5323"/>
      <c r="G1000" s="5323">
        <v>2.2846299999999999</v>
      </c>
      <c r="H1000" s="5323">
        <v>1.6151800000000001</v>
      </c>
      <c r="I1000" s="5323">
        <v>1.94716</v>
      </c>
      <c r="J1000" s="5323">
        <v>8.9224499999999995</v>
      </c>
      <c r="K1000" s="5323">
        <v>4.5728600000000004</v>
      </c>
      <c r="L1000" s="5323"/>
      <c r="M1000" s="5323"/>
      <c r="N1000" s="5323">
        <v>2.2694000000000001</v>
      </c>
      <c r="O1000" s="5330"/>
      <c r="P1000" s="5323">
        <v>1.96811</v>
      </c>
      <c r="Q1000" s="5323">
        <v>2.1205699999999998</v>
      </c>
      <c r="R1000" s="5323">
        <v>2.39737</v>
      </c>
      <c r="S1000" s="5323">
        <v>12.92099</v>
      </c>
      <c r="T1000" s="5331">
        <v>1.1791800000000006</v>
      </c>
    </row>
    <row r="1001" spans="1:20">
      <c r="A1001" s="5325">
        <v>40841</v>
      </c>
      <c r="B1001" s="5323">
        <v>4.0823</v>
      </c>
      <c r="C1001" s="5323">
        <v>4.0891599999999997</v>
      </c>
      <c r="D1001" s="5323">
        <v>5.19977</v>
      </c>
      <c r="E1001" s="5323">
        <v>8.8140900000000002</v>
      </c>
      <c r="F1001" s="5323"/>
      <c r="G1001" s="5323">
        <v>2.3569200000000001</v>
      </c>
      <c r="H1001" s="5323">
        <v>1.6448700000000001</v>
      </c>
      <c r="I1001" s="5323">
        <v>2.03355</v>
      </c>
      <c r="J1001" s="5323">
        <v>8.9932999999999996</v>
      </c>
      <c r="K1001" s="5323">
        <v>4.6955999999999998</v>
      </c>
      <c r="L1001" s="5323"/>
      <c r="M1001" s="5323"/>
      <c r="N1001" s="5323">
        <v>2.3227899999999999</v>
      </c>
      <c r="O1001" s="5330"/>
      <c r="P1001" s="5323">
        <v>2.0701900000000002</v>
      </c>
      <c r="Q1001" s="5323">
        <v>2.19441</v>
      </c>
      <c r="R1001" s="5323">
        <v>2.39202</v>
      </c>
      <c r="S1001" s="5323">
        <v>12.85271</v>
      </c>
      <c r="T1001" s="5331">
        <v>1.1106100000000003</v>
      </c>
    </row>
    <row r="1002" spans="1:20">
      <c r="A1002" s="5325">
        <v>40842</v>
      </c>
      <c r="B1002" s="5323">
        <v>3.9632900000000002</v>
      </c>
      <c r="C1002" s="5323">
        <v>3.9859599999999999</v>
      </c>
      <c r="D1002" s="5323">
        <v>5.1219799999999998</v>
      </c>
      <c r="E1002" s="5323">
        <v>8.74254</v>
      </c>
      <c r="F1002" s="5323"/>
      <c r="G1002" s="5323">
        <v>2.25691</v>
      </c>
      <c r="H1002" s="5323">
        <v>1.5529900000000001</v>
      </c>
      <c r="I1002" s="5323">
        <v>1.9374800000000001</v>
      </c>
      <c r="J1002" s="5323">
        <v>8.9371700000000001</v>
      </c>
      <c r="K1002" s="5323">
        <v>4.6015600000000001</v>
      </c>
      <c r="L1002" s="5323"/>
      <c r="M1002" s="5323"/>
      <c r="N1002" s="5323">
        <v>2.2047500000000002</v>
      </c>
      <c r="O1002" s="5330"/>
      <c r="P1002" s="5323">
        <v>1.9617199999999999</v>
      </c>
      <c r="Q1002" s="5323">
        <v>2.08386</v>
      </c>
      <c r="R1002" s="5323">
        <v>2.3020700000000001</v>
      </c>
      <c r="S1002" s="5323">
        <v>12.715619999999999</v>
      </c>
      <c r="T1002" s="5331">
        <v>1.1360199999999998</v>
      </c>
    </row>
    <row r="1003" spans="1:20">
      <c r="A1003" s="5325">
        <v>40843</v>
      </c>
      <c r="B1003" s="5323">
        <v>3.6434700000000002</v>
      </c>
      <c r="C1003" s="5323">
        <v>3.6881599999999999</v>
      </c>
      <c r="D1003" s="5323">
        <v>4.9188700000000001</v>
      </c>
      <c r="E1003" s="5323">
        <v>7.8865400000000001</v>
      </c>
      <c r="F1003" s="5323"/>
      <c r="G1003" s="5323">
        <v>1.9834099999999999</v>
      </c>
      <c r="H1003" s="5323">
        <v>1.43401</v>
      </c>
      <c r="I1003" s="5323">
        <v>1.70442</v>
      </c>
      <c r="J1003" s="5323">
        <v>8.6971100000000003</v>
      </c>
      <c r="K1003" s="5323">
        <v>4.3079900000000002</v>
      </c>
      <c r="L1003" s="5323"/>
      <c r="M1003" s="5323"/>
      <c r="N1003" s="5323">
        <v>1.9566600000000001</v>
      </c>
      <c r="O1003" s="5330"/>
      <c r="P1003" s="5323">
        <v>1.75084</v>
      </c>
      <c r="Q1003" s="5323">
        <v>1.83188</v>
      </c>
      <c r="R1003" s="5323">
        <v>1.9969600000000001</v>
      </c>
      <c r="S1003" s="5323">
        <v>12.23579</v>
      </c>
      <c r="T1003" s="5331">
        <v>1.2307100000000002</v>
      </c>
    </row>
    <row r="1004" spans="1:20">
      <c r="A1004" s="5325">
        <v>40844</v>
      </c>
      <c r="B1004" s="5323">
        <v>3.76552</v>
      </c>
      <c r="C1004" s="5323">
        <v>3.8079000000000001</v>
      </c>
      <c r="D1004" s="5323">
        <v>5.0106999999999999</v>
      </c>
      <c r="E1004" s="5323">
        <v>8.0033399999999997</v>
      </c>
      <c r="F1004" s="5323"/>
      <c r="G1004" s="5323">
        <v>2.1240100000000002</v>
      </c>
      <c r="H1004" s="5323">
        <v>1.5323899999999999</v>
      </c>
      <c r="I1004" s="5323">
        <v>1.8043400000000001</v>
      </c>
      <c r="J1004" s="5323">
        <v>8.7585700000000006</v>
      </c>
      <c r="K1004" s="5323">
        <v>4.4298700000000002</v>
      </c>
      <c r="L1004" s="5323"/>
      <c r="M1004" s="5323"/>
      <c r="N1004" s="5323">
        <v>2.06724</v>
      </c>
      <c r="O1004" s="5330"/>
      <c r="P1004" s="5323">
        <v>1.8805499999999999</v>
      </c>
      <c r="Q1004" s="5323">
        <v>1.9209499999999999</v>
      </c>
      <c r="R1004" s="5323">
        <v>2.0591900000000001</v>
      </c>
      <c r="S1004" s="5323">
        <v>12.451510000000001</v>
      </c>
      <c r="T1004" s="5331">
        <v>1.2027999999999999</v>
      </c>
    </row>
    <row r="1005" spans="1:20">
      <c r="A1005" s="5325">
        <v>40847</v>
      </c>
      <c r="B1005" s="5323">
        <v>3.9173100000000001</v>
      </c>
      <c r="C1005" s="5323">
        <v>3.9332400000000001</v>
      </c>
      <c r="D1005" s="5323">
        <v>5.0729899999999999</v>
      </c>
      <c r="E1005" s="5323">
        <v>8.3495000000000008</v>
      </c>
      <c r="F1005" s="5323"/>
      <c r="G1005" s="5323">
        <v>2.22912</v>
      </c>
      <c r="H1005" s="5323">
        <v>1.52721</v>
      </c>
      <c r="I1005" s="5323">
        <v>1.8821099999999999</v>
      </c>
      <c r="J1005" s="5323">
        <v>8.8617799999999995</v>
      </c>
      <c r="K1005" s="5323">
        <v>4.5222199999999999</v>
      </c>
      <c r="L1005" s="5323"/>
      <c r="M1005" s="5323"/>
      <c r="N1005" s="5323">
        <v>2.21197</v>
      </c>
      <c r="O1005" s="5330"/>
      <c r="P1005" s="5323">
        <v>2.0114200000000002</v>
      </c>
      <c r="Q1005" s="5323">
        <v>2.0462600000000002</v>
      </c>
      <c r="R1005" s="5323">
        <v>2.1644299999999999</v>
      </c>
      <c r="S1005" s="5323">
        <v>12.692869999999999</v>
      </c>
      <c r="T1005" s="5331">
        <v>1.1397499999999998</v>
      </c>
    </row>
    <row r="1006" spans="1:20">
      <c r="A1006" s="5325">
        <v>40848</v>
      </c>
      <c r="B1006" s="5323">
        <v>4.0529400000000004</v>
      </c>
      <c r="C1006" s="5323">
        <v>4.0289400000000004</v>
      </c>
      <c r="D1006" s="5323">
        <v>5.1300100000000004</v>
      </c>
      <c r="E1006" s="5323">
        <v>8.5003100000000007</v>
      </c>
      <c r="F1006" s="5323"/>
      <c r="G1006" s="5323">
        <v>2.3073700000000001</v>
      </c>
      <c r="H1006" s="5323">
        <v>1.6426099999999999</v>
      </c>
      <c r="I1006" s="5323">
        <v>1.9591400000000001</v>
      </c>
      <c r="J1006" s="5323">
        <v>8.9069800000000008</v>
      </c>
      <c r="K1006" s="5323">
        <v>4.6381300000000003</v>
      </c>
      <c r="L1006" s="5323"/>
      <c r="M1006" s="5323"/>
      <c r="N1006" s="5323">
        <v>2.27014</v>
      </c>
      <c r="O1006" s="5330"/>
      <c r="P1006" s="5323">
        <v>2.1116799999999998</v>
      </c>
      <c r="Q1006" s="5323">
        <v>2.1012400000000002</v>
      </c>
      <c r="R1006" s="5323">
        <v>2.2835100000000002</v>
      </c>
      <c r="S1006" s="5323">
        <v>12.969749999999999</v>
      </c>
      <c r="T1006" s="5331">
        <v>1.10107</v>
      </c>
    </row>
    <row r="1007" spans="1:20">
      <c r="A1007" s="5325">
        <v>40849</v>
      </c>
      <c r="B1007" s="5323">
        <v>4.0478800000000001</v>
      </c>
      <c r="C1007" s="5323">
        <v>4.0108100000000002</v>
      </c>
      <c r="D1007" s="5323">
        <v>5.0132099999999999</v>
      </c>
      <c r="E1007" s="5323">
        <v>8.4740599999999997</v>
      </c>
      <c r="F1007" s="5323"/>
      <c r="G1007" s="5323">
        <v>2.2700399999999998</v>
      </c>
      <c r="H1007" s="5323">
        <v>1.6492</v>
      </c>
      <c r="I1007" s="5323">
        <v>1.9389000000000001</v>
      </c>
      <c r="J1007" s="5323">
        <v>8.9334799999999994</v>
      </c>
      <c r="K1007" s="5323">
        <v>4.65862</v>
      </c>
      <c r="L1007" s="5323"/>
      <c r="M1007" s="5323"/>
      <c r="N1007" s="5323">
        <v>2.22776</v>
      </c>
      <c r="O1007" s="5330"/>
      <c r="P1007" s="5323">
        <v>2.10473</v>
      </c>
      <c r="Q1007" s="5323">
        <v>2.0867300000000002</v>
      </c>
      <c r="R1007" s="5323">
        <v>2.2826300000000002</v>
      </c>
      <c r="S1007" s="5323">
        <v>13.00719</v>
      </c>
      <c r="T1007" s="5331">
        <v>1.0023999999999997</v>
      </c>
    </row>
    <row r="1008" spans="1:20">
      <c r="A1008" s="5325">
        <v>40850</v>
      </c>
      <c r="B1008" s="5323">
        <v>3.90367</v>
      </c>
      <c r="C1008" s="5323">
        <v>3.83962</v>
      </c>
      <c r="D1008" s="5323">
        <v>4.8491900000000001</v>
      </c>
      <c r="E1008" s="5323">
        <v>8.0871700000000004</v>
      </c>
      <c r="F1008" s="5323"/>
      <c r="G1008" s="5323">
        <v>2.1660599999999999</v>
      </c>
      <c r="H1008" s="5323">
        <v>1.58917</v>
      </c>
      <c r="I1008" s="5323">
        <v>1.78728</v>
      </c>
      <c r="J1008" s="5323">
        <v>8.9166799999999995</v>
      </c>
      <c r="K1008" s="5323">
        <v>4.4661499999999998</v>
      </c>
      <c r="L1008" s="5323"/>
      <c r="M1008" s="5323"/>
      <c r="N1008" s="5323">
        <v>2.0992500000000001</v>
      </c>
      <c r="O1008" s="5330"/>
      <c r="P1008" s="5323">
        <v>1.9452199999999999</v>
      </c>
      <c r="Q1008" s="5323">
        <v>1.91516</v>
      </c>
      <c r="R1008" s="5323">
        <v>2.12582</v>
      </c>
      <c r="S1008" s="5323">
        <v>12.55583</v>
      </c>
      <c r="T1008" s="5331">
        <v>1.0095700000000001</v>
      </c>
    </row>
    <row r="1009" spans="1:20">
      <c r="A1009" s="5325">
        <v>40851</v>
      </c>
      <c r="B1009" s="5323">
        <v>3.9180000000000001</v>
      </c>
      <c r="C1009" s="5323">
        <v>3.8625600000000002</v>
      </c>
      <c r="D1009" s="5323">
        <v>4.8470300000000002</v>
      </c>
      <c r="E1009" s="5323">
        <v>8.1813800000000008</v>
      </c>
      <c r="F1009" s="5323"/>
      <c r="G1009" s="5323">
        <v>2.20296</v>
      </c>
      <c r="H1009" s="5323">
        <v>1.57379</v>
      </c>
      <c r="I1009" s="5323">
        <v>1.80762</v>
      </c>
      <c r="J1009" s="5323">
        <v>8.9416700000000002</v>
      </c>
      <c r="K1009" s="5323">
        <v>4.4697800000000001</v>
      </c>
      <c r="L1009" s="5323"/>
      <c r="M1009" s="5323"/>
      <c r="N1009" s="5323">
        <v>2.1134300000000001</v>
      </c>
      <c r="O1009" s="5330"/>
      <c r="P1009" s="5323">
        <v>1.9409700000000001</v>
      </c>
      <c r="Q1009" s="5323">
        <v>1.9168700000000001</v>
      </c>
      <c r="R1009" s="5323">
        <v>2.1510799999999999</v>
      </c>
      <c r="S1009" s="5323">
        <v>12.63885</v>
      </c>
      <c r="T1009" s="5331">
        <v>0.98446999999999996</v>
      </c>
    </row>
    <row r="1010" spans="1:20">
      <c r="A1010" s="5325">
        <v>40854</v>
      </c>
      <c r="B1010" s="5323">
        <v>3.9628399999999999</v>
      </c>
      <c r="C1010" s="5323">
        <v>3.90666</v>
      </c>
      <c r="D1010" s="5323">
        <v>4.8525799999999997</v>
      </c>
      <c r="E1010" s="5323">
        <v>8.2112499999999997</v>
      </c>
      <c r="F1010" s="5323"/>
      <c r="G1010" s="5323">
        <v>2.2423299999999999</v>
      </c>
      <c r="H1010" s="5323">
        <v>1.6103799999999999</v>
      </c>
      <c r="I1010" s="5323">
        <v>1.8683799999999999</v>
      </c>
      <c r="J1010" s="5323">
        <v>8.9454899999999995</v>
      </c>
      <c r="K1010" s="5323">
        <v>4.4825600000000003</v>
      </c>
      <c r="L1010" s="5323"/>
      <c r="M1010" s="5323"/>
      <c r="N1010" s="5323">
        <v>2.1479400000000002</v>
      </c>
      <c r="O1010" s="5330"/>
      <c r="P1010" s="5323">
        <v>1.97353</v>
      </c>
      <c r="Q1010" s="5323">
        <v>1.99034</v>
      </c>
      <c r="R1010" s="5323">
        <v>2.2111900000000002</v>
      </c>
      <c r="S1010" s="5323">
        <v>12.70417</v>
      </c>
      <c r="T1010" s="5331">
        <v>0.94591999999999965</v>
      </c>
    </row>
    <row r="1011" spans="1:20">
      <c r="A1011" s="5325">
        <v>40855</v>
      </c>
      <c r="B1011" s="5323">
        <v>3.8591500000000001</v>
      </c>
      <c r="C1011" s="5323">
        <v>3.8040099999999999</v>
      </c>
      <c r="D1011" s="5323">
        <v>4.78369</v>
      </c>
      <c r="E1011" s="5323">
        <v>8.0748899999999999</v>
      </c>
      <c r="F1011" s="5323"/>
      <c r="G1011" s="5323">
        <v>2.1435</v>
      </c>
      <c r="H1011" s="5323">
        <v>1.5593600000000001</v>
      </c>
      <c r="I1011" s="5323">
        <v>1.80921</v>
      </c>
      <c r="J1011" s="5323">
        <v>8.4669899999999991</v>
      </c>
      <c r="K1011" s="5323">
        <v>4.3898000000000001</v>
      </c>
      <c r="L1011" s="5323"/>
      <c r="M1011" s="5323"/>
      <c r="N1011" s="5323">
        <v>2.04657</v>
      </c>
      <c r="O1011" s="5330"/>
      <c r="P1011" s="5323">
        <v>1.8738699999999999</v>
      </c>
      <c r="Q1011" s="5323">
        <v>1.90272</v>
      </c>
      <c r="R1011" s="5323">
        <v>2.0417999999999998</v>
      </c>
      <c r="S1011" s="5323">
        <v>12.52248</v>
      </c>
      <c r="T1011" s="5331">
        <v>0.97968000000000011</v>
      </c>
    </row>
    <row r="1012" spans="1:20">
      <c r="A1012" s="5325">
        <v>40856</v>
      </c>
      <c r="B1012" s="5323">
        <v>4.0326000000000004</v>
      </c>
      <c r="C1012" s="5323">
        <v>3.9765199999999998</v>
      </c>
      <c r="D1012" s="5323">
        <v>4.9884599999999999</v>
      </c>
      <c r="E1012" s="5323">
        <v>8.4776600000000002</v>
      </c>
      <c r="F1012" s="5323"/>
      <c r="G1012" s="5323">
        <v>2.3098800000000002</v>
      </c>
      <c r="H1012" s="5323">
        <v>1.6183700000000001</v>
      </c>
      <c r="I1012" s="5323">
        <v>1.9647600000000001</v>
      </c>
      <c r="J1012" s="5323">
        <v>8.6490299999999998</v>
      </c>
      <c r="K1012" s="5323">
        <v>4.5050699999999999</v>
      </c>
      <c r="L1012" s="5323"/>
      <c r="M1012" s="5323"/>
      <c r="N1012" s="5323">
        <v>2.1841499999999998</v>
      </c>
      <c r="O1012" s="5330"/>
      <c r="P1012" s="5323">
        <v>1.9790399999999999</v>
      </c>
      <c r="Q1012" s="5323">
        <v>2.0810200000000001</v>
      </c>
      <c r="R1012" s="5323">
        <v>2.16072</v>
      </c>
      <c r="S1012" s="5323">
        <v>12.90347</v>
      </c>
      <c r="T1012" s="5331">
        <v>1.0119400000000001</v>
      </c>
    </row>
    <row r="1013" spans="1:20">
      <c r="A1013" s="5325">
        <v>40857</v>
      </c>
      <c r="B1013" s="5323">
        <v>3.96584</v>
      </c>
      <c r="C1013" s="5323">
        <v>3.8914200000000001</v>
      </c>
      <c r="D1013" s="5323">
        <v>4.9536800000000003</v>
      </c>
      <c r="E1013" s="5323">
        <v>8.4589300000000005</v>
      </c>
      <c r="F1013" s="5323"/>
      <c r="G1013" s="5323">
        <v>2.2088399999999999</v>
      </c>
      <c r="H1013" s="5323">
        <v>1.5724499999999999</v>
      </c>
      <c r="I1013" s="5323">
        <v>1.8668800000000001</v>
      </c>
      <c r="J1013" s="5323">
        <v>8.6215600000000006</v>
      </c>
      <c r="K1013" s="5323">
        <v>4.4086999999999996</v>
      </c>
      <c r="L1013" s="5323"/>
      <c r="M1013" s="5323"/>
      <c r="N1013" s="5323">
        <v>2.0912700000000002</v>
      </c>
      <c r="O1013" s="5330"/>
      <c r="P1013" s="5323">
        <v>1.8657900000000001</v>
      </c>
      <c r="Q1013" s="5323">
        <v>1.978</v>
      </c>
      <c r="R1013" s="5323">
        <v>2.0580599999999998</v>
      </c>
      <c r="S1013" s="5323">
        <v>12.888210000000001</v>
      </c>
      <c r="T1013" s="5331">
        <v>1.0622600000000002</v>
      </c>
    </row>
    <row r="1014" spans="1:20">
      <c r="A1014" s="5325">
        <v>40861</v>
      </c>
      <c r="B1014" s="5323">
        <v>3.98875</v>
      </c>
      <c r="C1014" s="5323">
        <v>3.90571</v>
      </c>
      <c r="D1014" s="5323">
        <v>5.0269399999999997</v>
      </c>
      <c r="E1014" s="5323">
        <v>8.4911600000000007</v>
      </c>
      <c r="F1014" s="5323"/>
      <c r="G1014" s="5323">
        <v>2.2056800000000001</v>
      </c>
      <c r="H1014" s="5323">
        <v>1.5555600000000001</v>
      </c>
      <c r="I1014" s="5323">
        <v>1.8900399999999999</v>
      </c>
      <c r="J1014" s="5323">
        <v>8.6310900000000004</v>
      </c>
      <c r="K1014" s="5323">
        <v>4.4231199999999999</v>
      </c>
      <c r="L1014" s="5323"/>
      <c r="M1014" s="5323"/>
      <c r="N1014" s="5323">
        <v>2.1059600000000001</v>
      </c>
      <c r="O1014" s="5330"/>
      <c r="P1014" s="5323">
        <v>1.8792899999999999</v>
      </c>
      <c r="Q1014" s="5323">
        <v>2.0120200000000001</v>
      </c>
      <c r="R1014" s="5323">
        <v>2.08067</v>
      </c>
      <c r="S1014" s="5323">
        <v>12.90569</v>
      </c>
      <c r="T1014" s="5331">
        <v>1.1212299999999997</v>
      </c>
    </row>
    <row r="1015" spans="1:20">
      <c r="A1015" s="5325">
        <v>40862</v>
      </c>
      <c r="B1015" s="5323">
        <v>4.0215199999999998</v>
      </c>
      <c r="C1015" s="5323">
        <v>3.9037600000000001</v>
      </c>
      <c r="D1015" s="5323">
        <v>5.0656800000000004</v>
      </c>
      <c r="E1015" s="5323">
        <v>8.5492799999999995</v>
      </c>
      <c r="F1015" s="5323"/>
      <c r="G1015" s="5323">
        <v>2.20174</v>
      </c>
      <c r="H1015" s="5323">
        <v>1.53657</v>
      </c>
      <c r="I1015" s="5323">
        <v>1.8775500000000001</v>
      </c>
      <c r="J1015" s="5323">
        <v>8.6153399999999998</v>
      </c>
      <c r="K1015" s="5323">
        <v>4.4017099999999996</v>
      </c>
      <c r="L1015" s="5323"/>
      <c r="M1015" s="5323"/>
      <c r="N1015" s="5323">
        <v>2.1153</v>
      </c>
      <c r="O1015" s="5330"/>
      <c r="P1015" s="5323">
        <v>1.8580300000000001</v>
      </c>
      <c r="Q1015" s="5323">
        <v>1.99038</v>
      </c>
      <c r="R1015" s="5323">
        <v>2.08047</v>
      </c>
      <c r="S1015" s="5323">
        <v>12.91882</v>
      </c>
      <c r="T1015" s="5331">
        <v>1.1619200000000003</v>
      </c>
    </row>
    <row r="1016" spans="1:20">
      <c r="A1016" s="5325">
        <v>40863</v>
      </c>
      <c r="B1016" s="5323">
        <v>4.0600800000000001</v>
      </c>
      <c r="C1016" s="5323">
        <v>3.9449900000000002</v>
      </c>
      <c r="D1016" s="5323">
        <v>5.1472300000000004</v>
      </c>
      <c r="E1016" s="5323">
        <v>8.7200100000000003</v>
      </c>
      <c r="F1016" s="5323"/>
      <c r="G1016" s="5323">
        <v>2.2570999999999999</v>
      </c>
      <c r="H1016" s="5323">
        <v>1.5335399999999999</v>
      </c>
      <c r="I1016" s="5323">
        <v>1.9035</v>
      </c>
      <c r="J1016" s="5323">
        <v>8.6219300000000008</v>
      </c>
      <c r="K1016" s="5323">
        <v>4.4406499999999998</v>
      </c>
      <c r="L1016" s="5323"/>
      <c r="M1016" s="5323"/>
      <c r="N1016" s="5323">
        <v>2.1550199999999999</v>
      </c>
      <c r="O1016" s="5330"/>
      <c r="P1016" s="5323">
        <v>1.85144</v>
      </c>
      <c r="Q1016" s="5323">
        <v>2.02901</v>
      </c>
      <c r="R1016" s="5323">
        <v>2.1592799999999999</v>
      </c>
      <c r="S1016" s="5323">
        <v>12.901619999999999</v>
      </c>
      <c r="T1016" s="5331">
        <v>1.2022400000000002</v>
      </c>
    </row>
    <row r="1017" spans="1:20">
      <c r="A1017" s="5325">
        <v>40864</v>
      </c>
      <c r="B1017" s="5323">
        <v>4.16594</v>
      </c>
      <c r="C1017" s="5323">
        <v>4.0592899999999998</v>
      </c>
      <c r="D1017" s="5323">
        <v>5.21814</v>
      </c>
      <c r="E1017" s="5323">
        <v>8.9787599999999994</v>
      </c>
      <c r="F1017" s="5323"/>
      <c r="G1017" s="5323">
        <v>2.36775</v>
      </c>
      <c r="H1017" s="5323">
        <v>1.58284</v>
      </c>
      <c r="I1017" s="5323">
        <v>1.99987</v>
      </c>
      <c r="J1017" s="5323">
        <v>8.63856</v>
      </c>
      <c r="K1017" s="5323">
        <v>4.5050299999999996</v>
      </c>
      <c r="L1017" s="5323"/>
      <c r="M1017" s="5323"/>
      <c r="N1017" s="5323">
        <v>2.2740399999999998</v>
      </c>
      <c r="O1017" s="5330"/>
      <c r="P1017" s="5323">
        <v>1.93577</v>
      </c>
      <c r="Q1017" s="5323">
        <v>2.0966399999999998</v>
      </c>
      <c r="R1017" s="5323">
        <v>2.24844</v>
      </c>
      <c r="S1017" s="5323">
        <v>13.189870000000001</v>
      </c>
      <c r="T1017" s="5331">
        <v>1.1588500000000002</v>
      </c>
    </row>
    <row r="1018" spans="1:20">
      <c r="A1018" s="5325">
        <v>40865</v>
      </c>
      <c r="B1018" s="5323">
        <v>4.1506299999999996</v>
      </c>
      <c r="C1018" s="5323">
        <v>4.0506700000000002</v>
      </c>
      <c r="D1018" s="5323">
        <v>5.2274399999999996</v>
      </c>
      <c r="E1018" s="5323">
        <v>9.1196199999999994</v>
      </c>
      <c r="F1018" s="5323"/>
      <c r="G1018" s="5323">
        <v>2.3267600000000002</v>
      </c>
      <c r="H1018" s="5323">
        <v>1.5436300000000001</v>
      </c>
      <c r="I1018" s="5323">
        <v>1.9749399999999999</v>
      </c>
      <c r="J1018" s="5323">
        <v>8.5980500000000006</v>
      </c>
      <c r="K1018" s="5323">
        <v>4.4834399999999999</v>
      </c>
      <c r="L1018" s="5323"/>
      <c r="M1018" s="5323"/>
      <c r="N1018" s="5323">
        <v>2.25102</v>
      </c>
      <c r="O1018" s="5330"/>
      <c r="P1018" s="5323">
        <v>1.9130199999999999</v>
      </c>
      <c r="Q1018" s="5323">
        <v>2.1663199999999998</v>
      </c>
      <c r="R1018" s="5323">
        <v>2.2168100000000002</v>
      </c>
      <c r="S1018" s="5323">
        <v>13.14828</v>
      </c>
      <c r="T1018" s="5331">
        <v>1.1767699999999994</v>
      </c>
    </row>
    <row r="1019" spans="1:20">
      <c r="A1019" s="5325">
        <v>40868</v>
      </c>
      <c r="B1019" s="5323">
        <v>4.27189</v>
      </c>
      <c r="C1019" s="5323">
        <v>4.1638799999999998</v>
      </c>
      <c r="D1019" s="5323">
        <v>5.2858799999999997</v>
      </c>
      <c r="E1019" s="5323">
        <v>9.5470900000000007</v>
      </c>
      <c r="F1019" s="5323"/>
      <c r="G1019" s="5323">
        <v>2.41689</v>
      </c>
      <c r="H1019" s="5323">
        <v>1.5581700000000001</v>
      </c>
      <c r="I1019" s="5323">
        <v>2.0510000000000002</v>
      </c>
      <c r="J1019" s="5323">
        <v>8.6110000000000007</v>
      </c>
      <c r="K1019" s="5323">
        <v>4.5270000000000001</v>
      </c>
      <c r="L1019" s="5323"/>
      <c r="M1019" s="5323"/>
      <c r="N1019" s="5323">
        <v>2.3325</v>
      </c>
      <c r="O1019" s="5330"/>
      <c r="P1019" s="5323">
        <v>2.00013</v>
      </c>
      <c r="Q1019" s="5323">
        <v>2.2788599999999999</v>
      </c>
      <c r="R1019" s="5323">
        <v>2.2701600000000002</v>
      </c>
      <c r="S1019" s="5323">
        <v>13.46622</v>
      </c>
      <c r="T1019" s="5331">
        <v>1.1219999999999999</v>
      </c>
    </row>
    <row r="1020" spans="1:20">
      <c r="A1020" s="5325">
        <v>40869</v>
      </c>
      <c r="B1020" s="5323">
        <v>4.3174700000000001</v>
      </c>
      <c r="C1020" s="5323">
        <v>4.1913499999999999</v>
      </c>
      <c r="D1020" s="5323">
        <v>5.3711399999999996</v>
      </c>
      <c r="E1020" s="5323">
        <v>9.6986699999999999</v>
      </c>
      <c r="F1020" s="5323"/>
      <c r="G1020" s="5323">
        <v>2.4043000000000001</v>
      </c>
      <c r="H1020" s="5323">
        <v>1.5485</v>
      </c>
      <c r="I1020" s="5323">
        <v>2.09354</v>
      </c>
      <c r="J1020" s="5323">
        <v>8.6345100000000006</v>
      </c>
      <c r="K1020" s="5323">
        <v>4.6132799999999996</v>
      </c>
      <c r="L1020" s="5323"/>
      <c r="M1020" s="5323"/>
      <c r="N1020" s="5323">
        <v>2.3544499999999999</v>
      </c>
      <c r="O1020" s="5330"/>
      <c r="P1020" s="5323">
        <v>2.0419100000000001</v>
      </c>
      <c r="Q1020" s="5323">
        <v>2.3107099999999998</v>
      </c>
      <c r="R1020" s="5323">
        <v>2.3473700000000002</v>
      </c>
      <c r="S1020" s="5323">
        <v>13.405239999999999</v>
      </c>
      <c r="T1020" s="5331">
        <v>1.1797899999999997</v>
      </c>
    </row>
    <row r="1021" spans="1:20">
      <c r="A1021" s="5325">
        <v>40870</v>
      </c>
      <c r="B1021" s="5323">
        <v>4.4246299999999996</v>
      </c>
      <c r="C1021" s="5323">
        <v>4.2865799999999998</v>
      </c>
      <c r="D1021" s="5323">
        <v>5.4338600000000001</v>
      </c>
      <c r="E1021" s="5323">
        <v>10.03354</v>
      </c>
      <c r="F1021" s="5323"/>
      <c r="G1021" s="5323">
        <v>2.4929299999999999</v>
      </c>
      <c r="H1021" s="5323">
        <v>1.6189199999999999</v>
      </c>
      <c r="I1021" s="5323">
        <v>2.1709999999999998</v>
      </c>
      <c r="J1021" s="5323">
        <v>8.6284700000000001</v>
      </c>
      <c r="K1021" s="5323">
        <v>4.6749099999999997</v>
      </c>
      <c r="L1021" s="5323"/>
      <c r="M1021" s="5323"/>
      <c r="N1021" s="5323">
        <v>2.4348700000000001</v>
      </c>
      <c r="O1021" s="5330"/>
      <c r="P1021" s="5323">
        <v>2.0888800000000001</v>
      </c>
      <c r="Q1021" s="5323">
        <v>2.4178799999999998</v>
      </c>
      <c r="R1021" s="5323">
        <v>2.4045000000000001</v>
      </c>
      <c r="S1021" s="5323">
        <v>13.558820000000001</v>
      </c>
      <c r="T1021" s="5331">
        <v>1.1472800000000003</v>
      </c>
    </row>
    <row r="1022" spans="1:20">
      <c r="A1022" s="5325">
        <v>40872</v>
      </c>
      <c r="B1022" s="5323">
        <v>4.4246299999999996</v>
      </c>
      <c r="C1022" s="5323">
        <v>4.2865799999999998</v>
      </c>
      <c r="D1022" s="5323">
        <v>5.4338600000000001</v>
      </c>
      <c r="E1022" s="5323">
        <v>10.03354</v>
      </c>
      <c r="F1022" s="5323"/>
      <c r="G1022" s="5323">
        <v>2.4929299999999999</v>
      </c>
      <c r="H1022" s="5323">
        <v>1.6189199999999999</v>
      </c>
      <c r="I1022" s="5323">
        <v>2.1709999999999998</v>
      </c>
      <c r="J1022" s="5323">
        <v>8.6284700000000001</v>
      </c>
      <c r="K1022" s="5323">
        <v>4.6749099999999997</v>
      </c>
      <c r="L1022" s="5323"/>
      <c r="M1022" s="5323"/>
      <c r="N1022" s="5323">
        <v>2.4348700000000001</v>
      </c>
      <c r="O1022" s="5330"/>
      <c r="P1022" s="5323">
        <v>2.0888800000000001</v>
      </c>
      <c r="Q1022" s="5323">
        <v>2.4178799999999998</v>
      </c>
      <c r="R1022" s="5323">
        <v>2.4045000000000001</v>
      </c>
      <c r="S1022" s="5323">
        <v>13.558820000000001</v>
      </c>
      <c r="T1022" s="5331">
        <v>1.1472800000000003</v>
      </c>
    </row>
    <row r="1023" spans="1:20">
      <c r="A1023" s="5325">
        <v>40875</v>
      </c>
      <c r="B1023" s="5323">
        <v>4.3696400000000004</v>
      </c>
      <c r="C1023" s="5323">
        <v>4.2202799999999998</v>
      </c>
      <c r="D1023" s="5323">
        <v>5.4359299999999999</v>
      </c>
      <c r="E1023" s="5323">
        <v>9.8192199999999996</v>
      </c>
      <c r="F1023" s="5323"/>
      <c r="G1023" s="5323">
        <v>2.4268900000000002</v>
      </c>
      <c r="H1023" s="5323">
        <v>1.60964</v>
      </c>
      <c r="I1023" s="5323">
        <v>2.1014499999999998</v>
      </c>
      <c r="J1023" s="5323">
        <v>8.6217699999999997</v>
      </c>
      <c r="K1023" s="5323">
        <v>4.64358</v>
      </c>
      <c r="L1023" s="5323"/>
      <c r="M1023" s="5323"/>
      <c r="N1023" s="5323">
        <v>2.3685900000000002</v>
      </c>
      <c r="O1023" s="5330"/>
      <c r="P1023" s="5323">
        <v>2.03274</v>
      </c>
      <c r="Q1023" s="5323">
        <v>2.3565100000000001</v>
      </c>
      <c r="R1023" s="5323">
        <v>2.3438400000000001</v>
      </c>
      <c r="S1023" s="5323">
        <v>13.47003</v>
      </c>
      <c r="T1023" s="5331">
        <v>1.2156500000000001</v>
      </c>
    </row>
    <row r="1024" spans="1:20">
      <c r="A1024" s="5325">
        <v>40876</v>
      </c>
      <c r="B1024" s="5323">
        <v>4.3135399999999997</v>
      </c>
      <c r="C1024" s="5323">
        <v>4.1847300000000001</v>
      </c>
      <c r="D1024" s="5323">
        <v>5.4047999999999998</v>
      </c>
      <c r="E1024" s="5323">
        <v>9.7409099999999995</v>
      </c>
      <c r="F1024" s="5323"/>
      <c r="G1024" s="5323">
        <v>2.3907400000000001</v>
      </c>
      <c r="H1024" s="5323">
        <v>1.59894</v>
      </c>
      <c r="I1024" s="5323">
        <v>2.0907800000000001</v>
      </c>
      <c r="J1024" s="5323">
        <v>8.6143099999999997</v>
      </c>
      <c r="K1024" s="5323">
        <v>4.60154</v>
      </c>
      <c r="L1024" s="5323"/>
      <c r="M1024" s="5323"/>
      <c r="N1024" s="5323">
        <v>2.3351500000000001</v>
      </c>
      <c r="O1024" s="5330"/>
      <c r="P1024" s="5323">
        <v>1.99125</v>
      </c>
      <c r="Q1024" s="5323">
        <v>2.3762799999999999</v>
      </c>
      <c r="R1024" s="5323">
        <v>2.3006899999999999</v>
      </c>
      <c r="S1024" s="5323">
        <v>13.296720000000001</v>
      </c>
      <c r="T1024" s="5331">
        <v>1.2200699999999998</v>
      </c>
    </row>
    <row r="1025" spans="1:20">
      <c r="A1025" s="5325">
        <v>40877</v>
      </c>
      <c r="B1025" s="5323">
        <v>4.1324800000000002</v>
      </c>
      <c r="C1025" s="5323">
        <v>4.0437599999999998</v>
      </c>
      <c r="D1025" s="5323">
        <v>5.3629600000000002</v>
      </c>
      <c r="E1025" s="5323">
        <v>9.4107299999999992</v>
      </c>
      <c r="F1025" s="5323"/>
      <c r="G1025" s="5323">
        <v>2.2932100000000002</v>
      </c>
      <c r="H1025" s="5323">
        <v>1.58908</v>
      </c>
      <c r="I1025" s="5323">
        <v>1.9912099999999999</v>
      </c>
      <c r="J1025" s="5323">
        <v>8.3824699999999996</v>
      </c>
      <c r="K1025" s="5323">
        <v>4.5943100000000001</v>
      </c>
      <c r="L1025" s="5323"/>
      <c r="M1025" s="5323"/>
      <c r="N1025" s="5323">
        <v>2.27738</v>
      </c>
      <c r="O1025" s="5330"/>
      <c r="P1025" s="5323">
        <v>1.91408</v>
      </c>
      <c r="Q1025" s="5323">
        <v>2.2652600000000001</v>
      </c>
      <c r="R1025" s="5323">
        <v>2.2203200000000001</v>
      </c>
      <c r="S1025" s="5323">
        <v>12.867610000000001</v>
      </c>
      <c r="T1025" s="5331">
        <v>1.3192000000000004</v>
      </c>
    </row>
    <row r="1026" spans="1:20">
      <c r="A1026" s="5325">
        <v>40878</v>
      </c>
      <c r="B1026" s="5323">
        <v>4.0699699999999996</v>
      </c>
      <c r="C1026" s="5323">
        <v>3.9755199999999999</v>
      </c>
      <c r="D1026" s="5323">
        <v>5.3396699999999999</v>
      </c>
      <c r="E1026" s="5323">
        <v>9.3402499999999993</v>
      </c>
      <c r="F1026" s="5323"/>
      <c r="G1026" s="5323">
        <v>2.2032699999999998</v>
      </c>
      <c r="H1026" s="5323">
        <v>1.5634300000000001</v>
      </c>
      <c r="I1026" s="5323">
        <v>1.8949100000000001</v>
      </c>
      <c r="J1026" s="5323">
        <v>8.3746899999999993</v>
      </c>
      <c r="K1026" s="5323">
        <v>4.5589300000000001</v>
      </c>
      <c r="L1026" s="5323"/>
      <c r="M1026" s="5323"/>
      <c r="N1026" s="5323">
        <v>2.2101299999999999</v>
      </c>
      <c r="O1026" s="5330"/>
      <c r="P1026" s="5323">
        <v>1.8601099999999999</v>
      </c>
      <c r="Q1026" s="5323">
        <v>2.17272</v>
      </c>
      <c r="R1026" s="5323">
        <v>2.1816300000000002</v>
      </c>
      <c r="S1026" s="5323">
        <v>12.801030000000001</v>
      </c>
      <c r="T1026" s="5331">
        <v>1.36415</v>
      </c>
    </row>
    <row r="1027" spans="1:20">
      <c r="A1027" s="5325">
        <v>40879</v>
      </c>
      <c r="B1027" s="5323">
        <v>4.0957400000000002</v>
      </c>
      <c r="C1027" s="5323">
        <v>4.0099499999999999</v>
      </c>
      <c r="D1027" s="5323">
        <v>5.3872900000000001</v>
      </c>
      <c r="E1027" s="5323">
        <v>9.3184900000000006</v>
      </c>
      <c r="F1027" s="5323"/>
      <c r="G1027" s="5323">
        <v>2.2512799999999999</v>
      </c>
      <c r="H1027" s="5323">
        <v>1.54881</v>
      </c>
      <c r="I1027" s="5323">
        <v>1.9147400000000001</v>
      </c>
      <c r="J1027" s="5323">
        <v>8.4000800000000009</v>
      </c>
      <c r="K1027" s="5323">
        <v>4.6271100000000001</v>
      </c>
      <c r="L1027" s="5323"/>
      <c r="M1027" s="5323"/>
      <c r="N1027" s="5323">
        <v>2.25745</v>
      </c>
      <c r="O1027" s="5330"/>
      <c r="P1027" s="5323">
        <v>1.92946</v>
      </c>
      <c r="Q1027" s="5323">
        <v>2.2007300000000001</v>
      </c>
      <c r="R1027" s="5323">
        <v>2.2616299999999998</v>
      </c>
      <c r="S1027" s="5323">
        <v>12.80071</v>
      </c>
      <c r="T1027" s="5331">
        <v>1.3773400000000002</v>
      </c>
    </row>
    <row r="1028" spans="1:20">
      <c r="A1028" s="5325">
        <v>40882</v>
      </c>
      <c r="B1028" s="5323">
        <v>4.05741</v>
      </c>
      <c r="C1028" s="5323">
        <v>3.9793400000000001</v>
      </c>
      <c r="D1028" s="5323">
        <v>5.3952299999999997</v>
      </c>
      <c r="E1028" s="5323">
        <v>9.2852200000000007</v>
      </c>
      <c r="F1028" s="5323"/>
      <c r="G1028" s="5323">
        <v>2.21374</v>
      </c>
      <c r="H1028" s="5323">
        <v>1.5692999999999999</v>
      </c>
      <c r="I1028" s="5323">
        <v>1.8685</v>
      </c>
      <c r="J1028" s="5323">
        <v>8.3980999999999995</v>
      </c>
      <c r="K1028" s="5323">
        <v>4.6460699999999999</v>
      </c>
      <c r="L1028" s="5323"/>
      <c r="M1028" s="5323"/>
      <c r="N1028" s="5323">
        <v>2.2410999999999999</v>
      </c>
      <c r="O1028" s="5330"/>
      <c r="P1028" s="5323">
        <v>1.9257299999999999</v>
      </c>
      <c r="Q1028" s="5323">
        <v>2.1869499999999999</v>
      </c>
      <c r="R1028" s="5323">
        <v>2.1826400000000001</v>
      </c>
      <c r="S1028" s="5323">
        <v>12.681929999999999</v>
      </c>
      <c r="T1028" s="5331">
        <v>1.4158899999999996</v>
      </c>
    </row>
    <row r="1029" spans="1:20">
      <c r="A1029" s="5325">
        <v>40883</v>
      </c>
      <c r="B1029" s="5323">
        <v>4.0140799999999999</v>
      </c>
      <c r="C1029" s="5323">
        <v>3.8975599999999999</v>
      </c>
      <c r="D1029" s="5323">
        <v>5.3729100000000001</v>
      </c>
      <c r="E1029" s="5323">
        <v>9.0038999999999998</v>
      </c>
      <c r="F1029" s="5323"/>
      <c r="G1029" s="5323">
        <v>2.16235</v>
      </c>
      <c r="H1029" s="5323">
        <v>1.5176700000000001</v>
      </c>
      <c r="I1029" s="5323">
        <v>1.7972999999999999</v>
      </c>
      <c r="J1029" s="5323">
        <v>8.3910699999999991</v>
      </c>
      <c r="K1029" s="5323">
        <v>4.5774900000000001</v>
      </c>
      <c r="L1029" s="5323"/>
      <c r="M1029" s="5323"/>
      <c r="N1029" s="5323">
        <v>2.1730299999999998</v>
      </c>
      <c r="O1029" s="5330"/>
      <c r="P1029" s="5323">
        <v>1.8571</v>
      </c>
      <c r="Q1029" s="5323">
        <v>2.1102799999999999</v>
      </c>
      <c r="R1029" s="5323">
        <v>2.0685899999999999</v>
      </c>
      <c r="S1029" s="5323">
        <v>12.550649999999999</v>
      </c>
      <c r="T1029" s="5331">
        <v>1.4753500000000002</v>
      </c>
    </row>
    <row r="1030" spans="1:20">
      <c r="A1030" s="5325">
        <v>40884</v>
      </c>
      <c r="B1030" s="5323">
        <v>4.08575</v>
      </c>
      <c r="C1030" s="5323">
        <v>3.9500899999999999</v>
      </c>
      <c r="D1030" s="5323">
        <v>5.45343</v>
      </c>
      <c r="E1030" s="5323">
        <v>9.0453899999999994</v>
      </c>
      <c r="F1030" s="5323"/>
      <c r="G1030" s="5323">
        <v>2.2267000000000001</v>
      </c>
      <c r="H1030" s="5323">
        <v>1.5537300000000001</v>
      </c>
      <c r="I1030" s="5323">
        <v>1.8666</v>
      </c>
      <c r="J1030" s="5323">
        <v>8.4395500000000006</v>
      </c>
      <c r="K1030" s="5323">
        <v>4.6463599999999996</v>
      </c>
      <c r="L1030" s="5323"/>
      <c r="M1030" s="5323"/>
      <c r="N1030" s="5323">
        <v>2.2417699999999998</v>
      </c>
      <c r="O1030" s="5330"/>
      <c r="P1030" s="5323">
        <v>1.9278900000000001</v>
      </c>
      <c r="Q1030" s="5323">
        <v>2.1810999999999998</v>
      </c>
      <c r="R1030" s="5323">
        <v>2.09863</v>
      </c>
      <c r="S1030" s="5323">
        <v>12.47659</v>
      </c>
      <c r="T1030" s="5331">
        <v>1.5033400000000001</v>
      </c>
    </row>
    <row r="1031" spans="1:20">
      <c r="A1031" s="5325">
        <v>40885</v>
      </c>
      <c r="B1031" s="5323">
        <v>4.1456299999999997</v>
      </c>
      <c r="C1031" s="5323">
        <v>3.9841500000000001</v>
      </c>
      <c r="D1031" s="5323">
        <v>5.4980099999999998</v>
      </c>
      <c r="E1031" s="5323">
        <v>9.1410300000000007</v>
      </c>
      <c r="F1031" s="5323"/>
      <c r="G1031" s="5323">
        <v>2.2359100000000001</v>
      </c>
      <c r="H1031" s="5323">
        <v>1.57426</v>
      </c>
      <c r="I1031" s="5323">
        <v>1.9016900000000001</v>
      </c>
      <c r="J1031" s="5323">
        <v>8.4708900000000007</v>
      </c>
      <c r="K1031" s="5323">
        <v>4.6931000000000003</v>
      </c>
      <c r="L1031" s="5323"/>
      <c r="M1031" s="5323"/>
      <c r="N1031" s="5323">
        <v>2.2567400000000002</v>
      </c>
      <c r="O1031" s="5330"/>
      <c r="P1031" s="5323">
        <v>1.97289</v>
      </c>
      <c r="Q1031" s="5323">
        <v>2.2065700000000001</v>
      </c>
      <c r="R1031" s="5323">
        <v>2.1451099999999999</v>
      </c>
      <c r="S1031" s="5323">
        <v>12.56335</v>
      </c>
      <c r="T1031" s="5331">
        <v>1.5138599999999998</v>
      </c>
    </row>
    <row r="1032" spans="1:20">
      <c r="A1032" s="5325">
        <v>40886</v>
      </c>
      <c r="B1032" s="5323">
        <v>4.0587999999999997</v>
      </c>
      <c r="C1032" s="5323">
        <v>3.8731399999999998</v>
      </c>
      <c r="D1032" s="5323">
        <v>5.5951199999999996</v>
      </c>
      <c r="E1032" s="5323">
        <v>8.9473599999999998</v>
      </c>
      <c r="F1032" s="5323"/>
      <c r="G1032" s="5323">
        <v>2.1095100000000002</v>
      </c>
      <c r="H1032" s="5323">
        <v>1.5562100000000001</v>
      </c>
      <c r="I1032" s="5323">
        <v>1.7925199999999999</v>
      </c>
      <c r="J1032" s="5323">
        <v>8.4447500000000009</v>
      </c>
      <c r="K1032" s="5323">
        <v>4.60541</v>
      </c>
      <c r="L1032" s="5323"/>
      <c r="M1032" s="5323"/>
      <c r="N1032" s="5323">
        <v>2.1233</v>
      </c>
      <c r="O1032" s="5330"/>
      <c r="P1032" s="5323">
        <v>1.88497</v>
      </c>
      <c r="Q1032" s="5323">
        <v>2.1006399999999998</v>
      </c>
      <c r="R1032" s="5323">
        <v>2.05383</v>
      </c>
      <c r="S1032" s="5323">
        <v>12.36913</v>
      </c>
      <c r="T1032" s="5331">
        <v>1.7219799999999998</v>
      </c>
    </row>
    <row r="1033" spans="1:20">
      <c r="A1033" s="5325">
        <v>40889</v>
      </c>
      <c r="B1033" s="5323">
        <v>4.1159800000000004</v>
      </c>
      <c r="C1033" s="5323">
        <v>3.91256</v>
      </c>
      <c r="D1033" s="5323">
        <v>5.6222599999999998</v>
      </c>
      <c r="E1033" s="5323">
        <v>9.0871300000000002</v>
      </c>
      <c r="F1033" s="5323"/>
      <c r="G1033" s="5323">
        <v>2.1355400000000002</v>
      </c>
      <c r="H1033" s="5323">
        <v>1.5507200000000001</v>
      </c>
      <c r="I1033" s="5323">
        <v>1.8254600000000001</v>
      </c>
      <c r="J1033" s="5323">
        <v>8.4584100000000007</v>
      </c>
      <c r="K1033" s="5323">
        <v>4.6423199999999998</v>
      </c>
      <c r="L1033" s="5323"/>
      <c r="M1033" s="5323"/>
      <c r="N1033" s="5323">
        <v>2.1504500000000002</v>
      </c>
      <c r="O1033" s="5330"/>
      <c r="P1033" s="5323">
        <v>1.9208499999999999</v>
      </c>
      <c r="Q1033" s="5323">
        <v>2.1471800000000001</v>
      </c>
      <c r="R1033" s="5323">
        <v>2.0912000000000002</v>
      </c>
      <c r="S1033" s="5323">
        <v>12.453659999999999</v>
      </c>
      <c r="T1033" s="5331">
        <v>1.7096999999999998</v>
      </c>
    </row>
    <row r="1034" spans="1:20">
      <c r="A1034" s="5325">
        <v>40890</v>
      </c>
      <c r="B1034" s="5323">
        <v>4.1486000000000001</v>
      </c>
      <c r="C1034" s="5323">
        <v>3.9377499999999999</v>
      </c>
      <c r="D1034" s="5323">
        <v>5.6570999999999998</v>
      </c>
      <c r="E1034" s="5323">
        <v>9.1931799999999999</v>
      </c>
      <c r="F1034" s="5323"/>
      <c r="G1034" s="5323">
        <v>2.1572499999999999</v>
      </c>
      <c r="H1034" s="5323">
        <v>1.5647500000000001</v>
      </c>
      <c r="I1034" s="5323">
        <v>1.82396</v>
      </c>
      <c r="J1034" s="5323">
        <v>8.4566199999999991</v>
      </c>
      <c r="K1034" s="5323">
        <v>4.7012999999999998</v>
      </c>
      <c r="L1034" s="5323"/>
      <c r="M1034" s="5323"/>
      <c r="N1034" s="5323">
        <v>2.16126</v>
      </c>
      <c r="O1034" s="5330"/>
      <c r="P1034" s="5323">
        <v>1.9800199999999999</v>
      </c>
      <c r="Q1034" s="5323">
        <v>2.1453899999999999</v>
      </c>
      <c r="R1034" s="5323">
        <v>2.1539799999999998</v>
      </c>
      <c r="S1034" s="5323">
        <v>12.4726</v>
      </c>
      <c r="T1034" s="5331">
        <v>1.7193499999999999</v>
      </c>
    </row>
    <row r="1035" spans="1:20">
      <c r="A1035" s="5325">
        <v>40891</v>
      </c>
      <c r="B1035" s="5323">
        <v>4.2366299999999999</v>
      </c>
      <c r="C1035" s="5323">
        <v>4.0300700000000003</v>
      </c>
      <c r="D1035" s="5323">
        <v>5.6872100000000003</v>
      </c>
      <c r="E1035" s="5323">
        <v>9.3847299999999994</v>
      </c>
      <c r="F1035" s="5323"/>
      <c r="G1035" s="5323">
        <v>2.24315</v>
      </c>
      <c r="H1035" s="5323">
        <v>1.6551800000000001</v>
      </c>
      <c r="I1035" s="5323">
        <v>1.8909400000000001</v>
      </c>
      <c r="J1035" s="5323">
        <v>8.44862</v>
      </c>
      <c r="K1035" s="5323">
        <v>4.7693000000000003</v>
      </c>
      <c r="L1035" s="5323"/>
      <c r="M1035" s="5323"/>
      <c r="N1035" s="5323">
        <v>2.2383199999999999</v>
      </c>
      <c r="O1035" s="5330"/>
      <c r="P1035" s="5323">
        <v>2.0417700000000001</v>
      </c>
      <c r="Q1035" s="5323">
        <v>2.22654</v>
      </c>
      <c r="R1035" s="5323">
        <v>2.2304400000000002</v>
      </c>
      <c r="S1035" s="5323">
        <v>12.726139999999999</v>
      </c>
      <c r="T1035" s="5331">
        <v>1.6571400000000001</v>
      </c>
    </row>
    <row r="1036" spans="1:20">
      <c r="A1036" s="5325">
        <v>40892</v>
      </c>
      <c r="B1036" s="5323">
        <v>4.2317600000000004</v>
      </c>
      <c r="C1036" s="5323">
        <v>4.03416</v>
      </c>
      <c r="D1036" s="5323">
        <v>5.6790099999999999</v>
      </c>
      <c r="E1036" s="5323">
        <v>9.4905899999999992</v>
      </c>
      <c r="F1036" s="5323"/>
      <c r="G1036" s="5323">
        <v>2.2335699999999998</v>
      </c>
      <c r="H1036" s="5323">
        <v>1.64957</v>
      </c>
      <c r="I1036" s="5323">
        <v>1.8989499999999999</v>
      </c>
      <c r="J1036" s="5323">
        <v>8.4459</v>
      </c>
      <c r="K1036" s="5323">
        <v>4.7560099999999998</v>
      </c>
      <c r="L1036" s="5323"/>
      <c r="M1036" s="5323"/>
      <c r="N1036" s="5323">
        <v>2.2287499999999998</v>
      </c>
      <c r="O1036" s="5330"/>
      <c r="P1036" s="5323">
        <v>2.0286499999999998</v>
      </c>
      <c r="Q1036" s="5323">
        <v>2.2120600000000001</v>
      </c>
      <c r="R1036" s="5323">
        <v>2.21149</v>
      </c>
      <c r="S1036" s="5323">
        <v>12.81535</v>
      </c>
      <c r="T1036" s="5331">
        <v>1.6448499999999999</v>
      </c>
    </row>
    <row r="1037" spans="1:20">
      <c r="A1037" s="5325">
        <v>40893</v>
      </c>
      <c r="B1037" s="5323">
        <v>4.2931900000000001</v>
      </c>
      <c r="C1037" s="5323">
        <v>4.0978300000000001</v>
      </c>
      <c r="D1037" s="5323">
        <v>5.7287499999999998</v>
      </c>
      <c r="E1037" s="5323">
        <v>9.5975800000000007</v>
      </c>
      <c r="F1037" s="5323"/>
      <c r="G1037" s="5323">
        <v>2.3317700000000001</v>
      </c>
      <c r="H1037" s="5323">
        <v>1.65744</v>
      </c>
      <c r="I1037" s="5323">
        <v>1.972</v>
      </c>
      <c r="J1037" s="5323">
        <v>8.4757499999999997</v>
      </c>
      <c r="K1037" s="5323">
        <v>4.8189200000000003</v>
      </c>
      <c r="L1037" s="5323"/>
      <c r="M1037" s="5323"/>
      <c r="N1037" s="5323">
        <v>2.3008899999999999</v>
      </c>
      <c r="O1037" s="5330"/>
      <c r="P1037" s="5323">
        <v>2.08494</v>
      </c>
      <c r="Q1037" s="5323">
        <v>2.2765399999999998</v>
      </c>
      <c r="R1037" s="5323">
        <v>2.21</v>
      </c>
      <c r="S1037" s="5323">
        <v>12.85469</v>
      </c>
      <c r="T1037" s="5331">
        <v>1.6309199999999997</v>
      </c>
    </row>
    <row r="1038" spans="1:20">
      <c r="A1038" s="5325">
        <v>40896</v>
      </c>
      <c r="B1038" s="5323">
        <v>4.3273200000000003</v>
      </c>
      <c r="C1038" s="5323">
        <v>4.1339600000000001</v>
      </c>
      <c r="D1038" s="5323">
        <v>5.8756599999999999</v>
      </c>
      <c r="E1038" s="5323">
        <v>9.6094500000000007</v>
      </c>
      <c r="F1038" s="5323"/>
      <c r="G1038" s="5323">
        <v>2.3736100000000002</v>
      </c>
      <c r="H1038" s="5323">
        <v>1.65863</v>
      </c>
      <c r="I1038" s="5323">
        <v>2.0096799999999999</v>
      </c>
      <c r="J1038" s="5323">
        <v>8.4689999999999994</v>
      </c>
      <c r="K1038" s="5323">
        <v>4.8626199999999997</v>
      </c>
      <c r="L1038" s="5323"/>
      <c r="M1038" s="5323"/>
      <c r="N1038" s="5323">
        <v>2.3434699999999999</v>
      </c>
      <c r="O1038" s="5330"/>
      <c r="P1038" s="5323">
        <v>2.12819</v>
      </c>
      <c r="Q1038" s="5323">
        <v>2.3190400000000002</v>
      </c>
      <c r="R1038" s="5323">
        <v>2.2505999999999999</v>
      </c>
      <c r="S1038" s="5323">
        <v>12.88137</v>
      </c>
      <c r="T1038" s="5331">
        <v>1.7416999999999998</v>
      </c>
    </row>
    <row r="1039" spans="1:20">
      <c r="A1039" s="5325">
        <v>40897</v>
      </c>
      <c r="B1039" s="5323">
        <v>4.2073</v>
      </c>
      <c r="C1039" s="5323">
        <v>4.0166500000000003</v>
      </c>
      <c r="D1039" s="5323">
        <v>5.7969799999999996</v>
      </c>
      <c r="E1039" s="5323">
        <v>9.4440200000000001</v>
      </c>
      <c r="F1039" s="5323"/>
      <c r="G1039" s="5323">
        <v>2.25712</v>
      </c>
      <c r="H1039" s="5323">
        <v>1.6428199999999999</v>
      </c>
      <c r="I1039" s="5323">
        <v>1.9089799999999999</v>
      </c>
      <c r="J1039" s="5323">
        <v>8.4422200000000007</v>
      </c>
      <c r="K1039" s="5323">
        <v>4.7460899999999997</v>
      </c>
      <c r="L1039" s="5323"/>
      <c r="M1039" s="5323"/>
      <c r="N1039" s="5323">
        <v>2.22438</v>
      </c>
      <c r="O1039" s="5330"/>
      <c r="P1039" s="5323">
        <v>2.0114000000000001</v>
      </c>
      <c r="Q1039" s="5323">
        <v>2.18181</v>
      </c>
      <c r="R1039" s="5323">
        <v>2.1118100000000002</v>
      </c>
      <c r="S1039" s="5323">
        <v>12.688610000000001</v>
      </c>
      <c r="T1039" s="5331">
        <v>1.7803299999999993</v>
      </c>
    </row>
    <row r="1040" spans="1:20">
      <c r="A1040" s="5325">
        <v>40898</v>
      </c>
      <c r="B1040" s="5323">
        <v>4.1502699999999999</v>
      </c>
      <c r="C1040" s="5323">
        <v>3.9653999999999998</v>
      </c>
      <c r="D1040" s="5323">
        <v>5.8887099999999997</v>
      </c>
      <c r="E1040" s="5323">
        <v>9.4289100000000001</v>
      </c>
      <c r="F1040" s="5323"/>
      <c r="G1040" s="5323">
        <v>2.1961599999999999</v>
      </c>
      <c r="H1040" s="5323">
        <v>1.6597200000000001</v>
      </c>
      <c r="I1040" s="5323">
        <v>1.8584499999999999</v>
      </c>
      <c r="J1040" s="5323">
        <v>8.4003599999999992</v>
      </c>
      <c r="K1040" s="5323">
        <v>4.6935099999999998</v>
      </c>
      <c r="L1040" s="5323"/>
      <c r="M1040" s="5323"/>
      <c r="N1040" s="5323">
        <v>2.1503299999999999</v>
      </c>
      <c r="O1040" s="5330"/>
      <c r="P1040" s="5323">
        <v>1.9342600000000001</v>
      </c>
      <c r="Q1040" s="5323">
        <v>2.1168</v>
      </c>
      <c r="R1040" s="5323">
        <v>2.05654</v>
      </c>
      <c r="S1040" s="5323">
        <v>12.64545</v>
      </c>
      <c r="T1040" s="5331">
        <v>1.9233099999999999</v>
      </c>
    </row>
    <row r="1041" spans="1:20">
      <c r="A1041" s="5325">
        <v>40899</v>
      </c>
      <c r="B1041" s="5323">
        <v>4.1492199999999997</v>
      </c>
      <c r="C1041" s="5323">
        <v>3.9567700000000001</v>
      </c>
      <c r="D1041" s="5323">
        <v>5.89846</v>
      </c>
      <c r="E1041" s="5323">
        <v>9.2690400000000004</v>
      </c>
      <c r="F1041" s="5323"/>
      <c r="G1041" s="5323">
        <v>2.2112400000000001</v>
      </c>
      <c r="H1041" s="5323">
        <v>1.62852</v>
      </c>
      <c r="I1041" s="5323">
        <v>1.86877</v>
      </c>
      <c r="J1041" s="5323">
        <v>8.3991699999999998</v>
      </c>
      <c r="K1041" s="5323">
        <v>4.7102300000000001</v>
      </c>
      <c r="L1041" s="5323"/>
      <c r="M1041" s="5323"/>
      <c r="N1041" s="5323">
        <v>2.1585899999999998</v>
      </c>
      <c r="O1041" s="5330"/>
      <c r="P1041" s="5323">
        <v>1.93818</v>
      </c>
      <c r="Q1041" s="5323">
        <v>2.13863</v>
      </c>
      <c r="R1041" s="5323">
        <v>2.0783200000000002</v>
      </c>
      <c r="S1041" s="5323">
        <v>12.514340000000001</v>
      </c>
      <c r="T1041" s="5331">
        <v>1.9416899999999999</v>
      </c>
    </row>
    <row r="1042" spans="1:20">
      <c r="A1042" s="5325">
        <v>40900</v>
      </c>
      <c r="B1042" s="5323">
        <v>4.0710899999999999</v>
      </c>
      <c r="C1042" s="5323">
        <v>3.8747099999999999</v>
      </c>
      <c r="D1042" s="5323">
        <v>5.82735</v>
      </c>
      <c r="E1042" s="5323">
        <v>9.1818799999999996</v>
      </c>
      <c r="F1042" s="5323"/>
      <c r="G1042" s="5323">
        <v>2.1225100000000001</v>
      </c>
      <c r="H1042" s="5323">
        <v>1.60521</v>
      </c>
      <c r="I1042" s="5323">
        <v>1.78325</v>
      </c>
      <c r="J1042" s="5323">
        <v>8.3503699999999998</v>
      </c>
      <c r="K1042" s="5323">
        <v>4.62087</v>
      </c>
      <c r="L1042" s="5323"/>
      <c r="M1042" s="5323"/>
      <c r="N1042" s="5323">
        <v>2.0703</v>
      </c>
      <c r="O1042" s="5330"/>
      <c r="P1042" s="5323">
        <v>1.8493299999999999</v>
      </c>
      <c r="Q1042" s="5323">
        <v>2.0461200000000002</v>
      </c>
      <c r="R1042" s="5323">
        <v>1.9866999999999999</v>
      </c>
      <c r="S1042" s="5323">
        <v>12.44134</v>
      </c>
      <c r="T1042" s="5331">
        <v>1.9526400000000002</v>
      </c>
    </row>
    <row r="1043" spans="1:20">
      <c r="A1043" s="5325">
        <v>40904</v>
      </c>
      <c r="B1043" s="5323">
        <v>4.0834099999999998</v>
      </c>
      <c r="C1043" s="5323">
        <v>3.8860999999999999</v>
      </c>
      <c r="D1043" s="5323">
        <v>5.8443399999999999</v>
      </c>
      <c r="E1043" s="5323">
        <v>9.1452100000000005</v>
      </c>
      <c r="F1043" s="5323"/>
      <c r="G1043" s="5323">
        <v>2.1325699999999999</v>
      </c>
      <c r="H1043" s="5323">
        <v>1.61026</v>
      </c>
      <c r="I1043" s="5323">
        <v>1.8014300000000001</v>
      </c>
      <c r="J1043" s="5323">
        <v>8.3640799999999995</v>
      </c>
      <c r="K1043" s="5323">
        <v>4.6399499999999998</v>
      </c>
      <c r="L1043" s="5323"/>
      <c r="M1043" s="5323"/>
      <c r="N1043" s="5323">
        <v>2.0808800000000001</v>
      </c>
      <c r="O1043" s="5330"/>
      <c r="P1043" s="5323">
        <v>1.8678900000000001</v>
      </c>
      <c r="Q1043" s="5323">
        <v>2.0652400000000002</v>
      </c>
      <c r="R1043" s="5323">
        <v>2.0060699999999998</v>
      </c>
      <c r="S1043" s="5323">
        <v>12.454420000000001</v>
      </c>
      <c r="T1043" s="5331">
        <v>1.95824</v>
      </c>
    </row>
    <row r="1044" spans="1:20">
      <c r="A1044" s="5325">
        <v>40905</v>
      </c>
      <c r="B1044" s="5323">
        <v>4.16927</v>
      </c>
      <c r="C1044" s="5323">
        <v>3.9751699999999999</v>
      </c>
      <c r="D1044" s="5323">
        <v>5.9149700000000003</v>
      </c>
      <c r="E1044" s="5323">
        <v>9.2182499999999994</v>
      </c>
      <c r="F1044" s="5323"/>
      <c r="G1044" s="5323">
        <v>2.2254499999999999</v>
      </c>
      <c r="H1044" s="5323">
        <v>1.6152200000000001</v>
      </c>
      <c r="I1044" s="5323">
        <v>1.90252</v>
      </c>
      <c r="J1044" s="5323">
        <v>8.4015799999999992</v>
      </c>
      <c r="K1044" s="5323">
        <v>4.75108</v>
      </c>
      <c r="L1044" s="5323"/>
      <c r="M1044" s="5323"/>
      <c r="N1044" s="5323">
        <v>2.1966999999999999</v>
      </c>
      <c r="O1044" s="5330"/>
      <c r="P1044" s="5323">
        <v>1.9769600000000001</v>
      </c>
      <c r="Q1044" s="5323">
        <v>2.1541100000000002</v>
      </c>
      <c r="R1044" s="5323">
        <v>2.1195900000000001</v>
      </c>
      <c r="S1044" s="5323">
        <v>12.525</v>
      </c>
      <c r="T1044" s="5331">
        <v>1.9398000000000004</v>
      </c>
    </row>
    <row r="1045" spans="1:20">
      <c r="A1045" s="5325">
        <v>40906</v>
      </c>
      <c r="B1045" s="5323">
        <v>4.1908399999999997</v>
      </c>
      <c r="C1045" s="5323">
        <v>3.9981200000000001</v>
      </c>
      <c r="D1045" s="5323">
        <v>5.9454599999999997</v>
      </c>
      <c r="E1045" s="5323">
        <v>9.24587</v>
      </c>
      <c r="F1045" s="5323"/>
      <c r="G1045" s="5323">
        <v>2.25163</v>
      </c>
      <c r="H1045" s="5323">
        <v>1.6273500000000001</v>
      </c>
      <c r="I1045" s="5323">
        <v>1.9074500000000001</v>
      </c>
      <c r="J1045" s="5323">
        <v>8.4285399999999999</v>
      </c>
      <c r="K1045" s="5323">
        <v>4.7777200000000004</v>
      </c>
      <c r="L1045" s="5323"/>
      <c r="M1045" s="5323"/>
      <c r="N1045" s="5323">
        <v>2.2212299999999998</v>
      </c>
      <c r="O1045" s="5330"/>
      <c r="P1045" s="5323">
        <v>2.00257</v>
      </c>
      <c r="Q1045" s="5323">
        <v>2.1699600000000001</v>
      </c>
      <c r="R1045" s="5323">
        <v>2.1458300000000001</v>
      </c>
      <c r="S1045" s="5323">
        <v>12.567460000000001</v>
      </c>
      <c r="T1045" s="5331">
        <v>1.9473399999999996</v>
      </c>
    </row>
    <row r="1046" spans="1:20">
      <c r="A1046" s="5325">
        <v>40907</v>
      </c>
      <c r="B1046" s="5323">
        <v>4.26342</v>
      </c>
      <c r="C1046" s="5323">
        <v>4.00922</v>
      </c>
      <c r="D1046" s="5323">
        <v>5.9656000000000002</v>
      </c>
      <c r="E1046" s="5323">
        <v>9.2518799999999999</v>
      </c>
      <c r="F1046" s="5323"/>
      <c r="G1046" s="5323">
        <v>2.2528999999999999</v>
      </c>
      <c r="H1046" s="5323">
        <v>1.71723</v>
      </c>
      <c r="I1046" s="5323">
        <v>1.9096200000000001</v>
      </c>
      <c r="J1046" s="5323">
        <v>8.4555600000000002</v>
      </c>
      <c r="K1046" s="5323">
        <v>4.7827599999999997</v>
      </c>
      <c r="L1046" s="5323"/>
      <c r="M1046" s="5323"/>
      <c r="N1046" s="5323">
        <v>2.2222</v>
      </c>
      <c r="O1046" s="5330"/>
      <c r="P1046" s="5323">
        <v>2.0060500000000001</v>
      </c>
      <c r="Q1046" s="5323">
        <v>2.1553300000000002</v>
      </c>
      <c r="R1046" s="5323">
        <v>2.1381299999999999</v>
      </c>
      <c r="S1046" s="5323">
        <v>12.583080000000001</v>
      </c>
      <c r="T1046" s="5331">
        <v>1.9563800000000002</v>
      </c>
    </row>
    <row r="1047" spans="1:20">
      <c r="A1047" s="5325">
        <v>40911</v>
      </c>
      <c r="B1047" s="5323">
        <v>4.1671399999999998</v>
      </c>
      <c r="C1047" s="5323">
        <v>3.91242</v>
      </c>
      <c r="D1047" s="5323">
        <v>5.9149799999999999</v>
      </c>
      <c r="E1047" s="5323">
        <v>8.9988299999999999</v>
      </c>
      <c r="F1047" s="5323"/>
      <c r="G1047" s="5323">
        <v>2.1842199999999998</v>
      </c>
      <c r="H1047" s="5323">
        <v>1.65971</v>
      </c>
      <c r="I1047" s="5323">
        <v>1.8410599999999999</v>
      </c>
      <c r="J1047" s="5323">
        <v>7.8998900000000001</v>
      </c>
      <c r="K1047" s="5323">
        <v>4.7193300000000002</v>
      </c>
      <c r="L1047" s="5323"/>
      <c r="M1047" s="5323"/>
      <c r="N1047" s="5323">
        <v>2.16235</v>
      </c>
      <c r="O1047" s="5330"/>
      <c r="P1047" s="5323">
        <v>1.93022</v>
      </c>
      <c r="Q1047" s="5323">
        <v>2.0647199999999999</v>
      </c>
      <c r="R1047" s="5323">
        <v>2.0260600000000002</v>
      </c>
      <c r="S1047" s="5323">
        <v>12.30151</v>
      </c>
      <c r="T1047" s="5331">
        <v>2.0025599999999999</v>
      </c>
    </row>
    <row r="1048" spans="1:20">
      <c r="A1048" s="5325">
        <v>40912</v>
      </c>
      <c r="B1048" s="5323">
        <v>4.1833900000000002</v>
      </c>
      <c r="C1048" s="5323">
        <v>3.8932099999999998</v>
      </c>
      <c r="D1048" s="5323">
        <v>5.8947599999999998</v>
      </c>
      <c r="E1048" s="5323">
        <v>8.8065499999999997</v>
      </c>
      <c r="F1048" s="5323"/>
      <c r="G1048" s="5323">
        <v>2.1789499999999999</v>
      </c>
      <c r="H1048" s="5323">
        <v>1.64618</v>
      </c>
      <c r="I1048" s="5323">
        <v>1.8444400000000001</v>
      </c>
      <c r="J1048" s="5323">
        <v>7.8968999999999996</v>
      </c>
      <c r="K1048" s="5323">
        <v>4.7006199999999998</v>
      </c>
      <c r="L1048" s="5323"/>
      <c r="M1048" s="5323"/>
      <c r="N1048" s="5323">
        <v>2.16106</v>
      </c>
      <c r="O1048" s="5330"/>
      <c r="P1048" s="5323">
        <v>1.89167</v>
      </c>
      <c r="Q1048" s="5323">
        <v>2.0482</v>
      </c>
      <c r="R1048" s="5323">
        <v>1.9864599999999999</v>
      </c>
      <c r="S1048" s="5323">
        <v>12.3179</v>
      </c>
      <c r="T1048" s="5331">
        <v>2.0015499999999999</v>
      </c>
    </row>
    <row r="1049" spans="1:20">
      <c r="A1049" s="5325">
        <v>40913</v>
      </c>
      <c r="B1049" s="5323">
        <v>4.2048500000000004</v>
      </c>
      <c r="C1049" s="5323">
        <v>3.8859699999999999</v>
      </c>
      <c r="D1049" s="5323">
        <v>5.9164399999999997</v>
      </c>
      <c r="E1049" s="5323">
        <v>8.7256800000000005</v>
      </c>
      <c r="F1049" s="5323"/>
      <c r="G1049" s="5323">
        <v>2.1622699999999999</v>
      </c>
      <c r="H1049" s="5323">
        <v>1.64866</v>
      </c>
      <c r="I1049" s="5323">
        <v>1.8680099999999999</v>
      </c>
      <c r="J1049" s="5323">
        <v>7.9053199999999997</v>
      </c>
      <c r="K1049" s="5323">
        <v>4.6966900000000003</v>
      </c>
      <c r="L1049" s="5323"/>
      <c r="M1049" s="5323"/>
      <c r="N1049" s="5323">
        <v>2.1640799999999998</v>
      </c>
      <c r="O1049" s="5330"/>
      <c r="P1049" s="5323">
        <v>1.8746400000000001</v>
      </c>
      <c r="Q1049" s="5323">
        <v>2.0694599999999999</v>
      </c>
      <c r="R1049" s="5323">
        <v>1.9685999999999999</v>
      </c>
      <c r="S1049" s="5323">
        <v>12.25727</v>
      </c>
      <c r="T1049" s="5331">
        <v>2.0304699999999998</v>
      </c>
    </row>
    <row r="1050" spans="1:20">
      <c r="A1050" s="5325">
        <v>40914</v>
      </c>
      <c r="B1050" s="5323">
        <v>4.2478300000000004</v>
      </c>
      <c r="C1050" s="5323">
        <v>3.9342700000000002</v>
      </c>
      <c r="D1050" s="5323">
        <v>5.94191</v>
      </c>
      <c r="E1050" s="5323">
        <v>8.8352199999999996</v>
      </c>
      <c r="F1050" s="5323"/>
      <c r="G1050" s="5323">
        <v>2.2047599999999998</v>
      </c>
      <c r="H1050" s="5323">
        <v>1.6492800000000001</v>
      </c>
      <c r="I1050" s="5323">
        <v>1.89893</v>
      </c>
      <c r="J1050" s="5323">
        <v>7.9202700000000004</v>
      </c>
      <c r="K1050" s="5323">
        <v>4.7601300000000002</v>
      </c>
      <c r="L1050" s="5323"/>
      <c r="M1050" s="5323"/>
      <c r="N1050" s="5323">
        <v>2.21713</v>
      </c>
      <c r="O1050" s="5330"/>
      <c r="P1050" s="5323">
        <v>1.92042</v>
      </c>
      <c r="Q1050" s="5323">
        <v>2.1059700000000001</v>
      </c>
      <c r="R1050" s="5323">
        <v>2.0064299999999999</v>
      </c>
      <c r="S1050" s="5323">
        <v>12.375690000000001</v>
      </c>
      <c r="T1050" s="5331">
        <v>2.0076399999999999</v>
      </c>
    </row>
    <row r="1051" spans="1:20">
      <c r="A1051" s="5325">
        <v>40917</v>
      </c>
      <c r="B1051" s="5323">
        <v>4.2742300000000002</v>
      </c>
      <c r="C1051" s="5323">
        <v>3.9375499999999999</v>
      </c>
      <c r="D1051" s="5323">
        <v>5.9521100000000002</v>
      </c>
      <c r="E1051" s="5323">
        <v>8.7042099999999998</v>
      </c>
      <c r="F1051" s="5323"/>
      <c r="G1051" s="5323">
        <v>2.2141600000000001</v>
      </c>
      <c r="H1051" s="5323">
        <v>1.66323</v>
      </c>
      <c r="I1051" s="5323">
        <v>1.9148400000000001</v>
      </c>
      <c r="J1051" s="5323">
        <v>7.93459</v>
      </c>
      <c r="K1051" s="5323">
        <v>4.76023</v>
      </c>
      <c r="L1051" s="5323"/>
      <c r="M1051" s="5323"/>
      <c r="N1051" s="5323">
        <v>2.2121599999999999</v>
      </c>
      <c r="O1051" s="5330"/>
      <c r="P1051" s="5323">
        <v>1.9281699999999999</v>
      </c>
      <c r="Q1051" s="5323">
        <v>2.0995699999999999</v>
      </c>
      <c r="R1051" s="5323">
        <v>2.0259399999999999</v>
      </c>
      <c r="S1051" s="5323">
        <v>12.43796</v>
      </c>
      <c r="T1051" s="5331">
        <v>2.0145600000000004</v>
      </c>
    </row>
    <row r="1052" spans="1:20">
      <c r="A1052" s="5325">
        <v>40918</v>
      </c>
      <c r="B1052" s="5323">
        <v>4.2722800000000003</v>
      </c>
      <c r="C1052" s="5323">
        <v>3.9622299999999999</v>
      </c>
      <c r="D1052" s="5323">
        <v>5.95723</v>
      </c>
      <c r="E1052" s="5323">
        <v>8.6930200000000006</v>
      </c>
      <c r="F1052" s="5323"/>
      <c r="G1052" s="5323">
        <v>2.2519399999999998</v>
      </c>
      <c r="H1052" s="5323">
        <v>1.64141</v>
      </c>
      <c r="I1052" s="5323">
        <v>1.9940899999999999</v>
      </c>
      <c r="J1052" s="5323">
        <v>7.9305700000000003</v>
      </c>
      <c r="K1052" s="5323">
        <v>4.7511900000000002</v>
      </c>
      <c r="L1052" s="5323"/>
      <c r="M1052" s="5323"/>
      <c r="N1052" s="5323">
        <v>2.2676099999999999</v>
      </c>
      <c r="O1052" s="5330"/>
      <c r="P1052" s="5323">
        <v>1.93354</v>
      </c>
      <c r="Q1052" s="5323">
        <v>2.1072000000000002</v>
      </c>
      <c r="R1052" s="5323">
        <v>2.0230199999999998</v>
      </c>
      <c r="S1052" s="5323">
        <v>12.44501</v>
      </c>
      <c r="T1052" s="5331">
        <v>1.9950000000000001</v>
      </c>
    </row>
    <row r="1053" spans="1:20">
      <c r="A1053" s="5325">
        <v>40919</v>
      </c>
      <c r="B1053" s="5323">
        <v>4.3604099999999999</v>
      </c>
      <c r="C1053" s="5323">
        <v>4.0789099999999996</v>
      </c>
      <c r="D1053" s="5323">
        <v>6.0059699999999996</v>
      </c>
      <c r="E1053" s="5323">
        <v>8.8811400000000003</v>
      </c>
      <c r="F1053" s="5323"/>
      <c r="G1053" s="5323">
        <v>2.34192</v>
      </c>
      <c r="H1053" s="5323">
        <v>1.6734100000000001</v>
      </c>
      <c r="I1053" s="5323">
        <v>2.0885600000000002</v>
      </c>
      <c r="J1053" s="5323">
        <v>7.9463999999999997</v>
      </c>
      <c r="K1053" s="5323">
        <v>4.8186900000000001</v>
      </c>
      <c r="L1053" s="5323"/>
      <c r="M1053" s="5323"/>
      <c r="N1053" s="5323">
        <v>2.4025400000000001</v>
      </c>
      <c r="O1053" s="5330"/>
      <c r="P1053" s="5323">
        <v>2.0322200000000001</v>
      </c>
      <c r="Q1053" s="5323">
        <v>2.2810899999999998</v>
      </c>
      <c r="R1053" s="5323">
        <v>2.1285099999999999</v>
      </c>
      <c r="S1053" s="5323">
        <v>12.61941</v>
      </c>
      <c r="T1053" s="5331">
        <v>1.92706</v>
      </c>
    </row>
    <row r="1054" spans="1:20">
      <c r="A1054" s="5325">
        <v>40920</v>
      </c>
      <c r="B1054" s="5323">
        <v>4.3299399999999997</v>
      </c>
      <c r="C1054" s="5323">
        <v>4.0645300000000004</v>
      </c>
      <c r="D1054" s="5323">
        <v>5.9932499999999997</v>
      </c>
      <c r="E1054" s="5323">
        <v>8.9124199999999991</v>
      </c>
      <c r="F1054" s="5323"/>
      <c r="G1054" s="5323">
        <v>2.3073100000000002</v>
      </c>
      <c r="H1054" s="5323">
        <v>1.66614</v>
      </c>
      <c r="I1054" s="5323">
        <v>2.06081</v>
      </c>
      <c r="J1054" s="5323">
        <v>8.0958600000000001</v>
      </c>
      <c r="K1054" s="5323">
        <v>4.8071299999999999</v>
      </c>
      <c r="L1054" s="5323"/>
      <c r="M1054" s="5323"/>
      <c r="N1054" s="5323">
        <v>2.3976899999999999</v>
      </c>
      <c r="O1054" s="5330"/>
      <c r="P1054" s="5323">
        <v>2.0324399999999998</v>
      </c>
      <c r="Q1054" s="5323">
        <v>2.26796</v>
      </c>
      <c r="R1054" s="5323">
        <v>2.1705000000000001</v>
      </c>
      <c r="S1054" s="5323">
        <v>12.51896</v>
      </c>
      <c r="T1054" s="5331">
        <v>1.9287199999999993</v>
      </c>
    </row>
    <row r="1055" spans="1:20">
      <c r="A1055" s="5325">
        <v>40921</v>
      </c>
      <c r="B1055" s="5323">
        <v>4.4085200000000002</v>
      </c>
      <c r="C1055" s="5323">
        <v>4.1278499999999996</v>
      </c>
      <c r="D1055" s="5323">
        <v>6.0388700000000002</v>
      </c>
      <c r="E1055" s="5323">
        <v>8.9387799999999995</v>
      </c>
      <c r="F1055" s="5323"/>
      <c r="G1055" s="5323">
        <v>2.3804699999999999</v>
      </c>
      <c r="H1055" s="5323">
        <v>1.6801699999999999</v>
      </c>
      <c r="I1055" s="5323">
        <v>2.13185</v>
      </c>
      <c r="J1055" s="5323">
        <v>8.11951</v>
      </c>
      <c r="K1055" s="5323">
        <v>4.8676399999999997</v>
      </c>
      <c r="L1055" s="5323"/>
      <c r="M1055" s="5323"/>
      <c r="N1055" s="5323">
        <v>2.46637</v>
      </c>
      <c r="O1055" s="5330"/>
      <c r="P1055" s="5323">
        <v>2.1104400000000001</v>
      </c>
      <c r="Q1055" s="5323">
        <v>2.3317999999999999</v>
      </c>
      <c r="R1055" s="5323">
        <v>2.2261199999999999</v>
      </c>
      <c r="S1055" s="5323">
        <v>12.59662</v>
      </c>
      <c r="T1055" s="5331">
        <v>1.9110200000000006</v>
      </c>
    </row>
    <row r="1056" spans="1:20">
      <c r="A1056" s="5325">
        <v>40925</v>
      </c>
      <c r="B1056" s="5323">
        <v>4.3947000000000003</v>
      </c>
      <c r="C1056" s="5323">
        <v>4.1119500000000002</v>
      </c>
      <c r="D1056" s="5323">
        <v>6.0678299999999998</v>
      </c>
      <c r="E1056" s="5323">
        <v>8.8812099999999994</v>
      </c>
      <c r="F1056" s="5323"/>
      <c r="G1056" s="5323">
        <v>2.35846</v>
      </c>
      <c r="H1056" s="5323">
        <v>1.69868</v>
      </c>
      <c r="I1056" s="5323">
        <v>2.1137800000000002</v>
      </c>
      <c r="J1056" s="5323">
        <v>8.1259999999999994</v>
      </c>
      <c r="K1056" s="5323">
        <v>4.8845000000000001</v>
      </c>
      <c r="L1056" s="5323"/>
      <c r="M1056" s="5323"/>
      <c r="N1056" s="5323">
        <v>2.4466999999999999</v>
      </c>
      <c r="O1056" s="5330"/>
      <c r="P1056" s="5323">
        <v>2.1268899999999999</v>
      </c>
      <c r="Q1056" s="5323">
        <v>2.3501500000000002</v>
      </c>
      <c r="R1056" s="5323">
        <v>2.20486</v>
      </c>
      <c r="S1056" s="5323">
        <v>12.48554</v>
      </c>
      <c r="T1056" s="5331">
        <v>1.9558799999999996</v>
      </c>
    </row>
    <row r="1057" spans="1:20">
      <c r="A1057" s="5325">
        <v>40926</v>
      </c>
      <c r="B1057" s="5323">
        <v>4.3382899999999998</v>
      </c>
      <c r="C1057" s="5323">
        <v>4.0459899999999998</v>
      </c>
      <c r="D1057" s="5323">
        <v>6.0317499999999997</v>
      </c>
      <c r="E1057" s="5323">
        <v>8.5949399999999994</v>
      </c>
      <c r="F1057" s="5323"/>
      <c r="G1057" s="5323">
        <v>2.3144800000000001</v>
      </c>
      <c r="H1057" s="5323">
        <v>1.68045</v>
      </c>
      <c r="I1057" s="5323">
        <v>2.0619999999999998</v>
      </c>
      <c r="J1057" s="5323">
        <v>8.1073000000000004</v>
      </c>
      <c r="K1057" s="5323">
        <v>4.84178</v>
      </c>
      <c r="L1057" s="5323"/>
      <c r="M1057" s="5323"/>
      <c r="N1057" s="5323">
        <v>2.4175599999999999</v>
      </c>
      <c r="O1057" s="5330"/>
      <c r="P1057" s="5323">
        <v>2.0710899999999999</v>
      </c>
      <c r="Q1057" s="5323">
        <v>2.2950200000000001</v>
      </c>
      <c r="R1057" s="5323">
        <v>2.1678700000000002</v>
      </c>
      <c r="S1057" s="5323">
        <v>12.26118</v>
      </c>
      <c r="T1057" s="5331">
        <v>1.98576</v>
      </c>
    </row>
    <row r="1058" spans="1:20">
      <c r="A1058" s="5325">
        <v>40927</v>
      </c>
      <c r="B1058" s="5323">
        <v>4.20322</v>
      </c>
      <c r="C1058" s="5323">
        <v>3.9317500000000001</v>
      </c>
      <c r="D1058" s="5323">
        <v>5.9634600000000004</v>
      </c>
      <c r="E1058" s="5323">
        <v>8.3721700000000006</v>
      </c>
      <c r="F1058" s="5323"/>
      <c r="G1058" s="5323">
        <v>2.1957200000000001</v>
      </c>
      <c r="H1058" s="5323">
        <v>1.6260699999999999</v>
      </c>
      <c r="I1058" s="5323">
        <v>1.9729699999999999</v>
      </c>
      <c r="J1058" s="5323">
        <v>8.0795399999999997</v>
      </c>
      <c r="K1058" s="5323">
        <v>4.7536199999999997</v>
      </c>
      <c r="L1058" s="5323"/>
      <c r="M1058" s="5323"/>
      <c r="N1058" s="5323">
        <v>2.3127200000000001</v>
      </c>
      <c r="O1058" s="5330"/>
      <c r="P1058" s="5323">
        <v>1.98062</v>
      </c>
      <c r="Q1058" s="5323">
        <v>2.2043400000000002</v>
      </c>
      <c r="R1058" s="5323">
        <v>2.0771700000000002</v>
      </c>
      <c r="S1058" s="5323">
        <v>12.00825</v>
      </c>
      <c r="T1058" s="5331">
        <v>2.0317100000000003</v>
      </c>
    </row>
    <row r="1059" spans="1:20">
      <c r="A1059" s="5325">
        <v>40928</v>
      </c>
      <c r="B1059" s="5323">
        <v>4.1272599999999997</v>
      </c>
      <c r="C1059" s="5323">
        <v>3.8612899999999999</v>
      </c>
      <c r="D1059" s="5323">
        <v>5.6020300000000001</v>
      </c>
      <c r="E1059" s="5323">
        <v>8.2098499999999994</v>
      </c>
      <c r="F1059" s="5323"/>
      <c r="G1059" s="5323">
        <v>2.14506</v>
      </c>
      <c r="H1059" s="5323">
        <v>1.6115999999999999</v>
      </c>
      <c r="I1059" s="5323">
        <v>1.9111100000000001</v>
      </c>
      <c r="J1059" s="5323">
        <v>8.0576799999999995</v>
      </c>
      <c r="K1059" s="5323">
        <v>4.6757799999999996</v>
      </c>
      <c r="L1059" s="5323"/>
      <c r="M1059" s="5323"/>
      <c r="N1059" s="5323">
        <v>2.2544900000000001</v>
      </c>
      <c r="O1059" s="5330"/>
      <c r="P1059" s="5323">
        <v>1.9308000000000001</v>
      </c>
      <c r="Q1059" s="5323">
        <v>2.1444000000000001</v>
      </c>
      <c r="R1059" s="5323">
        <v>2.02555</v>
      </c>
      <c r="S1059" s="5323">
        <v>11.83841</v>
      </c>
      <c r="T1059" s="5331">
        <v>1.7407400000000002</v>
      </c>
    </row>
    <row r="1060" spans="1:20">
      <c r="A1060" s="5325">
        <v>40931</v>
      </c>
      <c r="B1060" s="5323">
        <v>4.0777599999999996</v>
      </c>
      <c r="C1060" s="5323">
        <v>3.8162099999999999</v>
      </c>
      <c r="D1060" s="5323">
        <v>5.5769000000000002</v>
      </c>
      <c r="E1060" s="5323">
        <v>7.9645400000000004</v>
      </c>
      <c r="F1060" s="5323"/>
      <c r="G1060" s="5323">
        <v>2.1054200000000001</v>
      </c>
      <c r="H1060" s="5323">
        <v>1.6113299999999999</v>
      </c>
      <c r="I1060" s="5323">
        <v>1.9037999999999999</v>
      </c>
      <c r="J1060" s="5323">
        <v>8.0474999999999994</v>
      </c>
      <c r="K1060" s="5323">
        <v>4.6262400000000001</v>
      </c>
      <c r="L1060" s="5323"/>
      <c r="M1060" s="5323"/>
      <c r="N1060" s="5323">
        <v>2.2261799999999998</v>
      </c>
      <c r="O1060" s="5330"/>
      <c r="P1060" s="5323">
        <v>1.89516</v>
      </c>
      <c r="Q1060" s="5323">
        <v>2.1226099999999999</v>
      </c>
      <c r="R1060" s="5323">
        <v>1.9979800000000001</v>
      </c>
      <c r="S1060" s="5323">
        <v>11.732229999999999</v>
      </c>
      <c r="T1060" s="5331">
        <v>1.7606900000000003</v>
      </c>
    </row>
    <row r="1061" spans="1:20" ht="12" customHeight="1">
      <c r="A1061" s="5325">
        <v>40932</v>
      </c>
      <c r="B1061" s="5323">
        <v>4.0784700000000003</v>
      </c>
      <c r="C1061" s="5323">
        <v>3.8356499999999998</v>
      </c>
      <c r="D1061" s="5323">
        <v>5.4594800000000001</v>
      </c>
      <c r="E1061" s="5323">
        <v>8.06142</v>
      </c>
      <c r="F1061" s="5323"/>
      <c r="G1061" s="5323">
        <v>2.1355599999999999</v>
      </c>
      <c r="H1061" s="5323">
        <v>1.6110599999999999</v>
      </c>
      <c r="I1061" s="5323">
        <v>1.93102</v>
      </c>
      <c r="J1061" s="5323">
        <v>8.0549499999999998</v>
      </c>
      <c r="K1061" s="5323">
        <v>4.6234999999999999</v>
      </c>
      <c r="L1061" s="5323"/>
      <c r="M1061" s="5323"/>
      <c r="N1061" s="5323">
        <v>2.2368000000000001</v>
      </c>
      <c r="O1061" s="5330"/>
      <c r="P1061" s="5323">
        <v>1.9134899999999999</v>
      </c>
      <c r="Q1061" s="5323">
        <v>2.2135500000000001</v>
      </c>
      <c r="R1061" s="5323">
        <v>2.0468099999999998</v>
      </c>
      <c r="S1061" s="5323">
        <v>11.55828</v>
      </c>
      <c r="T1061" s="5331">
        <v>1.6238300000000003</v>
      </c>
    </row>
    <row r="1062" spans="1:20" ht="12" customHeight="1">
      <c r="A1062" s="5325">
        <v>40933</v>
      </c>
      <c r="B1062" s="5323">
        <v>4.0685500000000001</v>
      </c>
      <c r="C1062" s="5323">
        <v>3.8086899999999999</v>
      </c>
      <c r="D1062" s="5323">
        <v>5.4977400000000003</v>
      </c>
      <c r="E1062" s="5323">
        <v>7.88523</v>
      </c>
      <c r="F1062" s="5323"/>
      <c r="G1062" s="5323">
        <v>2.1108600000000002</v>
      </c>
      <c r="H1062" s="5323">
        <v>1.5951599999999999</v>
      </c>
      <c r="I1062" s="5323">
        <v>1.9092</v>
      </c>
      <c r="J1062" s="5323">
        <v>8.1282099999999993</v>
      </c>
      <c r="K1062" s="5323">
        <v>4.6633399999999998</v>
      </c>
      <c r="L1062" s="5323"/>
      <c r="M1062" s="5323"/>
      <c r="N1062" s="5323">
        <v>2.21366</v>
      </c>
      <c r="O1062" s="5330"/>
      <c r="P1062" s="5323">
        <v>1.9494400000000001</v>
      </c>
      <c r="Q1062" s="5323">
        <v>2.2042899999999999</v>
      </c>
      <c r="R1062" s="5323">
        <v>2.0829900000000001</v>
      </c>
      <c r="S1062" s="5323">
        <v>11.388479999999999</v>
      </c>
      <c r="T1062" s="5331">
        <v>1.6890500000000004</v>
      </c>
    </row>
    <row r="1063" spans="1:20" ht="12" customHeight="1">
      <c r="A1063" s="5325">
        <v>40934</v>
      </c>
      <c r="B1063" s="5323">
        <v>4.0804200000000002</v>
      </c>
      <c r="C1063" s="5323">
        <v>3.8670200000000001</v>
      </c>
      <c r="D1063" s="5323">
        <v>5.5307599999999999</v>
      </c>
      <c r="E1063" s="5323">
        <v>7.9781500000000003</v>
      </c>
      <c r="F1063" s="5323"/>
      <c r="G1063" s="5323">
        <v>2.1932100000000001</v>
      </c>
      <c r="H1063" s="5323">
        <v>1.5939700000000001</v>
      </c>
      <c r="I1063" s="5323">
        <v>1.95496</v>
      </c>
      <c r="J1063" s="5323">
        <v>8.1543100000000006</v>
      </c>
      <c r="K1063" s="5323">
        <v>4.7348100000000004</v>
      </c>
      <c r="L1063" s="5323"/>
      <c r="M1063" s="5323"/>
      <c r="N1063" s="5323">
        <v>2.2739400000000001</v>
      </c>
      <c r="O1063" s="5330"/>
      <c r="P1063" s="5323">
        <v>2.0005700000000002</v>
      </c>
      <c r="Q1063" s="5323">
        <v>2.23332</v>
      </c>
      <c r="R1063" s="5323">
        <v>2.1121099999999999</v>
      </c>
      <c r="S1063" s="5323">
        <v>11.507490000000001</v>
      </c>
      <c r="T1063" s="5331">
        <v>1.6637399999999998</v>
      </c>
    </row>
    <row r="1064" spans="1:20" ht="12" customHeight="1">
      <c r="A1064" s="5325">
        <v>40935</v>
      </c>
      <c r="B1064" s="5323">
        <v>4.0983900000000002</v>
      </c>
      <c r="C1064" s="5323">
        <v>3.8859300000000001</v>
      </c>
      <c r="D1064" s="5323">
        <v>5.5472999999999999</v>
      </c>
      <c r="E1064" s="5323">
        <v>8.0954300000000003</v>
      </c>
      <c r="F1064" s="5323"/>
      <c r="G1064" s="5323">
        <v>2.19909</v>
      </c>
      <c r="H1064" s="5323">
        <v>1.6078300000000001</v>
      </c>
      <c r="I1064" s="5323">
        <v>1.96289</v>
      </c>
      <c r="J1064" s="5323">
        <v>8.1574899999999992</v>
      </c>
      <c r="K1064" s="5323">
        <v>4.7551699999999997</v>
      </c>
      <c r="L1064" s="5323"/>
      <c r="M1064" s="5323"/>
      <c r="N1064" s="5323">
        <v>2.2901199999999999</v>
      </c>
      <c r="O1064" s="5330"/>
      <c r="P1064" s="5323">
        <v>2.03539</v>
      </c>
      <c r="Q1064" s="5323">
        <v>2.2120500000000001</v>
      </c>
      <c r="R1064" s="5323">
        <v>2.1327699999999998</v>
      </c>
      <c r="S1064" s="5323">
        <v>11.53032</v>
      </c>
      <c r="T1064" s="5331">
        <v>1.6613699999999998</v>
      </c>
    </row>
    <row r="1065" spans="1:20" ht="12" customHeight="1">
      <c r="A1065" s="5325">
        <v>40938</v>
      </c>
      <c r="B1065" s="5323">
        <v>4.1612900000000002</v>
      </c>
      <c r="C1065" s="5323">
        <v>3.9367399999999999</v>
      </c>
      <c r="D1065" s="5323">
        <v>5.5886300000000002</v>
      </c>
      <c r="E1065" s="5323">
        <v>8.2459600000000002</v>
      </c>
      <c r="F1065" s="5323"/>
      <c r="G1065" s="5323">
        <v>2.2496200000000002</v>
      </c>
      <c r="H1065" s="5323">
        <v>1.6433800000000001</v>
      </c>
      <c r="I1065" s="5323">
        <v>1.99657</v>
      </c>
      <c r="J1065" s="5323">
        <v>8.1707999999999998</v>
      </c>
      <c r="K1065" s="5323">
        <v>4.8286199999999999</v>
      </c>
      <c r="L1065" s="5323"/>
      <c r="M1065" s="5323"/>
      <c r="N1065" s="5323">
        <v>2.32714</v>
      </c>
      <c r="O1065" s="5330"/>
      <c r="P1065" s="5323">
        <v>2.1060400000000001</v>
      </c>
      <c r="Q1065" s="5323">
        <v>2.23298</v>
      </c>
      <c r="R1065" s="5323">
        <v>2.2027700000000001</v>
      </c>
      <c r="S1065" s="5323">
        <v>11.59207</v>
      </c>
      <c r="T1065" s="5331">
        <v>1.6518900000000003</v>
      </c>
    </row>
    <row r="1066" spans="1:20" ht="12" customHeight="1">
      <c r="A1066" s="5325">
        <v>40939</v>
      </c>
      <c r="B1066" s="5323">
        <v>4.1222799999999999</v>
      </c>
      <c r="C1066" s="5323">
        <v>3.91588</v>
      </c>
      <c r="D1066" s="5323">
        <v>5.5672199999999998</v>
      </c>
      <c r="E1066" s="5323">
        <v>8.3972899999999999</v>
      </c>
      <c r="F1066" s="5323"/>
      <c r="G1066" s="5323">
        <v>2.2524000000000002</v>
      </c>
      <c r="H1066" s="5323">
        <v>1.6216999999999999</v>
      </c>
      <c r="I1066" s="5323">
        <v>2.0022500000000001</v>
      </c>
      <c r="J1066" s="5323">
        <v>8.17971</v>
      </c>
      <c r="K1066" s="5323">
        <v>4.8540900000000002</v>
      </c>
      <c r="L1066" s="5323"/>
      <c r="M1066" s="5323"/>
      <c r="N1066" s="5323">
        <v>2.2938399999999999</v>
      </c>
      <c r="O1066" s="5330"/>
      <c r="P1066" s="5323">
        <v>2.1248399999999998</v>
      </c>
      <c r="Q1066" s="5323">
        <v>2.2130700000000001</v>
      </c>
      <c r="R1066" s="5323">
        <v>2.2156600000000002</v>
      </c>
      <c r="S1066" s="5323">
        <v>11.55434</v>
      </c>
      <c r="T1066" s="5331">
        <v>1.6513399999999998</v>
      </c>
    </row>
    <row r="1067" spans="1:20" ht="12" customHeight="1">
      <c r="A1067" s="5325">
        <v>40940</v>
      </c>
      <c r="B1067" s="5323">
        <v>4.0142499999999997</v>
      </c>
      <c r="C1067" s="5323">
        <v>3.81385</v>
      </c>
      <c r="D1067" s="5323">
        <v>5.4018800000000002</v>
      </c>
      <c r="E1067" s="5323">
        <v>8.2368299999999994</v>
      </c>
      <c r="F1067" s="5323"/>
      <c r="G1067" s="5323">
        <v>2.1809599999999998</v>
      </c>
      <c r="H1067" s="5323">
        <v>1.5905199999999999</v>
      </c>
      <c r="I1067" s="5323">
        <v>1.88916</v>
      </c>
      <c r="J1067" s="5323">
        <v>8.1699900000000003</v>
      </c>
      <c r="K1067" s="5323">
        <v>4.7222799999999996</v>
      </c>
      <c r="L1067" s="5323"/>
      <c r="M1067" s="5323"/>
      <c r="N1067" s="5323">
        <v>2.1829700000000001</v>
      </c>
      <c r="O1067" s="5330"/>
      <c r="P1067" s="5323">
        <v>2.0222799999999999</v>
      </c>
      <c r="Q1067" s="5323">
        <v>2.1412399999999998</v>
      </c>
      <c r="R1067" s="5323">
        <v>2.1412599999999999</v>
      </c>
      <c r="S1067" s="5323">
        <v>11.324159999999999</v>
      </c>
      <c r="T1067" s="5331">
        <v>1.5880300000000003</v>
      </c>
    </row>
    <row r="1068" spans="1:20" ht="12" customHeight="1">
      <c r="A1068" s="5325">
        <v>40941</v>
      </c>
      <c r="B1068" s="5323">
        <v>4.0159599999999998</v>
      </c>
      <c r="C1068" s="5323">
        <v>3.8267500000000001</v>
      </c>
      <c r="D1068" s="5323">
        <v>5.4226200000000002</v>
      </c>
      <c r="E1068" s="5323">
        <v>8.2788400000000006</v>
      </c>
      <c r="F1068" s="5323"/>
      <c r="G1068" s="5323">
        <v>2.1944499999999998</v>
      </c>
      <c r="H1068" s="5323">
        <v>1.6101000000000001</v>
      </c>
      <c r="I1068" s="5323">
        <v>1.9063699999999999</v>
      </c>
      <c r="J1068" s="5323">
        <v>8.17685</v>
      </c>
      <c r="K1068" s="5323">
        <v>4.7368399999999999</v>
      </c>
      <c r="L1068" s="5323"/>
      <c r="M1068" s="5323"/>
      <c r="N1068" s="5323">
        <v>2.2009599999999998</v>
      </c>
      <c r="O1068" s="5330"/>
      <c r="P1068" s="5323">
        <v>2.0244399999999998</v>
      </c>
      <c r="Q1068" s="5323">
        <v>2.1486399999999999</v>
      </c>
      <c r="R1068" s="5323">
        <v>2.1552199999999999</v>
      </c>
      <c r="S1068" s="5323">
        <v>11.29494</v>
      </c>
      <c r="T1068" s="5331">
        <v>1.5958700000000001</v>
      </c>
    </row>
    <row r="1069" spans="1:20" ht="12" customHeight="1">
      <c r="A1069" s="5325">
        <v>40942</v>
      </c>
      <c r="B1069" s="5323">
        <v>3.8796200000000001</v>
      </c>
      <c r="C1069" s="5323">
        <v>3.6941099999999998</v>
      </c>
      <c r="D1069" s="5323">
        <v>5.3376799999999998</v>
      </c>
      <c r="E1069" s="5323">
        <v>8.0781299999999998</v>
      </c>
      <c r="F1069" s="5323"/>
      <c r="G1069" s="5323">
        <v>2.09097</v>
      </c>
      <c r="H1069" s="5323">
        <v>1.5792600000000001</v>
      </c>
      <c r="I1069" s="5323">
        <v>1.7968500000000001</v>
      </c>
      <c r="J1069" s="5323">
        <v>7.83352</v>
      </c>
      <c r="K1069" s="5323">
        <v>4.6306599999999998</v>
      </c>
      <c r="L1069" s="5323"/>
      <c r="M1069" s="5323"/>
      <c r="N1069" s="5323">
        <v>2.0810399999999998</v>
      </c>
      <c r="O1069" s="5330"/>
      <c r="P1069" s="5323">
        <v>1.8871100000000001</v>
      </c>
      <c r="Q1069" s="5323">
        <v>2.0303499999999999</v>
      </c>
      <c r="R1069" s="5323">
        <v>2.0446300000000002</v>
      </c>
      <c r="S1069" s="5323">
        <v>10.900399999999999</v>
      </c>
      <c r="T1069" s="5331">
        <v>1.64357</v>
      </c>
    </row>
    <row r="1070" spans="1:20" ht="12" customHeight="1">
      <c r="A1070" s="5325">
        <v>40945</v>
      </c>
      <c r="B1070" s="5323">
        <v>3.9059900000000001</v>
      </c>
      <c r="C1070" s="5323">
        <v>3.7257400000000001</v>
      </c>
      <c r="D1070" s="5323">
        <v>5.3658400000000004</v>
      </c>
      <c r="E1070" s="5323">
        <v>8.1324799999999993</v>
      </c>
      <c r="F1070" s="5323"/>
      <c r="G1070" s="5323">
        <v>2.1165099999999999</v>
      </c>
      <c r="H1070" s="5323">
        <v>1.6145499999999999</v>
      </c>
      <c r="I1070" s="5323">
        <v>1.8396399999999999</v>
      </c>
      <c r="J1070" s="5323">
        <v>7.8516899999999996</v>
      </c>
      <c r="K1070" s="5323">
        <v>4.6711099999999997</v>
      </c>
      <c r="L1070" s="5323"/>
      <c r="M1070" s="5323"/>
      <c r="N1070" s="5323">
        <v>2.1165699999999998</v>
      </c>
      <c r="O1070" s="5330"/>
      <c r="P1070" s="5323">
        <v>1.9056500000000001</v>
      </c>
      <c r="Q1070" s="5323">
        <v>2.0667900000000001</v>
      </c>
      <c r="R1070" s="5323">
        <v>2.08582</v>
      </c>
      <c r="S1070" s="5323">
        <v>10.90699</v>
      </c>
      <c r="T1070" s="5331">
        <v>1.6401000000000003</v>
      </c>
    </row>
    <row r="1071" spans="1:20" ht="12" customHeight="1">
      <c r="A1071" s="5325">
        <v>40946</v>
      </c>
      <c r="B1071" s="5323">
        <v>3.8484099999999999</v>
      </c>
      <c r="C1071" s="5323">
        <v>3.6688399999999999</v>
      </c>
      <c r="D1071" s="5323">
        <v>5.3316699999999999</v>
      </c>
      <c r="E1071" s="5323">
        <v>8.0987899999999993</v>
      </c>
      <c r="F1071" s="5323"/>
      <c r="G1071" s="5323">
        <v>2.0459800000000001</v>
      </c>
      <c r="H1071" s="5323">
        <v>1.5751200000000001</v>
      </c>
      <c r="I1071" s="5323">
        <v>1.7714000000000001</v>
      </c>
      <c r="J1071" s="5323">
        <v>7.8129299999999997</v>
      </c>
      <c r="K1071" s="5323">
        <v>4.6349499999999999</v>
      </c>
      <c r="L1071" s="5323"/>
      <c r="M1071" s="5323"/>
      <c r="N1071" s="5323">
        <v>2.0579700000000001</v>
      </c>
      <c r="O1071" s="5330"/>
      <c r="P1071" s="5323">
        <v>1.8363499999999999</v>
      </c>
      <c r="Q1071" s="5323">
        <v>1.9920100000000001</v>
      </c>
      <c r="R1071" s="5323">
        <v>2.01892</v>
      </c>
      <c r="S1071" s="5323">
        <v>10.843730000000001</v>
      </c>
      <c r="T1071" s="5331">
        <v>1.66283</v>
      </c>
    </row>
    <row r="1072" spans="1:20" ht="12" customHeight="1">
      <c r="A1072" s="5325">
        <v>40947</v>
      </c>
      <c r="B1072" s="5323">
        <v>3.8501099999999999</v>
      </c>
      <c r="C1072" s="5323">
        <v>3.67937</v>
      </c>
      <c r="D1072" s="5323">
        <v>5.4227499999999997</v>
      </c>
      <c r="E1072" s="5323">
        <v>8.1976800000000001</v>
      </c>
      <c r="F1072" s="5323"/>
      <c r="G1072" s="5323">
        <v>2.0514600000000001</v>
      </c>
      <c r="H1072" s="5323">
        <v>1.57792</v>
      </c>
      <c r="I1072" s="5323">
        <v>1.7700499999999999</v>
      </c>
      <c r="J1072" s="5323">
        <v>7.7931900000000001</v>
      </c>
      <c r="K1072" s="5323">
        <v>4.65374</v>
      </c>
      <c r="L1072" s="5323"/>
      <c r="M1072" s="5323"/>
      <c r="N1072" s="5323">
        <v>2.0681699999999998</v>
      </c>
      <c r="O1072" s="5330"/>
      <c r="P1072" s="5323">
        <v>1.8293699999999999</v>
      </c>
      <c r="Q1072" s="5323">
        <v>2.0026199999999998</v>
      </c>
      <c r="R1072" s="5323">
        <v>2.0208699999999999</v>
      </c>
      <c r="S1072" s="5323">
        <v>10.82864</v>
      </c>
      <c r="T1072" s="5331">
        <v>1.7433799999999997</v>
      </c>
    </row>
    <row r="1073" spans="1:20" ht="12" customHeight="1">
      <c r="A1073" s="5325">
        <v>40948</v>
      </c>
      <c r="B1073" s="5323">
        <v>3.78992</v>
      </c>
      <c r="C1073" s="5323">
        <v>3.6373099999999998</v>
      </c>
      <c r="D1073" s="5323">
        <v>5.4081200000000003</v>
      </c>
      <c r="E1073" s="5323">
        <v>8.4448299999999996</v>
      </c>
      <c r="F1073" s="5323"/>
      <c r="G1073" s="5323">
        <v>1.97332</v>
      </c>
      <c r="H1073" s="5323">
        <v>1.54159</v>
      </c>
      <c r="I1073" s="5323">
        <v>1.7076199999999999</v>
      </c>
      <c r="J1073" s="5323">
        <v>7.7642499999999997</v>
      </c>
      <c r="K1073" s="5323">
        <v>4.6491100000000003</v>
      </c>
      <c r="L1073" s="5323"/>
      <c r="M1073" s="5323"/>
      <c r="N1073" s="5323">
        <v>2.0081799999999999</v>
      </c>
      <c r="O1073" s="5330"/>
      <c r="P1073" s="5323">
        <v>1.7624299999999999</v>
      </c>
      <c r="Q1073" s="5323">
        <v>1.95268</v>
      </c>
      <c r="R1073" s="5323">
        <v>1.96648</v>
      </c>
      <c r="S1073" s="5323">
        <v>10.750489999999999</v>
      </c>
      <c r="T1073" s="5331">
        <v>1.7708100000000004</v>
      </c>
    </row>
    <row r="1074" spans="1:20" ht="12" customHeight="1">
      <c r="A1074" s="5325">
        <v>40949</v>
      </c>
      <c r="B1074" s="5323">
        <v>3.8748499999999999</v>
      </c>
      <c r="C1074" s="5323">
        <v>3.7182200000000001</v>
      </c>
      <c r="D1074" s="5323">
        <v>5.5034799999999997</v>
      </c>
      <c r="E1074" s="5323">
        <v>8.5776299999999992</v>
      </c>
      <c r="F1074" s="5323"/>
      <c r="G1074" s="5323">
        <v>2.0324</v>
      </c>
      <c r="H1074" s="5323">
        <v>1.5886</v>
      </c>
      <c r="I1074" s="5323">
        <v>1.77817</v>
      </c>
      <c r="J1074" s="5323">
        <v>7.9480899999999997</v>
      </c>
      <c r="K1074" s="5323">
        <v>4.7411599999999998</v>
      </c>
      <c r="L1074" s="5323"/>
      <c r="M1074" s="5323"/>
      <c r="N1074" s="5323">
        <v>2.0874700000000002</v>
      </c>
      <c r="O1074" s="5330"/>
      <c r="P1074" s="5323">
        <v>1.84205</v>
      </c>
      <c r="Q1074" s="5323">
        <v>2.03668</v>
      </c>
      <c r="R1074" s="5323">
        <v>2.0569999999999999</v>
      </c>
      <c r="S1074" s="5323">
        <v>10.844659999999999</v>
      </c>
      <c r="T1074" s="5331">
        <v>1.7852599999999996</v>
      </c>
    </row>
    <row r="1075" spans="1:20" ht="12" customHeight="1">
      <c r="A1075" s="5325">
        <v>40952</v>
      </c>
      <c r="B1075" s="5323">
        <v>3.7881100000000001</v>
      </c>
      <c r="C1075" s="5323">
        <v>3.6264500000000002</v>
      </c>
      <c r="D1075" s="5323">
        <v>5.4077500000000001</v>
      </c>
      <c r="E1075" s="5323">
        <v>8.35243</v>
      </c>
      <c r="F1075" s="5323"/>
      <c r="G1075" s="5323">
        <v>1.9789699999999999</v>
      </c>
      <c r="H1075" s="5323">
        <v>1.56792</v>
      </c>
      <c r="I1075" s="5323">
        <v>1.7008399999999999</v>
      </c>
      <c r="J1075" s="5323">
        <v>7.9181100000000004</v>
      </c>
      <c r="K1075" s="5323">
        <v>4.7148000000000003</v>
      </c>
      <c r="L1075" s="5323"/>
      <c r="M1075" s="5323"/>
      <c r="N1075" s="5323">
        <v>2.0411600000000001</v>
      </c>
      <c r="O1075" s="5330"/>
      <c r="P1075" s="5323">
        <v>1.80453</v>
      </c>
      <c r="Q1075" s="5323">
        <v>1.9591099999999999</v>
      </c>
      <c r="R1075" s="5323">
        <v>2.0231499999999998</v>
      </c>
      <c r="S1075" s="5323">
        <v>10.411390000000001</v>
      </c>
      <c r="T1075" s="5331">
        <v>1.7812999999999999</v>
      </c>
    </row>
    <row r="1076" spans="1:20" ht="12" customHeight="1">
      <c r="A1076" s="5325">
        <v>40953</v>
      </c>
      <c r="B1076" s="5323">
        <v>3.83053</v>
      </c>
      <c r="C1076" s="5323">
        <v>3.6869299999999998</v>
      </c>
      <c r="D1076" s="5323">
        <v>5.4473599999999998</v>
      </c>
      <c r="E1076" s="5323">
        <v>8.4380799999999994</v>
      </c>
      <c r="F1076" s="5323"/>
      <c r="G1076" s="5323">
        <v>2.0527600000000001</v>
      </c>
      <c r="H1076" s="5323">
        <v>1.6023700000000001</v>
      </c>
      <c r="I1076" s="5323">
        <v>1.7355799999999999</v>
      </c>
      <c r="J1076" s="5323">
        <v>7.9283999999999999</v>
      </c>
      <c r="K1076" s="5323">
        <v>4.7715800000000002</v>
      </c>
      <c r="L1076" s="5323"/>
      <c r="M1076" s="5323"/>
      <c r="N1076" s="5323">
        <v>2.093</v>
      </c>
      <c r="O1076" s="5330"/>
      <c r="P1076" s="5323">
        <v>1.8609100000000001</v>
      </c>
      <c r="Q1076" s="5323">
        <v>2.0139399999999998</v>
      </c>
      <c r="R1076" s="5323">
        <v>2.08046</v>
      </c>
      <c r="S1076" s="5323">
        <v>10.55287</v>
      </c>
      <c r="T1076" s="5331">
        <v>1.7604299999999999</v>
      </c>
    </row>
    <row r="1077" spans="1:20" ht="12" customHeight="1">
      <c r="A1077" s="5325">
        <v>40954</v>
      </c>
      <c r="B1077" s="5323">
        <v>3.8358300000000001</v>
      </c>
      <c r="C1077" s="5323">
        <v>3.6983700000000002</v>
      </c>
      <c r="D1077" s="5323">
        <v>5.4598399999999998</v>
      </c>
      <c r="E1077" s="5323">
        <v>8.4416799999999999</v>
      </c>
      <c r="F1077" s="5323"/>
      <c r="G1077" s="5323">
        <v>2.0670099999999998</v>
      </c>
      <c r="H1077" s="5323">
        <v>1.6146499999999999</v>
      </c>
      <c r="I1077" s="5323">
        <v>1.7500899999999999</v>
      </c>
      <c r="J1077" s="5323">
        <v>7.9481099999999998</v>
      </c>
      <c r="K1077" s="5323">
        <v>4.7726300000000004</v>
      </c>
      <c r="L1077" s="5323"/>
      <c r="M1077" s="5323"/>
      <c r="N1077" s="5323">
        <v>2.1023299999999998</v>
      </c>
      <c r="O1077" s="5330"/>
      <c r="P1077" s="5323">
        <v>1.85941</v>
      </c>
      <c r="Q1077" s="5323">
        <v>2.0116299999999998</v>
      </c>
      <c r="R1077" s="5323">
        <v>2.08155</v>
      </c>
      <c r="S1077" s="5323">
        <v>10.60009</v>
      </c>
      <c r="T1077" s="5331">
        <v>1.7614699999999996</v>
      </c>
    </row>
    <row r="1078" spans="1:20" ht="12" customHeight="1">
      <c r="A1078" s="5325">
        <v>40955</v>
      </c>
      <c r="B1078" s="5323">
        <v>3.7960400000000001</v>
      </c>
      <c r="C1078" s="5323">
        <v>3.6544699999999999</v>
      </c>
      <c r="D1078" s="5323">
        <v>5.4264400000000004</v>
      </c>
      <c r="E1078" s="5323">
        <v>8.2865099999999998</v>
      </c>
      <c r="F1078" s="5323"/>
      <c r="G1078" s="5323">
        <v>2.0359400000000001</v>
      </c>
      <c r="H1078" s="5323">
        <v>1.5946899999999999</v>
      </c>
      <c r="I1078" s="5323">
        <v>1.7239100000000001</v>
      </c>
      <c r="J1078" s="5323">
        <v>7.8954399999999998</v>
      </c>
      <c r="K1078" s="5323">
        <v>4.7060500000000003</v>
      </c>
      <c r="L1078" s="5323"/>
      <c r="M1078" s="5323"/>
      <c r="N1078" s="5323">
        <v>2.0485899999999999</v>
      </c>
      <c r="O1078" s="5330"/>
      <c r="P1078" s="5323">
        <v>1.78871</v>
      </c>
      <c r="Q1078" s="5323">
        <v>1.9471099999999999</v>
      </c>
      <c r="R1078" s="5323">
        <v>2.0352999999999999</v>
      </c>
      <c r="S1078" s="5323">
        <v>10.64762</v>
      </c>
      <c r="T1078" s="5331">
        <v>1.7719700000000005</v>
      </c>
    </row>
    <row r="1079" spans="1:20" ht="12" customHeight="1">
      <c r="A1079" s="5325">
        <v>40956</v>
      </c>
      <c r="B1079" s="5323">
        <v>3.7462300000000002</v>
      </c>
      <c r="C1079" s="5323">
        <v>3.6081799999999999</v>
      </c>
      <c r="D1079" s="5323">
        <v>5.3958000000000004</v>
      </c>
      <c r="E1079" s="5323">
        <v>8.0842299999999998</v>
      </c>
      <c r="F1079" s="5323"/>
      <c r="G1079" s="5323">
        <v>1.9990399999999999</v>
      </c>
      <c r="H1079" s="5323">
        <v>1.5596399999999999</v>
      </c>
      <c r="I1079" s="5323">
        <v>1.6825600000000001</v>
      </c>
      <c r="J1079" s="5323">
        <v>7.8738099999999998</v>
      </c>
      <c r="K1079" s="5323">
        <v>4.6752599999999997</v>
      </c>
      <c r="L1079" s="5323"/>
      <c r="M1079" s="5323"/>
      <c r="N1079" s="5323">
        <v>2.04006</v>
      </c>
      <c r="O1079" s="5330"/>
      <c r="P1079" s="5323">
        <v>1.7569999999999999</v>
      </c>
      <c r="Q1079" s="5323">
        <v>1.9219200000000001</v>
      </c>
      <c r="R1079" s="5323">
        <v>2.0033300000000001</v>
      </c>
      <c r="S1079" s="5323">
        <v>10.53073</v>
      </c>
      <c r="T1079" s="5331">
        <v>1.7876200000000004</v>
      </c>
    </row>
    <row r="1080" spans="1:20" ht="12" customHeight="1">
      <c r="A1080" s="5325">
        <v>40960</v>
      </c>
      <c r="B1080" s="5323">
        <v>3.66743</v>
      </c>
      <c r="C1080" s="5323">
        <v>3.55308</v>
      </c>
      <c r="D1080" s="5323">
        <v>5.3774699999999998</v>
      </c>
      <c r="E1080" s="5323">
        <v>7.9962</v>
      </c>
      <c r="F1080" s="5323"/>
      <c r="G1080" s="5323">
        <v>1.9538899999999999</v>
      </c>
      <c r="H1080" s="5323">
        <v>1.5426299999999999</v>
      </c>
      <c r="I1080" s="5323">
        <v>1.6793199999999999</v>
      </c>
      <c r="J1080" s="5323">
        <v>7.8602299999999996</v>
      </c>
      <c r="K1080" s="5323">
        <v>4.64947</v>
      </c>
      <c r="L1080" s="5323"/>
      <c r="M1080" s="5323"/>
      <c r="N1080" s="5323">
        <v>2.0146899999999999</v>
      </c>
      <c r="O1080" s="5330"/>
      <c r="P1080" s="5323">
        <v>1.7304900000000001</v>
      </c>
      <c r="Q1080" s="5323">
        <v>1.8845099999999999</v>
      </c>
      <c r="R1080" s="5323">
        <v>1.9762500000000001</v>
      </c>
      <c r="S1080" s="5323">
        <v>10.18299</v>
      </c>
      <c r="T1080" s="5331">
        <v>1.8243899999999997</v>
      </c>
    </row>
    <row r="1081" spans="1:20" ht="12" customHeight="1">
      <c r="A1081" s="5325">
        <v>40961</v>
      </c>
      <c r="B1081" s="5323">
        <v>3.6465100000000001</v>
      </c>
      <c r="C1081" s="5323">
        <v>3.5365899999999999</v>
      </c>
      <c r="D1081" s="5323">
        <v>5.4018600000000001</v>
      </c>
      <c r="E1081" s="5323">
        <v>7.9691200000000002</v>
      </c>
      <c r="F1081" s="5323"/>
      <c r="G1081" s="5323">
        <v>1.9831399999999999</v>
      </c>
      <c r="H1081" s="5323">
        <v>1.5352399999999999</v>
      </c>
      <c r="I1081" s="5323">
        <v>1.6834800000000001</v>
      </c>
      <c r="J1081" s="5323">
        <v>7.8784900000000002</v>
      </c>
      <c r="K1081" s="5323">
        <v>4.67577</v>
      </c>
      <c r="L1081" s="5323"/>
      <c r="M1081" s="5323"/>
      <c r="N1081" s="5323">
        <v>2.02881</v>
      </c>
      <c r="O1081" s="5330"/>
      <c r="P1081" s="5323">
        <v>1.75484</v>
      </c>
      <c r="Q1081" s="5323">
        <v>1.9062399999999999</v>
      </c>
      <c r="R1081" s="5323">
        <v>2.0287500000000001</v>
      </c>
      <c r="S1081" s="5323">
        <v>9.7752300000000005</v>
      </c>
      <c r="T1081" s="5331">
        <v>1.8652700000000002</v>
      </c>
    </row>
    <row r="1082" spans="1:20" ht="12" customHeight="1">
      <c r="A1082" s="5325">
        <v>40962</v>
      </c>
      <c r="B1082" s="5323">
        <v>3.66744</v>
      </c>
      <c r="C1082" s="5323">
        <v>3.57409</v>
      </c>
      <c r="D1082" s="5323">
        <v>5.4315600000000002</v>
      </c>
      <c r="E1082" s="5323">
        <v>7.9830100000000002</v>
      </c>
      <c r="F1082" s="5323"/>
      <c r="G1082" s="5323">
        <v>2.01885</v>
      </c>
      <c r="H1082" s="5323">
        <v>1.57056</v>
      </c>
      <c r="I1082" s="5323">
        <v>1.7578199999999999</v>
      </c>
      <c r="J1082" s="5323">
        <v>7.8728100000000003</v>
      </c>
      <c r="K1082" s="5323">
        <v>4.71427</v>
      </c>
      <c r="L1082" s="5323"/>
      <c r="M1082" s="5323"/>
      <c r="N1082" s="5323">
        <v>2.0776699999999999</v>
      </c>
      <c r="O1082" s="5330"/>
      <c r="P1082" s="5323">
        <v>1.79034</v>
      </c>
      <c r="Q1082" s="5323">
        <v>1.9530700000000001</v>
      </c>
      <c r="R1082" s="5323">
        <v>2.0779399999999999</v>
      </c>
      <c r="S1082" s="5323">
        <v>9.7588100000000004</v>
      </c>
      <c r="T1082" s="5331">
        <v>1.8574700000000002</v>
      </c>
    </row>
    <row r="1083" spans="1:20" ht="12" customHeight="1">
      <c r="A1083" s="5325">
        <v>40963</v>
      </c>
      <c r="B1083" s="5323">
        <v>3.6497999999999999</v>
      </c>
      <c r="C1083" s="5323">
        <v>3.5720399999999999</v>
      </c>
      <c r="D1083" s="5323">
        <v>5.4207700000000001</v>
      </c>
      <c r="E1083" s="5323">
        <v>8.0003299999999999</v>
      </c>
      <c r="F1083" s="5323"/>
      <c r="G1083" s="5323">
        <v>2.0247799999999998</v>
      </c>
      <c r="H1083" s="5323">
        <v>1.5528299999999999</v>
      </c>
      <c r="I1083" s="5323">
        <v>1.75989</v>
      </c>
      <c r="J1083" s="5323">
        <v>7.8663499999999997</v>
      </c>
      <c r="K1083" s="5323">
        <v>4.72898</v>
      </c>
      <c r="L1083" s="5323"/>
      <c r="M1083" s="5323"/>
      <c r="N1083" s="5323">
        <v>2.0790999999999999</v>
      </c>
      <c r="O1083" s="5330"/>
      <c r="P1083" s="5323">
        <v>1.8082199999999999</v>
      </c>
      <c r="Q1083" s="5323">
        <v>1.9818100000000001</v>
      </c>
      <c r="R1083" s="5323">
        <v>2.08691</v>
      </c>
      <c r="S1083" s="5323">
        <v>9.6536399999999993</v>
      </c>
      <c r="T1083" s="5331">
        <v>1.8487300000000002</v>
      </c>
    </row>
    <row r="1084" spans="1:20" ht="12" customHeight="1">
      <c r="A1084" s="5325">
        <v>40966</v>
      </c>
      <c r="B1084" s="5323">
        <v>3.6902300000000001</v>
      </c>
      <c r="C1084" s="5323">
        <v>3.60032</v>
      </c>
      <c r="D1084" s="5323">
        <v>5.4692800000000004</v>
      </c>
      <c r="E1084" s="5323">
        <v>8.1700199999999992</v>
      </c>
      <c r="F1084" s="5323"/>
      <c r="G1084" s="5323">
        <v>2.0692200000000001</v>
      </c>
      <c r="H1084" s="5323">
        <v>1.58327</v>
      </c>
      <c r="I1084" s="5323">
        <v>1.7837000000000001</v>
      </c>
      <c r="J1084" s="5323">
        <v>7.9004799999999999</v>
      </c>
      <c r="K1084" s="5323">
        <v>4.7854799999999997</v>
      </c>
      <c r="L1084" s="5323"/>
      <c r="M1084" s="5323"/>
      <c r="N1084" s="5323">
        <v>2.12426</v>
      </c>
      <c r="O1084" s="5330"/>
      <c r="P1084" s="5323">
        <v>1.8632</v>
      </c>
      <c r="Q1084" s="5323">
        <v>2.0307900000000001</v>
      </c>
      <c r="R1084" s="5323">
        <v>2.1437200000000001</v>
      </c>
      <c r="S1084" s="5323">
        <v>9.4227600000000002</v>
      </c>
      <c r="T1084" s="5331">
        <v>1.8689600000000004</v>
      </c>
    </row>
    <row r="1085" spans="1:20" ht="12" customHeight="1">
      <c r="A1085" s="5325">
        <v>40967</v>
      </c>
      <c r="B1085" s="5323">
        <v>3.64527</v>
      </c>
      <c r="C1085" s="5323">
        <v>3.5595300000000001</v>
      </c>
      <c r="D1085" s="5323">
        <v>5.4735100000000001</v>
      </c>
      <c r="E1085" s="5323">
        <v>8.2857900000000004</v>
      </c>
      <c r="F1085" s="5323"/>
      <c r="G1085" s="5323">
        <v>2.0323799999999999</v>
      </c>
      <c r="H1085" s="5323">
        <v>1.5988</v>
      </c>
      <c r="I1085" s="5323">
        <v>1.7597</v>
      </c>
      <c r="J1085" s="5323">
        <v>7.90693</v>
      </c>
      <c r="K1085" s="5323">
        <v>4.7776699999999996</v>
      </c>
      <c r="L1085" s="5323"/>
      <c r="M1085" s="5323"/>
      <c r="N1085" s="5323">
        <v>2.1040899999999998</v>
      </c>
      <c r="O1085" s="5330"/>
      <c r="P1085" s="5323">
        <v>1.84137</v>
      </c>
      <c r="Q1085" s="5323">
        <v>1.9955700000000001</v>
      </c>
      <c r="R1085" s="5323">
        <v>2.10568</v>
      </c>
      <c r="S1085" s="5323">
        <v>9.1125500000000006</v>
      </c>
      <c r="T1085" s="5331">
        <v>1.91398</v>
      </c>
    </row>
    <row r="1086" spans="1:20" ht="12" customHeight="1">
      <c r="A1086" s="5325">
        <v>40968</v>
      </c>
      <c r="B1086" s="5323">
        <v>3.5676800000000002</v>
      </c>
      <c r="C1086" s="5323">
        <v>3.5185599999999999</v>
      </c>
      <c r="D1086" s="5323">
        <v>5.4268900000000002</v>
      </c>
      <c r="E1086" s="5323">
        <v>8.4341899999999992</v>
      </c>
      <c r="F1086" s="5323"/>
      <c r="G1086" s="5323">
        <v>1.97451</v>
      </c>
      <c r="H1086" s="5323">
        <v>1.60429</v>
      </c>
      <c r="I1086" s="5323">
        <v>1.70974</v>
      </c>
      <c r="J1086" s="5323">
        <v>7.87967</v>
      </c>
      <c r="K1086" s="5323">
        <v>4.7285000000000004</v>
      </c>
      <c r="L1086" s="5323"/>
      <c r="M1086" s="5323"/>
      <c r="N1086" s="5323">
        <v>2.0869</v>
      </c>
      <c r="O1086" s="5330"/>
      <c r="P1086" s="5323">
        <v>1.80342</v>
      </c>
      <c r="Q1086" s="5323">
        <v>1.95458</v>
      </c>
      <c r="R1086" s="5323">
        <v>2.0619999999999998</v>
      </c>
      <c r="S1086" s="5323">
        <v>9.1578800000000005</v>
      </c>
      <c r="T1086" s="5331">
        <v>1.9083300000000003</v>
      </c>
    </row>
    <row r="1087" spans="1:20" ht="12" customHeight="1">
      <c r="A1087" s="5325">
        <v>40969</v>
      </c>
      <c r="B1087" s="5323">
        <v>3.48705</v>
      </c>
      <c r="C1087" s="5323">
        <v>3.4486699999999999</v>
      </c>
      <c r="D1087" s="5323">
        <v>5.3573599999999999</v>
      </c>
      <c r="E1087" s="5323">
        <v>8.1766199999999998</v>
      </c>
      <c r="F1087" s="5323"/>
      <c r="G1087" s="5323">
        <v>1.94133</v>
      </c>
      <c r="H1087" s="5323">
        <v>1.5827</v>
      </c>
      <c r="I1087" s="5323">
        <v>1.6432199999999999</v>
      </c>
      <c r="J1087" s="5323">
        <v>7.8733500000000003</v>
      </c>
      <c r="K1087" s="5323">
        <v>4.6738900000000001</v>
      </c>
      <c r="L1087" s="5323"/>
      <c r="M1087" s="5323"/>
      <c r="N1087" s="5323">
        <v>2.0205000000000002</v>
      </c>
      <c r="O1087" s="5330"/>
      <c r="P1087" s="5323">
        <v>1.7474000000000001</v>
      </c>
      <c r="Q1087" s="5323">
        <v>1.86592</v>
      </c>
      <c r="R1087" s="5323">
        <v>1.9673</v>
      </c>
      <c r="S1087" s="5323">
        <v>9.1101500000000009</v>
      </c>
      <c r="T1087" s="5331">
        <v>1.90869</v>
      </c>
    </row>
    <row r="1088" spans="1:20" ht="12" customHeight="1">
      <c r="A1088" s="5325">
        <v>40970</v>
      </c>
      <c r="B1088" s="5323">
        <v>3.4773100000000001</v>
      </c>
      <c r="C1088" s="5323">
        <v>3.4281299999999999</v>
      </c>
      <c r="D1088" s="5323">
        <v>5.3756700000000004</v>
      </c>
      <c r="E1088" s="5323">
        <v>8.1101500000000009</v>
      </c>
      <c r="F1088" s="5323"/>
      <c r="G1088" s="5323">
        <v>1.9146700000000001</v>
      </c>
      <c r="H1088" s="5323">
        <v>1.60084</v>
      </c>
      <c r="I1088" s="5323">
        <v>1.59439</v>
      </c>
      <c r="J1088" s="5323">
        <v>7.9108200000000002</v>
      </c>
      <c r="K1088" s="5323">
        <v>4.7104799999999996</v>
      </c>
      <c r="L1088" s="5323"/>
      <c r="M1088" s="5323"/>
      <c r="N1088" s="5323">
        <v>1.99729</v>
      </c>
      <c r="O1088" s="5330"/>
      <c r="P1088" s="5323">
        <v>1.7543299999999999</v>
      </c>
      <c r="Q1088" s="5323">
        <v>1.8745499999999999</v>
      </c>
      <c r="R1088" s="5323">
        <v>1.9771799999999999</v>
      </c>
      <c r="S1088" s="5323">
        <v>9.0264199999999999</v>
      </c>
      <c r="T1088" s="5331">
        <v>1.9475400000000005</v>
      </c>
    </row>
    <row r="1089" spans="1:20" ht="12" customHeight="1">
      <c r="A1089" s="5325">
        <v>40973</v>
      </c>
      <c r="B1089" s="5323">
        <v>3.48183</v>
      </c>
      <c r="C1089" s="5323">
        <v>3.4580299999999999</v>
      </c>
      <c r="D1089" s="5323">
        <v>5.3609600000000004</v>
      </c>
      <c r="E1089" s="5323">
        <v>8.1956600000000002</v>
      </c>
      <c r="F1089" s="5323"/>
      <c r="G1089" s="5323">
        <v>1.9241900000000001</v>
      </c>
      <c r="H1089" s="5323">
        <v>1.61402</v>
      </c>
      <c r="I1089" s="5323">
        <v>1.63819</v>
      </c>
      <c r="J1089" s="5323">
        <v>7.8911100000000003</v>
      </c>
      <c r="K1089" s="5323">
        <v>4.6968300000000003</v>
      </c>
      <c r="L1089" s="5323"/>
      <c r="M1089" s="5323"/>
      <c r="N1089" s="5323">
        <v>2.0389599999999999</v>
      </c>
      <c r="O1089" s="5330"/>
      <c r="P1089" s="5323">
        <v>1.74655</v>
      </c>
      <c r="Q1089" s="5323">
        <v>1.87496</v>
      </c>
      <c r="R1089" s="5323">
        <v>1.9635199999999999</v>
      </c>
      <c r="S1089" s="5323">
        <v>9.1730499999999999</v>
      </c>
      <c r="T1089" s="5331">
        <v>1.9029300000000005</v>
      </c>
    </row>
    <row r="1090" spans="1:20" ht="12" customHeight="1">
      <c r="A1090" s="5325">
        <v>40974</v>
      </c>
      <c r="B1090" s="5323">
        <v>3.5777899999999998</v>
      </c>
      <c r="C1090" s="5323">
        <v>3.5469200000000001</v>
      </c>
      <c r="D1090" s="5323">
        <v>5.34239</v>
      </c>
      <c r="E1090" s="5323">
        <v>8.3546099999999992</v>
      </c>
      <c r="F1090" s="5323"/>
      <c r="G1090" s="5323">
        <v>2.0099800000000001</v>
      </c>
      <c r="H1090" s="5323">
        <v>1.6187400000000001</v>
      </c>
      <c r="I1090" s="5323">
        <v>1.7174400000000001</v>
      </c>
      <c r="J1090" s="5323">
        <v>8.0759600000000002</v>
      </c>
      <c r="K1090" s="5323">
        <v>4.7336499999999999</v>
      </c>
      <c r="L1090" s="5323"/>
      <c r="M1090" s="5323"/>
      <c r="N1090" s="5323">
        <v>2.1137800000000002</v>
      </c>
      <c r="O1090" s="5330"/>
      <c r="P1090" s="5323">
        <v>1.80392</v>
      </c>
      <c r="Q1090" s="5323">
        <v>1.9332</v>
      </c>
      <c r="R1090" s="5323">
        <v>2.0246900000000001</v>
      </c>
      <c r="S1090" s="5323">
        <v>9.4964700000000004</v>
      </c>
      <c r="T1090" s="5331">
        <v>1.7954699999999999</v>
      </c>
    </row>
    <row r="1091" spans="1:20" ht="12" customHeight="1">
      <c r="A1091" s="5325">
        <v>40975</v>
      </c>
      <c r="B1091" s="5323">
        <v>3.5422699999999998</v>
      </c>
      <c r="C1091" s="5323">
        <v>3.4964900000000001</v>
      </c>
      <c r="D1091" s="5323">
        <v>5.31426</v>
      </c>
      <c r="E1091" s="5323">
        <v>8.3405500000000004</v>
      </c>
      <c r="F1091" s="5323"/>
      <c r="G1091" s="5323">
        <v>1.9627600000000001</v>
      </c>
      <c r="H1091" s="5323">
        <v>1.64852</v>
      </c>
      <c r="I1091" s="5323">
        <v>1.6398999999999999</v>
      </c>
      <c r="J1091" s="5323">
        <v>8.0476200000000002</v>
      </c>
      <c r="K1091" s="5323">
        <v>4.6986100000000004</v>
      </c>
      <c r="L1091" s="5323"/>
      <c r="M1091" s="5323"/>
      <c r="N1091" s="5323">
        <v>2.0781100000000001</v>
      </c>
      <c r="O1091" s="5330"/>
      <c r="P1091" s="5323">
        <v>1.75186</v>
      </c>
      <c r="Q1091" s="5323">
        <v>1.86199</v>
      </c>
      <c r="R1091" s="5323">
        <v>1.9881500000000001</v>
      </c>
      <c r="S1091" s="5323">
        <v>9.3609799999999996</v>
      </c>
      <c r="T1091" s="5331">
        <v>1.8177699999999999</v>
      </c>
    </row>
    <row r="1092" spans="1:20" ht="12" customHeight="1">
      <c r="A1092" s="5325">
        <v>40976</v>
      </c>
      <c r="B1092" s="5323">
        <v>3.4418299999999999</v>
      </c>
      <c r="C1092" s="5323">
        <v>3.40754</v>
      </c>
      <c r="D1092" s="5323">
        <v>5.2778400000000003</v>
      </c>
      <c r="E1092" s="5323">
        <v>8.1627299999999998</v>
      </c>
      <c r="F1092" s="5323"/>
      <c r="G1092" s="5323">
        <v>1.8717200000000001</v>
      </c>
      <c r="H1092" s="5323">
        <v>1.60945</v>
      </c>
      <c r="I1092" s="5323">
        <v>1.56847</v>
      </c>
      <c r="J1092" s="5323">
        <v>8.0264100000000003</v>
      </c>
      <c r="K1092" s="5323">
        <v>4.6481300000000001</v>
      </c>
      <c r="L1092" s="5323"/>
      <c r="M1092" s="5323"/>
      <c r="N1092" s="5323">
        <v>2.0070800000000002</v>
      </c>
      <c r="O1092" s="5330"/>
      <c r="P1092" s="5323">
        <v>1.69163</v>
      </c>
      <c r="Q1092" s="5323">
        <v>1.8022199999999999</v>
      </c>
      <c r="R1092" s="5323">
        <v>1.9136500000000001</v>
      </c>
      <c r="S1092" s="5323">
        <v>9.1139799999999997</v>
      </c>
      <c r="T1092" s="5331">
        <v>1.8703000000000003</v>
      </c>
    </row>
    <row r="1093" spans="1:20" ht="12" customHeight="1">
      <c r="A1093" s="5325">
        <v>40977</v>
      </c>
      <c r="B1093" s="5323">
        <v>3.4247100000000001</v>
      </c>
      <c r="C1093" s="5323">
        <v>3.39337</v>
      </c>
      <c r="D1093" s="5323">
        <v>5.2366900000000003</v>
      </c>
      <c r="E1093" s="5323">
        <v>8.2190799999999999</v>
      </c>
      <c r="F1093" s="5323"/>
      <c r="G1093" s="5323">
        <v>1.83785</v>
      </c>
      <c r="H1093" s="5323">
        <v>1.61128</v>
      </c>
      <c r="I1093" s="5323">
        <v>1.54661</v>
      </c>
      <c r="J1093" s="5323">
        <v>8.0168999999999997</v>
      </c>
      <c r="K1093" s="5323">
        <v>4.6662999999999997</v>
      </c>
      <c r="L1093" s="5323"/>
      <c r="M1093" s="5323"/>
      <c r="N1093" s="5323">
        <v>1.9907600000000001</v>
      </c>
      <c r="O1093" s="5330"/>
      <c r="P1093" s="5323">
        <v>1.6728499999999999</v>
      </c>
      <c r="Q1093" s="5323">
        <v>1.7862899999999999</v>
      </c>
      <c r="R1093" s="5323">
        <v>1.88981</v>
      </c>
      <c r="S1093" s="5323">
        <v>9.1262699999999999</v>
      </c>
      <c r="T1093" s="5331">
        <v>1.8433200000000003</v>
      </c>
    </row>
    <row r="1094" spans="1:20" ht="12" customHeight="1">
      <c r="A1094" s="5325">
        <v>40980</v>
      </c>
      <c r="B1094" s="5323">
        <v>3.3936999999999999</v>
      </c>
      <c r="C1094" s="5323">
        <v>3.35514</v>
      </c>
      <c r="D1094" s="5323">
        <v>5.2316500000000001</v>
      </c>
      <c r="E1094" s="5323">
        <v>8.2665000000000006</v>
      </c>
      <c r="F1094" s="5323"/>
      <c r="G1094" s="5323">
        <v>1.7753099999999999</v>
      </c>
      <c r="H1094" s="5323">
        <v>1.57687</v>
      </c>
      <c r="I1094" s="5323">
        <v>1.4581999999999999</v>
      </c>
      <c r="J1094" s="5323">
        <v>8.0047700000000006</v>
      </c>
      <c r="K1094" s="5323">
        <v>4.6732300000000002</v>
      </c>
      <c r="L1094" s="5323"/>
      <c r="M1094" s="5323"/>
      <c r="N1094" s="5323">
        <v>1.94879</v>
      </c>
      <c r="O1094" s="5330"/>
      <c r="P1094" s="5323">
        <v>1.6461300000000001</v>
      </c>
      <c r="Q1094" s="5323">
        <v>1.7414499999999999</v>
      </c>
      <c r="R1094" s="5323">
        <v>1.88958</v>
      </c>
      <c r="S1094" s="5323">
        <v>9.1207399999999996</v>
      </c>
      <c r="T1094" s="5331">
        <v>1.8765100000000001</v>
      </c>
    </row>
    <row r="1095" spans="1:20" ht="12" customHeight="1">
      <c r="A1095" s="5325">
        <v>40981</v>
      </c>
      <c r="B1095" s="5323">
        <v>3.2825299999999999</v>
      </c>
      <c r="C1095" s="5323">
        <v>3.25854</v>
      </c>
      <c r="D1095" s="5323">
        <v>5.1314200000000003</v>
      </c>
      <c r="E1095" s="5323">
        <v>8.0686199999999992</v>
      </c>
      <c r="F1095" s="5323"/>
      <c r="G1095" s="5323">
        <v>1.7353499999999999</v>
      </c>
      <c r="H1095" s="5323">
        <v>1.5213000000000001</v>
      </c>
      <c r="I1095" s="5323">
        <v>1.4273100000000001</v>
      </c>
      <c r="J1095" s="5323">
        <v>7.9567100000000002</v>
      </c>
      <c r="K1095" s="5323">
        <v>4.5927899999999999</v>
      </c>
      <c r="L1095" s="5323"/>
      <c r="M1095" s="5323"/>
      <c r="N1095" s="5323">
        <v>1.8685</v>
      </c>
      <c r="O1095" s="5330"/>
      <c r="P1095" s="5323">
        <v>1.54809</v>
      </c>
      <c r="Q1095" s="5323">
        <v>1.64795</v>
      </c>
      <c r="R1095" s="5323">
        <v>1.78376</v>
      </c>
      <c r="S1095" s="5323">
        <v>8.7943099999999994</v>
      </c>
      <c r="T1095" s="5331">
        <v>1.8728800000000003</v>
      </c>
    </row>
    <row r="1096" spans="1:20" ht="12" customHeight="1">
      <c r="A1096" s="5325">
        <v>40982</v>
      </c>
      <c r="B1096" s="5323">
        <v>3.18845</v>
      </c>
      <c r="C1096" s="5323">
        <v>3.1599900000000001</v>
      </c>
      <c r="D1096" s="5323">
        <v>4.9716100000000001</v>
      </c>
      <c r="E1096" s="5323">
        <v>7.9511200000000004</v>
      </c>
      <c r="F1096" s="5323"/>
      <c r="G1096" s="5323">
        <v>1.6692400000000001</v>
      </c>
      <c r="H1096" s="5323">
        <v>1.44001</v>
      </c>
      <c r="I1096" s="5323">
        <v>1.3733500000000001</v>
      </c>
      <c r="J1096" s="5323">
        <v>8.0005500000000005</v>
      </c>
      <c r="K1096" s="5323">
        <v>4.4159699999999997</v>
      </c>
      <c r="L1096" s="5323"/>
      <c r="M1096" s="5323"/>
      <c r="N1096" s="5323">
        <v>1.7707599999999999</v>
      </c>
      <c r="O1096" s="5330"/>
      <c r="P1096" s="5323">
        <v>1.3984099999999999</v>
      </c>
      <c r="Q1096" s="5323">
        <v>1.51898</v>
      </c>
      <c r="R1096" s="5323">
        <v>1.60354</v>
      </c>
      <c r="S1096" s="5323">
        <v>8.7421100000000003</v>
      </c>
      <c r="T1096" s="5331">
        <v>1.81162</v>
      </c>
    </row>
    <row r="1097" spans="1:20" ht="12" customHeight="1">
      <c r="A1097" s="5325">
        <v>40983</v>
      </c>
      <c r="B1097" s="5323">
        <v>3.2255099999999999</v>
      </c>
      <c r="C1097" s="5323">
        <v>3.1669299999999998</v>
      </c>
      <c r="D1097" s="5323">
        <v>4.9851200000000002</v>
      </c>
      <c r="E1097" s="5323">
        <v>7.8829900000000004</v>
      </c>
      <c r="F1097" s="5323"/>
      <c r="G1097" s="5323">
        <v>1.6933</v>
      </c>
      <c r="H1097" s="5323">
        <v>1.45838</v>
      </c>
      <c r="I1097" s="5323">
        <v>1.4160699999999999</v>
      </c>
      <c r="J1097" s="5323">
        <v>8.0319299999999991</v>
      </c>
      <c r="K1097" s="5323">
        <v>4.4209399999999999</v>
      </c>
      <c r="L1097" s="5323"/>
      <c r="M1097" s="5323"/>
      <c r="N1097" s="5323">
        <v>1.79474</v>
      </c>
      <c r="O1097" s="5330"/>
      <c r="P1097" s="5323">
        <v>1.3957299999999999</v>
      </c>
      <c r="Q1097" s="5323">
        <v>1.5168200000000001</v>
      </c>
      <c r="R1097" s="5323">
        <v>1.6059699999999999</v>
      </c>
      <c r="S1097" s="5323">
        <v>8.6958000000000002</v>
      </c>
      <c r="T1097" s="5331">
        <v>1.8181900000000004</v>
      </c>
    </row>
    <row r="1098" spans="1:20" ht="12" customHeight="1">
      <c r="A1098" s="5325">
        <v>40984</v>
      </c>
      <c r="B1098" s="5323">
        <v>3.2143299999999999</v>
      </c>
      <c r="C1098" s="5323">
        <v>3.1690900000000002</v>
      </c>
      <c r="D1098" s="5323">
        <v>4.9609699999999997</v>
      </c>
      <c r="E1098" s="5323">
        <v>7.9196499999999999</v>
      </c>
      <c r="F1098" s="5323"/>
      <c r="G1098" s="5323">
        <v>1.7141</v>
      </c>
      <c r="H1098" s="5323">
        <v>1.4449000000000001</v>
      </c>
      <c r="I1098" s="5323">
        <v>1.43194</v>
      </c>
      <c r="J1098" s="5323">
        <v>8.0175400000000003</v>
      </c>
      <c r="K1098" s="5323">
        <v>4.4076000000000004</v>
      </c>
      <c r="L1098" s="5323"/>
      <c r="M1098" s="5323"/>
      <c r="N1098" s="5323">
        <v>1.8004</v>
      </c>
      <c r="O1098" s="5330"/>
      <c r="P1098" s="5323">
        <v>1.3843099999999999</v>
      </c>
      <c r="Q1098" s="5323">
        <v>1.5019499999999999</v>
      </c>
      <c r="R1098" s="5323">
        <v>1.5941000000000001</v>
      </c>
      <c r="S1098" s="5323">
        <v>8.6855200000000004</v>
      </c>
      <c r="T1098" s="5331">
        <v>1.7918799999999995</v>
      </c>
    </row>
    <row r="1099" spans="1:20" ht="12" customHeight="1">
      <c r="A1099" s="5325">
        <v>40987</v>
      </c>
      <c r="B1099" s="5323">
        <v>3.1566800000000002</v>
      </c>
      <c r="C1099" s="5323">
        <v>3.1162999999999998</v>
      </c>
      <c r="D1099" s="5323">
        <v>4.8875000000000002</v>
      </c>
      <c r="E1099" s="5323">
        <v>7.8403999999999998</v>
      </c>
      <c r="F1099" s="5323"/>
      <c r="G1099" s="5323">
        <v>1.66011</v>
      </c>
      <c r="H1099" s="5323">
        <v>1.37784</v>
      </c>
      <c r="I1099" s="5323">
        <v>1.3771</v>
      </c>
      <c r="J1099" s="5323">
        <v>7.9733700000000001</v>
      </c>
      <c r="K1099" s="5323">
        <v>4.3301400000000001</v>
      </c>
      <c r="L1099" s="5323"/>
      <c r="M1099" s="5323"/>
      <c r="N1099" s="5323">
        <v>1.7579899999999999</v>
      </c>
      <c r="O1099" s="5330"/>
      <c r="P1099" s="5323">
        <v>1.3576900000000001</v>
      </c>
      <c r="Q1099" s="5323">
        <v>1.4383900000000001</v>
      </c>
      <c r="R1099" s="5323">
        <v>1.5154099999999999</v>
      </c>
      <c r="S1099" s="5323">
        <v>8.6677400000000002</v>
      </c>
      <c r="T1099" s="5331">
        <v>1.7712000000000003</v>
      </c>
    </row>
    <row r="1100" spans="1:20" ht="12" customHeight="1">
      <c r="A1100" s="5325">
        <v>40988</v>
      </c>
      <c r="B1100" s="5323">
        <v>3.1872699999999998</v>
      </c>
      <c r="C1100" s="5323">
        <v>3.1371199999999999</v>
      </c>
      <c r="D1100" s="5323">
        <v>4.8778300000000003</v>
      </c>
      <c r="E1100" s="5323">
        <v>7.9252099999999999</v>
      </c>
      <c r="F1100" s="5323"/>
      <c r="G1100" s="5323">
        <v>1.65432</v>
      </c>
      <c r="H1100" s="5323">
        <v>1.36354</v>
      </c>
      <c r="I1100" s="5323">
        <v>1.39598</v>
      </c>
      <c r="J1100" s="5323">
        <v>7.95207</v>
      </c>
      <c r="K1100" s="5323">
        <v>4.34415</v>
      </c>
      <c r="L1100" s="5323"/>
      <c r="M1100" s="5323"/>
      <c r="N1100" s="5323">
        <v>1.7551399999999999</v>
      </c>
      <c r="O1100" s="5330"/>
      <c r="P1100" s="5323">
        <v>1.38819</v>
      </c>
      <c r="Q1100" s="5323">
        <v>1.4506399999999999</v>
      </c>
      <c r="R1100" s="5323">
        <v>1.5240100000000001</v>
      </c>
      <c r="S1100" s="5323">
        <v>8.8115900000000007</v>
      </c>
      <c r="T1100" s="5331">
        <v>1.7407100000000004</v>
      </c>
    </row>
    <row r="1101" spans="1:20" ht="12" customHeight="1">
      <c r="A1101" s="5325">
        <v>40989</v>
      </c>
      <c r="B1101" s="5323">
        <v>3.2608999999999999</v>
      </c>
      <c r="C1101" s="5323">
        <v>3.1945999999999999</v>
      </c>
      <c r="D1101" s="5323">
        <v>4.9534399999999996</v>
      </c>
      <c r="E1101" s="5323">
        <v>7.9874299999999998</v>
      </c>
      <c r="F1101" s="5323"/>
      <c r="G1101" s="5323">
        <v>1.6778999999999999</v>
      </c>
      <c r="H1101" s="5323">
        <v>1.4461900000000001</v>
      </c>
      <c r="I1101" s="5323">
        <v>1.3948400000000001</v>
      </c>
      <c r="J1101" s="5323">
        <v>7.99918</v>
      </c>
      <c r="K1101" s="5323">
        <v>4.4221199999999996</v>
      </c>
      <c r="L1101" s="5323"/>
      <c r="M1101" s="5323"/>
      <c r="N1101" s="5323">
        <v>1.80427</v>
      </c>
      <c r="O1101" s="5330"/>
      <c r="P1101" s="5323">
        <v>1.4611799999999999</v>
      </c>
      <c r="Q1101" s="5323">
        <v>1.5095000000000001</v>
      </c>
      <c r="R1101" s="5323">
        <v>1.61741</v>
      </c>
      <c r="S1101" s="5323">
        <v>8.9779800000000005</v>
      </c>
      <c r="T1101" s="5331">
        <v>1.7588399999999997</v>
      </c>
    </row>
    <row r="1102" spans="1:20" ht="12" customHeight="1">
      <c r="A1102" s="5325">
        <v>40990</v>
      </c>
      <c r="B1102" s="5323">
        <v>3.3075800000000002</v>
      </c>
      <c r="C1102" s="5323">
        <v>3.2413400000000001</v>
      </c>
      <c r="D1102" s="5323">
        <v>4.97309</v>
      </c>
      <c r="E1102" s="5323">
        <v>8.1398499999999991</v>
      </c>
      <c r="F1102" s="5323"/>
      <c r="G1102" s="5323">
        <v>1.7113400000000001</v>
      </c>
      <c r="H1102" s="5323">
        <v>1.4213199999999999</v>
      </c>
      <c r="I1102" s="5323">
        <v>1.42496</v>
      </c>
      <c r="J1102" s="5323">
        <v>8.0255500000000008</v>
      </c>
      <c r="K1102" s="5323">
        <v>4.44625</v>
      </c>
      <c r="L1102" s="5323"/>
      <c r="M1102" s="5323"/>
      <c r="N1102" s="5323">
        <v>1.8348100000000001</v>
      </c>
      <c r="O1102" s="5330"/>
      <c r="P1102" s="5323">
        <v>1.4985299999999999</v>
      </c>
      <c r="Q1102" s="5323">
        <v>1.5410600000000001</v>
      </c>
      <c r="R1102" s="5323">
        <v>1.63574</v>
      </c>
      <c r="S1102" s="5323">
        <v>9.1650700000000001</v>
      </c>
      <c r="T1102" s="5331">
        <v>1.7317499999999999</v>
      </c>
    </row>
    <row r="1103" spans="1:20" ht="12" customHeight="1">
      <c r="A1103" s="5325">
        <v>40991</v>
      </c>
      <c r="B1103" s="5323">
        <v>3.3536100000000002</v>
      </c>
      <c r="C1103" s="5323">
        <v>3.28552</v>
      </c>
      <c r="D1103" s="5323">
        <v>5.0062300000000004</v>
      </c>
      <c r="E1103" s="5323">
        <v>8.2151599999999991</v>
      </c>
      <c r="F1103" s="5323"/>
      <c r="G1103" s="5323">
        <v>1.74573</v>
      </c>
      <c r="H1103" s="5323">
        <v>1.4298900000000001</v>
      </c>
      <c r="I1103" s="5323">
        <v>1.4393899999999999</v>
      </c>
      <c r="J1103" s="5323">
        <v>8.0443099999999994</v>
      </c>
      <c r="K1103" s="5323">
        <v>4.4916700000000001</v>
      </c>
      <c r="L1103" s="5323"/>
      <c r="M1103" s="5323"/>
      <c r="N1103" s="5323">
        <v>1.8671500000000001</v>
      </c>
      <c r="O1103" s="5330"/>
      <c r="P1103" s="5323">
        <v>1.5426</v>
      </c>
      <c r="Q1103" s="5323">
        <v>1.5845899999999999</v>
      </c>
      <c r="R1103" s="5323">
        <v>1.68241</v>
      </c>
      <c r="S1103" s="5323">
        <v>9.3122000000000007</v>
      </c>
      <c r="T1103" s="5331">
        <v>1.7207100000000004</v>
      </c>
    </row>
    <row r="1104" spans="1:20" ht="12" customHeight="1">
      <c r="A1104" s="5325">
        <v>40994</v>
      </c>
      <c r="B1104" s="5323">
        <v>3.363</v>
      </c>
      <c r="C1104" s="5323">
        <v>3.29508</v>
      </c>
      <c r="D1104" s="5323">
        <v>4.9742699999999997</v>
      </c>
      <c r="E1104" s="5323">
        <v>8.2857000000000003</v>
      </c>
      <c r="F1104" s="5323"/>
      <c r="G1104" s="5323">
        <v>1.7351000000000001</v>
      </c>
      <c r="H1104" s="5323">
        <v>1.43828</v>
      </c>
      <c r="I1104" s="5323">
        <v>1.4571000000000001</v>
      </c>
      <c r="J1104" s="5323">
        <v>8.0550300000000004</v>
      </c>
      <c r="K1104" s="5323">
        <v>4.4800800000000001</v>
      </c>
      <c r="L1104" s="5323"/>
      <c r="M1104" s="5323"/>
      <c r="N1104" s="5323">
        <v>1.8730899999999999</v>
      </c>
      <c r="O1104" s="5330"/>
      <c r="P1104" s="5323">
        <v>1.5294099999999999</v>
      </c>
      <c r="Q1104" s="5323">
        <v>1.56976</v>
      </c>
      <c r="R1104" s="5323">
        <v>1.68279</v>
      </c>
      <c r="S1104" s="5323">
        <v>9.40184</v>
      </c>
      <c r="T1104" s="5331">
        <v>1.6791899999999997</v>
      </c>
    </row>
    <row r="1105" spans="1:20" ht="12" customHeight="1">
      <c r="A1105" s="5325">
        <v>40995</v>
      </c>
      <c r="B1105" s="5323">
        <v>3.4046400000000001</v>
      </c>
      <c r="C1105" s="5323">
        <v>3.3434200000000001</v>
      </c>
      <c r="D1105" s="5323">
        <v>5.0312900000000003</v>
      </c>
      <c r="E1105" s="5323">
        <v>8.4569399999999995</v>
      </c>
      <c r="F1105" s="5323"/>
      <c r="G1105" s="5323">
        <v>1.7783500000000001</v>
      </c>
      <c r="H1105" s="5323">
        <v>1.44824</v>
      </c>
      <c r="I1105" s="5323">
        <v>1.48234</v>
      </c>
      <c r="J1105" s="5323">
        <v>8.0964399999999994</v>
      </c>
      <c r="K1105" s="5323">
        <v>4.5286799999999996</v>
      </c>
      <c r="L1105" s="5323"/>
      <c r="M1105" s="5323"/>
      <c r="N1105" s="5323">
        <v>1.8923399999999999</v>
      </c>
      <c r="O1105" s="5330"/>
      <c r="P1105" s="5323">
        <v>1.56684</v>
      </c>
      <c r="Q1105" s="5323">
        <v>1.61463</v>
      </c>
      <c r="R1105" s="5323">
        <v>1.73068</v>
      </c>
      <c r="S1105" s="5323">
        <v>9.5124499999999994</v>
      </c>
      <c r="T1105" s="5331">
        <v>1.6878700000000002</v>
      </c>
    </row>
    <row r="1106" spans="1:20" ht="12" customHeight="1">
      <c r="A1106" s="5325">
        <v>40996</v>
      </c>
      <c r="B1106" s="5323">
        <v>3.3959600000000001</v>
      </c>
      <c r="C1106" s="5323">
        <v>3.3439700000000001</v>
      </c>
      <c r="D1106" s="5323">
        <v>5.0226499999999996</v>
      </c>
      <c r="E1106" s="5323">
        <v>8.7999299999999998</v>
      </c>
      <c r="F1106" s="5323"/>
      <c r="G1106" s="5323">
        <v>1.7908200000000001</v>
      </c>
      <c r="H1106" s="5323">
        <v>1.4483999999999999</v>
      </c>
      <c r="I1106" s="5323">
        <v>1.46424</v>
      </c>
      <c r="J1106" s="5323">
        <v>8.08507</v>
      </c>
      <c r="K1106" s="5323">
        <v>4.5273599999999998</v>
      </c>
      <c r="L1106" s="5323"/>
      <c r="M1106" s="5323"/>
      <c r="N1106" s="5323">
        <v>1.8773899999999999</v>
      </c>
      <c r="O1106" s="5330"/>
      <c r="P1106" s="5323">
        <v>1.5427</v>
      </c>
      <c r="Q1106" s="5323">
        <v>1.6028500000000001</v>
      </c>
      <c r="R1106" s="5323">
        <v>1.72746</v>
      </c>
      <c r="S1106" s="5323">
        <v>9.3717100000000002</v>
      </c>
      <c r="T1106" s="5331">
        <v>1.6786799999999995</v>
      </c>
    </row>
    <row r="1107" spans="1:20" ht="12" customHeight="1">
      <c r="A1107" s="5325">
        <v>40997</v>
      </c>
      <c r="B1107" s="5323">
        <v>3.4608099999999999</v>
      </c>
      <c r="C1107" s="5323">
        <v>3.3921000000000001</v>
      </c>
      <c r="D1107" s="5323">
        <v>5.1204499999999999</v>
      </c>
      <c r="E1107" s="5323">
        <v>8.98522</v>
      </c>
      <c r="F1107" s="5323"/>
      <c r="G1107" s="5323">
        <v>1.8332599999999999</v>
      </c>
      <c r="H1107" s="5323">
        <v>1.4905299999999999</v>
      </c>
      <c r="I1107" s="5323">
        <v>1.5030300000000001</v>
      </c>
      <c r="J1107" s="5323">
        <v>8.2601200000000006</v>
      </c>
      <c r="K1107" s="5323">
        <v>4.5644</v>
      </c>
      <c r="L1107" s="5323"/>
      <c r="M1107" s="5323"/>
      <c r="N1107" s="5323">
        <v>1.91753</v>
      </c>
      <c r="O1107" s="5330"/>
      <c r="P1107" s="5323">
        <v>1.5924499999999999</v>
      </c>
      <c r="Q1107" s="5323">
        <v>1.6395999999999999</v>
      </c>
      <c r="R1107" s="5323">
        <v>1.7725</v>
      </c>
      <c r="S1107" s="5323">
        <v>9.3909500000000001</v>
      </c>
      <c r="T1107" s="5331">
        <v>1.7283499999999998</v>
      </c>
    </row>
    <row r="1108" spans="1:20" ht="12" customHeight="1">
      <c r="A1108" s="5325">
        <v>40998</v>
      </c>
      <c r="B1108" s="5323">
        <v>3.4157600000000001</v>
      </c>
      <c r="C1108" s="5323">
        <v>3.3254999999999999</v>
      </c>
      <c r="D1108" s="5323">
        <v>5.06074</v>
      </c>
      <c r="E1108" s="5323">
        <v>8.8014399999999995</v>
      </c>
      <c r="F1108" s="5323"/>
      <c r="G1108" s="5323">
        <v>1.7699400000000001</v>
      </c>
      <c r="H1108" s="5323">
        <v>1.47726</v>
      </c>
      <c r="I1108" s="5323">
        <v>1.41093</v>
      </c>
      <c r="J1108" s="5323">
        <v>8.2425200000000007</v>
      </c>
      <c r="K1108" s="5323">
        <v>4.5296399999999997</v>
      </c>
      <c r="L1108" s="5323"/>
      <c r="M1108" s="5323"/>
      <c r="N1108" s="5323">
        <v>1.8461700000000001</v>
      </c>
      <c r="O1108" s="5330"/>
      <c r="P1108" s="5323">
        <v>1.52803</v>
      </c>
      <c r="Q1108" s="5323">
        <v>1.5720499999999999</v>
      </c>
      <c r="R1108" s="5323">
        <v>1.72749</v>
      </c>
      <c r="S1108" s="5323">
        <v>9.3944100000000006</v>
      </c>
      <c r="T1108" s="5331">
        <v>1.7352400000000001</v>
      </c>
    </row>
    <row r="1109" spans="1:20" ht="12" customHeight="1">
      <c r="A1109" s="5325">
        <v>41001</v>
      </c>
      <c r="B1109" s="5323">
        <v>3.42835</v>
      </c>
      <c r="C1109" s="5323">
        <v>3.3476400000000002</v>
      </c>
      <c r="D1109" s="5323">
        <v>5.0867300000000002</v>
      </c>
      <c r="E1109" s="5323">
        <v>9.0167199999999994</v>
      </c>
      <c r="F1109" s="5323"/>
      <c r="G1109" s="5323">
        <v>1.7793000000000001</v>
      </c>
      <c r="H1109" s="5323">
        <v>1.49112</v>
      </c>
      <c r="I1109" s="5323">
        <v>1.4343399999999999</v>
      </c>
      <c r="J1109" s="5323">
        <v>8.2661300000000004</v>
      </c>
      <c r="K1109" s="5323">
        <v>4.5484400000000003</v>
      </c>
      <c r="L1109" s="5323"/>
      <c r="M1109" s="5323"/>
      <c r="N1109" s="5323">
        <v>1.8568199999999999</v>
      </c>
      <c r="O1109" s="5330"/>
      <c r="P1109" s="5323">
        <v>1.48942</v>
      </c>
      <c r="Q1109" s="5323">
        <v>1.5863799999999999</v>
      </c>
      <c r="R1109" s="5323">
        <v>1.7412300000000001</v>
      </c>
      <c r="S1109" s="5323">
        <v>9.4303100000000004</v>
      </c>
      <c r="T1109" s="5331">
        <v>1.73909</v>
      </c>
    </row>
    <row r="1110" spans="1:20" ht="12" customHeight="1">
      <c r="A1110" s="5325">
        <v>41002</v>
      </c>
      <c r="B1110" s="5323">
        <v>3.3307699999999998</v>
      </c>
      <c r="C1110" s="5323">
        <v>3.2679800000000001</v>
      </c>
      <c r="D1110" s="5323">
        <v>4.9984999999999999</v>
      </c>
      <c r="E1110" s="5323">
        <v>9.0014900000000004</v>
      </c>
      <c r="F1110" s="5323"/>
      <c r="G1110" s="5323">
        <v>1.70597</v>
      </c>
      <c r="H1110" s="5323">
        <v>1.4799800000000001</v>
      </c>
      <c r="I1110" s="5323">
        <v>1.3593200000000001</v>
      </c>
      <c r="J1110" s="5323">
        <v>8.0397499999999997</v>
      </c>
      <c r="K1110" s="5323">
        <v>4.4606000000000003</v>
      </c>
      <c r="L1110" s="5323"/>
      <c r="M1110" s="5323"/>
      <c r="N1110" s="5323">
        <v>1.7715000000000001</v>
      </c>
      <c r="O1110" s="5330"/>
      <c r="P1110" s="5323">
        <v>1.3889499999999999</v>
      </c>
      <c r="Q1110" s="5323">
        <v>1.4842500000000001</v>
      </c>
      <c r="R1110" s="5323">
        <v>1.6517500000000001</v>
      </c>
      <c r="S1110" s="5323">
        <v>9.3186</v>
      </c>
      <c r="T1110" s="5331">
        <v>1.7305199999999998</v>
      </c>
    </row>
    <row r="1111" spans="1:20" ht="12" customHeight="1">
      <c r="A1111" s="5325">
        <v>41003</v>
      </c>
      <c r="B1111" s="5323">
        <v>3.4087999999999998</v>
      </c>
      <c r="C1111" s="5323">
        <v>3.34598</v>
      </c>
      <c r="D1111" s="5323">
        <v>5.0520199999999997</v>
      </c>
      <c r="E1111" s="5323">
        <v>9.3446800000000003</v>
      </c>
      <c r="F1111" s="5323"/>
      <c r="G1111" s="5323">
        <v>1.7775300000000001</v>
      </c>
      <c r="H1111" s="5323">
        <v>1.49926</v>
      </c>
      <c r="I1111" s="5323">
        <v>1.42245</v>
      </c>
      <c r="J1111" s="5323">
        <v>8.0744900000000008</v>
      </c>
      <c r="K1111" s="5323">
        <v>4.5076999999999998</v>
      </c>
      <c r="L1111" s="5323"/>
      <c r="M1111" s="5323"/>
      <c r="N1111" s="5323">
        <v>1.8315300000000001</v>
      </c>
      <c r="O1111" s="5330"/>
      <c r="P1111" s="5323">
        <v>1.4444300000000001</v>
      </c>
      <c r="Q1111" s="5323">
        <v>1.5303500000000001</v>
      </c>
      <c r="R1111" s="5323">
        <v>1.67679</v>
      </c>
      <c r="S1111" s="5323">
        <v>9.4957200000000004</v>
      </c>
      <c r="T1111" s="5331">
        <v>1.7060399999999998</v>
      </c>
    </row>
    <row r="1112" spans="1:20" ht="12" customHeight="1">
      <c r="A1112" s="5325">
        <v>41004</v>
      </c>
      <c r="B1112" s="5323">
        <v>3.4864899999999999</v>
      </c>
      <c r="C1112" s="5323">
        <v>3.4205199999999998</v>
      </c>
      <c r="D1112" s="5323">
        <v>5.11456</v>
      </c>
      <c r="E1112" s="5323">
        <v>9.3829700000000003</v>
      </c>
      <c r="F1112" s="5323"/>
      <c r="G1112" s="5323">
        <v>1.8518399999999999</v>
      </c>
      <c r="H1112" s="5323">
        <v>1.55582</v>
      </c>
      <c r="I1112" s="5323">
        <v>1.4915700000000001</v>
      </c>
      <c r="J1112" s="5323">
        <v>8.1081699999999994</v>
      </c>
      <c r="K1112" s="5323">
        <v>4.5747400000000003</v>
      </c>
      <c r="L1112" s="5323"/>
      <c r="M1112" s="5323"/>
      <c r="N1112" s="5323">
        <v>1.89828</v>
      </c>
      <c r="O1112" s="5330"/>
      <c r="P1112" s="5323">
        <v>1.5113099999999999</v>
      </c>
      <c r="Q1112" s="5323">
        <v>1.5963799999999999</v>
      </c>
      <c r="R1112" s="5323">
        <v>1.7487900000000001</v>
      </c>
      <c r="S1112" s="5323">
        <v>9.65916</v>
      </c>
      <c r="T1112" s="5331">
        <v>1.6940400000000002</v>
      </c>
    </row>
    <row r="1113" spans="1:20" ht="12" customHeight="1">
      <c r="A1113" s="5325">
        <v>41008</v>
      </c>
      <c r="B1113" s="5323">
        <v>3.6065299999999998</v>
      </c>
      <c r="C1113" s="5323">
        <v>3.5350999999999999</v>
      </c>
      <c r="D1113" s="5323">
        <v>5.2326499999999996</v>
      </c>
      <c r="E1113" s="5323">
        <v>9.4650300000000005</v>
      </c>
      <c r="F1113" s="5323"/>
      <c r="G1113" s="5323">
        <v>1.95964</v>
      </c>
      <c r="H1113" s="5323">
        <v>1.62212</v>
      </c>
      <c r="I1113" s="5323">
        <v>1.58504</v>
      </c>
      <c r="J1113" s="5323">
        <v>8.1765100000000004</v>
      </c>
      <c r="K1113" s="5323">
        <v>4.7105399999999999</v>
      </c>
      <c r="L1113" s="5323"/>
      <c r="M1113" s="5323"/>
      <c r="N1113" s="5323">
        <v>2.0142199999999999</v>
      </c>
      <c r="O1113" s="5330"/>
      <c r="P1113" s="5323">
        <v>1.64117</v>
      </c>
      <c r="Q1113" s="5323">
        <v>1.73485</v>
      </c>
      <c r="R1113" s="5323">
        <v>1.8864799999999999</v>
      </c>
      <c r="S1113" s="5323">
        <v>9.8145900000000008</v>
      </c>
      <c r="T1113" s="5331">
        <v>1.6975499999999997</v>
      </c>
    </row>
    <row r="1114" spans="1:20" ht="12" customHeight="1">
      <c r="A1114" s="5325">
        <v>41009</v>
      </c>
      <c r="B1114" s="5323">
        <v>3.6741999999999999</v>
      </c>
      <c r="C1114" s="5323">
        <v>3.5909200000000001</v>
      </c>
      <c r="D1114" s="5323">
        <v>5.2502700000000004</v>
      </c>
      <c r="E1114" s="5323">
        <v>9.6047999999999991</v>
      </c>
      <c r="F1114" s="5323"/>
      <c r="G1114" s="5323">
        <v>1.9492400000000001</v>
      </c>
      <c r="H1114" s="5323">
        <v>1.66289</v>
      </c>
      <c r="I1114" s="5323">
        <v>1.5867199999999999</v>
      </c>
      <c r="J1114" s="5323">
        <v>8.2142700000000008</v>
      </c>
      <c r="K1114" s="5323">
        <v>4.7581800000000003</v>
      </c>
      <c r="L1114" s="5323"/>
      <c r="M1114" s="5323"/>
      <c r="N1114" s="5323">
        <v>2.0495199999999998</v>
      </c>
      <c r="O1114" s="5330"/>
      <c r="P1114" s="5323">
        <v>1.69391</v>
      </c>
      <c r="Q1114" s="5323">
        <v>1.78827</v>
      </c>
      <c r="R1114" s="5323">
        <v>1.9335800000000001</v>
      </c>
      <c r="S1114" s="5323">
        <v>10.1492</v>
      </c>
      <c r="T1114" s="5331">
        <v>1.6593500000000003</v>
      </c>
    </row>
    <row r="1115" spans="1:20" ht="12" customHeight="1">
      <c r="A1115" s="5325">
        <v>41010</v>
      </c>
      <c r="B1115" s="5323">
        <v>3.6158199999999998</v>
      </c>
      <c r="C1115" s="5323">
        <v>3.52502</v>
      </c>
      <c r="D1115" s="5323">
        <v>5.2135999999999996</v>
      </c>
      <c r="E1115" s="5323">
        <v>9.4619</v>
      </c>
      <c r="F1115" s="5323"/>
      <c r="G1115" s="5323">
        <v>1.8911800000000001</v>
      </c>
      <c r="H1115" s="5323">
        <v>1.6678599999999999</v>
      </c>
      <c r="I1115" s="5323">
        <v>1.5004200000000001</v>
      </c>
      <c r="J1115" s="5323">
        <v>8.1890099999999997</v>
      </c>
      <c r="K1115" s="5323">
        <v>4.7115099999999996</v>
      </c>
      <c r="L1115" s="5323"/>
      <c r="M1115" s="5323"/>
      <c r="N1115" s="5323">
        <v>1.9846600000000001</v>
      </c>
      <c r="O1115" s="5330"/>
      <c r="P1115" s="5323">
        <v>1.61731</v>
      </c>
      <c r="Q1115" s="5323">
        <v>1.71082</v>
      </c>
      <c r="R1115" s="5323">
        <v>1.86412</v>
      </c>
      <c r="S1115" s="5323">
        <v>10.094429999999999</v>
      </c>
      <c r="T1115" s="5331">
        <v>1.6885799999999995</v>
      </c>
    </row>
    <row r="1116" spans="1:20" ht="12" customHeight="1">
      <c r="A1116" s="5325">
        <v>41011</v>
      </c>
      <c r="B1116" s="5323">
        <v>3.5516899999999998</v>
      </c>
      <c r="C1116" s="5323">
        <v>3.4609399999999999</v>
      </c>
      <c r="D1116" s="5323">
        <v>5.1968899999999998</v>
      </c>
      <c r="E1116" s="5323">
        <v>9.3118999999999996</v>
      </c>
      <c r="F1116" s="5323"/>
      <c r="G1116" s="5323">
        <v>1.8254900000000001</v>
      </c>
      <c r="H1116" s="5323">
        <v>1.6306099999999999</v>
      </c>
      <c r="I1116" s="5323">
        <v>1.43055</v>
      </c>
      <c r="J1116" s="5323">
        <v>8.1891800000000003</v>
      </c>
      <c r="K1116" s="5323">
        <v>4.6885199999999996</v>
      </c>
      <c r="L1116" s="5323"/>
      <c r="M1116" s="5323"/>
      <c r="N1116" s="5323">
        <v>1.8995500000000001</v>
      </c>
      <c r="O1116" s="5330"/>
      <c r="P1116" s="5323">
        <v>1.5656699999999999</v>
      </c>
      <c r="Q1116" s="5323">
        <v>1.64689</v>
      </c>
      <c r="R1116" s="5323">
        <v>1.80802</v>
      </c>
      <c r="S1116" s="5323">
        <v>10.06738</v>
      </c>
      <c r="T1116" s="5331">
        <v>1.7359499999999999</v>
      </c>
    </row>
    <row r="1117" spans="1:20" ht="12" customHeight="1">
      <c r="A1117" s="5325">
        <v>41012</v>
      </c>
      <c r="B1117" s="5323">
        <v>3.6088300000000002</v>
      </c>
      <c r="C1117" s="5323">
        <v>3.5271499999999998</v>
      </c>
      <c r="D1117" s="5323">
        <v>5.2398600000000002</v>
      </c>
      <c r="E1117" s="5323">
        <v>9.4556900000000006</v>
      </c>
      <c r="F1117" s="5323"/>
      <c r="G1117" s="5323">
        <v>1.8875200000000001</v>
      </c>
      <c r="H1117" s="5323">
        <v>1.6408100000000001</v>
      </c>
      <c r="I1117" s="5323">
        <v>1.50678</v>
      </c>
      <c r="J1117" s="5323">
        <v>8.3778799999999993</v>
      </c>
      <c r="K1117" s="5323">
        <v>4.7746399999999998</v>
      </c>
      <c r="L1117" s="5323"/>
      <c r="M1117" s="5323"/>
      <c r="N1117" s="5323">
        <v>1.9681299999999999</v>
      </c>
      <c r="O1117" s="5330"/>
      <c r="P1117" s="5323">
        <v>1.6049899999999999</v>
      </c>
      <c r="Q1117" s="5323">
        <v>1.67563</v>
      </c>
      <c r="R1117" s="5323">
        <v>1.8639600000000001</v>
      </c>
      <c r="S1117" s="5323">
        <v>10.2195</v>
      </c>
      <c r="T1117" s="5331">
        <v>1.7127100000000004</v>
      </c>
    </row>
    <row r="1118" spans="1:20" ht="12" customHeight="1">
      <c r="A1118" s="5325">
        <v>41015</v>
      </c>
      <c r="B1118" s="5323">
        <v>3.6266799999999999</v>
      </c>
      <c r="C1118" s="5323">
        <v>3.5547800000000001</v>
      </c>
      <c r="D1118" s="5323">
        <v>5.2575200000000004</v>
      </c>
      <c r="E1118" s="5323">
        <v>9.7576499999999999</v>
      </c>
      <c r="F1118" s="5323"/>
      <c r="G1118" s="5323">
        <v>1.9096900000000001</v>
      </c>
      <c r="H1118" s="5323">
        <v>1.65564</v>
      </c>
      <c r="I1118" s="5323">
        <v>1.4922299999999999</v>
      </c>
      <c r="J1118" s="5323">
        <v>8.2962100000000003</v>
      </c>
      <c r="K1118" s="5323">
        <v>4.8068499999999998</v>
      </c>
      <c r="L1118" s="5323"/>
      <c r="M1118" s="5323"/>
      <c r="N1118" s="5323">
        <v>1.9832700000000001</v>
      </c>
      <c r="O1118" s="5330"/>
      <c r="P1118" s="5323">
        <v>1.63106</v>
      </c>
      <c r="Q1118" s="5323">
        <v>1.7142299999999999</v>
      </c>
      <c r="R1118" s="5323">
        <v>1.899</v>
      </c>
      <c r="S1118" s="5323">
        <v>10.178789999999999</v>
      </c>
      <c r="T1118" s="5331">
        <v>1.7027400000000004</v>
      </c>
    </row>
    <row r="1119" spans="1:20" ht="12" customHeight="1">
      <c r="A1119" s="5325">
        <v>41016</v>
      </c>
      <c r="B1119" s="5323">
        <v>3.5537000000000001</v>
      </c>
      <c r="C1119" s="5323">
        <v>3.4902700000000002</v>
      </c>
      <c r="D1119" s="5323">
        <v>5.2122099999999998</v>
      </c>
      <c r="E1119" s="5323">
        <v>9.92483</v>
      </c>
      <c r="F1119" s="5323"/>
      <c r="G1119" s="5323">
        <v>1.8406199999999999</v>
      </c>
      <c r="H1119" s="5323">
        <v>1.59694</v>
      </c>
      <c r="I1119" s="5323">
        <v>1.4280900000000001</v>
      </c>
      <c r="J1119" s="5323">
        <v>7.8857699999999999</v>
      </c>
      <c r="K1119" s="5323">
        <v>4.7374700000000001</v>
      </c>
      <c r="L1119" s="5323"/>
      <c r="M1119" s="5323"/>
      <c r="N1119" s="5323">
        <v>1.8998600000000001</v>
      </c>
      <c r="O1119" s="5330"/>
      <c r="P1119" s="5323">
        <v>1.5526500000000001</v>
      </c>
      <c r="Q1119" s="5323">
        <v>1.62643</v>
      </c>
      <c r="R1119" s="5323">
        <v>1.83673</v>
      </c>
      <c r="S1119" s="5323">
        <v>10.08723</v>
      </c>
      <c r="T1119" s="5331">
        <v>1.7219399999999996</v>
      </c>
    </row>
    <row r="1120" spans="1:20" ht="12" customHeight="1">
      <c r="A1120" s="5325">
        <v>41017</v>
      </c>
      <c r="B1120" s="5323">
        <v>3.60459</v>
      </c>
      <c r="C1120" s="5323">
        <v>3.5484100000000001</v>
      </c>
      <c r="D1120" s="5323">
        <v>5.2312900000000004</v>
      </c>
      <c r="E1120" s="5323">
        <v>10.4779</v>
      </c>
      <c r="F1120" s="5323"/>
      <c r="G1120" s="5323">
        <v>1.85084</v>
      </c>
      <c r="H1120" s="5323">
        <v>1.6113999999999999</v>
      </c>
      <c r="I1120" s="5323">
        <v>1.4454400000000001</v>
      </c>
      <c r="J1120" s="5323">
        <v>7.8950199999999997</v>
      </c>
      <c r="K1120" s="5323">
        <v>4.7642300000000004</v>
      </c>
      <c r="L1120" s="5323"/>
      <c r="M1120" s="5323"/>
      <c r="N1120" s="5323">
        <v>1.90147</v>
      </c>
      <c r="O1120" s="5330"/>
      <c r="P1120" s="5323">
        <v>1.56782</v>
      </c>
      <c r="Q1120" s="5323">
        <v>1.6336900000000001</v>
      </c>
      <c r="R1120" s="5323">
        <v>1.84999</v>
      </c>
      <c r="S1120" s="5323">
        <v>10.40696</v>
      </c>
      <c r="T1120" s="5331">
        <v>1.6828800000000004</v>
      </c>
    </row>
    <row r="1121" spans="1:20" ht="12" customHeight="1">
      <c r="A1121" s="5325">
        <v>41018</v>
      </c>
      <c r="B1121" s="5323">
        <v>3.5753499999999998</v>
      </c>
      <c r="C1121" s="5323">
        <v>3.4947599999999999</v>
      </c>
      <c r="D1121" s="5323">
        <v>5.2487500000000002</v>
      </c>
      <c r="E1121" s="5323">
        <v>10.19035</v>
      </c>
      <c r="F1121" s="5323"/>
      <c r="G1121" s="5323">
        <v>1.82131</v>
      </c>
      <c r="H1121" s="5323">
        <v>1.62401</v>
      </c>
      <c r="I1121" s="5323">
        <v>1.3726100000000001</v>
      </c>
      <c r="J1121" s="5323">
        <v>7.9024799999999997</v>
      </c>
      <c r="K1121" s="5323">
        <v>4.7839499999999999</v>
      </c>
      <c r="L1121" s="5323"/>
      <c r="M1121" s="5323"/>
      <c r="N1121" s="5323">
        <v>1.8394600000000001</v>
      </c>
      <c r="O1121" s="5330"/>
      <c r="P1121" s="5323">
        <v>1.5881400000000001</v>
      </c>
      <c r="Q1121" s="5323">
        <v>1.6207499999999999</v>
      </c>
      <c r="R1121" s="5323">
        <v>1.8707499999999999</v>
      </c>
      <c r="S1121" s="5323">
        <v>10.153549999999999</v>
      </c>
      <c r="T1121" s="5331">
        <v>1.7539900000000004</v>
      </c>
    </row>
    <row r="1122" spans="1:20" ht="12" customHeight="1">
      <c r="A1122" s="5325">
        <v>41019</v>
      </c>
      <c r="B1122" s="5323">
        <v>3.5409099999999998</v>
      </c>
      <c r="C1122" s="5323">
        <v>3.4620099999999998</v>
      </c>
      <c r="D1122" s="5323">
        <v>5.2097300000000004</v>
      </c>
      <c r="E1122" s="5323">
        <v>9.9357600000000001</v>
      </c>
      <c r="F1122" s="5323"/>
      <c r="G1122" s="5323">
        <v>1.8324499999999999</v>
      </c>
      <c r="H1122" s="5323">
        <v>1.6149</v>
      </c>
      <c r="I1122" s="5323">
        <v>1.4071100000000001</v>
      </c>
      <c r="J1122" s="5323">
        <v>7.8997299999999999</v>
      </c>
      <c r="K1122" s="5323">
        <v>4.7664900000000001</v>
      </c>
      <c r="L1122" s="5323"/>
      <c r="M1122" s="5323"/>
      <c r="N1122" s="5323">
        <v>1.8450200000000001</v>
      </c>
      <c r="O1122" s="5330"/>
      <c r="P1122" s="5323">
        <v>1.56291</v>
      </c>
      <c r="Q1122" s="5323">
        <v>1.6133200000000001</v>
      </c>
      <c r="R1122" s="5323">
        <v>1.8644499999999999</v>
      </c>
      <c r="S1122" s="5323">
        <v>9.8496600000000001</v>
      </c>
      <c r="T1122" s="5331">
        <v>1.7477200000000006</v>
      </c>
    </row>
    <row r="1123" spans="1:20" ht="12" customHeight="1">
      <c r="A1123" s="5325">
        <v>41022</v>
      </c>
      <c r="B1123" s="5323">
        <v>3.6023200000000002</v>
      </c>
      <c r="C1123" s="5323">
        <v>3.51553</v>
      </c>
      <c r="D1123" s="5323">
        <v>5.2414100000000001</v>
      </c>
      <c r="E1123" s="5323">
        <v>10.103120000000001</v>
      </c>
      <c r="F1123" s="5323"/>
      <c r="G1123" s="5323">
        <v>1.88923</v>
      </c>
      <c r="H1123" s="5323">
        <v>1.6277999999999999</v>
      </c>
      <c r="I1123" s="5323">
        <v>1.4791300000000001</v>
      </c>
      <c r="J1123" s="5323">
        <v>7.9210000000000003</v>
      </c>
      <c r="K1123" s="5323">
        <v>4.8021000000000003</v>
      </c>
      <c r="L1123" s="5323"/>
      <c r="M1123" s="5323"/>
      <c r="N1123" s="5323">
        <v>1.9038200000000001</v>
      </c>
      <c r="O1123" s="5330"/>
      <c r="P1123" s="5323">
        <v>1.5809299999999999</v>
      </c>
      <c r="Q1123" s="5323">
        <v>1.6665099999999999</v>
      </c>
      <c r="R1123" s="5323">
        <v>1.8997299999999999</v>
      </c>
      <c r="S1123" s="5323">
        <v>9.8970199999999995</v>
      </c>
      <c r="T1123" s="5331">
        <v>1.7258800000000001</v>
      </c>
    </row>
    <row r="1124" spans="1:20" ht="12" customHeight="1">
      <c r="A1124" s="5325">
        <v>41023</v>
      </c>
      <c r="B1124" s="5323">
        <v>3.56134</v>
      </c>
      <c r="C1124" s="5323">
        <v>3.4857</v>
      </c>
      <c r="D1124" s="5323">
        <v>5.1703599999999996</v>
      </c>
      <c r="E1124" s="5323">
        <v>10.033939999999999</v>
      </c>
      <c r="F1124" s="5323"/>
      <c r="G1124" s="5323">
        <v>1.85775</v>
      </c>
      <c r="H1124" s="5323">
        <v>1.5948899999999999</v>
      </c>
      <c r="I1124" s="5323">
        <v>1.4712400000000001</v>
      </c>
      <c r="J1124" s="5323">
        <v>7.9021800000000004</v>
      </c>
      <c r="K1124" s="5323">
        <v>4.7668100000000004</v>
      </c>
      <c r="L1124" s="5323"/>
      <c r="M1124" s="5323"/>
      <c r="N1124" s="5323">
        <v>1.88375</v>
      </c>
      <c r="O1124" s="5330"/>
      <c r="P1124" s="5323">
        <v>1.5551699999999999</v>
      </c>
      <c r="Q1124" s="5323">
        <v>1.6500999999999999</v>
      </c>
      <c r="R1124" s="5323">
        <v>1.8676600000000001</v>
      </c>
      <c r="S1124" s="5323">
        <v>9.8211700000000004</v>
      </c>
      <c r="T1124" s="5331">
        <v>1.6846599999999996</v>
      </c>
    </row>
    <row r="1125" spans="1:20" ht="12" customHeight="1">
      <c r="A1125" s="5325">
        <v>41024</v>
      </c>
      <c r="B1125" s="5323">
        <v>3.5150299999999999</v>
      </c>
      <c r="C1125" s="5323">
        <v>3.4533800000000001</v>
      </c>
      <c r="D1125" s="5323">
        <v>5.1536999999999997</v>
      </c>
      <c r="E1125" s="5323">
        <v>9.8091600000000003</v>
      </c>
      <c r="F1125" s="5323"/>
      <c r="G1125" s="5323">
        <v>1.8526</v>
      </c>
      <c r="H1125" s="5323">
        <v>1.5509999999999999</v>
      </c>
      <c r="I1125" s="5323">
        <v>1.4979499999999999</v>
      </c>
      <c r="J1125" s="5323">
        <v>7.9010899999999999</v>
      </c>
      <c r="K1125" s="5323">
        <v>4.7199400000000002</v>
      </c>
      <c r="L1125" s="5323"/>
      <c r="M1125" s="5323"/>
      <c r="N1125" s="5323">
        <v>1.8758600000000001</v>
      </c>
      <c r="O1125" s="5330"/>
      <c r="P1125" s="5323">
        <v>1.52339</v>
      </c>
      <c r="Q1125" s="5323">
        <v>1.6219300000000001</v>
      </c>
      <c r="R1125" s="5323">
        <v>1.84402</v>
      </c>
      <c r="S1125" s="5323">
        <v>9.6790500000000002</v>
      </c>
      <c r="T1125" s="5331">
        <v>1.7003199999999996</v>
      </c>
    </row>
    <row r="1126" spans="1:20" ht="12" customHeight="1">
      <c r="A1126" s="5325">
        <v>41025</v>
      </c>
      <c r="B1126" s="5323">
        <v>3.5364300000000002</v>
      </c>
      <c r="C1126" s="5323">
        <v>3.47031</v>
      </c>
      <c r="D1126" s="5323">
        <v>5.1814999999999998</v>
      </c>
      <c r="E1126" s="5323">
        <v>9.8307199999999995</v>
      </c>
      <c r="F1126" s="5323"/>
      <c r="G1126" s="5323">
        <v>1.86494</v>
      </c>
      <c r="H1126" s="5323">
        <v>1.5580099999999999</v>
      </c>
      <c r="I1126" s="5323">
        <v>1.5164200000000001</v>
      </c>
      <c r="J1126" s="5323">
        <v>7.9059200000000001</v>
      </c>
      <c r="K1126" s="5323">
        <v>4.7153099999999997</v>
      </c>
      <c r="L1126" s="5323"/>
      <c r="M1126" s="5323"/>
      <c r="N1126" s="5323">
        <v>1.8777600000000001</v>
      </c>
      <c r="O1126" s="5330"/>
      <c r="P1126" s="5323">
        <v>1.55142</v>
      </c>
      <c r="Q1126" s="5323">
        <v>1.64649</v>
      </c>
      <c r="R1126" s="5323">
        <v>1.87534</v>
      </c>
      <c r="S1126" s="5323">
        <v>9.7102900000000005</v>
      </c>
      <c r="T1126" s="5331">
        <v>1.7111899999999998</v>
      </c>
    </row>
    <row r="1127" spans="1:20" ht="12" customHeight="1">
      <c r="A1127" s="5325">
        <v>41026</v>
      </c>
      <c r="B1127" s="5323">
        <v>3.5338699999999998</v>
      </c>
      <c r="C1127" s="5323">
        <v>3.4584899999999998</v>
      </c>
      <c r="D1127" s="5323">
        <v>5.1228199999999999</v>
      </c>
      <c r="E1127" s="5323">
        <v>9.7311399999999999</v>
      </c>
      <c r="F1127" s="5323"/>
      <c r="G1127" s="5323">
        <v>1.8844000000000001</v>
      </c>
      <c r="H1127" s="5323">
        <v>1.56965</v>
      </c>
      <c r="I1127" s="5323">
        <v>1.52016</v>
      </c>
      <c r="J1127" s="5323">
        <v>7.91669</v>
      </c>
      <c r="K1127" s="5323">
        <v>4.7221599999999997</v>
      </c>
      <c r="L1127" s="5323"/>
      <c r="M1127" s="5323"/>
      <c r="N1127" s="5323">
        <v>1.8783300000000001</v>
      </c>
      <c r="O1127" s="5330"/>
      <c r="P1127" s="5323">
        <v>1.5769</v>
      </c>
      <c r="Q1127" s="5323">
        <v>1.65873</v>
      </c>
      <c r="R1127" s="5323">
        <v>1.8896599999999999</v>
      </c>
      <c r="S1127" s="5323">
        <v>9.5030199999999994</v>
      </c>
      <c r="T1127" s="5331">
        <v>1.6643300000000001</v>
      </c>
    </row>
    <row r="1128" spans="1:20" ht="12" customHeight="1">
      <c r="A1128" s="5325">
        <v>41029</v>
      </c>
      <c r="B1128" s="5323">
        <v>3.4800499999999999</v>
      </c>
      <c r="C1128" s="5323">
        <v>3.4318499999999998</v>
      </c>
      <c r="D1128" s="5323">
        <v>5.1335800000000003</v>
      </c>
      <c r="E1128" s="5323">
        <v>9.6212800000000005</v>
      </c>
      <c r="F1128" s="5323"/>
      <c r="G1128" s="5323">
        <v>1.8827</v>
      </c>
      <c r="H1128" s="5323">
        <v>1.55911</v>
      </c>
      <c r="I1128" s="5323">
        <v>1.5194700000000001</v>
      </c>
      <c r="J1128" s="5323">
        <v>7.9224199999999998</v>
      </c>
      <c r="K1128" s="5323">
        <v>4.70397</v>
      </c>
      <c r="L1128" s="5323"/>
      <c r="M1128" s="5323"/>
      <c r="N1128" s="5323">
        <v>1.8680000000000001</v>
      </c>
      <c r="O1128" s="5330"/>
      <c r="P1128" s="5323">
        <v>1.5807199999999999</v>
      </c>
      <c r="Q1128" s="5323">
        <v>1.6615599999999999</v>
      </c>
      <c r="R1128" s="5323">
        <v>1.89994</v>
      </c>
      <c r="S1128" s="5323">
        <v>9.2563300000000002</v>
      </c>
      <c r="T1128" s="5331">
        <v>1.7017300000000004</v>
      </c>
    </row>
    <row r="1129" spans="1:20" ht="12" customHeight="1">
      <c r="A1129" s="5325">
        <v>41030</v>
      </c>
      <c r="B1129" s="5323">
        <v>3.43737</v>
      </c>
      <c r="C1129" s="5323">
        <v>3.3884799999999999</v>
      </c>
      <c r="D1129" s="5323">
        <v>5.0287899999999999</v>
      </c>
      <c r="E1129" s="5323">
        <v>9.5345499999999994</v>
      </c>
      <c r="F1129" s="5323"/>
      <c r="G1129" s="5323">
        <v>1.84091</v>
      </c>
      <c r="H1129" s="5323">
        <v>1.52973</v>
      </c>
      <c r="I1129" s="5323">
        <v>1.48228</v>
      </c>
      <c r="J1129" s="5323">
        <v>7.9079600000000001</v>
      </c>
      <c r="K1129" s="5323">
        <v>4.6637599999999999</v>
      </c>
      <c r="L1129" s="5323"/>
      <c r="M1129" s="5323"/>
      <c r="N1129" s="5323">
        <v>1.8495299999999999</v>
      </c>
      <c r="O1129" s="5330"/>
      <c r="P1129" s="5323">
        <v>1.54362</v>
      </c>
      <c r="Q1129" s="5323">
        <v>1.6048100000000001</v>
      </c>
      <c r="R1129" s="5323">
        <v>1.8628</v>
      </c>
      <c r="S1129" s="5323">
        <v>9.1722599999999996</v>
      </c>
      <c r="T1129" s="5331">
        <v>1.6403099999999999</v>
      </c>
    </row>
    <row r="1130" spans="1:20" ht="12" customHeight="1">
      <c r="A1130" s="5325">
        <v>41031</v>
      </c>
      <c r="B1130" s="5323">
        <v>3.4245299999999999</v>
      </c>
      <c r="C1130" s="5323">
        <v>3.3788499999999999</v>
      </c>
      <c r="D1130" s="5323">
        <v>4.95465</v>
      </c>
      <c r="E1130" s="5323">
        <v>9.6663999999999994</v>
      </c>
      <c r="F1130" s="5323"/>
      <c r="G1130" s="5323">
        <v>1.83694</v>
      </c>
      <c r="H1130" s="5323">
        <v>1.5155099999999999</v>
      </c>
      <c r="I1130" s="5323">
        <v>1.4717800000000001</v>
      </c>
      <c r="J1130" s="5323">
        <v>7.9151899999999999</v>
      </c>
      <c r="K1130" s="5323">
        <v>4.6858700000000004</v>
      </c>
      <c r="L1130" s="5323"/>
      <c r="M1130" s="5323"/>
      <c r="N1130" s="5323">
        <v>1.82203</v>
      </c>
      <c r="O1130" s="5330"/>
      <c r="P1130" s="5323">
        <v>1.53932</v>
      </c>
      <c r="Q1130" s="5323">
        <v>1.58893</v>
      </c>
      <c r="R1130" s="5323">
        <v>1.8945700000000001</v>
      </c>
      <c r="S1130" s="5323">
        <v>9.0918600000000005</v>
      </c>
      <c r="T1130" s="5331">
        <v>1.5758000000000001</v>
      </c>
    </row>
    <row r="1131" spans="1:20" ht="12" customHeight="1">
      <c r="A1131" s="5325">
        <v>41032</v>
      </c>
      <c r="B1131" s="5323">
        <v>3.3851800000000001</v>
      </c>
      <c r="C1131" s="5323">
        <v>3.35189</v>
      </c>
      <c r="D1131" s="5323">
        <v>4.95059</v>
      </c>
      <c r="E1131" s="5323">
        <v>9.7305399999999995</v>
      </c>
      <c r="F1131" s="5323"/>
      <c r="G1131" s="5323">
        <v>1.8282799999999999</v>
      </c>
      <c r="H1131" s="5323">
        <v>1.5124599999999999</v>
      </c>
      <c r="I1131" s="5323">
        <v>1.42763</v>
      </c>
      <c r="J1131" s="5323">
        <v>7.9190699999999996</v>
      </c>
      <c r="K1131" s="5323">
        <v>4.66364</v>
      </c>
      <c r="L1131" s="5323"/>
      <c r="M1131" s="5323"/>
      <c r="N1131" s="5323">
        <v>1.79711</v>
      </c>
      <c r="O1131" s="5330"/>
      <c r="P1131" s="5323">
        <v>1.5244899999999999</v>
      </c>
      <c r="Q1131" s="5323">
        <v>1.5383599999999999</v>
      </c>
      <c r="R1131" s="5323">
        <v>1.8855</v>
      </c>
      <c r="S1131" s="5323">
        <v>8.9870999999999999</v>
      </c>
      <c r="T1131" s="5331">
        <v>1.5987</v>
      </c>
    </row>
    <row r="1132" spans="1:20" ht="12" customHeight="1">
      <c r="A1132" s="5325">
        <v>41033</v>
      </c>
      <c r="B1132" s="5323">
        <v>3.4552100000000001</v>
      </c>
      <c r="C1132" s="5323">
        <v>3.4158499999999998</v>
      </c>
      <c r="D1132" s="5323">
        <v>4.9520499999999998</v>
      </c>
      <c r="E1132" s="5323">
        <v>9.9819899999999997</v>
      </c>
      <c r="F1132" s="5323"/>
      <c r="G1132" s="5323">
        <v>1.8803700000000001</v>
      </c>
      <c r="H1132" s="5323">
        <v>1.5317099999999999</v>
      </c>
      <c r="I1132" s="5323">
        <v>1.4461900000000001</v>
      </c>
      <c r="J1132" s="5323">
        <v>7.9382299999999999</v>
      </c>
      <c r="K1132" s="5323">
        <v>4.71326</v>
      </c>
      <c r="L1132" s="5323"/>
      <c r="M1132" s="5323"/>
      <c r="N1132" s="5323">
        <v>1.8429500000000001</v>
      </c>
      <c r="O1132" s="5330"/>
      <c r="P1132" s="5323">
        <v>1.5153000000000001</v>
      </c>
      <c r="Q1132" s="5323">
        <v>1.55715</v>
      </c>
      <c r="R1132" s="5323">
        <v>1.8542099999999999</v>
      </c>
      <c r="S1132" s="5323">
        <v>9.3730700000000002</v>
      </c>
      <c r="T1132" s="5331">
        <v>1.5362</v>
      </c>
    </row>
    <row r="1133" spans="1:20" ht="12" customHeight="1">
      <c r="A1133" s="5325">
        <v>41036</v>
      </c>
      <c r="B1133" s="5323">
        <v>3.4620700000000002</v>
      </c>
      <c r="C1133" s="5323">
        <v>3.4223599999999998</v>
      </c>
      <c r="D1133" s="5323">
        <v>4.9527599999999996</v>
      </c>
      <c r="E1133" s="5323">
        <v>9.9381199999999996</v>
      </c>
      <c r="F1133" s="5323"/>
      <c r="G1133" s="5323">
        <v>1.88504</v>
      </c>
      <c r="H1133" s="5323">
        <v>1.5421100000000001</v>
      </c>
      <c r="I1133" s="5323">
        <v>1.4636400000000001</v>
      </c>
      <c r="J1133" s="5323">
        <v>7.9389799999999999</v>
      </c>
      <c r="K1133" s="5323">
        <v>4.7180799999999996</v>
      </c>
      <c r="L1133" s="5323"/>
      <c r="M1133" s="5323"/>
      <c r="N1133" s="5323">
        <v>1.82826</v>
      </c>
      <c r="O1133" s="5330"/>
      <c r="P1133" s="5323">
        <v>1.5237799999999999</v>
      </c>
      <c r="Q1133" s="5323">
        <v>1.5542800000000001</v>
      </c>
      <c r="R1133" s="5323">
        <v>1.8716900000000001</v>
      </c>
      <c r="S1133" s="5323">
        <v>9.44374</v>
      </c>
      <c r="T1133" s="5331">
        <v>1.5303999999999998</v>
      </c>
    </row>
    <row r="1134" spans="1:20" ht="12" customHeight="1">
      <c r="A1134" s="5325">
        <v>41037</v>
      </c>
      <c r="B1134" s="5323">
        <v>3.5303</v>
      </c>
      <c r="C1134" s="5323">
        <v>3.4756399999999998</v>
      </c>
      <c r="D1134" s="5323">
        <v>4.9781199999999997</v>
      </c>
      <c r="E1134" s="5323">
        <v>10.04792</v>
      </c>
      <c r="F1134" s="5323"/>
      <c r="G1134" s="5323">
        <v>1.9298500000000001</v>
      </c>
      <c r="H1134" s="5323">
        <v>1.54345</v>
      </c>
      <c r="I1134" s="5323">
        <v>1.50038</v>
      </c>
      <c r="J1134" s="5323">
        <v>7.9466099999999997</v>
      </c>
      <c r="K1134" s="5323">
        <v>4.7524199999999999</v>
      </c>
      <c r="L1134" s="5323"/>
      <c r="M1134" s="5323"/>
      <c r="N1134" s="5323">
        <v>1.8603099999999999</v>
      </c>
      <c r="O1134" s="5330"/>
      <c r="P1134" s="5323">
        <v>1.55525</v>
      </c>
      <c r="Q1134" s="5323">
        <v>1.5886199999999999</v>
      </c>
      <c r="R1134" s="5323">
        <v>1.8987400000000001</v>
      </c>
      <c r="S1134" s="5323">
        <v>9.6940100000000005</v>
      </c>
      <c r="T1134" s="5331">
        <v>1.5024799999999998</v>
      </c>
    </row>
    <row r="1135" spans="1:20" ht="12" customHeight="1">
      <c r="A1135" s="5325">
        <v>41038</v>
      </c>
      <c r="B1135" s="5323">
        <v>3.5870700000000002</v>
      </c>
      <c r="C1135" s="5323">
        <v>3.5256699999999999</v>
      </c>
      <c r="D1135" s="5323">
        <v>4.8806700000000003</v>
      </c>
      <c r="E1135" s="5323">
        <v>10.19595</v>
      </c>
      <c r="F1135" s="5323"/>
      <c r="G1135" s="5323">
        <v>1.96496</v>
      </c>
      <c r="H1135" s="5323">
        <v>1.5599099999999999</v>
      </c>
      <c r="I1135" s="5323">
        <v>1.5488299999999999</v>
      </c>
      <c r="J1135" s="5323">
        <v>7.9403800000000002</v>
      </c>
      <c r="K1135" s="5323">
        <v>4.7518900000000004</v>
      </c>
      <c r="L1135" s="5323"/>
      <c r="M1135" s="5323"/>
      <c r="N1135" s="5323">
        <v>1.9047799999999999</v>
      </c>
      <c r="O1135" s="5330"/>
      <c r="P1135" s="5323">
        <v>1.6371500000000001</v>
      </c>
      <c r="Q1135" s="5323">
        <v>1.60805</v>
      </c>
      <c r="R1135" s="5323">
        <v>1.8261099999999999</v>
      </c>
      <c r="S1135" s="5323">
        <v>9.9242600000000003</v>
      </c>
      <c r="T1135" s="5331">
        <v>1.3550000000000004</v>
      </c>
    </row>
    <row r="1136" spans="1:20" ht="12" customHeight="1">
      <c r="A1136" s="5325">
        <v>41039</v>
      </c>
      <c r="B1136" s="5323">
        <v>3.55898</v>
      </c>
      <c r="C1136" s="5323">
        <v>3.4886300000000001</v>
      </c>
      <c r="D1136" s="5323">
        <v>4.6617600000000001</v>
      </c>
      <c r="E1136" s="5323">
        <v>10.13805</v>
      </c>
      <c r="F1136" s="5323"/>
      <c r="G1136" s="5323">
        <v>1.94974</v>
      </c>
      <c r="H1136" s="5323">
        <v>1.51606</v>
      </c>
      <c r="I1136" s="5323">
        <v>1.5434699999999999</v>
      </c>
      <c r="J1136" s="5323">
        <v>7.9325599999999996</v>
      </c>
      <c r="K1136" s="5323">
        <v>4.5985800000000001</v>
      </c>
      <c r="L1136" s="5323"/>
      <c r="M1136" s="5323"/>
      <c r="N1136" s="5323">
        <v>1.8745499999999999</v>
      </c>
      <c r="O1136" s="5330"/>
      <c r="P1136" s="5323">
        <v>1.57457</v>
      </c>
      <c r="Q1136" s="5323">
        <v>1.56481</v>
      </c>
      <c r="R1136" s="5323">
        <v>1.78026</v>
      </c>
      <c r="S1136" s="5323">
        <v>9.9369200000000006</v>
      </c>
      <c r="T1136" s="5331">
        <v>1.17313</v>
      </c>
    </row>
    <row r="1137" spans="1:20" ht="12" customHeight="1">
      <c r="A1137" s="5325">
        <v>41040</v>
      </c>
      <c r="B1137" s="5323">
        <v>3.6469499999999999</v>
      </c>
      <c r="C1137" s="5323">
        <v>3.5861299999999998</v>
      </c>
      <c r="D1137" s="5323">
        <v>4.6977900000000004</v>
      </c>
      <c r="E1137" s="5323">
        <v>10.42056</v>
      </c>
      <c r="F1137" s="5323"/>
      <c r="G1137" s="5323">
        <v>2.0074100000000001</v>
      </c>
      <c r="H1137" s="5323">
        <v>1.5389299999999999</v>
      </c>
      <c r="I1137" s="5323">
        <v>1.6215999999999999</v>
      </c>
      <c r="J1137" s="5323">
        <v>8.1071799999999996</v>
      </c>
      <c r="K1137" s="5323">
        <v>4.6437999999999997</v>
      </c>
      <c r="L1137" s="5323"/>
      <c r="M1137" s="5323"/>
      <c r="N1137" s="5323">
        <v>1.95688</v>
      </c>
      <c r="O1137" s="5330"/>
      <c r="P1137" s="5323">
        <v>1.62022</v>
      </c>
      <c r="Q1137" s="5323">
        <v>1.6355</v>
      </c>
      <c r="R1137" s="5323">
        <v>1.8269299999999999</v>
      </c>
      <c r="S1137" s="5323">
        <v>10.33653</v>
      </c>
      <c r="T1137" s="5331">
        <v>1.1116600000000005</v>
      </c>
    </row>
    <row r="1138" spans="1:20" ht="12" customHeight="1">
      <c r="A1138" s="5325">
        <v>41043</v>
      </c>
      <c r="B1138" s="5323">
        <v>3.8090999999999999</v>
      </c>
      <c r="C1138" s="5323">
        <v>3.7145899999999998</v>
      </c>
      <c r="D1138" s="5323">
        <v>4.8128000000000002</v>
      </c>
      <c r="E1138" s="5323">
        <v>10.76863</v>
      </c>
      <c r="F1138" s="5323"/>
      <c r="G1138" s="5323">
        <v>2.0785900000000002</v>
      </c>
      <c r="H1138" s="5323">
        <v>1.5681799999999999</v>
      </c>
      <c r="I1138" s="5323">
        <v>1.6957500000000001</v>
      </c>
      <c r="J1138" s="5323">
        <v>8.2786399999999993</v>
      </c>
      <c r="K1138" s="5323">
        <v>4.7171500000000002</v>
      </c>
      <c r="L1138" s="5323"/>
      <c r="M1138" s="5323"/>
      <c r="N1138" s="5323">
        <v>2.0367999999999999</v>
      </c>
      <c r="O1138" s="5330"/>
      <c r="P1138" s="5323">
        <v>1.69032</v>
      </c>
      <c r="Q1138" s="5323">
        <v>1.7455499999999999</v>
      </c>
      <c r="R1138" s="5323">
        <v>1.8980399999999999</v>
      </c>
      <c r="S1138" s="5323">
        <v>10.970739999999999</v>
      </c>
      <c r="T1138" s="5331">
        <v>1.0982100000000004</v>
      </c>
    </row>
    <row r="1139" spans="1:20" ht="12" customHeight="1">
      <c r="A1139" s="5325">
        <v>41044</v>
      </c>
      <c r="B1139" s="5323">
        <v>3.8707099999999999</v>
      </c>
      <c r="C1139" s="5323">
        <v>3.7856100000000001</v>
      </c>
      <c r="D1139" s="5323">
        <v>4.8496100000000002</v>
      </c>
      <c r="E1139" s="5323">
        <v>11.02516</v>
      </c>
      <c r="F1139" s="5323"/>
      <c r="G1139" s="5323">
        <v>2.1208399999999998</v>
      </c>
      <c r="H1139" s="5323">
        <v>1.6361699999999999</v>
      </c>
      <c r="I1139" s="5323">
        <v>1.75105</v>
      </c>
      <c r="J1139" s="5323">
        <v>8.5955499999999994</v>
      </c>
      <c r="K1139" s="5323">
        <v>4.74038</v>
      </c>
      <c r="L1139" s="5323"/>
      <c r="M1139" s="5323"/>
      <c r="N1139" s="5323">
        <v>2.0849600000000001</v>
      </c>
      <c r="O1139" s="5330"/>
      <c r="P1139" s="5323">
        <v>1.7333099999999999</v>
      </c>
      <c r="Q1139" s="5323">
        <v>1.8035399999999999</v>
      </c>
      <c r="R1139" s="5323">
        <v>1.925</v>
      </c>
      <c r="S1139" s="5323">
        <v>11.217980000000001</v>
      </c>
      <c r="T1139" s="5331">
        <v>1.0640000000000001</v>
      </c>
    </row>
    <row r="1140" spans="1:20" ht="12" customHeight="1">
      <c r="A1140" s="5325">
        <v>41045</v>
      </c>
      <c r="B1140" s="5323">
        <v>3.9454199999999999</v>
      </c>
      <c r="C1140" s="5323">
        <v>3.8568600000000002</v>
      </c>
      <c r="D1140" s="5323">
        <v>4.8459199999999996</v>
      </c>
      <c r="E1140" s="5323">
        <v>11.335990000000001</v>
      </c>
      <c r="F1140" s="5323"/>
      <c r="G1140" s="5323">
        <v>2.16378</v>
      </c>
      <c r="H1140" s="5323">
        <v>1.6554599999999999</v>
      </c>
      <c r="I1140" s="5323">
        <v>1.7741499999999999</v>
      </c>
      <c r="J1140" s="5323">
        <v>8.5833399999999997</v>
      </c>
      <c r="K1140" s="5323">
        <v>4.7603900000000001</v>
      </c>
      <c r="L1140" s="5323"/>
      <c r="M1140" s="5323"/>
      <c r="N1140" s="5323">
        <v>2.1406800000000001</v>
      </c>
      <c r="O1140" s="5330"/>
      <c r="P1140" s="5323">
        <v>1.7516799999999999</v>
      </c>
      <c r="Q1140" s="5323">
        <v>1.83806</v>
      </c>
      <c r="R1140" s="5323">
        <v>2.01295</v>
      </c>
      <c r="S1140" s="5323">
        <v>11.54665</v>
      </c>
      <c r="T1140" s="5331">
        <v>0.98905999999999938</v>
      </c>
    </row>
    <row r="1141" spans="1:20" ht="12" customHeight="1">
      <c r="A1141" s="5325">
        <v>41046</v>
      </c>
      <c r="B1141" s="5323">
        <v>4.0387000000000004</v>
      </c>
      <c r="C1141" s="5323">
        <v>3.95675</v>
      </c>
      <c r="D1141" s="5323">
        <v>5.19191</v>
      </c>
      <c r="E1141" s="5323">
        <v>11.322620000000001</v>
      </c>
      <c r="F1141" s="5323"/>
      <c r="G1141" s="5323">
        <v>2.2697699999999998</v>
      </c>
      <c r="H1141" s="5323">
        <v>1.7386600000000001</v>
      </c>
      <c r="I1141" s="5323">
        <v>1.8915999999999999</v>
      </c>
      <c r="J1141" s="5323">
        <v>8.5760400000000008</v>
      </c>
      <c r="K1141" s="5323">
        <v>4.8689099999999996</v>
      </c>
      <c r="L1141" s="5323"/>
      <c r="M1141" s="5323"/>
      <c r="N1141" s="5323">
        <v>2.2635299999999998</v>
      </c>
      <c r="O1141" s="5330"/>
      <c r="P1141" s="5323">
        <v>1.8910499999999999</v>
      </c>
      <c r="Q1141" s="5323">
        <v>1.9548000000000001</v>
      </c>
      <c r="R1141" s="5323">
        <v>2.1086299999999998</v>
      </c>
      <c r="S1141" s="5323">
        <v>11.523720000000001</v>
      </c>
      <c r="T1141" s="5331">
        <v>1.23516</v>
      </c>
    </row>
    <row r="1142" spans="1:20" ht="12" customHeight="1">
      <c r="A1142" s="5325">
        <v>41047</v>
      </c>
      <c r="B1142" s="5323">
        <v>4.0713200000000001</v>
      </c>
      <c r="C1142" s="5323">
        <v>3.97777</v>
      </c>
      <c r="D1142" s="5323">
        <v>5.3410099999999998</v>
      </c>
      <c r="E1142" s="5323">
        <v>11.33587</v>
      </c>
      <c r="F1142" s="5323"/>
      <c r="G1142" s="5323">
        <v>2.2863199999999999</v>
      </c>
      <c r="H1142" s="5323">
        <v>1.8043199999999999</v>
      </c>
      <c r="I1142" s="5323">
        <v>1.9045399999999999</v>
      </c>
      <c r="J1142" s="5323">
        <v>8.5677000000000003</v>
      </c>
      <c r="K1142" s="5323">
        <v>4.9263700000000004</v>
      </c>
      <c r="L1142" s="5323"/>
      <c r="M1142" s="5323"/>
      <c r="N1142" s="5323">
        <v>2.2684500000000001</v>
      </c>
      <c r="O1142" s="5330"/>
      <c r="P1142" s="5323">
        <v>1.8823799999999999</v>
      </c>
      <c r="Q1142" s="5323">
        <v>1.9713799999999999</v>
      </c>
      <c r="R1142" s="5323">
        <v>2.1462400000000001</v>
      </c>
      <c r="S1142" s="5323">
        <v>11.55283</v>
      </c>
      <c r="T1142" s="5331">
        <v>1.3632399999999998</v>
      </c>
    </row>
    <row r="1143" spans="1:20" ht="12" customHeight="1">
      <c r="A1143" s="5325">
        <v>41050</v>
      </c>
      <c r="B1143" s="5323">
        <v>4.0215899999999998</v>
      </c>
      <c r="C1143" s="5323">
        <v>3.9358499999999998</v>
      </c>
      <c r="D1143" s="5323">
        <v>5.1968399999999999</v>
      </c>
      <c r="E1143" s="5323">
        <v>11.233219999999999</v>
      </c>
      <c r="F1143" s="5323"/>
      <c r="G1143" s="5323">
        <v>2.26173</v>
      </c>
      <c r="H1143" s="5323">
        <v>1.7877799999999999</v>
      </c>
      <c r="I1143" s="5323">
        <v>1.8913899999999999</v>
      </c>
      <c r="J1143" s="5323">
        <v>8.5760000000000005</v>
      </c>
      <c r="K1143" s="5323">
        <v>4.9090100000000003</v>
      </c>
      <c r="L1143" s="5323"/>
      <c r="M1143" s="5323"/>
      <c r="N1143" s="5323">
        <v>2.2565200000000001</v>
      </c>
      <c r="O1143" s="5330"/>
      <c r="P1143" s="5323">
        <v>1.87947</v>
      </c>
      <c r="Q1143" s="5323">
        <v>1.96268</v>
      </c>
      <c r="R1143" s="5323">
        <v>2.1261299999999999</v>
      </c>
      <c r="S1143" s="5323">
        <v>11.2401</v>
      </c>
      <c r="T1143" s="5331">
        <v>1.2609900000000001</v>
      </c>
    </row>
    <row r="1144" spans="1:20" ht="12" customHeight="1">
      <c r="A1144" s="5325">
        <v>41051</v>
      </c>
      <c r="B1144" s="5323">
        <v>3.9509099999999999</v>
      </c>
      <c r="C1144" s="5323">
        <v>3.9074800000000001</v>
      </c>
      <c r="D1144" s="5323">
        <v>5.1663300000000003</v>
      </c>
      <c r="E1144" s="5323">
        <v>11.2059</v>
      </c>
      <c r="F1144" s="5323"/>
      <c r="G1144" s="5323">
        <v>2.2302300000000002</v>
      </c>
      <c r="H1144" s="5323">
        <v>1.7750300000000001</v>
      </c>
      <c r="I1144" s="5323">
        <v>1.87812</v>
      </c>
      <c r="J1144" s="5323">
        <v>8.8958999999999993</v>
      </c>
      <c r="K1144" s="5323">
        <v>4.84985</v>
      </c>
      <c r="L1144" s="5323"/>
      <c r="M1144" s="5323"/>
      <c r="N1144" s="5323">
        <v>2.2608700000000002</v>
      </c>
      <c r="O1144" s="5330"/>
      <c r="P1144" s="5323">
        <v>1.8401700000000001</v>
      </c>
      <c r="Q1144" s="5323">
        <v>1.9049400000000001</v>
      </c>
      <c r="R1144" s="5323">
        <v>2.1243799999999999</v>
      </c>
      <c r="S1144" s="5323">
        <v>11.10192</v>
      </c>
      <c r="T1144" s="5331">
        <v>1.2588500000000002</v>
      </c>
    </row>
    <row r="1145" spans="1:20" ht="12" customHeight="1">
      <c r="A1145" s="5325">
        <v>41052</v>
      </c>
      <c r="B1145" s="5323">
        <v>4.07836</v>
      </c>
      <c r="C1145" s="5323">
        <v>4.0342900000000004</v>
      </c>
      <c r="D1145" s="5323">
        <v>5.2157900000000001</v>
      </c>
      <c r="E1145" s="5323">
        <v>11.52069</v>
      </c>
      <c r="F1145" s="5323"/>
      <c r="G1145" s="5323">
        <v>2.3452299999999999</v>
      </c>
      <c r="H1145" s="5323">
        <v>1.8197399999999999</v>
      </c>
      <c r="I1145" s="5323">
        <v>1.952</v>
      </c>
      <c r="J1145" s="5323">
        <v>9.0863700000000005</v>
      </c>
      <c r="K1145" s="5323">
        <v>4.9244899999999996</v>
      </c>
      <c r="L1145" s="5323"/>
      <c r="M1145" s="5323"/>
      <c r="N1145" s="5323">
        <v>2.37079</v>
      </c>
      <c r="O1145" s="5330"/>
      <c r="P1145" s="5323">
        <v>1.9226000000000001</v>
      </c>
      <c r="Q1145" s="5323">
        <v>2.0055499999999999</v>
      </c>
      <c r="R1145" s="5323">
        <v>2.3711600000000002</v>
      </c>
      <c r="S1145" s="5323">
        <v>11.39598</v>
      </c>
      <c r="T1145" s="5331">
        <v>1.1814999999999998</v>
      </c>
    </row>
    <row r="1146" spans="1:20" ht="12" customHeight="1">
      <c r="A1146" s="5325">
        <v>41053</v>
      </c>
      <c r="B1146" s="5323">
        <v>4.0666799999999999</v>
      </c>
      <c r="C1146" s="5323">
        <v>4.0295300000000003</v>
      </c>
      <c r="D1146" s="5323">
        <v>5.1787099999999997</v>
      </c>
      <c r="E1146" s="5323">
        <v>11.844200000000001</v>
      </c>
      <c r="F1146" s="5323"/>
      <c r="G1146" s="5323">
        <v>2.2920699999999998</v>
      </c>
      <c r="H1146" s="5323">
        <v>1.8251999999999999</v>
      </c>
      <c r="I1146" s="5323">
        <v>1.9293199999999999</v>
      </c>
      <c r="J1146" s="5323">
        <v>9.0615400000000008</v>
      </c>
      <c r="K1146" s="5323">
        <v>4.8763800000000002</v>
      </c>
      <c r="L1146" s="5323"/>
      <c r="M1146" s="5323"/>
      <c r="N1146" s="5323">
        <v>2.3406500000000001</v>
      </c>
      <c r="O1146" s="5330"/>
      <c r="P1146" s="5323">
        <v>1.9136500000000001</v>
      </c>
      <c r="Q1146" s="5323">
        <v>1.9497899999999999</v>
      </c>
      <c r="R1146" s="5323">
        <v>2.27433</v>
      </c>
      <c r="S1146" s="5323">
        <v>11.609730000000001</v>
      </c>
      <c r="T1146" s="5331">
        <v>1.1491799999999994</v>
      </c>
    </row>
    <row r="1147" spans="1:20" ht="12" customHeight="1">
      <c r="A1147" s="5325">
        <v>41054</v>
      </c>
      <c r="B1147" s="5323">
        <v>4.1004399999999999</v>
      </c>
      <c r="C1147" s="5323">
        <v>4.04162</v>
      </c>
      <c r="D1147" s="5323">
        <v>5.18736</v>
      </c>
      <c r="E1147" s="5323">
        <v>11.74546</v>
      </c>
      <c r="F1147" s="5323"/>
      <c r="G1147" s="5323">
        <v>2.2907500000000001</v>
      </c>
      <c r="H1147" s="5323">
        <v>1.8141799999999999</v>
      </c>
      <c r="I1147" s="5323">
        <v>1.9402999999999999</v>
      </c>
      <c r="J1147" s="5323">
        <v>9.0718399999999999</v>
      </c>
      <c r="K1147" s="5323">
        <v>4.8929799999999997</v>
      </c>
      <c r="L1147" s="5323"/>
      <c r="M1147" s="5323"/>
      <c r="N1147" s="5323">
        <v>2.3431500000000001</v>
      </c>
      <c r="O1147" s="5330"/>
      <c r="P1147" s="5323">
        <v>1.9498599999999999</v>
      </c>
      <c r="Q1147" s="5323">
        <v>1.9677199999999999</v>
      </c>
      <c r="R1147" s="5323">
        <v>2.2933300000000001</v>
      </c>
      <c r="S1147" s="5323">
        <v>11.71353</v>
      </c>
      <c r="T1147" s="5331">
        <v>1.14574</v>
      </c>
    </row>
    <row r="1148" spans="1:20" ht="12" customHeight="1">
      <c r="A1148" s="5325">
        <v>41058</v>
      </c>
      <c r="B1148" s="5323">
        <v>4.1053199999999999</v>
      </c>
      <c r="C1148" s="5323">
        <v>4.0570199999999996</v>
      </c>
      <c r="D1148" s="5323">
        <v>5.1945699999999997</v>
      </c>
      <c r="E1148" s="5323">
        <v>11.85319</v>
      </c>
      <c r="F1148" s="5323"/>
      <c r="G1148" s="5323">
        <v>2.2961299999999998</v>
      </c>
      <c r="H1148" s="5323">
        <v>1.8233999999999999</v>
      </c>
      <c r="I1148" s="5323">
        <v>1.9579599999999999</v>
      </c>
      <c r="J1148" s="5323">
        <v>9.2440200000000008</v>
      </c>
      <c r="K1148" s="5323">
        <v>4.9010999999999996</v>
      </c>
      <c r="L1148" s="5323"/>
      <c r="M1148" s="5323"/>
      <c r="N1148" s="5323">
        <v>2.3498199999999998</v>
      </c>
      <c r="O1148" s="5330"/>
      <c r="P1148" s="5323">
        <v>1.9609099999999999</v>
      </c>
      <c r="Q1148" s="5323">
        <v>1.96974</v>
      </c>
      <c r="R1148" s="5323">
        <v>2.3016999999999999</v>
      </c>
      <c r="S1148" s="5323">
        <v>11.759919999999999</v>
      </c>
      <c r="T1148" s="5331">
        <v>1.1375500000000001</v>
      </c>
    </row>
    <row r="1149" spans="1:20" ht="12" customHeight="1">
      <c r="A1149" s="5325">
        <v>41059</v>
      </c>
      <c r="B1149" s="5323">
        <v>4.2213000000000003</v>
      </c>
      <c r="C1149" s="5323">
        <v>4.1826499999999998</v>
      </c>
      <c r="D1149" s="5323">
        <v>5.2872300000000001</v>
      </c>
      <c r="E1149" s="5323">
        <v>12.4442</v>
      </c>
      <c r="F1149" s="5323"/>
      <c r="G1149" s="5323">
        <v>2.3815900000000001</v>
      </c>
      <c r="H1149" s="5323">
        <v>1.8890400000000001</v>
      </c>
      <c r="I1149" s="5323">
        <v>2.0178799999999999</v>
      </c>
      <c r="J1149" s="5323">
        <v>9.4640799999999992</v>
      </c>
      <c r="K1149" s="5323">
        <v>5.0173300000000003</v>
      </c>
      <c r="L1149" s="5323"/>
      <c r="M1149" s="5323"/>
      <c r="N1149" s="5323">
        <v>2.4163899999999998</v>
      </c>
      <c r="O1149" s="5330"/>
      <c r="P1149" s="5323">
        <v>2.1195400000000002</v>
      </c>
      <c r="Q1149" s="5323">
        <v>2.0800800000000002</v>
      </c>
      <c r="R1149" s="5323">
        <v>2.4449800000000002</v>
      </c>
      <c r="S1149" s="5323">
        <v>12.06527</v>
      </c>
      <c r="T1149" s="5331">
        <v>1.1045800000000003</v>
      </c>
    </row>
    <row r="1150" spans="1:20" ht="12" customHeight="1">
      <c r="A1150" s="5325">
        <v>41060</v>
      </c>
      <c r="B1150" s="5323">
        <v>4.2897699999999999</v>
      </c>
      <c r="C1150" s="5323">
        <v>4.2312700000000003</v>
      </c>
      <c r="D1150" s="5323">
        <v>5.3210199999999999</v>
      </c>
      <c r="E1150" s="5323">
        <v>12.362349999999999</v>
      </c>
      <c r="F1150" s="5323"/>
      <c r="G1150" s="5323">
        <v>2.4425599999999998</v>
      </c>
      <c r="H1150" s="5323">
        <v>1.90774</v>
      </c>
      <c r="I1150" s="5323">
        <v>2.0749300000000002</v>
      </c>
      <c r="J1150" s="5323">
        <v>9.4831000000000003</v>
      </c>
      <c r="K1150" s="5323">
        <v>5.0798300000000003</v>
      </c>
      <c r="L1150" s="5323"/>
      <c r="M1150" s="5323"/>
      <c r="N1150" s="5323">
        <v>2.4933299999999998</v>
      </c>
      <c r="O1150" s="5330"/>
      <c r="P1150" s="5323">
        <v>2.18262</v>
      </c>
      <c r="Q1150" s="5323">
        <v>2.1575799999999998</v>
      </c>
      <c r="R1150" s="5323">
        <v>2.51227</v>
      </c>
      <c r="S1150" s="5323">
        <v>12.085649999999999</v>
      </c>
      <c r="T1150" s="5331">
        <v>1.0897499999999996</v>
      </c>
    </row>
    <row r="1151" spans="1:20" ht="12" customHeight="1">
      <c r="A1151" s="5325">
        <v>41061</v>
      </c>
      <c r="B1151" s="5323">
        <v>4.4056300000000004</v>
      </c>
      <c r="C1151" s="5323">
        <v>4.3148400000000002</v>
      </c>
      <c r="D1151" s="5323">
        <v>5.4029800000000003</v>
      </c>
      <c r="E1151" s="5323">
        <v>12.49446</v>
      </c>
      <c r="F1151" s="5323"/>
      <c r="G1151" s="5323">
        <v>2.5247099999999998</v>
      </c>
      <c r="H1151" s="5323">
        <v>1.9815799999999999</v>
      </c>
      <c r="I1151" s="5323">
        <v>2.10745</v>
      </c>
      <c r="J1151" s="5323">
        <v>9.5067900000000005</v>
      </c>
      <c r="K1151" s="5323">
        <v>5.1992099999999999</v>
      </c>
      <c r="L1151" s="5323"/>
      <c r="M1151" s="5323"/>
      <c r="N1151" s="5323">
        <v>2.5566</v>
      </c>
      <c r="O1151" s="5330"/>
      <c r="P1151" s="5323">
        <v>2.2959200000000002</v>
      </c>
      <c r="Q1151" s="5323">
        <v>2.2566700000000002</v>
      </c>
      <c r="R1151" s="5323">
        <v>2.64202</v>
      </c>
      <c r="S1151" s="5323">
        <v>12.210330000000001</v>
      </c>
      <c r="T1151" s="5331">
        <v>1.0881400000000001</v>
      </c>
    </row>
    <row r="1152" spans="1:20" ht="12" customHeight="1">
      <c r="A1152" s="5325">
        <v>41064</v>
      </c>
      <c r="B1152" s="5323">
        <v>4.3326000000000002</v>
      </c>
      <c r="C1152" s="5323">
        <v>4.2279400000000003</v>
      </c>
      <c r="D1152" s="5323">
        <v>5.3430200000000001</v>
      </c>
      <c r="E1152" s="5323">
        <v>12.1074</v>
      </c>
      <c r="F1152" s="5323"/>
      <c r="G1152" s="5323">
        <v>2.4487999999999999</v>
      </c>
      <c r="H1152" s="5323">
        <v>1.9494800000000001</v>
      </c>
      <c r="I1152" s="5323">
        <v>2.0581</v>
      </c>
      <c r="J1152" s="5323">
        <v>9.4863999999999997</v>
      </c>
      <c r="K1152" s="5323">
        <v>5.1513900000000001</v>
      </c>
      <c r="L1152" s="5323"/>
      <c r="M1152" s="5323"/>
      <c r="N1152" s="5323">
        <v>2.5049800000000002</v>
      </c>
      <c r="O1152" s="5330"/>
      <c r="P1152" s="5323">
        <v>2.2255099999999999</v>
      </c>
      <c r="Q1152" s="5323">
        <v>2.17414</v>
      </c>
      <c r="R1152" s="5323">
        <v>2.5875400000000002</v>
      </c>
      <c r="S1152" s="5323">
        <v>11.96449</v>
      </c>
      <c r="T1152" s="5331">
        <v>1.1150799999999998</v>
      </c>
    </row>
    <row r="1153" spans="1:20" ht="12" customHeight="1">
      <c r="A1153" s="5325">
        <v>41065</v>
      </c>
      <c r="B1153" s="5323">
        <v>4.2237</v>
      </c>
      <c r="C1153" s="5323">
        <v>4.0860099999999999</v>
      </c>
      <c r="D1153" s="5323">
        <v>5.1615099999999998</v>
      </c>
      <c r="E1153" s="5323">
        <v>11.646800000000001</v>
      </c>
      <c r="F1153" s="5323"/>
      <c r="G1153" s="5323">
        <v>2.34701</v>
      </c>
      <c r="H1153" s="5323">
        <v>1.8806499999999999</v>
      </c>
      <c r="I1153" s="5323">
        <v>1.91116</v>
      </c>
      <c r="J1153" s="5323">
        <v>8.8141200000000008</v>
      </c>
      <c r="K1153" s="5323">
        <v>5.1092000000000004</v>
      </c>
      <c r="L1153" s="5323"/>
      <c r="M1153" s="5323"/>
      <c r="N1153" s="5323">
        <v>2.3752900000000001</v>
      </c>
      <c r="O1153" s="5330"/>
      <c r="P1153" s="5323">
        <v>2.1707299999999998</v>
      </c>
      <c r="Q1153" s="5323">
        <v>2.0783299999999998</v>
      </c>
      <c r="R1153" s="5323">
        <v>2.4611700000000001</v>
      </c>
      <c r="S1153" s="5323">
        <v>11.56315</v>
      </c>
      <c r="T1153" s="5331">
        <v>1.0754999999999999</v>
      </c>
    </row>
    <row r="1154" spans="1:20" ht="12" customHeight="1">
      <c r="A1154" s="5325">
        <v>41066</v>
      </c>
      <c r="B1154" s="5323">
        <v>4.0278099999999997</v>
      </c>
      <c r="C1154" s="5323">
        <v>3.92347</v>
      </c>
      <c r="D1154" s="5323">
        <v>5.0945799999999997</v>
      </c>
      <c r="E1154" s="5323">
        <v>11.171239999999999</v>
      </c>
      <c r="F1154" s="5323"/>
      <c r="G1154" s="5323">
        <v>2.2201599999999999</v>
      </c>
      <c r="H1154" s="5323">
        <v>1.8033699999999999</v>
      </c>
      <c r="I1154" s="5323">
        <v>1.76552</v>
      </c>
      <c r="J1154" s="5323">
        <v>8.7823200000000003</v>
      </c>
      <c r="K1154" s="5323">
        <v>5.0168600000000003</v>
      </c>
      <c r="L1154" s="5323"/>
      <c r="M1154" s="5323"/>
      <c r="N1154" s="5323">
        <v>2.2561499999999999</v>
      </c>
      <c r="O1154" s="5330"/>
      <c r="P1154" s="5323">
        <v>2.0743999999999998</v>
      </c>
      <c r="Q1154" s="5323">
        <v>1.9253100000000001</v>
      </c>
      <c r="R1154" s="5323">
        <v>2.3638599999999999</v>
      </c>
      <c r="S1154" s="5323">
        <v>11.045859999999999</v>
      </c>
      <c r="T1154" s="5331">
        <v>1.1711099999999997</v>
      </c>
    </row>
    <row r="1155" spans="1:20" ht="12" customHeight="1">
      <c r="A1155" s="5325">
        <v>41067</v>
      </c>
      <c r="B1155" s="5323">
        <v>3.97573</v>
      </c>
      <c r="C1155" s="5323">
        <v>3.9279000000000002</v>
      </c>
      <c r="D1155" s="5323">
        <v>5.0760699999999996</v>
      </c>
      <c r="E1155" s="5323">
        <v>11.698869999999999</v>
      </c>
      <c r="F1155" s="5323"/>
      <c r="G1155" s="5323">
        <v>2.2220800000000001</v>
      </c>
      <c r="H1155" s="5323">
        <v>1.7673099999999999</v>
      </c>
      <c r="I1155" s="5323">
        <v>1.7965599999999999</v>
      </c>
      <c r="J1155" s="5323">
        <v>8.7847100000000005</v>
      </c>
      <c r="K1155" s="5323">
        <v>5.0002500000000003</v>
      </c>
      <c r="L1155" s="5323"/>
      <c r="M1155" s="5323"/>
      <c r="N1155" s="5323">
        <v>2.23976</v>
      </c>
      <c r="O1155" s="5330"/>
      <c r="P1155" s="5323">
        <v>1.9990699999999999</v>
      </c>
      <c r="Q1155" s="5323">
        <v>1.89453</v>
      </c>
      <c r="R1155" s="5323">
        <v>2.2426900000000001</v>
      </c>
      <c r="S1155" s="5323">
        <v>11.08187</v>
      </c>
      <c r="T1155" s="5331">
        <v>1.1481699999999995</v>
      </c>
    </row>
    <row r="1156" spans="1:20" ht="12" customHeight="1">
      <c r="A1156" s="5325">
        <v>41068</v>
      </c>
      <c r="B1156" s="5323">
        <v>3.9737800000000001</v>
      </c>
      <c r="C1156" s="5323">
        <v>3.9192200000000001</v>
      </c>
      <c r="D1156" s="5323">
        <v>5.0811400000000004</v>
      </c>
      <c r="E1156" s="5323">
        <v>11.67366</v>
      </c>
      <c r="F1156" s="5323"/>
      <c r="G1156" s="5323">
        <v>2.22098</v>
      </c>
      <c r="H1156" s="5323">
        <v>1.7762800000000001</v>
      </c>
      <c r="I1156" s="5323">
        <v>1.76739</v>
      </c>
      <c r="J1156" s="5323">
        <v>8.7808399999999995</v>
      </c>
      <c r="K1156" s="5323">
        <v>4.9939</v>
      </c>
      <c r="L1156" s="5323"/>
      <c r="M1156" s="5323"/>
      <c r="N1156" s="5323">
        <v>2.2278899999999999</v>
      </c>
      <c r="O1156" s="5330"/>
      <c r="P1156" s="5323">
        <v>1.97214</v>
      </c>
      <c r="Q1156" s="5323">
        <v>1.8981399999999999</v>
      </c>
      <c r="R1156" s="5323">
        <v>2.24891</v>
      </c>
      <c r="S1156" s="5323">
        <v>11.063890000000001</v>
      </c>
      <c r="T1156" s="5331">
        <v>1.1619200000000003</v>
      </c>
    </row>
    <row r="1157" spans="1:20" ht="12" customHeight="1">
      <c r="A1157" s="5325">
        <v>41071</v>
      </c>
      <c r="B1157" s="5323">
        <v>4.0102900000000004</v>
      </c>
      <c r="C1157" s="5323">
        <v>3.98787</v>
      </c>
      <c r="D1157" s="5323">
        <v>5.0253500000000004</v>
      </c>
      <c r="E1157" s="5323">
        <v>11.99428</v>
      </c>
      <c r="F1157" s="5323"/>
      <c r="G1157" s="5323">
        <v>2.26593</v>
      </c>
      <c r="H1157" s="5323">
        <v>1.78678</v>
      </c>
      <c r="I1157" s="5323">
        <v>1.8247</v>
      </c>
      <c r="J1157" s="5323">
        <v>8.7910900000000005</v>
      </c>
      <c r="K1157" s="5323">
        <v>5.0412400000000002</v>
      </c>
      <c r="L1157" s="5323"/>
      <c r="M1157" s="5323"/>
      <c r="N1157" s="5323">
        <v>2.2685300000000002</v>
      </c>
      <c r="O1157" s="5330"/>
      <c r="P1157" s="5323">
        <v>2.0195400000000001</v>
      </c>
      <c r="Q1157" s="5323">
        <v>1.94739</v>
      </c>
      <c r="R1157" s="5323">
        <v>2.2974000000000001</v>
      </c>
      <c r="S1157" s="5323">
        <v>11.32593</v>
      </c>
      <c r="T1157" s="5331">
        <v>1.0374800000000004</v>
      </c>
    </row>
    <row r="1158" spans="1:20" ht="12" customHeight="1">
      <c r="A1158" s="5325">
        <v>41072</v>
      </c>
      <c r="B1158" s="5323">
        <v>3.9271199999999999</v>
      </c>
      <c r="C1158" s="5323">
        <v>3.8854199999999999</v>
      </c>
      <c r="D1158" s="5323">
        <v>4.9636899999999997</v>
      </c>
      <c r="E1158" s="5323">
        <v>11.31082</v>
      </c>
      <c r="F1158" s="5323"/>
      <c r="G1158" s="5323">
        <v>2.1678999999999999</v>
      </c>
      <c r="H1158" s="5323">
        <v>1.8003</v>
      </c>
      <c r="I1158" s="5323">
        <v>1.70312</v>
      </c>
      <c r="J1158" s="5323">
        <v>8.7503499999999992</v>
      </c>
      <c r="K1158" s="5323">
        <v>4.9822699999999998</v>
      </c>
      <c r="L1158" s="5323"/>
      <c r="M1158" s="5323"/>
      <c r="N1158" s="5323">
        <v>2.1713300000000002</v>
      </c>
      <c r="O1158" s="5330"/>
      <c r="P1158" s="5323">
        <v>1.96078</v>
      </c>
      <c r="Q1158" s="5323">
        <v>1.87642</v>
      </c>
      <c r="R1158" s="5323">
        <v>2.2379699999999998</v>
      </c>
      <c r="S1158" s="5323">
        <v>11.27365</v>
      </c>
      <c r="T1158" s="5331">
        <v>1.0782699999999998</v>
      </c>
    </row>
    <row r="1159" spans="1:20" ht="12" customHeight="1">
      <c r="A1159" s="5325">
        <v>41073</v>
      </c>
      <c r="B1159" s="5323">
        <v>3.9318599999999999</v>
      </c>
      <c r="C1159" s="5323">
        <v>3.8718699999999999</v>
      </c>
      <c r="D1159" s="5323">
        <v>4.9928900000000001</v>
      </c>
      <c r="E1159" s="5323">
        <v>11.11379</v>
      </c>
      <c r="F1159" s="5323"/>
      <c r="G1159" s="5323">
        <v>2.1561900000000001</v>
      </c>
      <c r="H1159" s="5323">
        <v>1.80684</v>
      </c>
      <c r="I1159" s="5323">
        <v>1.64724</v>
      </c>
      <c r="J1159" s="5323">
        <v>8.7594899999999996</v>
      </c>
      <c r="K1159" s="5323">
        <v>5.0225900000000001</v>
      </c>
      <c r="L1159" s="5323"/>
      <c r="M1159" s="5323"/>
      <c r="N1159" s="5323">
        <v>2.1809699999999999</v>
      </c>
      <c r="O1159" s="5330"/>
      <c r="P1159" s="5323">
        <v>1.93774</v>
      </c>
      <c r="Q1159" s="5323">
        <v>1.8883700000000001</v>
      </c>
      <c r="R1159" s="5323">
        <v>2.2295099999999999</v>
      </c>
      <c r="S1159" s="5323">
        <v>11.31606</v>
      </c>
      <c r="T1159" s="5331">
        <v>1.1210200000000001</v>
      </c>
    </row>
    <row r="1160" spans="1:20" ht="12" customHeight="1">
      <c r="A1160" s="5325">
        <v>41074</v>
      </c>
      <c r="B1160" s="5323">
        <v>3.90835</v>
      </c>
      <c r="C1160" s="5323">
        <v>3.8354599999999999</v>
      </c>
      <c r="D1160" s="5323">
        <v>4.9031799999999999</v>
      </c>
      <c r="E1160" s="5323">
        <v>10.87814</v>
      </c>
      <c r="F1160" s="5323"/>
      <c r="G1160" s="5323">
        <v>2.14228</v>
      </c>
      <c r="H1160" s="5323">
        <v>1.78975</v>
      </c>
      <c r="I1160" s="5323">
        <v>1.63652</v>
      </c>
      <c r="J1160" s="5323">
        <v>8.76112</v>
      </c>
      <c r="K1160" s="5323">
        <v>5.0139199999999997</v>
      </c>
      <c r="L1160" s="5323"/>
      <c r="M1160" s="5323"/>
      <c r="N1160" s="5323">
        <v>2.1464500000000002</v>
      </c>
      <c r="O1160" s="5330"/>
      <c r="P1160" s="5323">
        <v>1.88951</v>
      </c>
      <c r="Q1160" s="5323">
        <v>1.84405</v>
      </c>
      <c r="R1160" s="5323">
        <v>2.2120099999999998</v>
      </c>
      <c r="S1160" s="5323">
        <v>11.286110000000001</v>
      </c>
      <c r="T1160" s="5331">
        <v>1.06772</v>
      </c>
    </row>
    <row r="1161" spans="1:20" ht="12" customHeight="1">
      <c r="A1161" s="5325">
        <v>41075</v>
      </c>
      <c r="B1161" s="5323">
        <v>3.8204400000000001</v>
      </c>
      <c r="C1161" s="5323">
        <v>3.7503600000000001</v>
      </c>
      <c r="D1161" s="5323">
        <v>4.8657599999999999</v>
      </c>
      <c r="E1161" s="5323">
        <v>10.77352</v>
      </c>
      <c r="F1161" s="5323"/>
      <c r="G1161" s="5323">
        <v>2.0423800000000001</v>
      </c>
      <c r="H1161" s="5323">
        <v>1.70553</v>
      </c>
      <c r="I1161" s="5323">
        <v>1.5502400000000001</v>
      </c>
      <c r="J1161" s="5323">
        <v>8.7476900000000004</v>
      </c>
      <c r="K1161" s="5323">
        <v>4.95261</v>
      </c>
      <c r="L1161" s="5323"/>
      <c r="M1161" s="5323"/>
      <c r="N1161" s="5323">
        <v>2.0624400000000001</v>
      </c>
      <c r="O1161" s="5330"/>
      <c r="P1161" s="5323">
        <v>1.8176000000000001</v>
      </c>
      <c r="Q1161" s="5323">
        <v>1.7597100000000001</v>
      </c>
      <c r="R1161" s="5323">
        <v>2.14899</v>
      </c>
      <c r="S1161" s="5323">
        <v>11.210100000000001</v>
      </c>
      <c r="T1161" s="5331">
        <v>1.1153999999999997</v>
      </c>
    </row>
    <row r="1162" spans="1:20" ht="12" customHeight="1">
      <c r="A1162" s="5325">
        <v>41078</v>
      </c>
      <c r="B1162" s="5323">
        <v>3.8626299999999998</v>
      </c>
      <c r="C1162" s="5323">
        <v>3.8128700000000002</v>
      </c>
      <c r="D1162" s="5323">
        <v>4.9003199999999998</v>
      </c>
      <c r="E1162" s="5323">
        <v>10.93749</v>
      </c>
      <c r="F1162" s="5323"/>
      <c r="G1162" s="5323">
        <v>2.1153599999999999</v>
      </c>
      <c r="H1162" s="5323">
        <v>1.74773</v>
      </c>
      <c r="I1162" s="5323">
        <v>1.62673</v>
      </c>
      <c r="J1162" s="5323">
        <v>8.7814999999999994</v>
      </c>
      <c r="K1162" s="5323">
        <v>4.9619900000000001</v>
      </c>
      <c r="L1162" s="5323"/>
      <c r="M1162" s="5323"/>
      <c r="N1162" s="5323">
        <v>2.1067499999999999</v>
      </c>
      <c r="O1162" s="5330"/>
      <c r="P1162" s="5323">
        <v>1.8666400000000001</v>
      </c>
      <c r="Q1162" s="5323">
        <v>1.8199399999999999</v>
      </c>
      <c r="R1162" s="5323">
        <v>2.1946699999999999</v>
      </c>
      <c r="S1162" s="5323">
        <v>11.29795</v>
      </c>
      <c r="T1162" s="5331">
        <v>1.0874499999999996</v>
      </c>
    </row>
    <row r="1163" spans="1:20" ht="12" customHeight="1">
      <c r="A1163" s="5325">
        <v>41079</v>
      </c>
      <c r="B1163" s="5323">
        <v>3.81454</v>
      </c>
      <c r="C1163" s="5323">
        <v>3.7776100000000001</v>
      </c>
      <c r="D1163" s="5323">
        <v>4.8728199999999999</v>
      </c>
      <c r="E1163" s="5323">
        <v>10.787660000000001</v>
      </c>
      <c r="F1163" s="5323"/>
      <c r="G1163" s="5323">
        <v>2.1062799999999999</v>
      </c>
      <c r="H1163" s="5323">
        <v>1.71496</v>
      </c>
      <c r="I1163" s="5323">
        <v>1.62921</v>
      </c>
      <c r="J1163" s="5323">
        <v>8.7686499999999992</v>
      </c>
      <c r="K1163" s="5323">
        <v>4.91404</v>
      </c>
      <c r="L1163" s="5323"/>
      <c r="M1163" s="5323"/>
      <c r="N1163" s="5323">
        <v>2.1114199999999999</v>
      </c>
      <c r="O1163" s="5330"/>
      <c r="P1163" s="5323">
        <v>1.8405400000000001</v>
      </c>
      <c r="Q1163" s="5323">
        <v>1.7960199999999999</v>
      </c>
      <c r="R1163" s="5323">
        <v>2.1568399999999999</v>
      </c>
      <c r="S1163" s="5323">
        <v>11.05519</v>
      </c>
      <c r="T1163" s="5331">
        <v>1.0952099999999998</v>
      </c>
    </row>
    <row r="1164" spans="1:20" ht="12" customHeight="1">
      <c r="A1164" s="5325">
        <v>41080</v>
      </c>
      <c r="B1164" s="5323">
        <v>3.8040099999999999</v>
      </c>
      <c r="C1164" s="5323">
        <v>3.7884699999999998</v>
      </c>
      <c r="D1164" s="5323">
        <v>4.8511499999999996</v>
      </c>
      <c r="E1164" s="5323">
        <v>10.776540000000001</v>
      </c>
      <c r="F1164" s="5323"/>
      <c r="G1164" s="5323">
        <v>2.1052499999999998</v>
      </c>
      <c r="H1164" s="5323">
        <v>1.72428</v>
      </c>
      <c r="I1164" s="5323">
        <v>1.6449</v>
      </c>
      <c r="J1164" s="5323">
        <v>8.9133999999999993</v>
      </c>
      <c r="K1164" s="5323">
        <v>4.90883</v>
      </c>
      <c r="L1164" s="5323"/>
      <c r="M1164" s="5323"/>
      <c r="N1164" s="5323">
        <v>2.1283599999999998</v>
      </c>
      <c r="O1164" s="5330"/>
      <c r="P1164" s="5323">
        <v>1.87314</v>
      </c>
      <c r="Q1164" s="5323">
        <v>1.8014699999999999</v>
      </c>
      <c r="R1164" s="5323">
        <v>2.1370499999999999</v>
      </c>
      <c r="S1164" s="5323">
        <v>11.127079999999999</v>
      </c>
      <c r="T1164" s="5331">
        <v>1.0626799999999998</v>
      </c>
    </row>
    <row r="1165" spans="1:20" ht="12" customHeight="1">
      <c r="A1165" s="5325">
        <v>41081</v>
      </c>
      <c r="B1165" s="5323">
        <v>3.85595</v>
      </c>
      <c r="C1165" s="5323">
        <v>3.8479800000000002</v>
      </c>
      <c r="D1165" s="5323">
        <v>4.8288099999999998</v>
      </c>
      <c r="E1165" s="5323">
        <v>11.1142</v>
      </c>
      <c r="F1165" s="5323"/>
      <c r="G1165" s="5323">
        <v>2.1168900000000002</v>
      </c>
      <c r="H1165" s="5323">
        <v>1.70777</v>
      </c>
      <c r="I1165" s="5323">
        <v>1.66862</v>
      </c>
      <c r="J1165" s="5323">
        <v>8.9224099999999993</v>
      </c>
      <c r="K1165" s="5323">
        <v>4.9225399999999997</v>
      </c>
      <c r="L1165" s="5323"/>
      <c r="M1165" s="5323"/>
      <c r="N1165" s="5323">
        <v>2.1430400000000001</v>
      </c>
      <c r="O1165" s="5330"/>
      <c r="P1165" s="5323">
        <v>1.8998900000000001</v>
      </c>
      <c r="Q1165" s="5323">
        <v>1.83222</v>
      </c>
      <c r="R1165" s="5323">
        <v>2.1301199999999998</v>
      </c>
      <c r="S1165" s="5323">
        <v>11.60887</v>
      </c>
      <c r="T1165" s="5331">
        <v>0.98082999999999965</v>
      </c>
    </row>
    <row r="1166" spans="1:20" ht="12" customHeight="1">
      <c r="A1166" s="5325">
        <v>41082</v>
      </c>
      <c r="B1166" s="5323">
        <v>3.8187099999999998</v>
      </c>
      <c r="C1166" s="5323">
        <v>3.7996699999999999</v>
      </c>
      <c r="D1166" s="5323">
        <v>4.7897699999999999</v>
      </c>
      <c r="E1166" s="5323">
        <v>11.03177</v>
      </c>
      <c r="F1166" s="5323"/>
      <c r="G1166" s="5323">
        <v>2.07077</v>
      </c>
      <c r="H1166" s="5323">
        <v>1.69004</v>
      </c>
      <c r="I1166" s="5323">
        <v>1.61781</v>
      </c>
      <c r="J1166" s="5323">
        <v>8.9114699999999996</v>
      </c>
      <c r="K1166" s="5323">
        <v>4.8631900000000003</v>
      </c>
      <c r="L1166" s="5323"/>
      <c r="M1166" s="5323"/>
      <c r="N1166" s="5323">
        <v>2.0892499999999998</v>
      </c>
      <c r="O1166" s="5330"/>
      <c r="P1166" s="5323">
        <v>1.8384100000000001</v>
      </c>
      <c r="Q1166" s="5323">
        <v>1.7602</v>
      </c>
      <c r="R1166" s="5323">
        <v>2.0676999999999999</v>
      </c>
      <c r="S1166" s="5323">
        <v>11.621980000000001</v>
      </c>
      <c r="T1166" s="5331">
        <v>0.99009999999999998</v>
      </c>
    </row>
    <row r="1167" spans="1:20" ht="12" customHeight="1">
      <c r="A1167" s="5325">
        <v>41085</v>
      </c>
      <c r="B1167" s="5323">
        <v>3.9031699999999998</v>
      </c>
      <c r="C1167" s="5323">
        <v>3.87649</v>
      </c>
      <c r="D1167" s="5323">
        <v>4.8701400000000001</v>
      </c>
      <c r="E1167" s="5323">
        <v>11.28176</v>
      </c>
      <c r="F1167" s="5323"/>
      <c r="G1167" s="5323">
        <v>2.12975</v>
      </c>
      <c r="H1167" s="5323">
        <v>1.6935100000000001</v>
      </c>
      <c r="I1167" s="5323">
        <v>1.69343</v>
      </c>
      <c r="J1167" s="5323">
        <v>8.9339700000000004</v>
      </c>
      <c r="K1167" s="5323">
        <v>4.9055900000000001</v>
      </c>
      <c r="L1167" s="5323"/>
      <c r="M1167" s="5323"/>
      <c r="N1167" s="5323">
        <v>2.16168</v>
      </c>
      <c r="O1167" s="5330"/>
      <c r="P1167" s="5323">
        <v>1.8998699999999999</v>
      </c>
      <c r="Q1167" s="5323">
        <v>1.8245100000000001</v>
      </c>
      <c r="R1167" s="5323">
        <v>2.1118800000000002</v>
      </c>
      <c r="S1167" s="5323">
        <v>11.84521</v>
      </c>
      <c r="T1167" s="5331">
        <v>0.99365000000000014</v>
      </c>
    </row>
    <row r="1168" spans="1:20" ht="12" customHeight="1">
      <c r="A1168" s="5325">
        <v>41086</v>
      </c>
      <c r="B1168" s="5323">
        <v>3.8786100000000001</v>
      </c>
      <c r="C1168" s="5323">
        <v>3.8486699999999998</v>
      </c>
      <c r="D1168" s="5323">
        <v>4.8466800000000001</v>
      </c>
      <c r="E1168" s="5323">
        <v>11.117800000000001</v>
      </c>
      <c r="F1168" s="5323"/>
      <c r="G1168" s="5323">
        <v>2.1197300000000001</v>
      </c>
      <c r="H1168" s="5323">
        <v>1.6841699999999999</v>
      </c>
      <c r="I1168" s="5323">
        <v>1.6908000000000001</v>
      </c>
      <c r="J1168" s="5323">
        <v>8.9169499999999999</v>
      </c>
      <c r="K1168" s="5323">
        <v>4.8722300000000001</v>
      </c>
      <c r="L1168" s="5323"/>
      <c r="M1168" s="5323"/>
      <c r="N1168" s="5323">
        <v>2.1380699999999999</v>
      </c>
      <c r="O1168" s="5330"/>
      <c r="P1168" s="5323">
        <v>1.89845</v>
      </c>
      <c r="Q1168" s="5323">
        <v>1.7984500000000001</v>
      </c>
      <c r="R1168" s="5323">
        <v>2.0826799999999999</v>
      </c>
      <c r="S1168" s="5323">
        <v>11.735440000000001</v>
      </c>
      <c r="T1168" s="5331">
        <v>0.99801000000000029</v>
      </c>
    </row>
    <row r="1169" spans="1:20" ht="12" customHeight="1">
      <c r="A1169" s="5325">
        <v>41087</v>
      </c>
      <c r="B1169" s="5323">
        <v>3.8609800000000001</v>
      </c>
      <c r="C1169" s="5323">
        <v>3.8364799999999999</v>
      </c>
      <c r="D1169" s="5323">
        <v>4.8948700000000001</v>
      </c>
      <c r="E1169" s="5323">
        <v>11.030060000000001</v>
      </c>
      <c r="F1169" s="5323"/>
      <c r="G1169" s="5323">
        <v>2.12608</v>
      </c>
      <c r="H1169" s="5323">
        <v>1.6962900000000001</v>
      </c>
      <c r="I1169" s="5323">
        <v>1.6712800000000001</v>
      </c>
      <c r="J1169" s="5323">
        <v>8.9194499999999994</v>
      </c>
      <c r="K1169" s="5323">
        <v>4.8898200000000003</v>
      </c>
      <c r="L1169" s="5323"/>
      <c r="M1169" s="5323"/>
      <c r="N1169" s="5323">
        <v>2.11958</v>
      </c>
      <c r="O1169" s="5330"/>
      <c r="P1169" s="5323">
        <v>1.91154</v>
      </c>
      <c r="Q1169" s="5323">
        <v>1.80928</v>
      </c>
      <c r="R1169" s="5323">
        <v>2.0762200000000002</v>
      </c>
      <c r="S1169" s="5323">
        <v>11.62398</v>
      </c>
      <c r="T1169" s="5331">
        <v>1.0583900000000002</v>
      </c>
    </row>
    <row r="1170" spans="1:20" ht="12" customHeight="1">
      <c r="A1170" s="5325">
        <v>41088</v>
      </c>
      <c r="B1170" s="5323">
        <v>3.91391</v>
      </c>
      <c r="C1170" s="5323">
        <v>3.8823799999999999</v>
      </c>
      <c r="D1170" s="5323">
        <v>4.9325000000000001</v>
      </c>
      <c r="E1170" s="5323">
        <v>11.19753</v>
      </c>
      <c r="F1170" s="5323"/>
      <c r="G1170" s="5323">
        <v>2.1828699999999999</v>
      </c>
      <c r="H1170" s="5323">
        <v>1.73197</v>
      </c>
      <c r="I1170" s="5323">
        <v>1.6812100000000001</v>
      </c>
      <c r="J1170" s="5323">
        <v>8.9349600000000002</v>
      </c>
      <c r="K1170" s="5323">
        <v>4.91934</v>
      </c>
      <c r="L1170" s="5323"/>
      <c r="M1170" s="5323"/>
      <c r="N1170" s="5323">
        <v>2.1272600000000002</v>
      </c>
      <c r="O1170" s="5330"/>
      <c r="P1170" s="5323">
        <v>1.9531000000000001</v>
      </c>
      <c r="Q1170" s="5323">
        <v>1.8365400000000001</v>
      </c>
      <c r="R1170" s="5323">
        <v>2.0949</v>
      </c>
      <c r="S1170" s="5323">
        <v>11.81118</v>
      </c>
      <c r="T1170" s="5331">
        <v>1.0501200000000002</v>
      </c>
    </row>
    <row r="1171" spans="1:20" ht="12" customHeight="1">
      <c r="A1171" s="5325">
        <v>41089</v>
      </c>
      <c r="B1171" s="5323">
        <v>3.7416700000000001</v>
      </c>
      <c r="C1171" s="5323">
        <v>3.7459699999999998</v>
      </c>
      <c r="D1171" s="5323">
        <v>4.8832500000000003</v>
      </c>
      <c r="E1171" s="5323">
        <v>10.88095</v>
      </c>
      <c r="F1171" s="5323"/>
      <c r="G1171" s="5323">
        <v>2.0756800000000002</v>
      </c>
      <c r="H1171" s="5323">
        <v>1.6725399999999999</v>
      </c>
      <c r="I1171" s="5323">
        <v>1.58205</v>
      </c>
      <c r="J1171" s="5323">
        <v>8.9245199999999993</v>
      </c>
      <c r="K1171" s="5323">
        <v>4.7953799999999998</v>
      </c>
      <c r="L1171" s="5323">
        <v>3.7034199999999999</v>
      </c>
      <c r="M1171" s="5323"/>
      <c r="N1171" s="5323">
        <v>2.0193599999999998</v>
      </c>
      <c r="O1171" s="5330"/>
      <c r="P1171" s="5323">
        <v>1.8650100000000001</v>
      </c>
      <c r="Q1171" s="5323">
        <v>1.7438899999999999</v>
      </c>
      <c r="R1171" s="5323">
        <v>1.9702599999999999</v>
      </c>
      <c r="S1171" s="5323">
        <v>11.2936</v>
      </c>
      <c r="T1171" s="5331">
        <v>1.1372800000000005</v>
      </c>
    </row>
    <row r="1172" spans="1:20" ht="12" customHeight="1">
      <c r="A1172" s="5325">
        <v>41092</v>
      </c>
      <c r="B1172" s="5323">
        <v>3.77745</v>
      </c>
      <c r="C1172" s="5323">
        <v>3.7817099999999999</v>
      </c>
      <c r="D1172" s="5323">
        <v>4.9851999999999999</v>
      </c>
      <c r="E1172" s="5323">
        <v>10.714090000000001</v>
      </c>
      <c r="F1172" s="5323"/>
      <c r="G1172" s="5323">
        <v>2.1284999999999998</v>
      </c>
      <c r="H1172" s="5323">
        <v>1.6989099999999999</v>
      </c>
      <c r="I1172" s="5323">
        <v>1.65465</v>
      </c>
      <c r="J1172" s="5323">
        <v>8.8711800000000007</v>
      </c>
      <c r="K1172" s="5323">
        <v>4.8253899999999996</v>
      </c>
      <c r="L1172" s="5323">
        <v>3.5896300000000001</v>
      </c>
      <c r="M1172" s="5323"/>
      <c r="N1172" s="5323">
        <v>2.0644200000000001</v>
      </c>
      <c r="O1172" s="5330"/>
      <c r="P1172" s="5323">
        <v>1.94512</v>
      </c>
      <c r="Q1172" s="5323">
        <v>1.8179000000000001</v>
      </c>
      <c r="R1172" s="5323">
        <v>2.02894</v>
      </c>
      <c r="S1172" s="5323">
        <v>11.21222</v>
      </c>
      <c r="T1172" s="5331">
        <v>1.2034899999999999</v>
      </c>
    </row>
    <row r="1173" spans="1:20" ht="12" customHeight="1">
      <c r="A1173" s="5325">
        <v>41093</v>
      </c>
      <c r="B1173" s="5323">
        <v>3.6515499999999999</v>
      </c>
      <c r="C1173" s="5323">
        <v>3.67957</v>
      </c>
      <c r="D1173" s="5323">
        <v>4.9552899999999998</v>
      </c>
      <c r="E1173" s="5323">
        <v>10.43905</v>
      </c>
      <c r="F1173" s="5323"/>
      <c r="G1173" s="5323">
        <v>2.04392</v>
      </c>
      <c r="H1173" s="5323">
        <v>1.68048</v>
      </c>
      <c r="I1173" s="5323">
        <v>1.5761099999999999</v>
      </c>
      <c r="J1173" s="5323">
        <v>8.7681199999999997</v>
      </c>
      <c r="K1173" s="5323">
        <v>4.7669600000000001</v>
      </c>
      <c r="L1173" s="5323">
        <v>3.53884</v>
      </c>
      <c r="M1173" s="5323"/>
      <c r="N1173" s="5323">
        <v>1.9771700000000001</v>
      </c>
      <c r="O1173" s="5330"/>
      <c r="P1173" s="5323">
        <v>1.8686199999999999</v>
      </c>
      <c r="Q1173" s="5323">
        <v>1.7361500000000001</v>
      </c>
      <c r="R1173" s="5323">
        <v>1.93069</v>
      </c>
      <c r="S1173" s="5323">
        <v>10.89137</v>
      </c>
      <c r="T1173" s="5331">
        <v>1.2757199999999997</v>
      </c>
    </row>
    <row r="1174" spans="1:20" ht="12" customHeight="1">
      <c r="A1174" s="5325">
        <v>41095</v>
      </c>
      <c r="B1174" s="5323">
        <v>3.6541899999999998</v>
      </c>
      <c r="C1174" s="5323">
        <v>3.6938</v>
      </c>
      <c r="D1174" s="5323">
        <v>5.0008299999999997</v>
      </c>
      <c r="E1174" s="5323">
        <v>10.53166</v>
      </c>
      <c r="F1174" s="5323"/>
      <c r="G1174" s="5323">
        <v>2.0434100000000002</v>
      </c>
      <c r="H1174" s="5323">
        <v>1.71522</v>
      </c>
      <c r="I1174" s="5323">
        <v>1.5668599999999999</v>
      </c>
      <c r="J1174" s="5323">
        <v>8.7003900000000005</v>
      </c>
      <c r="K1174" s="5323">
        <v>4.7999000000000001</v>
      </c>
      <c r="L1174" s="5323">
        <v>3.5743900000000002</v>
      </c>
      <c r="M1174" s="5323"/>
      <c r="N1174" s="5323">
        <v>1.9755499999999999</v>
      </c>
      <c r="O1174" s="5330"/>
      <c r="P1174" s="5323">
        <v>1.9012</v>
      </c>
      <c r="Q1174" s="5323">
        <v>1.7439199999999999</v>
      </c>
      <c r="R1174" s="5323">
        <v>1.9637800000000001</v>
      </c>
      <c r="S1174" s="5323">
        <v>10.915240000000001</v>
      </c>
      <c r="T1174" s="5331">
        <v>1.3070299999999997</v>
      </c>
    </row>
    <row r="1175" spans="1:20" ht="12" customHeight="1">
      <c r="A1175" s="5325">
        <v>41096</v>
      </c>
      <c r="B1175" s="5323">
        <v>3.7024400000000002</v>
      </c>
      <c r="C1175" s="5323">
        <v>3.74505</v>
      </c>
      <c r="D1175" s="5323">
        <v>5.0886399999999998</v>
      </c>
      <c r="E1175" s="5323">
        <v>10.803000000000001</v>
      </c>
      <c r="F1175" s="5323"/>
      <c r="G1175" s="5323">
        <v>2.0758299999999998</v>
      </c>
      <c r="H1175" s="5323">
        <v>1.7162599999999999</v>
      </c>
      <c r="I1175" s="5323">
        <v>1.6005799999999999</v>
      </c>
      <c r="J1175" s="5323">
        <v>8.7188199999999991</v>
      </c>
      <c r="K1175" s="5323">
        <v>4.8550000000000004</v>
      </c>
      <c r="L1175" s="5323">
        <v>3.6266799999999999</v>
      </c>
      <c r="M1175" s="5323"/>
      <c r="N1175" s="5323">
        <v>1.99892</v>
      </c>
      <c r="O1175" s="5330"/>
      <c r="P1175" s="5323">
        <v>1.9512700000000001</v>
      </c>
      <c r="Q1175" s="5323">
        <v>1.7880100000000001</v>
      </c>
      <c r="R1175" s="5323">
        <v>2.01084</v>
      </c>
      <c r="S1175" s="5323">
        <v>11.05373</v>
      </c>
      <c r="T1175" s="5331">
        <v>1.3435899999999998</v>
      </c>
    </row>
    <row r="1176" spans="1:20" ht="12" customHeight="1">
      <c r="A1176" s="5325">
        <v>41099</v>
      </c>
      <c r="B1176" s="5323">
        <v>3.72092</v>
      </c>
      <c r="C1176" s="5323">
        <v>3.7473700000000001</v>
      </c>
      <c r="D1176" s="5323">
        <v>5.1096399999999997</v>
      </c>
      <c r="E1176" s="5323">
        <v>10.89744</v>
      </c>
      <c r="F1176" s="5323"/>
      <c r="G1176" s="5323">
        <v>2.0775899999999998</v>
      </c>
      <c r="H1176" s="5323">
        <v>1.7168099999999999</v>
      </c>
      <c r="I1176" s="5323">
        <v>1.57904</v>
      </c>
      <c r="J1176" s="5323">
        <v>8.6392500000000005</v>
      </c>
      <c r="K1176" s="5323">
        <v>4.8542699999999996</v>
      </c>
      <c r="L1176" s="5323">
        <v>3.6228199999999999</v>
      </c>
      <c r="M1176" s="5323"/>
      <c r="N1176" s="5323">
        <v>1.95024</v>
      </c>
      <c r="O1176" s="5330"/>
      <c r="P1176" s="5323">
        <v>1.95587</v>
      </c>
      <c r="Q1176" s="5323">
        <v>1.8031999999999999</v>
      </c>
      <c r="R1176" s="5323">
        <v>2.0376799999999999</v>
      </c>
      <c r="S1176" s="5323">
        <v>11.148860000000001</v>
      </c>
      <c r="T1176" s="5331">
        <v>1.3622699999999996</v>
      </c>
    </row>
    <row r="1177" spans="1:20" ht="12" customHeight="1">
      <c r="A1177" s="5325">
        <v>41100</v>
      </c>
      <c r="B1177" s="5323">
        <v>3.7120500000000001</v>
      </c>
      <c r="C1177" s="5323">
        <v>3.7465799999999998</v>
      </c>
      <c r="D1177" s="5323">
        <v>5.1149899999999997</v>
      </c>
      <c r="E1177" s="5323">
        <v>11.07705</v>
      </c>
      <c r="F1177" s="5323"/>
      <c r="G1177" s="5323">
        <v>2.1091799999999998</v>
      </c>
      <c r="H1177" s="5323">
        <v>1.6942600000000001</v>
      </c>
      <c r="I1177" s="5323">
        <v>1.5521199999999999</v>
      </c>
      <c r="J1177" s="5323">
        <v>8.6354299999999995</v>
      </c>
      <c r="K1177" s="5323">
        <v>4.8676199999999996</v>
      </c>
      <c r="L1177" s="5323">
        <v>3.6321599999999998</v>
      </c>
      <c r="M1177" s="5323"/>
      <c r="N1177" s="5323">
        <v>1.91577</v>
      </c>
      <c r="O1177" s="5330"/>
      <c r="P1177" s="5323">
        <v>1.9502699999999999</v>
      </c>
      <c r="Q1177" s="5323">
        <v>1.7621800000000001</v>
      </c>
      <c r="R1177" s="5323">
        <v>2.0251100000000002</v>
      </c>
      <c r="S1177" s="5323">
        <v>11.209390000000001</v>
      </c>
      <c r="T1177" s="5331">
        <v>1.3684099999999999</v>
      </c>
    </row>
    <row r="1178" spans="1:20" ht="12" customHeight="1">
      <c r="A1178" s="5325">
        <v>41101</v>
      </c>
      <c r="B1178" s="5323">
        <v>3.6681699999999999</v>
      </c>
      <c r="C1178" s="5323">
        <v>3.7033100000000001</v>
      </c>
      <c r="D1178" s="5323">
        <v>5.0737199999999998</v>
      </c>
      <c r="E1178" s="5323">
        <v>10.97777</v>
      </c>
      <c r="F1178" s="5323"/>
      <c r="G1178" s="5323">
        <v>2.0755400000000002</v>
      </c>
      <c r="H1178" s="5323">
        <v>1.7192799999999999</v>
      </c>
      <c r="I1178" s="5323">
        <v>1.5086299999999999</v>
      </c>
      <c r="J1178" s="5323">
        <v>8.6301900000000007</v>
      </c>
      <c r="K1178" s="5323">
        <v>4.8594400000000002</v>
      </c>
      <c r="L1178" s="5323">
        <v>3.62975</v>
      </c>
      <c r="M1178" s="5323"/>
      <c r="N1178" s="5323">
        <v>1.87181</v>
      </c>
      <c r="O1178" s="5330"/>
      <c r="P1178" s="5323">
        <v>1.9306300000000001</v>
      </c>
      <c r="Q1178" s="5323">
        <v>1.65418</v>
      </c>
      <c r="R1178" s="5323">
        <v>1.9999499999999999</v>
      </c>
      <c r="S1178" s="5323">
        <v>11.182550000000001</v>
      </c>
      <c r="T1178" s="5331">
        <v>1.3704099999999997</v>
      </c>
    </row>
    <row r="1179" spans="1:20" ht="12" customHeight="1">
      <c r="A1179" s="5325">
        <v>41102</v>
      </c>
      <c r="B1179" s="5323">
        <v>3.6576900000000001</v>
      </c>
      <c r="C1179" s="5323">
        <v>3.69855</v>
      </c>
      <c r="D1179" s="5323">
        <v>5.1006400000000003</v>
      </c>
      <c r="E1179" s="5323">
        <v>10.96527</v>
      </c>
      <c r="F1179" s="5323"/>
      <c r="G1179" s="5323">
        <v>2.0555300000000001</v>
      </c>
      <c r="H1179" s="5323">
        <v>1.70183</v>
      </c>
      <c r="I1179" s="5323">
        <v>1.51074</v>
      </c>
      <c r="J1179" s="5323">
        <v>8.6387</v>
      </c>
      <c r="K1179" s="5323">
        <v>4.8899600000000003</v>
      </c>
      <c r="L1179" s="5323">
        <v>3.6564000000000001</v>
      </c>
      <c r="M1179" s="5323"/>
      <c r="N1179" s="5323">
        <v>1.8910400000000001</v>
      </c>
      <c r="O1179" s="5330"/>
      <c r="P1179" s="5323">
        <v>1.9517100000000001</v>
      </c>
      <c r="Q1179" s="5323">
        <v>1.6206199999999999</v>
      </c>
      <c r="R1179" s="5323">
        <v>2.0194899999999998</v>
      </c>
      <c r="S1179" s="5323">
        <v>11.153969999999999</v>
      </c>
      <c r="T1179" s="5331">
        <v>1.4020900000000003</v>
      </c>
    </row>
    <row r="1180" spans="1:20" ht="12" customHeight="1">
      <c r="A1180" s="5325">
        <v>41103</v>
      </c>
      <c r="B1180" s="5323">
        <v>3.5793699999999999</v>
      </c>
      <c r="C1180" s="5323">
        <v>3.6416300000000001</v>
      </c>
      <c r="D1180" s="5323">
        <v>5.0877999999999997</v>
      </c>
      <c r="E1180" s="5323">
        <v>10.74841</v>
      </c>
      <c r="F1180" s="5323"/>
      <c r="G1180" s="5323">
        <v>2.0295999999999998</v>
      </c>
      <c r="H1180" s="5323">
        <v>1.6846699999999999</v>
      </c>
      <c r="I1180" s="5323">
        <v>1.4677800000000001</v>
      </c>
      <c r="J1180" s="5323">
        <v>8.4682499999999994</v>
      </c>
      <c r="K1180" s="5323">
        <v>4.8672399999999998</v>
      </c>
      <c r="L1180" s="5323">
        <v>3.6352500000000001</v>
      </c>
      <c r="M1180" s="5323"/>
      <c r="N1180" s="5323">
        <v>1.8507</v>
      </c>
      <c r="O1180" s="5330"/>
      <c r="P1180" s="5323">
        <v>1.9273899999999999</v>
      </c>
      <c r="Q1180" s="5323">
        <v>1.57274</v>
      </c>
      <c r="R1180" s="5323">
        <v>1.99471</v>
      </c>
      <c r="S1180" s="5323">
        <v>10.8916</v>
      </c>
      <c r="T1180" s="5331">
        <v>1.4461699999999995</v>
      </c>
    </row>
    <row r="1181" spans="1:20" ht="12" customHeight="1">
      <c r="A1181" s="5325">
        <v>41106</v>
      </c>
      <c r="B1181" s="5323">
        <v>3.5407600000000001</v>
      </c>
      <c r="C1181" s="5323">
        <v>3.6155200000000001</v>
      </c>
      <c r="D1181" s="5323">
        <v>4.9003199999999998</v>
      </c>
      <c r="E1181" s="5323">
        <v>10.785920000000001</v>
      </c>
      <c r="F1181" s="5323"/>
      <c r="G1181" s="5323">
        <v>2.0062799999999998</v>
      </c>
      <c r="H1181" s="5323">
        <v>1.70773</v>
      </c>
      <c r="I1181" s="5323">
        <v>1.4279299999999999</v>
      </c>
      <c r="J1181" s="5323">
        <v>8.5031199999999991</v>
      </c>
      <c r="K1181" s="5323">
        <v>4.8184800000000001</v>
      </c>
      <c r="L1181" s="5323">
        <v>3.5757500000000002</v>
      </c>
      <c r="M1181" s="5323"/>
      <c r="N1181" s="5323">
        <v>1.8359799999999999</v>
      </c>
      <c r="O1181" s="5330"/>
      <c r="P1181" s="5323">
        <v>1.90785</v>
      </c>
      <c r="Q1181" s="5323">
        <v>1.55603</v>
      </c>
      <c r="R1181" s="5323">
        <v>1.9376800000000001</v>
      </c>
      <c r="S1181" s="5323">
        <v>10.84328</v>
      </c>
      <c r="T1181" s="5331">
        <v>1.2847999999999997</v>
      </c>
    </row>
    <row r="1182" spans="1:20" ht="12" customHeight="1">
      <c r="A1182" s="5325">
        <v>41107</v>
      </c>
      <c r="B1182" s="5323">
        <v>3.4699399999999998</v>
      </c>
      <c r="C1182" s="5323">
        <v>3.5563699999999998</v>
      </c>
      <c r="D1182" s="5323">
        <v>4.8280700000000003</v>
      </c>
      <c r="E1182" s="5323">
        <v>10.664339999999999</v>
      </c>
      <c r="F1182" s="5323"/>
      <c r="G1182" s="5323">
        <v>1.9492799999999999</v>
      </c>
      <c r="H1182" s="5323">
        <v>1.69661</v>
      </c>
      <c r="I1182" s="5323">
        <v>1.38906</v>
      </c>
      <c r="J1182" s="5323">
        <v>8.4883000000000006</v>
      </c>
      <c r="K1182" s="5323">
        <v>4.7268999999999997</v>
      </c>
      <c r="L1182" s="5323">
        <v>3.5133299999999998</v>
      </c>
      <c r="M1182" s="5323"/>
      <c r="N1182" s="5323">
        <v>1.80148</v>
      </c>
      <c r="O1182" s="5330"/>
      <c r="P1182" s="5323">
        <v>1.7922100000000001</v>
      </c>
      <c r="Q1182" s="5323">
        <v>1.5101199999999999</v>
      </c>
      <c r="R1182" s="5323">
        <v>1.9015200000000001</v>
      </c>
      <c r="S1182" s="5323">
        <v>10.713179999999999</v>
      </c>
      <c r="T1182" s="5331">
        <v>1.2717000000000005</v>
      </c>
    </row>
    <row r="1183" spans="1:20" ht="12" customHeight="1">
      <c r="A1183" s="5325">
        <v>41108</v>
      </c>
      <c r="B1183" s="5323">
        <v>3.5000599999999999</v>
      </c>
      <c r="C1183" s="5323">
        <v>3.5866799999999999</v>
      </c>
      <c r="D1183" s="5323">
        <v>4.8144</v>
      </c>
      <c r="E1183" s="5323">
        <v>10.835889999999999</v>
      </c>
      <c r="F1183" s="5323"/>
      <c r="G1183" s="5323">
        <v>1.99078</v>
      </c>
      <c r="H1183" s="5323">
        <v>1.69184</v>
      </c>
      <c r="I1183" s="5323">
        <v>1.4273400000000001</v>
      </c>
      <c r="J1183" s="5323">
        <v>8.5088200000000001</v>
      </c>
      <c r="K1183" s="5323">
        <v>4.6977799999999998</v>
      </c>
      <c r="L1183" s="5323">
        <v>3.5312199999999998</v>
      </c>
      <c r="M1183" s="5323"/>
      <c r="N1183" s="5323">
        <v>1.8143800000000001</v>
      </c>
      <c r="O1183" s="5330"/>
      <c r="P1183" s="5323">
        <v>1.7578100000000001</v>
      </c>
      <c r="Q1183" s="5323">
        <v>1.5318499999999999</v>
      </c>
      <c r="R1183" s="5323">
        <v>1.9114500000000001</v>
      </c>
      <c r="S1183" s="5323">
        <v>10.834949999999999</v>
      </c>
      <c r="T1183" s="5331">
        <v>1.2277200000000001</v>
      </c>
    </row>
    <row r="1184" spans="1:20" ht="12" customHeight="1">
      <c r="A1184" s="5325">
        <v>41109</v>
      </c>
      <c r="B1184" s="5323">
        <v>3.4534799999999999</v>
      </c>
      <c r="C1184" s="5323">
        <v>3.5594000000000001</v>
      </c>
      <c r="D1184" s="5323">
        <v>4.79406</v>
      </c>
      <c r="E1184" s="5323">
        <v>10.876239999999999</v>
      </c>
      <c r="F1184" s="5323"/>
      <c r="G1184" s="5323">
        <v>1.9680800000000001</v>
      </c>
      <c r="H1184" s="5323">
        <v>1.65056</v>
      </c>
      <c r="I1184" s="5323">
        <v>1.4017900000000001</v>
      </c>
      <c r="J1184" s="5323">
        <v>8.3412400000000009</v>
      </c>
      <c r="K1184" s="5323">
        <v>4.6527500000000002</v>
      </c>
      <c r="L1184" s="5323">
        <v>3.50508</v>
      </c>
      <c r="M1184" s="5323"/>
      <c r="N1184" s="5323">
        <v>1.7711600000000001</v>
      </c>
      <c r="O1184" s="5330"/>
      <c r="P1184" s="5323">
        <v>1.73329</v>
      </c>
      <c r="Q1184" s="5323">
        <v>1.5004999999999999</v>
      </c>
      <c r="R1184" s="5323">
        <v>1.8708499999999999</v>
      </c>
      <c r="S1184" s="5323">
        <v>10.82666</v>
      </c>
      <c r="T1184" s="5331">
        <v>1.2346599999999999</v>
      </c>
    </row>
    <row r="1185" spans="1:20" ht="12" customHeight="1">
      <c r="A1185" s="5325">
        <v>41110</v>
      </c>
      <c r="B1185" s="5323">
        <v>3.5173299999999998</v>
      </c>
      <c r="C1185" s="5323">
        <v>3.6231900000000001</v>
      </c>
      <c r="D1185" s="5323">
        <v>4.8331400000000002</v>
      </c>
      <c r="E1185" s="5323">
        <v>11.1431</v>
      </c>
      <c r="F1185" s="5323"/>
      <c r="G1185" s="5323">
        <v>1.9804200000000001</v>
      </c>
      <c r="H1185" s="5323">
        <v>1.66157</v>
      </c>
      <c r="I1185" s="5323">
        <v>1.4532799999999999</v>
      </c>
      <c r="J1185" s="5323">
        <v>8.3565900000000006</v>
      </c>
      <c r="K1185" s="5323">
        <v>4.70763</v>
      </c>
      <c r="L1185" s="5323">
        <v>3.55254</v>
      </c>
      <c r="M1185" s="5323"/>
      <c r="N1185" s="5323">
        <v>1.8039400000000001</v>
      </c>
      <c r="O1185" s="5330"/>
      <c r="P1185" s="5323">
        <v>1.79596</v>
      </c>
      <c r="Q1185" s="5323">
        <v>1.55043</v>
      </c>
      <c r="R1185" s="5323">
        <v>1.9227300000000001</v>
      </c>
      <c r="S1185" s="5323">
        <v>11.136089999999999</v>
      </c>
      <c r="T1185" s="5331">
        <v>1.2099500000000001</v>
      </c>
    </row>
    <row r="1186" spans="1:20" ht="12" customHeight="1">
      <c r="A1186" s="5325">
        <v>41113</v>
      </c>
      <c r="B1186" s="5323">
        <v>3.6227900000000002</v>
      </c>
      <c r="C1186" s="5323">
        <v>3.6798000000000002</v>
      </c>
      <c r="D1186" s="5323">
        <v>4.8522400000000001</v>
      </c>
      <c r="E1186" s="5323">
        <v>11.2804</v>
      </c>
      <c r="F1186" s="5323"/>
      <c r="G1186" s="5323">
        <v>2.04237</v>
      </c>
      <c r="H1186" s="5323">
        <v>1.7067099999999999</v>
      </c>
      <c r="I1186" s="5323">
        <v>1.5070399999999999</v>
      </c>
      <c r="J1186" s="5323">
        <v>8.3664299999999994</v>
      </c>
      <c r="K1186" s="5323">
        <v>4.73881</v>
      </c>
      <c r="L1186" s="5323">
        <v>3.5781999999999998</v>
      </c>
      <c r="M1186" s="5323"/>
      <c r="N1186" s="5323">
        <v>1.8233900000000001</v>
      </c>
      <c r="O1186" s="5330"/>
      <c r="P1186" s="5323">
        <v>1.8273600000000001</v>
      </c>
      <c r="Q1186" s="5323">
        <v>1.5844400000000001</v>
      </c>
      <c r="R1186" s="5323">
        <v>1.9467699999999999</v>
      </c>
      <c r="S1186" s="5323">
        <v>11.387589999999999</v>
      </c>
      <c r="T1186" s="5331">
        <v>1.1724399999999999</v>
      </c>
    </row>
    <row r="1187" spans="1:20" ht="12" customHeight="1">
      <c r="A1187" s="5325">
        <v>41114</v>
      </c>
      <c r="B1187" s="5323">
        <v>3.7020900000000001</v>
      </c>
      <c r="C1187" s="5323">
        <v>3.75041</v>
      </c>
      <c r="D1187" s="5323">
        <v>4.8725899999999998</v>
      </c>
      <c r="E1187" s="5323">
        <v>11.472250000000001</v>
      </c>
      <c r="F1187" s="5323"/>
      <c r="G1187" s="5323">
        <v>2.0997499999999998</v>
      </c>
      <c r="H1187" s="5323">
        <v>1.7198500000000001</v>
      </c>
      <c r="I1187" s="5323">
        <v>1.59026</v>
      </c>
      <c r="J1187" s="5323">
        <v>8.53613</v>
      </c>
      <c r="K1187" s="5323">
        <v>4.7734100000000002</v>
      </c>
      <c r="L1187" s="5323">
        <v>3.60731</v>
      </c>
      <c r="M1187" s="5323"/>
      <c r="N1187" s="5323">
        <v>1.8841699999999999</v>
      </c>
      <c r="O1187" s="5330"/>
      <c r="P1187" s="5323">
        <v>1.8621700000000001</v>
      </c>
      <c r="Q1187" s="5323">
        <v>1.6531499999999999</v>
      </c>
      <c r="R1187" s="5323">
        <v>1.98251</v>
      </c>
      <c r="S1187" s="5323">
        <v>11.60572</v>
      </c>
      <c r="T1187" s="5331">
        <v>1.1221799999999997</v>
      </c>
    </row>
    <row r="1188" spans="1:20" ht="12" customHeight="1">
      <c r="A1188" s="5325">
        <v>41115</v>
      </c>
      <c r="B1188" s="5323">
        <v>3.6887400000000001</v>
      </c>
      <c r="C1188" s="5323">
        <v>3.7469800000000002</v>
      </c>
      <c r="D1188" s="5323">
        <v>4.9291200000000002</v>
      </c>
      <c r="E1188" s="5323">
        <v>11.35675</v>
      </c>
      <c r="F1188" s="5323"/>
      <c r="G1188" s="5323">
        <v>2.0973700000000002</v>
      </c>
      <c r="H1188" s="5323">
        <v>1.72526</v>
      </c>
      <c r="I1188" s="5323">
        <v>1.5995600000000001</v>
      </c>
      <c r="J1188" s="5323">
        <v>8.5312800000000006</v>
      </c>
      <c r="K1188" s="5323">
        <v>4.7970600000000001</v>
      </c>
      <c r="L1188" s="5323">
        <v>3.6036199999999998</v>
      </c>
      <c r="M1188" s="5323"/>
      <c r="N1188" s="5323">
        <v>1.89991</v>
      </c>
      <c r="O1188" s="5330"/>
      <c r="P1188" s="5323">
        <v>1.8650899999999999</v>
      </c>
      <c r="Q1188" s="5323">
        <v>1.6519699999999999</v>
      </c>
      <c r="R1188" s="5323">
        <v>1.9804999999999999</v>
      </c>
      <c r="S1188" s="5323">
        <v>11.54087</v>
      </c>
      <c r="T1188" s="5331">
        <v>1.18214</v>
      </c>
    </row>
    <row r="1189" spans="1:20" ht="12" customHeight="1">
      <c r="A1189" s="5325">
        <v>41116</v>
      </c>
      <c r="B1189" s="5323">
        <v>3.6137000000000001</v>
      </c>
      <c r="C1189" s="5323">
        <v>3.7040099999999998</v>
      </c>
      <c r="D1189" s="5323">
        <v>4.9075600000000001</v>
      </c>
      <c r="E1189" s="5323">
        <v>11.160130000000001</v>
      </c>
      <c r="F1189" s="5323"/>
      <c r="G1189" s="5323">
        <v>2.05904</v>
      </c>
      <c r="H1189" s="5323">
        <v>1.7000299999999999</v>
      </c>
      <c r="I1189" s="5323">
        <v>1.5622100000000001</v>
      </c>
      <c r="J1189" s="5323">
        <v>8.5203100000000003</v>
      </c>
      <c r="K1189" s="5323">
        <v>4.7966199999999999</v>
      </c>
      <c r="L1189" s="5323">
        <v>3.5516999999999999</v>
      </c>
      <c r="M1189" s="5323"/>
      <c r="N1189" s="5323">
        <v>1.8879300000000001</v>
      </c>
      <c r="O1189" s="5330"/>
      <c r="P1189" s="5323">
        <v>1.8436600000000001</v>
      </c>
      <c r="Q1189" s="5323">
        <v>1.61514</v>
      </c>
      <c r="R1189" s="5323">
        <v>1.9585900000000001</v>
      </c>
      <c r="S1189" s="5323">
        <v>11.375730000000001</v>
      </c>
      <c r="T1189" s="5331">
        <v>1.2035500000000003</v>
      </c>
    </row>
    <row r="1190" spans="1:20" ht="12" customHeight="1">
      <c r="A1190" s="5325">
        <v>41117</v>
      </c>
      <c r="B1190" s="5323">
        <v>3.4387699999999999</v>
      </c>
      <c r="C1190" s="5323">
        <v>3.5354100000000002</v>
      </c>
      <c r="D1190" s="5323">
        <v>4.7689500000000002</v>
      </c>
      <c r="E1190" s="5323">
        <v>10.81962</v>
      </c>
      <c r="F1190" s="5323"/>
      <c r="G1190" s="5323">
        <v>1.89238</v>
      </c>
      <c r="H1190" s="5323">
        <v>1.58372</v>
      </c>
      <c r="I1190" s="5323">
        <v>1.42666</v>
      </c>
      <c r="J1190" s="5323">
        <v>8.4714200000000002</v>
      </c>
      <c r="K1190" s="5323">
        <v>4.6623000000000001</v>
      </c>
      <c r="L1190" s="5323">
        <v>3.3354599999999999</v>
      </c>
      <c r="M1190" s="5323"/>
      <c r="N1190" s="5323">
        <v>1.74946</v>
      </c>
      <c r="O1190" s="5330"/>
      <c r="P1190" s="5323">
        <v>1.7086399999999999</v>
      </c>
      <c r="Q1190" s="5323">
        <v>1.4619500000000001</v>
      </c>
      <c r="R1190" s="5323">
        <v>1.79383</v>
      </c>
      <c r="S1190" s="5323">
        <v>10.987439999999999</v>
      </c>
      <c r="T1190" s="5331">
        <v>1.2335400000000001</v>
      </c>
    </row>
    <row r="1191" spans="1:20" ht="12" customHeight="1">
      <c r="A1191" s="5325">
        <v>41120</v>
      </c>
      <c r="B1191" s="5323">
        <v>3.4480599999999999</v>
      </c>
      <c r="C1191" s="5323">
        <v>3.5311599999999999</v>
      </c>
      <c r="D1191" s="5323">
        <v>4.8333300000000001</v>
      </c>
      <c r="E1191" s="5323">
        <v>10.85102</v>
      </c>
      <c r="F1191" s="5323"/>
      <c r="G1191" s="5323">
        <v>1.8242700000000001</v>
      </c>
      <c r="H1191" s="5323">
        <v>1.5952999999999999</v>
      </c>
      <c r="I1191" s="5323">
        <v>1.4234599999999999</v>
      </c>
      <c r="J1191" s="5323">
        <v>8.5079399999999996</v>
      </c>
      <c r="K1191" s="5323">
        <v>4.7096299999999998</v>
      </c>
      <c r="L1191" s="5323">
        <v>3.29819</v>
      </c>
      <c r="M1191" s="5323"/>
      <c r="N1191" s="5323">
        <v>1.7523200000000001</v>
      </c>
      <c r="O1191" s="5330"/>
      <c r="P1191" s="5323">
        <v>1.71837</v>
      </c>
      <c r="Q1191" s="5323">
        <v>1.4781599999999999</v>
      </c>
      <c r="R1191" s="5323">
        <v>1.8307199999999999</v>
      </c>
      <c r="S1191" s="5323">
        <v>10.99588</v>
      </c>
      <c r="T1191" s="5331">
        <v>1.3021700000000003</v>
      </c>
    </row>
    <row r="1192" spans="1:20" ht="12" customHeight="1">
      <c r="A1192" s="5325">
        <v>41121</v>
      </c>
      <c r="B1192" s="5323">
        <v>3.41371</v>
      </c>
      <c r="C1192" s="5323">
        <v>3.5123899999999999</v>
      </c>
      <c r="D1192" s="5323">
        <v>4.8090700000000002</v>
      </c>
      <c r="E1192" s="5323">
        <v>10.86938</v>
      </c>
      <c r="F1192" s="5323"/>
      <c r="G1192" s="5323">
        <v>1.8276399999999999</v>
      </c>
      <c r="H1192" s="5323">
        <v>1.54328</v>
      </c>
      <c r="I1192" s="5323">
        <v>1.3954800000000001</v>
      </c>
      <c r="J1192" s="5323">
        <v>8.5206099999999996</v>
      </c>
      <c r="K1192" s="5323">
        <v>4.7089299999999996</v>
      </c>
      <c r="L1192" s="5323">
        <v>3.30986</v>
      </c>
      <c r="M1192" s="5323"/>
      <c r="N1192" s="5323">
        <v>1.76051</v>
      </c>
      <c r="O1192" s="5330"/>
      <c r="P1192" s="5323">
        <v>1.69221</v>
      </c>
      <c r="Q1192" s="5323">
        <v>1.4497</v>
      </c>
      <c r="R1192" s="5323">
        <v>1.72462</v>
      </c>
      <c r="S1192" s="5323">
        <v>10.99469</v>
      </c>
      <c r="T1192" s="5331">
        <v>1.2966800000000003</v>
      </c>
    </row>
    <row r="1193" spans="1:20" ht="12" customHeight="1">
      <c r="A1193" s="5325">
        <v>41122</v>
      </c>
      <c r="B1193" s="5323">
        <v>3.3328199999999999</v>
      </c>
      <c r="C1193" s="5323">
        <v>3.4158300000000001</v>
      </c>
      <c r="D1193" s="5323">
        <v>4.7626999999999997</v>
      </c>
      <c r="E1193" s="5323">
        <v>10.74578</v>
      </c>
      <c r="F1193" s="5323"/>
      <c r="G1193" s="5323">
        <v>1.75041</v>
      </c>
      <c r="H1193" s="5323">
        <v>1.5198100000000001</v>
      </c>
      <c r="I1193" s="5323">
        <v>1.27922</v>
      </c>
      <c r="J1193" s="5323">
        <v>8.4928799999999995</v>
      </c>
      <c r="K1193" s="5323">
        <v>4.6585400000000003</v>
      </c>
      <c r="L1193" s="5323">
        <v>3.2622599999999999</v>
      </c>
      <c r="M1193" s="5323"/>
      <c r="N1193" s="5323">
        <v>1.7077100000000001</v>
      </c>
      <c r="O1193" s="5330"/>
      <c r="P1193" s="5323">
        <v>1.62283</v>
      </c>
      <c r="Q1193" s="5323">
        <v>1.35701</v>
      </c>
      <c r="R1193" s="5323">
        <v>1.5453300000000001</v>
      </c>
      <c r="S1193" s="5323">
        <v>10.74385</v>
      </c>
      <c r="T1193" s="5331">
        <v>1.3468699999999996</v>
      </c>
    </row>
    <row r="1194" spans="1:20" ht="12" customHeight="1">
      <c r="A1194" s="5325">
        <v>41123</v>
      </c>
      <c r="B1194" s="5323">
        <v>3.3781099999999999</v>
      </c>
      <c r="C1194" s="5323">
        <v>3.45797</v>
      </c>
      <c r="D1194" s="5323">
        <v>4.80619</v>
      </c>
      <c r="E1194" s="5323">
        <v>10.83217</v>
      </c>
      <c r="F1194" s="5323"/>
      <c r="G1194" s="5323">
        <v>1.8155699999999999</v>
      </c>
      <c r="H1194" s="5323">
        <v>1.5278400000000001</v>
      </c>
      <c r="I1194" s="5323">
        <v>1.36185</v>
      </c>
      <c r="J1194" s="5323">
        <v>8.5088100000000004</v>
      </c>
      <c r="K1194" s="5323">
        <v>4.6908799999999999</v>
      </c>
      <c r="L1194" s="5323">
        <v>3.2556099999999999</v>
      </c>
      <c r="M1194" s="5323"/>
      <c r="N1194" s="5323">
        <v>1.7624200000000001</v>
      </c>
      <c r="O1194" s="5330"/>
      <c r="P1194" s="5323">
        <v>1.66483</v>
      </c>
      <c r="Q1194" s="5323">
        <v>1.4167099999999999</v>
      </c>
      <c r="R1194" s="5323">
        <v>1.5342499999999999</v>
      </c>
      <c r="S1194" s="5323">
        <v>10.672549999999999</v>
      </c>
      <c r="T1194" s="5331">
        <v>1.34822</v>
      </c>
    </row>
    <row r="1195" spans="1:20" ht="12" customHeight="1">
      <c r="A1195" s="5325">
        <v>41124</v>
      </c>
      <c r="B1195" s="5323">
        <v>3.2365499999999998</v>
      </c>
      <c r="C1195" s="5323">
        <v>3.31568</v>
      </c>
      <c r="D1195" s="5323">
        <v>4.6553000000000004</v>
      </c>
      <c r="E1195" s="5323">
        <v>10.496740000000001</v>
      </c>
      <c r="F1195" s="5323"/>
      <c r="G1195" s="5323">
        <v>1.7355499999999999</v>
      </c>
      <c r="H1195" s="5323">
        <v>1.4290700000000001</v>
      </c>
      <c r="I1195" s="5323">
        <v>1.2892399999999999</v>
      </c>
      <c r="J1195" s="5323">
        <v>8.3056800000000006</v>
      </c>
      <c r="K1195" s="5323">
        <v>4.5274299999999998</v>
      </c>
      <c r="L1195" s="5323">
        <v>3.1061800000000002</v>
      </c>
      <c r="M1195" s="5323"/>
      <c r="N1195" s="5323">
        <v>1.6859</v>
      </c>
      <c r="O1195" s="5330"/>
      <c r="P1195" s="5323">
        <v>1.54518</v>
      </c>
      <c r="Q1195" s="5323">
        <v>1.30077</v>
      </c>
      <c r="R1195" s="5323">
        <v>1.32403</v>
      </c>
      <c r="S1195" s="5323">
        <v>10.141529999999999</v>
      </c>
      <c r="T1195" s="5331">
        <v>1.3396200000000005</v>
      </c>
    </row>
    <row r="1196" spans="1:20" ht="12" customHeight="1">
      <c r="A1196" s="5325">
        <v>41127</v>
      </c>
      <c r="B1196" s="5323">
        <v>3.2110300000000001</v>
      </c>
      <c r="C1196" s="5323">
        <v>3.3076699999999999</v>
      </c>
      <c r="D1196" s="5323">
        <v>4.6724199999999998</v>
      </c>
      <c r="E1196" s="5323">
        <v>10.510949999999999</v>
      </c>
      <c r="F1196" s="5323"/>
      <c r="G1196" s="5323">
        <v>1.7282299999999999</v>
      </c>
      <c r="H1196" s="5323">
        <v>1.4322699999999999</v>
      </c>
      <c r="I1196" s="5323">
        <v>1.28925</v>
      </c>
      <c r="J1196" s="5323">
        <v>8.3153199999999998</v>
      </c>
      <c r="K1196" s="5323">
        <v>4.5399399999999996</v>
      </c>
      <c r="L1196" s="5323">
        <v>3.1202399999999999</v>
      </c>
      <c r="M1196" s="5323"/>
      <c r="N1196" s="5323">
        <v>1.6674500000000001</v>
      </c>
      <c r="O1196" s="5330"/>
      <c r="P1196" s="5323">
        <v>1.5559499999999999</v>
      </c>
      <c r="Q1196" s="5323">
        <v>1.31176</v>
      </c>
      <c r="R1196" s="5323">
        <v>1.2252000000000001</v>
      </c>
      <c r="S1196" s="5323">
        <v>10.14959</v>
      </c>
      <c r="T1196" s="5331">
        <v>1.3647499999999999</v>
      </c>
    </row>
    <row r="1197" spans="1:20" ht="12" customHeight="1">
      <c r="A1197" s="5325">
        <v>41128</v>
      </c>
      <c r="B1197" s="5323">
        <v>3.1528399999999999</v>
      </c>
      <c r="C1197" s="5323">
        <v>3.2554599999999998</v>
      </c>
      <c r="D1197" s="5323">
        <v>4.6052</v>
      </c>
      <c r="E1197" s="5323">
        <v>10.39893</v>
      </c>
      <c r="F1197" s="5323"/>
      <c r="G1197" s="5323">
        <v>1.6783999999999999</v>
      </c>
      <c r="H1197" s="5323">
        <v>1.4132800000000001</v>
      </c>
      <c r="I1197" s="5323">
        <v>1.24481</v>
      </c>
      <c r="J1197" s="5323">
        <v>8.2728999999999999</v>
      </c>
      <c r="K1197" s="5323">
        <v>4.4552500000000004</v>
      </c>
      <c r="L1197" s="5323">
        <v>2.9918999999999998</v>
      </c>
      <c r="M1197" s="5323"/>
      <c r="N1197" s="5323">
        <v>1.61513</v>
      </c>
      <c r="O1197" s="5330"/>
      <c r="P1197" s="5323">
        <v>1.4912300000000001</v>
      </c>
      <c r="Q1197" s="5323">
        <v>1.24264</v>
      </c>
      <c r="R1197" s="5323">
        <v>1.1536900000000001</v>
      </c>
      <c r="S1197" s="5323">
        <v>10.1623</v>
      </c>
      <c r="T1197" s="5331">
        <v>1.3497400000000002</v>
      </c>
    </row>
    <row r="1198" spans="1:20" ht="12" customHeight="1">
      <c r="A1198" s="5325">
        <v>41129</v>
      </c>
      <c r="B1198" s="5323">
        <v>3.1511800000000001</v>
      </c>
      <c r="C1198" s="5323">
        <v>3.2317300000000002</v>
      </c>
      <c r="D1198" s="5323">
        <v>4.5856300000000001</v>
      </c>
      <c r="E1198" s="5323">
        <v>10.307</v>
      </c>
      <c r="F1198" s="5323"/>
      <c r="G1198" s="5323">
        <v>1.62954</v>
      </c>
      <c r="H1198" s="5323">
        <v>1.3924300000000001</v>
      </c>
      <c r="I1198" s="5323">
        <v>1.21949</v>
      </c>
      <c r="J1198" s="5323">
        <v>8.2488100000000006</v>
      </c>
      <c r="K1198" s="5323">
        <v>4.4319699999999997</v>
      </c>
      <c r="L1198" s="5323">
        <v>2.9739599999999999</v>
      </c>
      <c r="M1198" s="5323"/>
      <c r="N1198" s="5323">
        <v>1.5920000000000001</v>
      </c>
      <c r="O1198" s="5330"/>
      <c r="P1198" s="5323">
        <v>1.4612099999999999</v>
      </c>
      <c r="Q1198" s="5323">
        <v>1.22403</v>
      </c>
      <c r="R1198" s="5323">
        <v>1.1627099999999999</v>
      </c>
      <c r="S1198" s="5323">
        <v>10.194990000000001</v>
      </c>
      <c r="T1198" s="5331">
        <v>1.3538999999999999</v>
      </c>
    </row>
    <row r="1199" spans="1:20" ht="12" customHeight="1">
      <c r="A1199" s="5325">
        <v>41130</v>
      </c>
      <c r="B1199" s="5323">
        <v>3.1682999999999999</v>
      </c>
      <c r="C1199" s="5323">
        <v>3.2565499999999998</v>
      </c>
      <c r="D1199" s="5323">
        <v>4.5698299999999996</v>
      </c>
      <c r="E1199" s="5323">
        <v>10.478020000000001</v>
      </c>
      <c r="F1199" s="5323"/>
      <c r="G1199" s="5323">
        <v>1.6471899999999999</v>
      </c>
      <c r="H1199" s="5323">
        <v>1.3776900000000001</v>
      </c>
      <c r="I1199" s="5323">
        <v>1.23099</v>
      </c>
      <c r="J1199" s="5323">
        <v>8.2459600000000002</v>
      </c>
      <c r="K1199" s="5323">
        <v>4.3978799999999998</v>
      </c>
      <c r="L1199" s="5323">
        <v>2.9011900000000002</v>
      </c>
      <c r="M1199" s="5323"/>
      <c r="N1199" s="5323">
        <v>1.5943099999999999</v>
      </c>
      <c r="O1199" s="5330"/>
      <c r="P1199" s="5323">
        <v>1.4269499999999999</v>
      </c>
      <c r="Q1199" s="5323">
        <v>1.24804</v>
      </c>
      <c r="R1199" s="5323">
        <v>1.2057199999999999</v>
      </c>
      <c r="S1199" s="5323">
        <v>10.31621</v>
      </c>
      <c r="T1199" s="5331">
        <v>1.3132799999999998</v>
      </c>
    </row>
    <row r="1200" spans="1:20" ht="12" customHeight="1">
      <c r="A1200" s="5325">
        <v>41131</v>
      </c>
      <c r="B1200" s="5323">
        <v>3.2285400000000002</v>
      </c>
      <c r="C1200" s="5323">
        <v>3.31392</v>
      </c>
      <c r="D1200" s="5323">
        <v>4.5700500000000002</v>
      </c>
      <c r="E1200" s="5323">
        <v>10.585610000000001</v>
      </c>
      <c r="F1200" s="5323"/>
      <c r="G1200" s="5323">
        <v>1.6861999999999999</v>
      </c>
      <c r="H1200" s="5323">
        <v>1.3876200000000001</v>
      </c>
      <c r="I1200" s="5323">
        <v>1.2647900000000001</v>
      </c>
      <c r="J1200" s="5323">
        <v>8.2704299999999993</v>
      </c>
      <c r="K1200" s="5323">
        <v>4.4285199999999998</v>
      </c>
      <c r="L1200" s="5323">
        <v>2.9110900000000002</v>
      </c>
      <c r="M1200" s="5323"/>
      <c r="N1200" s="5323">
        <v>1.6287100000000001</v>
      </c>
      <c r="O1200" s="5330"/>
      <c r="P1200" s="5323">
        <v>1.45641</v>
      </c>
      <c r="Q1200" s="5323">
        <v>1.3022100000000001</v>
      </c>
      <c r="R1200" s="5323">
        <v>1.3088500000000001</v>
      </c>
      <c r="S1200" s="5323">
        <v>10.490679999999999</v>
      </c>
      <c r="T1200" s="5331">
        <v>1.2561300000000002</v>
      </c>
    </row>
    <row r="1201" spans="1:20" ht="12" customHeight="1">
      <c r="A1201" s="5325">
        <v>41134</v>
      </c>
      <c r="B1201" s="5323">
        <v>3.2244000000000002</v>
      </c>
      <c r="C1201" s="5323">
        <v>3.3106599999999999</v>
      </c>
      <c r="D1201" s="5323">
        <v>4.5673899999999996</v>
      </c>
      <c r="E1201" s="5323">
        <v>10.51046</v>
      </c>
      <c r="F1201" s="5323"/>
      <c r="G1201" s="5323">
        <v>1.6818500000000001</v>
      </c>
      <c r="H1201" s="5323">
        <v>1.3926099999999999</v>
      </c>
      <c r="I1201" s="5323">
        <v>1.2589600000000001</v>
      </c>
      <c r="J1201" s="5323">
        <v>8.2707899999999999</v>
      </c>
      <c r="K1201" s="5323">
        <v>4.4263000000000003</v>
      </c>
      <c r="L1201" s="5323">
        <v>2.9087999999999998</v>
      </c>
      <c r="M1201" s="5323"/>
      <c r="N1201" s="5323">
        <v>1.6264400000000001</v>
      </c>
      <c r="O1201" s="5330"/>
      <c r="P1201" s="5323">
        <v>1.4539299999999999</v>
      </c>
      <c r="Q1201" s="5323">
        <v>1.31064</v>
      </c>
      <c r="R1201" s="5323">
        <v>1.3284100000000001</v>
      </c>
      <c r="S1201" s="5323">
        <v>10.47762</v>
      </c>
      <c r="T1201" s="5331">
        <v>1.2567299999999997</v>
      </c>
    </row>
    <row r="1202" spans="1:20" ht="12" customHeight="1">
      <c r="A1202" s="5325">
        <v>41135</v>
      </c>
      <c r="B1202" s="5323">
        <v>3.1853600000000002</v>
      </c>
      <c r="C1202" s="5323">
        <v>3.2835800000000002</v>
      </c>
      <c r="D1202" s="5323">
        <v>4.5101599999999999</v>
      </c>
      <c r="E1202" s="5323">
        <v>10.397640000000001</v>
      </c>
      <c r="F1202" s="5323"/>
      <c r="G1202" s="5323">
        <v>1.6528799999999999</v>
      </c>
      <c r="H1202" s="5323">
        <v>1.38273</v>
      </c>
      <c r="I1202" s="5323">
        <v>1.2470699999999999</v>
      </c>
      <c r="J1202" s="5323">
        <v>8.2470999999999997</v>
      </c>
      <c r="K1202" s="5323">
        <v>4.3899100000000004</v>
      </c>
      <c r="L1202" s="5323">
        <v>2.84043</v>
      </c>
      <c r="M1202" s="5323"/>
      <c r="N1202" s="5323">
        <v>1.60629</v>
      </c>
      <c r="O1202" s="5330"/>
      <c r="P1202" s="5323">
        <v>1.3935599999999999</v>
      </c>
      <c r="Q1202" s="5323">
        <v>1.29688</v>
      </c>
      <c r="R1202" s="5323">
        <v>1.3102199999999999</v>
      </c>
      <c r="S1202" s="5323">
        <v>10.401759999999999</v>
      </c>
      <c r="T1202" s="5331">
        <v>1.2265799999999998</v>
      </c>
    </row>
    <row r="1203" spans="1:20" ht="12" customHeight="1">
      <c r="A1203" s="5325">
        <v>41136</v>
      </c>
      <c r="B1203" s="5323">
        <v>3.1346099999999999</v>
      </c>
      <c r="C1203" s="5323">
        <v>3.2308699999999999</v>
      </c>
      <c r="D1203" s="5323">
        <v>4.4427500000000002</v>
      </c>
      <c r="E1203" s="5323">
        <v>10.315009999999999</v>
      </c>
      <c r="F1203" s="5323"/>
      <c r="G1203" s="5323">
        <v>1.6174500000000001</v>
      </c>
      <c r="H1203" s="5323">
        <v>1.3866700000000001</v>
      </c>
      <c r="I1203" s="5323">
        <v>1.2424200000000001</v>
      </c>
      <c r="J1203" s="5323">
        <v>7.9557700000000002</v>
      </c>
      <c r="K1203" s="5323">
        <v>4.2807000000000004</v>
      </c>
      <c r="L1203" s="5323">
        <v>2.75807</v>
      </c>
      <c r="M1203" s="5323"/>
      <c r="N1203" s="5323">
        <v>1.5854600000000001</v>
      </c>
      <c r="O1203" s="5330"/>
      <c r="P1203" s="5323">
        <v>1.31609</v>
      </c>
      <c r="Q1203" s="5323">
        <v>1.2607299999999999</v>
      </c>
      <c r="R1203" s="5323">
        <v>1.3051699999999999</v>
      </c>
      <c r="S1203" s="5323">
        <v>10.08868</v>
      </c>
      <c r="T1203" s="5331">
        <v>1.2118800000000003</v>
      </c>
    </row>
    <row r="1204" spans="1:20" ht="12" customHeight="1">
      <c r="A1204" s="5325">
        <v>41137</v>
      </c>
      <c r="B1204" s="5323">
        <v>3.13476</v>
      </c>
      <c r="C1204" s="5323">
        <v>3.2252100000000001</v>
      </c>
      <c r="D1204" s="5323">
        <v>4.4183300000000001</v>
      </c>
      <c r="E1204" s="5323">
        <v>10.10059</v>
      </c>
      <c r="F1204" s="5323"/>
      <c r="G1204" s="5323">
        <v>1.6393</v>
      </c>
      <c r="H1204" s="5323">
        <v>1.36887</v>
      </c>
      <c r="I1204" s="5323">
        <v>1.2729299999999999</v>
      </c>
      <c r="J1204" s="5323">
        <v>7.9478900000000001</v>
      </c>
      <c r="K1204" s="5323">
        <v>4.2462799999999996</v>
      </c>
      <c r="L1204" s="5323">
        <v>2.7301600000000001</v>
      </c>
      <c r="M1204" s="5323"/>
      <c r="N1204" s="5323">
        <v>1.63348</v>
      </c>
      <c r="O1204" s="5330"/>
      <c r="P1204" s="5323">
        <v>1.3081100000000001</v>
      </c>
      <c r="Q1204" s="5323">
        <v>1.2592399999999999</v>
      </c>
      <c r="R1204" s="5323">
        <v>1.3256600000000001</v>
      </c>
      <c r="S1204" s="5323">
        <v>9.93445</v>
      </c>
      <c r="T1204" s="5331">
        <v>1.19312</v>
      </c>
    </row>
    <row r="1205" spans="1:20" ht="12" customHeight="1">
      <c r="A1205" s="5325">
        <v>41138</v>
      </c>
      <c r="B1205" s="5323">
        <v>3.1562899999999998</v>
      </c>
      <c r="C1205" s="5323">
        <v>3.25068</v>
      </c>
      <c r="D1205" s="5323">
        <v>4.4329599999999996</v>
      </c>
      <c r="E1205" s="5323">
        <v>10.12616</v>
      </c>
      <c r="F1205" s="5323"/>
      <c r="G1205" s="5323">
        <v>1.65265</v>
      </c>
      <c r="H1205" s="5323">
        <v>1.3746700000000001</v>
      </c>
      <c r="I1205" s="5323">
        <v>1.2917099999999999</v>
      </c>
      <c r="J1205" s="5323">
        <v>7.9530799999999999</v>
      </c>
      <c r="K1205" s="5323">
        <v>4.2666700000000004</v>
      </c>
      <c r="L1205" s="5323">
        <v>2.7493500000000002</v>
      </c>
      <c r="M1205" s="5323"/>
      <c r="N1205" s="5323">
        <v>1.6570400000000001</v>
      </c>
      <c r="O1205" s="5330"/>
      <c r="P1205" s="5323">
        <v>1.3310999999999999</v>
      </c>
      <c r="Q1205" s="5323">
        <v>1.3244800000000001</v>
      </c>
      <c r="R1205" s="5323">
        <v>1.34656</v>
      </c>
      <c r="S1205" s="5323">
        <v>9.9674099999999992</v>
      </c>
      <c r="T1205" s="5331">
        <v>1.1822799999999996</v>
      </c>
    </row>
    <row r="1206" spans="1:20" ht="12" customHeight="1">
      <c r="A1206" s="5325">
        <v>41141</v>
      </c>
      <c r="B1206" s="5323">
        <v>3.14954</v>
      </c>
      <c r="C1206" s="5323">
        <v>3.2631600000000001</v>
      </c>
      <c r="D1206" s="5323">
        <v>4.3585799999999999</v>
      </c>
      <c r="E1206" s="5323">
        <v>10.247389999999999</v>
      </c>
      <c r="F1206" s="5323"/>
      <c r="G1206" s="5323">
        <v>1.6650499999999999</v>
      </c>
      <c r="H1206" s="5323">
        <v>1.39334</v>
      </c>
      <c r="I1206" s="5323">
        <v>1.29322</v>
      </c>
      <c r="J1206" s="5323">
        <v>7.9593499999999997</v>
      </c>
      <c r="K1206" s="5323">
        <v>4.27034</v>
      </c>
      <c r="L1206" s="5323">
        <v>2.7514599999999998</v>
      </c>
      <c r="M1206" s="5323"/>
      <c r="N1206" s="5323">
        <v>1.66153</v>
      </c>
      <c r="O1206" s="5330"/>
      <c r="P1206" s="5323">
        <v>1.3300799999999999</v>
      </c>
      <c r="Q1206" s="5323">
        <v>1.33988</v>
      </c>
      <c r="R1206" s="5323">
        <v>1.34432</v>
      </c>
      <c r="S1206" s="5323">
        <v>9.9941099999999992</v>
      </c>
      <c r="T1206" s="5331">
        <v>1.0954199999999998</v>
      </c>
    </row>
    <row r="1207" spans="1:20" ht="12" customHeight="1">
      <c r="A1207" s="5325">
        <v>41142</v>
      </c>
      <c r="B1207" s="5323">
        <v>3.1291199999999999</v>
      </c>
      <c r="C1207" s="5323">
        <v>3.2383799999999998</v>
      </c>
      <c r="D1207" s="5323">
        <v>4.18764</v>
      </c>
      <c r="E1207" s="5323">
        <v>10.140129999999999</v>
      </c>
      <c r="F1207" s="5323"/>
      <c r="G1207" s="5323">
        <v>1.6548499999999999</v>
      </c>
      <c r="H1207" s="5323">
        <v>1.36863</v>
      </c>
      <c r="I1207" s="5323">
        <v>1.2803100000000001</v>
      </c>
      <c r="J1207" s="5323">
        <v>7.6998800000000003</v>
      </c>
      <c r="K1207" s="5323">
        <v>4.2230699999999999</v>
      </c>
      <c r="L1207" s="5323">
        <v>2.7046999999999999</v>
      </c>
      <c r="M1207" s="5323"/>
      <c r="N1207" s="5323">
        <v>1.6615200000000001</v>
      </c>
      <c r="O1207" s="5330"/>
      <c r="P1207" s="5323">
        <v>1.32301</v>
      </c>
      <c r="Q1207" s="5323">
        <v>1.3068599999999999</v>
      </c>
      <c r="R1207" s="5323">
        <v>1.3579399999999999</v>
      </c>
      <c r="S1207" s="5323">
        <v>9.9281299999999995</v>
      </c>
      <c r="T1207" s="5331">
        <v>0.94926000000000021</v>
      </c>
    </row>
    <row r="1208" spans="1:20" ht="12" customHeight="1">
      <c r="A1208" s="5325">
        <v>41143</v>
      </c>
      <c r="B1208" s="5323">
        <v>3.1738400000000002</v>
      </c>
      <c r="C1208" s="5323">
        <v>3.2702399999999998</v>
      </c>
      <c r="D1208" s="5323">
        <v>4.1886999999999999</v>
      </c>
      <c r="E1208" s="5323">
        <v>10.228400000000001</v>
      </c>
      <c r="F1208" s="5323"/>
      <c r="G1208" s="5323">
        <v>1.6791499999999999</v>
      </c>
      <c r="H1208" s="5323">
        <v>1.3926000000000001</v>
      </c>
      <c r="I1208" s="5323">
        <v>1.2821199999999999</v>
      </c>
      <c r="J1208" s="5323">
        <v>7.7443099999999996</v>
      </c>
      <c r="K1208" s="5323">
        <v>4.2106399999999997</v>
      </c>
      <c r="L1208" s="5323">
        <v>2.78986</v>
      </c>
      <c r="M1208" s="5323"/>
      <c r="N1208" s="5323">
        <v>1.6997100000000001</v>
      </c>
      <c r="O1208" s="5330"/>
      <c r="P1208" s="5323">
        <v>1.3721300000000001</v>
      </c>
      <c r="Q1208" s="5323">
        <v>1.3714900000000001</v>
      </c>
      <c r="R1208" s="5323">
        <v>1.43191</v>
      </c>
      <c r="S1208" s="5323">
        <v>9.9162599999999994</v>
      </c>
      <c r="T1208" s="5331">
        <v>0.91846000000000005</v>
      </c>
    </row>
    <row r="1209" spans="1:20" ht="12" customHeight="1">
      <c r="A1209" s="5325">
        <v>41144</v>
      </c>
      <c r="B1209" s="5323">
        <v>3.1825399999999999</v>
      </c>
      <c r="C1209" s="5323">
        <v>3.30443</v>
      </c>
      <c r="D1209" s="5323">
        <v>4.22255</v>
      </c>
      <c r="E1209" s="5323">
        <v>10.271229999999999</v>
      </c>
      <c r="F1209" s="5323"/>
      <c r="G1209" s="5323">
        <v>1.7148300000000001</v>
      </c>
      <c r="H1209" s="5323">
        <v>1.41848</v>
      </c>
      <c r="I1209" s="5323">
        <v>1.3088500000000001</v>
      </c>
      <c r="J1209" s="5323">
        <v>7.75427</v>
      </c>
      <c r="K1209" s="5323">
        <v>4.25244</v>
      </c>
      <c r="L1209" s="5323">
        <v>2.8338899999999998</v>
      </c>
      <c r="M1209" s="5323"/>
      <c r="N1209" s="5323">
        <v>1.72621</v>
      </c>
      <c r="O1209" s="5330"/>
      <c r="P1209" s="5323">
        <v>1.4130799999999999</v>
      </c>
      <c r="Q1209" s="5323">
        <v>1.39175</v>
      </c>
      <c r="R1209" s="5323">
        <v>1.4751799999999999</v>
      </c>
      <c r="S1209" s="5323">
        <v>9.9840400000000002</v>
      </c>
      <c r="T1209" s="5331">
        <v>0.91812000000000005</v>
      </c>
    </row>
    <row r="1210" spans="1:20" ht="12" customHeight="1">
      <c r="A1210" s="5325">
        <v>41145</v>
      </c>
      <c r="B1210" s="5323">
        <v>3.1796199999999999</v>
      </c>
      <c r="C1210" s="5323">
        <v>3.3017699999999999</v>
      </c>
      <c r="D1210" s="5323">
        <v>4.2115099999999996</v>
      </c>
      <c r="E1210" s="5323">
        <v>10.230790000000001</v>
      </c>
      <c r="F1210" s="5323"/>
      <c r="G1210" s="5323">
        <v>1.72821</v>
      </c>
      <c r="H1210" s="5323">
        <v>1.4418</v>
      </c>
      <c r="I1210" s="5323">
        <v>1.3076399999999999</v>
      </c>
      <c r="J1210" s="5323">
        <v>7.7423900000000003</v>
      </c>
      <c r="K1210" s="5323">
        <v>4.2436499999999997</v>
      </c>
      <c r="L1210" s="5323">
        <v>2.82403</v>
      </c>
      <c r="M1210" s="5323"/>
      <c r="N1210" s="5323">
        <v>1.72645</v>
      </c>
      <c r="O1210" s="5330"/>
      <c r="P1210" s="5323">
        <v>1.4030400000000001</v>
      </c>
      <c r="Q1210" s="5323">
        <v>1.3704799999999999</v>
      </c>
      <c r="R1210" s="5323">
        <v>1.4662299999999999</v>
      </c>
      <c r="S1210" s="5323">
        <v>9.9838799999999992</v>
      </c>
      <c r="T1210" s="5331">
        <v>0.90973999999999977</v>
      </c>
    </row>
    <row r="1211" spans="1:20" ht="12" customHeight="1">
      <c r="A1211" s="5325">
        <v>41148</v>
      </c>
      <c r="B1211" s="5323">
        <v>3.2046100000000002</v>
      </c>
      <c r="C1211" s="5323">
        <v>3.3246000000000002</v>
      </c>
      <c r="D1211" s="5323">
        <v>4.1774699999999996</v>
      </c>
      <c r="E1211" s="5323">
        <v>10.27271</v>
      </c>
      <c r="F1211" s="5323"/>
      <c r="G1211" s="5323">
        <v>1.7639</v>
      </c>
      <c r="H1211" s="5323">
        <v>1.43424</v>
      </c>
      <c r="I1211" s="5323">
        <v>1.3517999999999999</v>
      </c>
      <c r="J1211" s="5323">
        <v>7.7545299999999999</v>
      </c>
      <c r="K1211" s="5323">
        <v>4.2778400000000003</v>
      </c>
      <c r="L1211" s="5323">
        <v>2.6792099999999999</v>
      </c>
      <c r="M1211" s="5323"/>
      <c r="N1211" s="5323">
        <v>1.75939</v>
      </c>
      <c r="O1211" s="5330"/>
      <c r="P1211" s="5323">
        <v>1.42642</v>
      </c>
      <c r="Q1211" s="5323">
        <v>1.4035299999999999</v>
      </c>
      <c r="R1211" s="5323">
        <v>1.50075</v>
      </c>
      <c r="S1211" s="5323">
        <v>9.9272100000000005</v>
      </c>
      <c r="T1211" s="5331">
        <v>0.85286999999999935</v>
      </c>
    </row>
    <row r="1212" spans="1:20" ht="12" customHeight="1">
      <c r="A1212" s="5325">
        <v>41149</v>
      </c>
      <c r="B1212" s="5323">
        <v>3.1929799999999999</v>
      </c>
      <c r="C1212" s="5323">
        <v>3.3106</v>
      </c>
      <c r="D1212" s="5323">
        <v>4.1569599999999998</v>
      </c>
      <c r="E1212" s="5323">
        <v>10.24164</v>
      </c>
      <c r="F1212" s="5323"/>
      <c r="G1212" s="5323">
        <v>1.7192099999999999</v>
      </c>
      <c r="H1212" s="5323">
        <v>1.47062</v>
      </c>
      <c r="I1212" s="5323">
        <v>1.3176699999999999</v>
      </c>
      <c r="J1212" s="5323">
        <v>7.7549000000000001</v>
      </c>
      <c r="K1212" s="5323">
        <v>4.2383600000000001</v>
      </c>
      <c r="L1212" s="5323">
        <v>2.6942499999999998</v>
      </c>
      <c r="M1212" s="5323"/>
      <c r="N1212" s="5323">
        <v>1.76739</v>
      </c>
      <c r="O1212" s="5330"/>
      <c r="P1212" s="5323">
        <v>1.431</v>
      </c>
      <c r="Q1212" s="5323">
        <v>1.39266</v>
      </c>
      <c r="R1212" s="5323">
        <v>1.5163199999999999</v>
      </c>
      <c r="S1212" s="5323">
        <v>9.8881599999999992</v>
      </c>
      <c r="T1212" s="5331">
        <v>0.84635999999999978</v>
      </c>
    </row>
    <row r="1213" spans="1:20" ht="12" customHeight="1">
      <c r="A1213" s="5325">
        <v>41150</v>
      </c>
      <c r="B1213" s="5323">
        <v>3.1657299999999999</v>
      </c>
      <c r="C1213" s="5323">
        <v>3.3013499999999998</v>
      </c>
      <c r="D1213" s="5323">
        <v>4.1353</v>
      </c>
      <c r="E1213" s="5323">
        <v>10.37656</v>
      </c>
      <c r="F1213" s="5323"/>
      <c r="G1213" s="5323">
        <v>1.7201500000000001</v>
      </c>
      <c r="H1213" s="5323">
        <v>1.43038</v>
      </c>
      <c r="I1213" s="5323">
        <v>1.3349599999999999</v>
      </c>
      <c r="J1213" s="5323">
        <v>7.8338299999999998</v>
      </c>
      <c r="K1213" s="5323">
        <v>4.2108400000000001</v>
      </c>
      <c r="L1213" s="5323">
        <v>2.6686800000000002</v>
      </c>
      <c r="M1213" s="5323"/>
      <c r="N1213" s="5323">
        <v>1.7714300000000001</v>
      </c>
      <c r="O1213" s="5330"/>
      <c r="P1213" s="5323">
        <v>1.3992599999999999</v>
      </c>
      <c r="Q1213" s="5323">
        <v>1.36277</v>
      </c>
      <c r="R1213" s="5323">
        <v>1.4767699999999999</v>
      </c>
      <c r="S1213" s="5323">
        <v>9.8128100000000007</v>
      </c>
      <c r="T1213" s="5331">
        <v>0.83395000000000019</v>
      </c>
    </row>
    <row r="1214" spans="1:20" ht="12" customHeight="1">
      <c r="A1214" s="5325">
        <v>41151</v>
      </c>
      <c r="B1214" s="5323">
        <v>3.1978499999999999</v>
      </c>
      <c r="C1214" s="5323">
        <v>3.3335300000000001</v>
      </c>
      <c r="D1214" s="5323">
        <v>4.1209499999999997</v>
      </c>
      <c r="E1214" s="5323">
        <v>10.636340000000001</v>
      </c>
      <c r="F1214" s="5323"/>
      <c r="G1214" s="5323">
        <v>1.7325699999999999</v>
      </c>
      <c r="H1214" s="5323">
        <v>1.46611</v>
      </c>
      <c r="I1214" s="5323">
        <v>1.3001199999999999</v>
      </c>
      <c r="J1214" s="5323">
        <v>7.85656</v>
      </c>
      <c r="K1214" s="5323">
        <v>4.2336999999999998</v>
      </c>
      <c r="L1214" s="5323">
        <v>2.7033</v>
      </c>
      <c r="M1214" s="5323"/>
      <c r="N1214" s="5323">
        <v>1.7891900000000001</v>
      </c>
      <c r="O1214" s="5330"/>
      <c r="P1214" s="5323">
        <v>1.42591</v>
      </c>
      <c r="Q1214" s="5323">
        <v>1.3923700000000001</v>
      </c>
      <c r="R1214" s="5323">
        <v>1.50939</v>
      </c>
      <c r="S1214" s="5323">
        <v>9.9347200000000004</v>
      </c>
      <c r="T1214" s="5331">
        <v>0.78741999999999956</v>
      </c>
    </row>
    <row r="1215" spans="1:20" ht="12" customHeight="1">
      <c r="A1215" s="5325">
        <v>41152</v>
      </c>
      <c r="B1215" s="5323">
        <v>3.25448</v>
      </c>
      <c r="C1215" s="5323">
        <v>3.37215</v>
      </c>
      <c r="D1215" s="5323">
        <v>4.1810700000000001</v>
      </c>
      <c r="E1215" s="5323">
        <v>10.51365</v>
      </c>
      <c r="F1215" s="5323"/>
      <c r="G1215" s="5323">
        <v>1.79294</v>
      </c>
      <c r="H1215" s="5323">
        <v>1.4604299999999999</v>
      </c>
      <c r="I1215" s="5323">
        <v>1.3699399999999999</v>
      </c>
      <c r="J1215" s="5323">
        <v>7.9056899999999999</v>
      </c>
      <c r="K1215" s="5323">
        <v>4.3014400000000004</v>
      </c>
      <c r="L1215" s="5323">
        <v>2.76939</v>
      </c>
      <c r="M1215" s="5323"/>
      <c r="N1215" s="5323">
        <v>1.85537</v>
      </c>
      <c r="O1215" s="5330"/>
      <c r="P1215" s="5323">
        <v>1.4937</v>
      </c>
      <c r="Q1215" s="5323">
        <v>1.4486600000000001</v>
      </c>
      <c r="R1215" s="5323">
        <v>1.5778000000000001</v>
      </c>
      <c r="S1215" s="5323">
        <v>10.005100000000001</v>
      </c>
      <c r="T1215" s="5331">
        <v>0.80892000000000008</v>
      </c>
    </row>
    <row r="1216" spans="1:20" ht="12" customHeight="1">
      <c r="A1216" s="5325">
        <v>41156</v>
      </c>
      <c r="B1216" s="5323">
        <v>3.1953399999999998</v>
      </c>
      <c r="C1216" s="5323">
        <v>3.3343699999999998</v>
      </c>
      <c r="D1216" s="5323">
        <v>4.1508399999999996</v>
      </c>
      <c r="E1216" s="5323">
        <v>10.382540000000001</v>
      </c>
      <c r="F1216" s="5323"/>
      <c r="G1216" s="5323">
        <v>1.7449699999999999</v>
      </c>
      <c r="H1216" s="5323">
        <v>1.4504600000000001</v>
      </c>
      <c r="I1216" s="5323">
        <v>1.33996</v>
      </c>
      <c r="J1216" s="5323">
        <v>7.8895299999999997</v>
      </c>
      <c r="K1216" s="5323">
        <v>4.2510199999999996</v>
      </c>
      <c r="L1216" s="5323">
        <v>2.71536</v>
      </c>
      <c r="M1216" s="5323"/>
      <c r="N1216" s="5323">
        <v>1.82145</v>
      </c>
      <c r="O1216" s="5330"/>
      <c r="P1216" s="5323">
        <v>1.46241</v>
      </c>
      <c r="Q1216" s="5323">
        <v>1.4256</v>
      </c>
      <c r="R1216" s="5323">
        <v>1.54043</v>
      </c>
      <c r="S1216" s="5323">
        <v>9.9804300000000001</v>
      </c>
      <c r="T1216" s="5331">
        <v>0.81646999999999981</v>
      </c>
    </row>
    <row r="1217" spans="1:20" ht="12" customHeight="1">
      <c r="A1217" s="5325">
        <v>41157</v>
      </c>
      <c r="B1217" s="5323">
        <v>3.16676</v>
      </c>
      <c r="C1217" s="5323">
        <v>3.29915</v>
      </c>
      <c r="D1217" s="5323">
        <v>4.01328</v>
      </c>
      <c r="E1217" s="5323">
        <v>10.19346</v>
      </c>
      <c r="F1217" s="5323"/>
      <c r="G1217" s="5323">
        <v>1.7476700000000001</v>
      </c>
      <c r="H1217" s="5323">
        <v>1.4586600000000001</v>
      </c>
      <c r="I1217" s="5323">
        <v>1.3335699999999999</v>
      </c>
      <c r="J1217" s="5323">
        <v>7.8845599999999996</v>
      </c>
      <c r="K1217" s="5323">
        <v>4.2179900000000004</v>
      </c>
      <c r="L1217" s="5323">
        <v>2.61741</v>
      </c>
      <c r="M1217" s="5323"/>
      <c r="N1217" s="5323">
        <v>1.8001799999999999</v>
      </c>
      <c r="O1217" s="5330"/>
      <c r="P1217" s="5323">
        <v>1.4374</v>
      </c>
      <c r="Q1217" s="5323">
        <v>1.4110799999999999</v>
      </c>
      <c r="R1217" s="5323">
        <v>1.4418200000000001</v>
      </c>
      <c r="S1217" s="5323">
        <v>9.8374199999999998</v>
      </c>
      <c r="T1217" s="5331">
        <v>0.71412999999999993</v>
      </c>
    </row>
    <row r="1218" spans="1:20" ht="12" customHeight="1">
      <c r="A1218" s="5325">
        <v>41158</v>
      </c>
      <c r="B1218" s="5323">
        <v>3.0570900000000001</v>
      </c>
      <c r="C1218" s="5323">
        <v>3.2002100000000002</v>
      </c>
      <c r="D1218" s="5323">
        <v>3.76207</v>
      </c>
      <c r="E1218" s="5323">
        <v>9.9122400000000006</v>
      </c>
      <c r="F1218" s="5323"/>
      <c r="G1218" s="5323">
        <v>1.6640200000000001</v>
      </c>
      <c r="H1218" s="5323">
        <v>1.43333</v>
      </c>
      <c r="I1218" s="5323">
        <v>1.2825599999999999</v>
      </c>
      <c r="J1218" s="5323">
        <v>7.76288</v>
      </c>
      <c r="K1218" s="5323">
        <v>4.0937799999999998</v>
      </c>
      <c r="L1218" s="5323">
        <v>2.5408599999999999</v>
      </c>
      <c r="M1218" s="5323"/>
      <c r="N1218" s="5323">
        <v>1.71214</v>
      </c>
      <c r="O1218" s="5330"/>
      <c r="P1218" s="5323">
        <v>1.3533500000000001</v>
      </c>
      <c r="Q1218" s="5323">
        <v>1.3225</v>
      </c>
      <c r="R1218" s="5323">
        <v>1.34118</v>
      </c>
      <c r="S1218" s="5323">
        <v>9.6105099999999997</v>
      </c>
      <c r="T1218" s="5331">
        <v>0.5618599999999998</v>
      </c>
    </row>
    <row r="1219" spans="1:20" ht="12" customHeight="1">
      <c r="A1219" s="5325">
        <v>41159</v>
      </c>
      <c r="B1219" s="5323">
        <v>3.0180699999999998</v>
      </c>
      <c r="C1219" s="5323">
        <v>3.1726899999999998</v>
      </c>
      <c r="D1219" s="5323">
        <v>3.7860499999999999</v>
      </c>
      <c r="E1219" s="5323">
        <v>9.7667199999999994</v>
      </c>
      <c r="F1219" s="5323"/>
      <c r="G1219" s="5323">
        <v>1.65229</v>
      </c>
      <c r="H1219" s="5323">
        <v>1.41791</v>
      </c>
      <c r="I1219" s="5323">
        <v>1.2774099999999999</v>
      </c>
      <c r="J1219" s="5323">
        <v>7.7815599999999998</v>
      </c>
      <c r="K1219" s="5323">
        <v>4.0606900000000001</v>
      </c>
      <c r="L1219" s="5323">
        <v>2.6114299999999999</v>
      </c>
      <c r="M1219" s="5323"/>
      <c r="N1219" s="5323">
        <v>1.6920500000000001</v>
      </c>
      <c r="O1219" s="5330"/>
      <c r="P1219" s="5323">
        <v>1.3469899999999999</v>
      </c>
      <c r="Q1219" s="5323">
        <v>1.31294</v>
      </c>
      <c r="R1219" s="5323">
        <v>1.3214900000000001</v>
      </c>
      <c r="S1219" s="5323">
        <v>9.4580300000000008</v>
      </c>
      <c r="T1219" s="5331">
        <v>0.61336000000000013</v>
      </c>
    </row>
    <row r="1220" spans="1:20" ht="12" customHeight="1">
      <c r="A1220" s="5325">
        <v>41162</v>
      </c>
      <c r="B1220" s="5323">
        <v>2.9934799999999999</v>
      </c>
      <c r="C1220" s="5323">
        <v>3.1472899999999999</v>
      </c>
      <c r="D1220" s="5323">
        <v>3.7105000000000001</v>
      </c>
      <c r="E1220" s="5323">
        <v>9.7091799999999999</v>
      </c>
      <c r="F1220" s="5323"/>
      <c r="G1220" s="5323">
        <v>1.63226</v>
      </c>
      <c r="H1220" s="5323">
        <v>1.363</v>
      </c>
      <c r="I1220" s="5323">
        <v>1.2602199999999999</v>
      </c>
      <c r="J1220" s="5323">
        <v>7.7756699999999999</v>
      </c>
      <c r="K1220" s="5323">
        <v>4.0248499999999998</v>
      </c>
      <c r="L1220" s="5323">
        <v>2.5968399999999998</v>
      </c>
      <c r="M1220" s="5323"/>
      <c r="N1220" s="5323">
        <v>1.67431</v>
      </c>
      <c r="O1220" s="5330"/>
      <c r="P1220" s="5323">
        <v>1.3387500000000001</v>
      </c>
      <c r="Q1220" s="5323">
        <v>1.2771600000000001</v>
      </c>
      <c r="R1220" s="5323">
        <v>1.2807299999999999</v>
      </c>
      <c r="S1220" s="5323">
        <v>9.4696099999999994</v>
      </c>
      <c r="T1220" s="5331">
        <v>0.56321000000000021</v>
      </c>
    </row>
    <row r="1221" spans="1:20" ht="12" customHeight="1">
      <c r="A1221" s="5325">
        <v>41163</v>
      </c>
      <c r="B1221" s="5323">
        <v>2.95723</v>
      </c>
      <c r="C1221" s="5323">
        <v>3.1219999999999999</v>
      </c>
      <c r="D1221" s="5323">
        <v>3.7000600000000001</v>
      </c>
      <c r="E1221" s="5323">
        <v>9.5176200000000009</v>
      </c>
      <c r="F1221" s="5323"/>
      <c r="G1221" s="5323">
        <v>1.61215</v>
      </c>
      <c r="H1221" s="5323">
        <v>1.34779</v>
      </c>
      <c r="I1221" s="5323">
        <v>1.2497400000000001</v>
      </c>
      <c r="J1221" s="5323">
        <v>7.7762500000000001</v>
      </c>
      <c r="K1221" s="5323">
        <v>4.0154800000000002</v>
      </c>
      <c r="L1221" s="5323">
        <v>2.58432</v>
      </c>
      <c r="M1221" s="5323"/>
      <c r="N1221" s="5323">
        <v>1.66204</v>
      </c>
      <c r="O1221" s="5330"/>
      <c r="P1221" s="5323">
        <v>1.3249200000000001</v>
      </c>
      <c r="Q1221" s="5323">
        <v>1.2780400000000001</v>
      </c>
      <c r="R1221" s="5323">
        <v>1.2706200000000001</v>
      </c>
      <c r="S1221" s="5323">
        <v>9.4033499999999997</v>
      </c>
      <c r="T1221" s="5331">
        <v>0.57806000000000024</v>
      </c>
    </row>
    <row r="1222" spans="1:20" ht="12" customHeight="1">
      <c r="A1222" s="5325">
        <v>41164</v>
      </c>
      <c r="B1222" s="5323">
        <v>2.9149400000000001</v>
      </c>
      <c r="C1222" s="5323">
        <v>3.0737899999999998</v>
      </c>
      <c r="D1222" s="5323">
        <v>3.6826599999999998</v>
      </c>
      <c r="E1222" s="5323">
        <v>9.4449699999999996</v>
      </c>
      <c r="F1222" s="5323"/>
      <c r="G1222" s="5323">
        <v>1.5507500000000001</v>
      </c>
      <c r="H1222" s="5323">
        <v>1.3082100000000001</v>
      </c>
      <c r="I1222" s="5323">
        <v>1.20486</v>
      </c>
      <c r="J1222" s="5323">
        <v>7.7625500000000001</v>
      </c>
      <c r="K1222" s="5323">
        <v>3.9409200000000002</v>
      </c>
      <c r="L1222" s="5323">
        <v>2.51864</v>
      </c>
      <c r="M1222" s="5323"/>
      <c r="N1222" s="5323">
        <v>1.5983000000000001</v>
      </c>
      <c r="O1222" s="5330"/>
      <c r="P1222" s="5323">
        <v>1.2711399999999999</v>
      </c>
      <c r="Q1222" s="5323">
        <v>1.1930799999999999</v>
      </c>
      <c r="R1222" s="5323">
        <v>1.19709</v>
      </c>
      <c r="S1222" s="5323">
        <v>9.4978300000000004</v>
      </c>
      <c r="T1222" s="5331">
        <v>0.60887000000000002</v>
      </c>
    </row>
    <row r="1223" spans="1:20" ht="12" customHeight="1">
      <c r="A1223" s="5325">
        <v>41165</v>
      </c>
      <c r="B1223" s="5323">
        <v>2.9424399999999999</v>
      </c>
      <c r="C1223" s="5323">
        <v>3.0722900000000002</v>
      </c>
      <c r="D1223" s="5323">
        <v>3.7524799999999998</v>
      </c>
      <c r="E1223" s="5323">
        <v>9.1591799999999992</v>
      </c>
      <c r="F1223" s="5323"/>
      <c r="G1223" s="5323">
        <v>1.5616399999999999</v>
      </c>
      <c r="H1223" s="5323">
        <v>1.29101</v>
      </c>
      <c r="I1223" s="5323">
        <v>1.21716</v>
      </c>
      <c r="J1223" s="5323">
        <v>7.7833199999999998</v>
      </c>
      <c r="K1223" s="5323">
        <v>3.9630100000000001</v>
      </c>
      <c r="L1223" s="5323">
        <v>2.5422699999999998</v>
      </c>
      <c r="M1223" s="5323"/>
      <c r="N1223" s="5323">
        <v>1.5890899999999999</v>
      </c>
      <c r="O1223" s="5330"/>
      <c r="P1223" s="5323">
        <v>1.2869699999999999</v>
      </c>
      <c r="Q1223" s="5323">
        <v>1.18367</v>
      </c>
      <c r="R1223" s="5323">
        <v>1.19442</v>
      </c>
      <c r="S1223" s="5323">
        <v>9.5890199999999997</v>
      </c>
      <c r="T1223" s="5331">
        <v>0.68018999999999963</v>
      </c>
    </row>
    <row r="1224" spans="1:20" ht="12" customHeight="1">
      <c r="A1224" s="5325">
        <v>41166</v>
      </c>
      <c r="B1224" s="5323">
        <v>2.8247800000000001</v>
      </c>
      <c r="C1224" s="5323">
        <v>2.9821</v>
      </c>
      <c r="D1224" s="5323">
        <v>3.68363</v>
      </c>
      <c r="E1224" s="5323">
        <v>8.7063799999999993</v>
      </c>
      <c r="F1224" s="5323"/>
      <c r="G1224" s="5323">
        <v>1.50112</v>
      </c>
      <c r="H1224" s="5323">
        <v>1.2648999999999999</v>
      </c>
      <c r="I1224" s="5323">
        <v>1.18859</v>
      </c>
      <c r="J1224" s="5323">
        <v>7.2255200000000004</v>
      </c>
      <c r="K1224" s="5323">
        <v>3.8723100000000001</v>
      </c>
      <c r="L1224" s="5323">
        <v>2.4526300000000001</v>
      </c>
      <c r="M1224" s="5323"/>
      <c r="N1224" s="5323">
        <v>1.5162800000000001</v>
      </c>
      <c r="O1224" s="5330"/>
      <c r="P1224" s="5323">
        <v>1.1930799999999999</v>
      </c>
      <c r="Q1224" s="5323">
        <v>1.0861799999999999</v>
      </c>
      <c r="R1224" s="5323">
        <v>1.0797099999999999</v>
      </c>
      <c r="S1224" s="5323">
        <v>9.4668100000000006</v>
      </c>
      <c r="T1224" s="5331">
        <v>0.70152999999999999</v>
      </c>
    </row>
    <row r="1225" spans="1:20" ht="12" customHeight="1">
      <c r="A1225" s="5325">
        <v>41169</v>
      </c>
      <c r="B1225" s="5323">
        <v>2.86172</v>
      </c>
      <c r="C1225" s="5323">
        <v>2.9966599999999999</v>
      </c>
      <c r="D1225" s="5323">
        <v>3.6964100000000002</v>
      </c>
      <c r="E1225" s="5323">
        <v>8.4670400000000008</v>
      </c>
      <c r="F1225" s="5323"/>
      <c r="G1225" s="5323">
        <v>1.51285</v>
      </c>
      <c r="H1225" s="5323">
        <v>1.2688999999999999</v>
      </c>
      <c r="I1225" s="5323">
        <v>1.1937199999999999</v>
      </c>
      <c r="J1225" s="5323">
        <v>7.2221799999999998</v>
      </c>
      <c r="K1225" s="5323">
        <v>3.9080900000000001</v>
      </c>
      <c r="L1225" s="5323">
        <v>2.5071099999999999</v>
      </c>
      <c r="M1225" s="5323"/>
      <c r="N1225" s="5323">
        <v>1.54298</v>
      </c>
      <c r="O1225" s="5330"/>
      <c r="P1225" s="5323">
        <v>1.22986</v>
      </c>
      <c r="Q1225" s="5323">
        <v>1.1269400000000001</v>
      </c>
      <c r="R1225" s="5323">
        <v>1.1271199999999999</v>
      </c>
      <c r="S1225" s="5323">
        <v>9.5638400000000008</v>
      </c>
      <c r="T1225" s="5331">
        <v>0.69975000000000032</v>
      </c>
    </row>
    <row r="1226" spans="1:20" ht="12" customHeight="1">
      <c r="A1226" s="5325">
        <v>41170</v>
      </c>
      <c r="B1226" s="5323">
        <v>2.9040300000000001</v>
      </c>
      <c r="C1226" s="5323">
        <v>3.05315</v>
      </c>
      <c r="D1226" s="5323">
        <v>3.7739600000000002</v>
      </c>
      <c r="E1226" s="5323">
        <v>8.8065599999999993</v>
      </c>
      <c r="F1226" s="5323"/>
      <c r="G1226" s="5323">
        <v>1.5385500000000001</v>
      </c>
      <c r="H1226" s="5323">
        <v>1.28474</v>
      </c>
      <c r="I1226" s="5323">
        <v>1.20059</v>
      </c>
      <c r="J1226" s="5323">
        <v>7.2311500000000004</v>
      </c>
      <c r="K1226" s="5323">
        <v>3.95587</v>
      </c>
      <c r="L1226" s="5323">
        <v>2.5345</v>
      </c>
      <c r="M1226" s="5323"/>
      <c r="N1226" s="5323">
        <v>1.5804400000000001</v>
      </c>
      <c r="O1226" s="5330"/>
      <c r="P1226" s="5323">
        <v>1.25796</v>
      </c>
      <c r="Q1226" s="5323">
        <v>1.1505399999999999</v>
      </c>
      <c r="R1226" s="5323">
        <v>1.16588</v>
      </c>
      <c r="S1226" s="5323">
        <v>9.7672699999999999</v>
      </c>
      <c r="T1226" s="5331">
        <v>0.72081000000000017</v>
      </c>
    </row>
    <row r="1227" spans="1:20" ht="12" customHeight="1">
      <c r="A1227" s="5325">
        <v>41171</v>
      </c>
      <c r="B1227" s="5323">
        <v>2.9122400000000002</v>
      </c>
      <c r="C1227" s="5323">
        <v>3.0672899999999998</v>
      </c>
      <c r="D1227" s="5323">
        <v>3.7877999999999998</v>
      </c>
      <c r="E1227" s="5323">
        <v>8.6693599999999993</v>
      </c>
      <c r="F1227" s="5323"/>
      <c r="G1227" s="5323">
        <v>1.54322</v>
      </c>
      <c r="H1227" s="5323">
        <v>1.3176099999999999</v>
      </c>
      <c r="I1227" s="5323">
        <v>1.2246300000000001</v>
      </c>
      <c r="J1227" s="5323">
        <v>7.2225799999999998</v>
      </c>
      <c r="K1227" s="5323">
        <v>3.9853700000000001</v>
      </c>
      <c r="L1227" s="5323">
        <v>2.5886999999999998</v>
      </c>
      <c r="M1227" s="5323"/>
      <c r="N1227" s="5323">
        <v>1.61164</v>
      </c>
      <c r="O1227" s="5330"/>
      <c r="P1227" s="5323">
        <v>1.2901499999999999</v>
      </c>
      <c r="Q1227" s="5323">
        <v>1.1631100000000001</v>
      </c>
      <c r="R1227" s="5323">
        <v>1.20967</v>
      </c>
      <c r="S1227" s="5323">
        <v>9.78843</v>
      </c>
      <c r="T1227" s="5331">
        <v>0.72050999999999998</v>
      </c>
    </row>
    <row r="1228" spans="1:20" ht="12" customHeight="1">
      <c r="A1228" s="5325">
        <v>41172</v>
      </c>
      <c r="B1228" s="5323">
        <v>2.9422899999999998</v>
      </c>
      <c r="C1228" s="5323">
        <v>3.09097</v>
      </c>
      <c r="D1228" s="5323">
        <v>3.9101900000000001</v>
      </c>
      <c r="E1228" s="5323">
        <v>8.6570300000000007</v>
      </c>
      <c r="F1228" s="5323"/>
      <c r="G1228" s="5323">
        <v>1.5486899999999999</v>
      </c>
      <c r="H1228" s="5323">
        <v>1.33914</v>
      </c>
      <c r="I1228" s="5323">
        <v>1.2236499999999999</v>
      </c>
      <c r="J1228" s="5323">
        <v>7.2179099999999998</v>
      </c>
      <c r="K1228" s="5323">
        <v>4.0029500000000002</v>
      </c>
      <c r="L1228" s="5323">
        <v>2.6203699999999999</v>
      </c>
      <c r="M1228" s="5323"/>
      <c r="N1228" s="5323">
        <v>1.62798</v>
      </c>
      <c r="O1228" s="5330"/>
      <c r="P1228" s="5323">
        <v>1.30301</v>
      </c>
      <c r="Q1228" s="5323">
        <v>1.1415999999999999</v>
      </c>
      <c r="R1228" s="5323">
        <v>1.22194</v>
      </c>
      <c r="S1228" s="5323">
        <v>10.04045</v>
      </c>
      <c r="T1228" s="5331">
        <v>0.81922000000000006</v>
      </c>
    </row>
    <row r="1229" spans="1:20" ht="12" customHeight="1">
      <c r="A1229" s="5325">
        <v>41173</v>
      </c>
      <c r="B1229" s="5323">
        <v>2.9439199999999999</v>
      </c>
      <c r="C1229" s="5323">
        <v>3.0755699999999999</v>
      </c>
      <c r="D1229" s="5323">
        <v>3.9375499999999999</v>
      </c>
      <c r="E1229" s="5323">
        <v>8.5121599999999997</v>
      </c>
      <c r="F1229" s="5323"/>
      <c r="G1229" s="5323">
        <v>1.5305200000000001</v>
      </c>
      <c r="H1229" s="5323">
        <v>1.35978</v>
      </c>
      <c r="I1229" s="5323">
        <v>1.21583</v>
      </c>
      <c r="J1229" s="5323">
        <v>7.2276899999999999</v>
      </c>
      <c r="K1229" s="5323">
        <v>4.0385499999999999</v>
      </c>
      <c r="L1229" s="5323">
        <v>2.61598</v>
      </c>
      <c r="M1229" s="5323"/>
      <c r="N1229" s="5323">
        <v>1.6059300000000001</v>
      </c>
      <c r="O1229" s="5330"/>
      <c r="P1229" s="5323">
        <v>1.3356399999999999</v>
      </c>
      <c r="Q1229" s="5323">
        <v>1.1392800000000001</v>
      </c>
      <c r="R1229" s="5323">
        <v>1.24475</v>
      </c>
      <c r="S1229" s="5323">
        <v>9.9466000000000001</v>
      </c>
      <c r="T1229" s="5331">
        <v>0.86197999999999997</v>
      </c>
    </row>
    <row r="1230" spans="1:20" ht="12" customHeight="1">
      <c r="A1230" s="5325">
        <v>41176</v>
      </c>
      <c r="B1230" s="5323">
        <v>2.99512</v>
      </c>
      <c r="C1230" s="5323">
        <v>3.0988500000000001</v>
      </c>
      <c r="D1230" s="5323">
        <v>4.0233999999999996</v>
      </c>
      <c r="E1230" s="5323">
        <v>8.5856200000000005</v>
      </c>
      <c r="F1230" s="5323"/>
      <c r="G1230" s="5323">
        <v>1.55688</v>
      </c>
      <c r="H1230" s="5323">
        <v>1.3784799999999999</v>
      </c>
      <c r="I1230" s="5323">
        <v>1.25458</v>
      </c>
      <c r="J1230" s="5323">
        <v>7.3164800000000003</v>
      </c>
      <c r="K1230" s="5323">
        <v>4.0756699999999997</v>
      </c>
      <c r="L1230" s="5323">
        <v>2.64974</v>
      </c>
      <c r="M1230" s="5323"/>
      <c r="N1230" s="5323">
        <v>1.6316600000000001</v>
      </c>
      <c r="O1230" s="5330"/>
      <c r="P1230" s="5323">
        <v>1.37338</v>
      </c>
      <c r="Q1230" s="5323">
        <v>1.16662</v>
      </c>
      <c r="R1230" s="5323">
        <v>1.2850600000000001</v>
      </c>
      <c r="S1230" s="5323">
        <v>9.8506599999999995</v>
      </c>
      <c r="T1230" s="5331">
        <v>0.92454999999999954</v>
      </c>
    </row>
    <row r="1231" spans="1:20" ht="12" customHeight="1">
      <c r="A1231" s="5325">
        <v>41177</v>
      </c>
      <c r="B1231" s="5323">
        <v>3.0375899999999998</v>
      </c>
      <c r="C1231" s="5323">
        <v>3.16316</v>
      </c>
      <c r="D1231" s="5323">
        <v>4.1079699999999999</v>
      </c>
      <c r="E1231" s="5323">
        <v>8.9030500000000004</v>
      </c>
      <c r="F1231" s="5323"/>
      <c r="G1231" s="5323">
        <v>1.6258900000000001</v>
      </c>
      <c r="H1231" s="5323">
        <v>1.4329000000000001</v>
      </c>
      <c r="I1231" s="5323">
        <v>1.31016</v>
      </c>
      <c r="J1231" s="5323">
        <v>7.4027700000000003</v>
      </c>
      <c r="K1231" s="5323">
        <v>4.1280200000000002</v>
      </c>
      <c r="L1231" s="5323">
        <v>2.6959900000000001</v>
      </c>
      <c r="M1231" s="5323"/>
      <c r="N1231" s="5323">
        <v>1.6923999999999999</v>
      </c>
      <c r="O1231" s="5330"/>
      <c r="P1231" s="5323">
        <v>1.4264600000000001</v>
      </c>
      <c r="Q1231" s="5323">
        <v>1.2073499999999999</v>
      </c>
      <c r="R1231" s="5323">
        <v>1.3541399999999999</v>
      </c>
      <c r="S1231" s="5323">
        <v>9.8264200000000006</v>
      </c>
      <c r="T1231" s="5331">
        <v>0.94480999999999993</v>
      </c>
    </row>
    <row r="1232" spans="1:20" ht="12" customHeight="1">
      <c r="A1232" s="5325">
        <v>41178</v>
      </c>
      <c r="B1232" s="5323">
        <v>3.09382</v>
      </c>
      <c r="C1232" s="5323">
        <v>3.2155300000000002</v>
      </c>
      <c r="D1232" s="5323">
        <v>4.1475200000000001</v>
      </c>
      <c r="E1232" s="5323">
        <v>9.0714600000000001</v>
      </c>
      <c r="F1232" s="5323"/>
      <c r="G1232" s="5323">
        <v>1.66371</v>
      </c>
      <c r="H1232" s="5323">
        <v>1.45617</v>
      </c>
      <c r="I1232" s="5323">
        <v>1.3409800000000001</v>
      </c>
      <c r="J1232" s="5323">
        <v>7.4083500000000004</v>
      </c>
      <c r="K1232" s="5323">
        <v>4.1837299999999997</v>
      </c>
      <c r="L1232" s="5323">
        <v>2.7477999999999998</v>
      </c>
      <c r="M1232" s="5323"/>
      <c r="N1232" s="5323">
        <v>1.73692</v>
      </c>
      <c r="O1232" s="5330"/>
      <c r="P1232" s="5323">
        <v>1.4999400000000001</v>
      </c>
      <c r="Q1232" s="5323">
        <v>1.2648999999999999</v>
      </c>
      <c r="R1232" s="5323">
        <v>1.40438</v>
      </c>
      <c r="S1232" s="5323">
        <v>9.90334</v>
      </c>
      <c r="T1232" s="5331">
        <v>0.93198999999999987</v>
      </c>
    </row>
    <row r="1233" spans="1:20" ht="12" customHeight="1">
      <c r="A1233" s="5325">
        <v>41179</v>
      </c>
      <c r="B1233" s="5323">
        <v>3.03505</v>
      </c>
      <c r="C1233" s="5323">
        <v>3.1653099999999998</v>
      </c>
      <c r="D1233" s="5323">
        <v>4.1520400000000004</v>
      </c>
      <c r="E1233" s="5323">
        <v>8.9238999999999997</v>
      </c>
      <c r="F1233" s="5323"/>
      <c r="G1233" s="5323">
        <v>1.64619</v>
      </c>
      <c r="H1233" s="5323">
        <v>1.4419</v>
      </c>
      <c r="I1233" s="5323">
        <v>1.3080099999999999</v>
      </c>
      <c r="J1233" s="5323">
        <v>7.4116200000000001</v>
      </c>
      <c r="K1233" s="5323">
        <v>4.1952999999999996</v>
      </c>
      <c r="L1233" s="5323">
        <v>2.7319200000000001</v>
      </c>
      <c r="M1233" s="5323"/>
      <c r="N1233" s="5323">
        <v>1.71153</v>
      </c>
      <c r="O1233" s="5330"/>
      <c r="P1233" s="5323">
        <v>1.47776</v>
      </c>
      <c r="Q1233" s="5323">
        <v>1.2454499999999999</v>
      </c>
      <c r="R1233" s="5323">
        <v>1.3791500000000001</v>
      </c>
      <c r="S1233" s="5323">
        <v>9.5559799999999999</v>
      </c>
      <c r="T1233" s="5331">
        <v>0.98673000000000055</v>
      </c>
    </row>
    <row r="1234" spans="1:20" ht="12" customHeight="1">
      <c r="A1234" s="5325">
        <v>41180</v>
      </c>
      <c r="B1234" s="5323">
        <v>3.0766900000000001</v>
      </c>
      <c r="C1234" s="5323">
        <v>3.18852</v>
      </c>
      <c r="D1234" s="5323">
        <v>4.1779299999999999</v>
      </c>
      <c r="E1234" s="5323">
        <v>8.9709599999999998</v>
      </c>
      <c r="F1234" s="5323"/>
      <c r="G1234" s="5323">
        <v>1.6227</v>
      </c>
      <c r="H1234" s="5323">
        <v>1.43008</v>
      </c>
      <c r="I1234" s="5323">
        <v>1.3159700000000001</v>
      </c>
      <c r="J1234" s="5323">
        <v>7.4334100000000003</v>
      </c>
      <c r="K1234" s="5323">
        <v>4.2603299999999997</v>
      </c>
      <c r="L1234" s="5323">
        <v>2.7345000000000002</v>
      </c>
      <c r="M1234" s="5323"/>
      <c r="N1234" s="5323">
        <v>1.71699</v>
      </c>
      <c r="O1234" s="5330"/>
      <c r="P1234" s="5323">
        <v>1.48177</v>
      </c>
      <c r="Q1234" s="5323">
        <v>1.2490000000000001</v>
      </c>
      <c r="R1234" s="5323">
        <v>1.3885099999999999</v>
      </c>
      <c r="S1234" s="5323">
        <v>9.5599600000000002</v>
      </c>
      <c r="T1234" s="5331">
        <v>0.9894099999999999</v>
      </c>
    </row>
    <row r="1235" spans="1:20" ht="12" customHeight="1">
      <c r="A1235" s="5325">
        <v>41183</v>
      </c>
      <c r="B1235" s="5323">
        <v>3.0379100000000001</v>
      </c>
      <c r="C1235" s="5323">
        <v>3.1459199999999998</v>
      </c>
      <c r="D1235" s="5323">
        <v>4.1653399999999996</v>
      </c>
      <c r="E1235" s="5323">
        <v>8.8034599999999994</v>
      </c>
      <c r="F1235" s="5323"/>
      <c r="G1235" s="5323">
        <v>1.5886100000000001</v>
      </c>
      <c r="H1235" s="5323">
        <v>1.3868100000000001</v>
      </c>
      <c r="I1235" s="5323">
        <v>1.2880499999999999</v>
      </c>
      <c r="J1235" s="5323">
        <v>7.4334600000000002</v>
      </c>
      <c r="K1235" s="5323">
        <v>4.2664299999999997</v>
      </c>
      <c r="L1235" s="5323">
        <v>2.7428599999999999</v>
      </c>
      <c r="M1235" s="5323"/>
      <c r="N1235" s="5323">
        <v>1.6841299999999999</v>
      </c>
      <c r="O1235" s="5330"/>
      <c r="P1235" s="5323">
        <v>1.4779</v>
      </c>
      <c r="Q1235" s="5323">
        <v>1.26024</v>
      </c>
      <c r="R1235" s="5323">
        <v>1.3877699999999999</v>
      </c>
      <c r="S1235" s="5323">
        <v>9.3440499999999993</v>
      </c>
      <c r="T1235" s="5331">
        <v>1.0194199999999998</v>
      </c>
    </row>
    <row r="1236" spans="1:20" ht="12" customHeight="1">
      <c r="A1236" s="5325">
        <v>41184</v>
      </c>
      <c r="B1236" s="5323">
        <v>3.0367999999999999</v>
      </c>
      <c r="C1236" s="5323">
        <v>3.1450100000000001</v>
      </c>
      <c r="D1236" s="5323">
        <v>4.1399499999999998</v>
      </c>
      <c r="E1236" s="5323">
        <v>8.8186199999999992</v>
      </c>
      <c r="F1236" s="5323"/>
      <c r="G1236" s="5323">
        <v>1.56107</v>
      </c>
      <c r="H1236" s="5323">
        <v>1.38815</v>
      </c>
      <c r="I1236" s="5323">
        <v>1.2448300000000001</v>
      </c>
      <c r="J1236" s="5323">
        <v>7.4325999999999999</v>
      </c>
      <c r="K1236" s="5323">
        <v>4.2608600000000001</v>
      </c>
      <c r="L1236" s="5323">
        <v>2.74919</v>
      </c>
      <c r="M1236" s="5323"/>
      <c r="N1236" s="5323">
        <v>1.6679999999999999</v>
      </c>
      <c r="O1236" s="5330"/>
      <c r="P1236" s="5323">
        <v>1.4390799999999999</v>
      </c>
      <c r="Q1236" s="5323">
        <v>1.24204</v>
      </c>
      <c r="R1236" s="5323">
        <v>1.3753299999999999</v>
      </c>
      <c r="S1236" s="5323">
        <v>9.5890400000000007</v>
      </c>
      <c r="T1236" s="5331">
        <v>0.99493999999999971</v>
      </c>
    </row>
    <row r="1237" spans="1:20" ht="12" customHeight="1">
      <c r="A1237" s="5325">
        <v>41185</v>
      </c>
      <c r="B1237" s="5323">
        <v>2.9994299999999998</v>
      </c>
      <c r="C1237" s="5323">
        <v>3.11402</v>
      </c>
      <c r="D1237" s="5323">
        <v>4.1437099999999996</v>
      </c>
      <c r="E1237" s="5323">
        <v>8.7940500000000004</v>
      </c>
      <c r="F1237" s="5323"/>
      <c r="G1237" s="5323">
        <v>1.53928</v>
      </c>
      <c r="H1237" s="5323">
        <v>1.3447199999999999</v>
      </c>
      <c r="I1237" s="5323">
        <v>1.1885300000000001</v>
      </c>
      <c r="J1237" s="5323">
        <v>7.4325299999999999</v>
      </c>
      <c r="K1237" s="5323">
        <v>4.2266399999999997</v>
      </c>
      <c r="L1237" s="5323">
        <v>2.7482199999999999</v>
      </c>
      <c r="M1237" s="5323"/>
      <c r="N1237" s="5323">
        <v>1.63503</v>
      </c>
      <c r="O1237" s="5330"/>
      <c r="P1237" s="5323">
        <v>1.4021600000000001</v>
      </c>
      <c r="Q1237" s="5323">
        <v>1.2112400000000001</v>
      </c>
      <c r="R1237" s="5323">
        <v>1.3545100000000001</v>
      </c>
      <c r="S1237" s="5323">
        <v>9.5826399999999996</v>
      </c>
      <c r="T1237" s="5331">
        <v>1.0296899999999996</v>
      </c>
    </row>
    <row r="1238" spans="1:20" ht="12" customHeight="1">
      <c r="A1238" s="5325">
        <v>41186</v>
      </c>
      <c r="B1238" s="5323">
        <v>2.9527800000000002</v>
      </c>
      <c r="C1238" s="5323">
        <v>3.0565799999999999</v>
      </c>
      <c r="D1238" s="5323">
        <v>4.0511900000000001</v>
      </c>
      <c r="E1238" s="5323">
        <v>8.5559499999999993</v>
      </c>
      <c r="F1238" s="5323"/>
      <c r="G1238" s="5323">
        <v>1.4932000000000001</v>
      </c>
      <c r="H1238" s="5323">
        <v>1.33996</v>
      </c>
      <c r="I1238" s="5323">
        <v>1.14489</v>
      </c>
      <c r="J1238" s="5323">
        <v>7.5077999999999996</v>
      </c>
      <c r="K1238" s="5323">
        <v>4.1279500000000002</v>
      </c>
      <c r="L1238" s="5323">
        <v>2.7038600000000002</v>
      </c>
      <c r="M1238" s="5323"/>
      <c r="N1238" s="5323">
        <v>1.5833699999999999</v>
      </c>
      <c r="O1238" s="5330"/>
      <c r="P1238" s="5323">
        <v>1.33832</v>
      </c>
      <c r="Q1238" s="5323">
        <v>1.1305700000000001</v>
      </c>
      <c r="R1238" s="5323">
        <v>1.2769299999999999</v>
      </c>
      <c r="S1238" s="5323">
        <v>9.5964299999999998</v>
      </c>
      <c r="T1238" s="5331">
        <v>0.99461000000000022</v>
      </c>
    </row>
    <row r="1239" spans="1:20" ht="12" customHeight="1">
      <c r="A1239" s="5325">
        <v>41187</v>
      </c>
      <c r="B1239" s="5323">
        <v>2.8738199999999998</v>
      </c>
      <c r="C1239" s="5323">
        <v>2.9735100000000001</v>
      </c>
      <c r="D1239" s="5323">
        <v>3.9963799999999998</v>
      </c>
      <c r="E1239" s="5323">
        <v>8.4231099999999994</v>
      </c>
      <c r="F1239" s="5323"/>
      <c r="G1239" s="5323">
        <v>1.42625</v>
      </c>
      <c r="H1239" s="5323">
        <v>1.3072299999999999</v>
      </c>
      <c r="I1239" s="5323">
        <v>1.0643100000000001</v>
      </c>
      <c r="J1239" s="5323">
        <v>7.4835399999999996</v>
      </c>
      <c r="K1239" s="5323">
        <v>4.0567200000000003</v>
      </c>
      <c r="L1239" s="5323">
        <v>2.6389100000000001</v>
      </c>
      <c r="M1239" s="5323"/>
      <c r="N1239" s="5323">
        <v>1.5146599999999999</v>
      </c>
      <c r="O1239" s="5330"/>
      <c r="P1239" s="5323">
        <v>1.2661100000000001</v>
      </c>
      <c r="Q1239" s="5323">
        <v>1.06135</v>
      </c>
      <c r="R1239" s="5323">
        <v>1.20357</v>
      </c>
      <c r="S1239" s="5323">
        <v>9.3472000000000008</v>
      </c>
      <c r="T1239" s="5331">
        <v>1.0228699999999997</v>
      </c>
    </row>
    <row r="1240" spans="1:20" ht="12" customHeight="1">
      <c r="A1240" s="5325">
        <v>41191</v>
      </c>
      <c r="B1240" s="5323">
        <v>2.94876</v>
      </c>
      <c r="C1240" s="5323">
        <v>3.05403</v>
      </c>
      <c r="D1240" s="5323">
        <v>4.0036199999999997</v>
      </c>
      <c r="E1240" s="5323">
        <v>8.8758099999999995</v>
      </c>
      <c r="F1240" s="5323"/>
      <c r="G1240" s="5323">
        <v>1.45428</v>
      </c>
      <c r="H1240" s="5323">
        <v>1.28512</v>
      </c>
      <c r="I1240" s="5323">
        <v>1.0774600000000001</v>
      </c>
      <c r="J1240" s="5323">
        <v>7.4797200000000004</v>
      </c>
      <c r="K1240" s="5323">
        <v>4.0624099999999999</v>
      </c>
      <c r="L1240" s="5323">
        <v>2.6498300000000001</v>
      </c>
      <c r="M1240" s="5323"/>
      <c r="N1240" s="5323">
        <v>1.5317700000000001</v>
      </c>
      <c r="O1240" s="5330"/>
      <c r="P1240" s="5323">
        <v>1.2818799999999999</v>
      </c>
      <c r="Q1240" s="5323">
        <v>1.06717</v>
      </c>
      <c r="R1240" s="5323">
        <v>1.20008</v>
      </c>
      <c r="S1240" s="5323">
        <v>10.01985</v>
      </c>
      <c r="T1240" s="5331">
        <v>0.94958999999999971</v>
      </c>
    </row>
    <row r="1241" spans="1:20" ht="12" customHeight="1">
      <c r="A1241" s="5325">
        <v>41192</v>
      </c>
      <c r="B1241" s="5323">
        <v>2.97011</v>
      </c>
      <c r="C1241" s="5323">
        <v>3.0920899999999998</v>
      </c>
      <c r="D1241" s="5323">
        <v>4.0160900000000002</v>
      </c>
      <c r="E1241" s="5323">
        <v>9.0789500000000007</v>
      </c>
      <c r="F1241" s="5323"/>
      <c r="G1241" s="5323">
        <v>1.49457</v>
      </c>
      <c r="H1241" s="5323">
        <v>1.2799</v>
      </c>
      <c r="I1241" s="5323">
        <v>1.1315299999999999</v>
      </c>
      <c r="J1241" s="5323">
        <v>7.5559700000000003</v>
      </c>
      <c r="K1241" s="5323">
        <v>4.0582599999999998</v>
      </c>
      <c r="L1241" s="5323">
        <v>2.6151300000000002</v>
      </c>
      <c r="M1241" s="5323"/>
      <c r="N1241" s="5323">
        <v>1.56304</v>
      </c>
      <c r="O1241" s="5330"/>
      <c r="P1241" s="5323">
        <v>1.3139400000000001</v>
      </c>
      <c r="Q1241" s="5323">
        <v>1.11093</v>
      </c>
      <c r="R1241" s="5323">
        <v>1.2332099999999999</v>
      </c>
      <c r="S1241" s="5323">
        <v>10.02638</v>
      </c>
      <c r="T1241" s="5331">
        <v>0.92400000000000038</v>
      </c>
    </row>
    <row r="1242" spans="1:20" ht="12" customHeight="1">
      <c r="A1242" s="5325">
        <v>41193</v>
      </c>
      <c r="B1242" s="5323">
        <v>2.9483799999999998</v>
      </c>
      <c r="C1242" s="5323">
        <v>3.0771600000000001</v>
      </c>
      <c r="D1242" s="5323">
        <v>3.9289100000000001</v>
      </c>
      <c r="E1242" s="5323">
        <v>8.9058399999999995</v>
      </c>
      <c r="F1242" s="5323"/>
      <c r="G1242" s="5323">
        <v>1.5085900000000001</v>
      </c>
      <c r="H1242" s="5323">
        <v>1.2919799999999999</v>
      </c>
      <c r="I1242" s="5323">
        <v>1.1237200000000001</v>
      </c>
      <c r="J1242" s="5323">
        <v>7.5558699999999996</v>
      </c>
      <c r="K1242" s="5323">
        <v>4.0187900000000001</v>
      </c>
      <c r="L1242" s="5323">
        <v>2.60324</v>
      </c>
      <c r="M1242" s="5323"/>
      <c r="N1242" s="5323">
        <v>1.5841000000000001</v>
      </c>
      <c r="O1242" s="5330"/>
      <c r="P1242" s="5323">
        <v>1.32656</v>
      </c>
      <c r="Q1242" s="5323">
        <v>1.13869</v>
      </c>
      <c r="R1242" s="5323">
        <v>1.2378800000000001</v>
      </c>
      <c r="S1242" s="5323">
        <v>9.8340300000000003</v>
      </c>
      <c r="T1242" s="5331">
        <v>0.85175000000000001</v>
      </c>
    </row>
    <row r="1243" spans="1:20" ht="12" customHeight="1">
      <c r="A1243" s="5325">
        <v>41194</v>
      </c>
      <c r="B1243" s="5323">
        <v>2.9182899999999998</v>
      </c>
      <c r="C1243" s="5323">
        <v>3.0451899999999998</v>
      </c>
      <c r="D1243" s="5323">
        <v>3.93485</v>
      </c>
      <c r="E1243" s="5323">
        <v>8.7049599999999998</v>
      </c>
      <c r="F1243" s="5323"/>
      <c r="G1243" s="5323">
        <v>1.4855100000000001</v>
      </c>
      <c r="H1243" s="5323">
        <v>1.28132</v>
      </c>
      <c r="I1243" s="5323">
        <v>1.0983700000000001</v>
      </c>
      <c r="J1243" s="5323">
        <v>7.6465899999999998</v>
      </c>
      <c r="K1243" s="5323">
        <v>4.0002500000000003</v>
      </c>
      <c r="L1243" s="5323">
        <v>2.6161300000000001</v>
      </c>
      <c r="M1243" s="5323"/>
      <c r="N1243" s="5323">
        <v>1.56186</v>
      </c>
      <c r="O1243" s="5330"/>
      <c r="P1243" s="5323">
        <v>1.33507</v>
      </c>
      <c r="Q1243" s="5323">
        <v>1.1233</v>
      </c>
      <c r="R1243" s="5323">
        <v>1.2440500000000001</v>
      </c>
      <c r="S1243" s="5323">
        <v>9.7299399999999991</v>
      </c>
      <c r="T1243" s="5331">
        <v>0.88966000000000012</v>
      </c>
    </row>
    <row r="1244" spans="1:20" ht="12" customHeight="1">
      <c r="A1244" s="5325">
        <v>41197</v>
      </c>
      <c r="B1244" s="5323">
        <v>2.86788</v>
      </c>
      <c r="C1244" s="5323">
        <v>2.9964</v>
      </c>
      <c r="D1244" s="5323">
        <v>3.8161299999999998</v>
      </c>
      <c r="E1244" s="5323">
        <v>8.5050600000000003</v>
      </c>
      <c r="F1244" s="5323"/>
      <c r="G1244" s="5323">
        <v>1.46766</v>
      </c>
      <c r="H1244" s="5323">
        <v>1.2745599999999999</v>
      </c>
      <c r="I1244" s="5323">
        <v>1.0689299999999999</v>
      </c>
      <c r="J1244" s="5323">
        <v>7.64947</v>
      </c>
      <c r="K1244" s="5323">
        <v>3.9784999999999999</v>
      </c>
      <c r="L1244" s="5323">
        <v>2.49099</v>
      </c>
      <c r="M1244" s="5323"/>
      <c r="N1244" s="5323">
        <v>1.5464899999999999</v>
      </c>
      <c r="O1244" s="5330"/>
      <c r="P1244" s="5323">
        <v>1.2942499999999999</v>
      </c>
      <c r="Q1244" s="5323">
        <v>1.0706599999999999</v>
      </c>
      <c r="R1244" s="5323">
        <v>1.20217</v>
      </c>
      <c r="S1244" s="5323">
        <v>9.5501500000000004</v>
      </c>
      <c r="T1244" s="5331">
        <v>0.81972999999999985</v>
      </c>
    </row>
    <row r="1245" spans="1:20" ht="12" customHeight="1">
      <c r="A1245" s="5325">
        <v>41198</v>
      </c>
      <c r="B1245" s="5323">
        <v>2.79006</v>
      </c>
      <c r="C1245" s="5323">
        <v>2.93696</v>
      </c>
      <c r="D1245" s="5323">
        <v>3.6856200000000001</v>
      </c>
      <c r="E1245" s="5323">
        <v>8.5133700000000001</v>
      </c>
      <c r="F1245" s="5323"/>
      <c r="G1245" s="5323">
        <v>1.41564</v>
      </c>
      <c r="H1245" s="5323">
        <v>1.2413099999999999</v>
      </c>
      <c r="I1245" s="5323">
        <v>1.0157700000000001</v>
      </c>
      <c r="J1245" s="5323">
        <v>7.63429</v>
      </c>
      <c r="K1245" s="5323">
        <v>3.8543799999999999</v>
      </c>
      <c r="L1245" s="5323">
        <v>2.4410599999999998</v>
      </c>
      <c r="M1245" s="5323"/>
      <c r="N1245" s="5323">
        <v>1.4915400000000001</v>
      </c>
      <c r="O1245" s="5330"/>
      <c r="P1245" s="5323">
        <v>1.2368600000000001</v>
      </c>
      <c r="Q1245" s="5323">
        <v>1.0140199999999999</v>
      </c>
      <c r="R1245" s="5323">
        <v>1.12022</v>
      </c>
      <c r="S1245" s="5323">
        <v>9.41967</v>
      </c>
      <c r="T1245" s="5331">
        <v>0.7486600000000001</v>
      </c>
    </row>
    <row r="1246" spans="1:20" ht="12" customHeight="1">
      <c r="A1246" s="5325">
        <v>41199</v>
      </c>
      <c r="B1246" s="5323">
        <v>2.7175799999999999</v>
      </c>
      <c r="C1246" s="5323">
        <v>2.8728899999999999</v>
      </c>
      <c r="D1246" s="5323">
        <v>3.4115099999999998</v>
      </c>
      <c r="E1246" s="5323">
        <v>8.4494399999999992</v>
      </c>
      <c r="F1246" s="5323"/>
      <c r="G1246" s="5323">
        <v>1.35606</v>
      </c>
      <c r="H1246" s="5323">
        <v>1.19817</v>
      </c>
      <c r="I1246" s="5323">
        <v>0.97797000000000001</v>
      </c>
      <c r="J1246" s="5323">
        <v>7.5851600000000001</v>
      </c>
      <c r="K1246" s="5323">
        <v>3.7616200000000002</v>
      </c>
      <c r="L1246" s="5323">
        <v>2.3485200000000002</v>
      </c>
      <c r="M1246" s="5323"/>
      <c r="N1246" s="5323">
        <v>1.4161999999999999</v>
      </c>
      <c r="O1246" s="5330"/>
      <c r="P1246" s="5323">
        <v>1.1268499999999999</v>
      </c>
      <c r="Q1246" s="5323">
        <v>0.94042999999999999</v>
      </c>
      <c r="R1246" s="5323">
        <v>1.0496000000000001</v>
      </c>
      <c r="S1246" s="5323">
        <v>9.4290400000000005</v>
      </c>
      <c r="T1246" s="5331">
        <v>0.53861999999999988</v>
      </c>
    </row>
    <row r="1247" spans="1:20" ht="12" customHeight="1">
      <c r="A1247" s="5325">
        <v>41200</v>
      </c>
      <c r="B1247" s="5323">
        <v>2.69746</v>
      </c>
      <c r="C1247" s="5323">
        <v>2.84097</v>
      </c>
      <c r="D1247" s="5323">
        <v>3.3712599999999999</v>
      </c>
      <c r="E1247" s="5323">
        <v>8.4546700000000001</v>
      </c>
      <c r="F1247" s="5323"/>
      <c r="G1247" s="5323">
        <v>1.3313999999999999</v>
      </c>
      <c r="H1247" s="5323">
        <v>1.1715100000000001</v>
      </c>
      <c r="I1247" s="5323">
        <v>0.95557000000000003</v>
      </c>
      <c r="J1247" s="5323">
        <v>7.6731800000000003</v>
      </c>
      <c r="K1247" s="5323">
        <v>3.7376399999999999</v>
      </c>
      <c r="L1247" s="5323">
        <v>2.2999999999999998</v>
      </c>
      <c r="M1247" s="5323"/>
      <c r="N1247" s="5323">
        <v>1.3902300000000001</v>
      </c>
      <c r="O1247" s="5330"/>
      <c r="P1247" s="5323">
        <v>1.1021799999999999</v>
      </c>
      <c r="Q1247" s="5323">
        <v>0.91391999999999995</v>
      </c>
      <c r="R1247" s="5323">
        <v>1.03308</v>
      </c>
      <c r="S1247" s="5323">
        <v>9.2751699999999992</v>
      </c>
      <c r="T1247" s="5331">
        <v>0.53028999999999993</v>
      </c>
    </row>
    <row r="1248" spans="1:20" ht="12" customHeight="1">
      <c r="A1248" s="5325">
        <v>41201</v>
      </c>
      <c r="B1248" s="5323">
        <v>2.7678799999999999</v>
      </c>
      <c r="C1248" s="5323">
        <v>2.91784</v>
      </c>
      <c r="D1248" s="5323">
        <v>3.3544900000000002</v>
      </c>
      <c r="E1248" s="5323">
        <v>8.6584900000000005</v>
      </c>
      <c r="F1248" s="5323"/>
      <c r="G1248" s="5323">
        <v>1.4028700000000001</v>
      </c>
      <c r="H1248" s="5323">
        <v>1.2052700000000001</v>
      </c>
      <c r="I1248" s="5323">
        <v>1.02763</v>
      </c>
      <c r="J1248" s="5323">
        <v>7.6786799999999999</v>
      </c>
      <c r="K1248" s="5323">
        <v>3.79636</v>
      </c>
      <c r="L1248" s="5323">
        <v>2.3597100000000002</v>
      </c>
      <c r="M1248" s="5323"/>
      <c r="N1248" s="5323">
        <v>1.4656100000000001</v>
      </c>
      <c r="O1248" s="5330"/>
      <c r="P1248" s="5323">
        <v>1.1716899999999999</v>
      </c>
      <c r="Q1248" s="5323">
        <v>0.99782999999999999</v>
      </c>
      <c r="R1248" s="5323">
        <v>1.11277</v>
      </c>
      <c r="S1248" s="5323">
        <v>9.3767600000000009</v>
      </c>
      <c r="T1248" s="5331">
        <v>0.4366500000000002</v>
      </c>
    </row>
    <row r="1249" spans="1:20" ht="12" customHeight="1">
      <c r="A1249" s="5325">
        <v>41204</v>
      </c>
      <c r="B1249" s="5323">
        <v>2.76647</v>
      </c>
      <c r="C1249" s="5323">
        <v>2.9099900000000001</v>
      </c>
      <c r="D1249" s="5323">
        <v>3.3009599999999999</v>
      </c>
      <c r="E1249" s="5323">
        <v>8.6153499999999994</v>
      </c>
      <c r="F1249" s="5323"/>
      <c r="G1249" s="5323">
        <v>1.40235</v>
      </c>
      <c r="H1249" s="5323">
        <v>1.2341899999999999</v>
      </c>
      <c r="I1249" s="5323">
        <v>1.0435000000000001</v>
      </c>
      <c r="J1249" s="5323">
        <v>7.6629399999999999</v>
      </c>
      <c r="K1249" s="5323">
        <v>3.7758400000000001</v>
      </c>
      <c r="L1249" s="5323">
        <v>2.30301</v>
      </c>
      <c r="M1249" s="5323"/>
      <c r="N1249" s="5323">
        <v>1.4675100000000001</v>
      </c>
      <c r="O1249" s="5330"/>
      <c r="P1249" s="5323">
        <v>1.15601</v>
      </c>
      <c r="Q1249" s="5323">
        <v>0.97967000000000004</v>
      </c>
      <c r="R1249" s="5323">
        <v>1.0975999999999999</v>
      </c>
      <c r="S1249" s="5323">
        <v>9.3323099999999997</v>
      </c>
      <c r="T1249" s="5331">
        <v>0.39096999999999982</v>
      </c>
    </row>
    <row r="1250" spans="1:20" ht="12" customHeight="1">
      <c r="A1250" s="5325">
        <v>41205</v>
      </c>
      <c r="B1250" s="5323">
        <v>2.8099400000000001</v>
      </c>
      <c r="C1250" s="5323">
        <v>2.92177</v>
      </c>
      <c r="D1250" s="5323">
        <v>3.32728</v>
      </c>
      <c r="E1250" s="5323">
        <v>8.5974500000000003</v>
      </c>
      <c r="F1250" s="5323"/>
      <c r="G1250" s="5323">
        <v>1.4197500000000001</v>
      </c>
      <c r="H1250" s="5323">
        <v>1.2419</v>
      </c>
      <c r="I1250" s="5323">
        <v>1.0594399999999999</v>
      </c>
      <c r="J1250" s="5323">
        <v>7.8568699999999998</v>
      </c>
      <c r="K1250" s="5323">
        <v>3.8086600000000002</v>
      </c>
      <c r="L1250" s="5323">
        <v>2.3046700000000002</v>
      </c>
      <c r="M1250" s="5323"/>
      <c r="N1250" s="5323">
        <v>1.50023</v>
      </c>
      <c r="O1250" s="5330"/>
      <c r="P1250" s="5323">
        <v>1.1959</v>
      </c>
      <c r="Q1250" s="5323">
        <v>0.99934000000000001</v>
      </c>
      <c r="R1250" s="5323">
        <v>1.13619</v>
      </c>
      <c r="S1250" s="5323">
        <v>9.2236499999999992</v>
      </c>
      <c r="T1250" s="5331">
        <v>0.40551000000000004</v>
      </c>
    </row>
    <row r="1251" spans="1:20" ht="12" customHeight="1">
      <c r="A1251" s="5325">
        <v>41206</v>
      </c>
      <c r="B1251" s="5323">
        <v>2.80301</v>
      </c>
      <c r="C1251" s="5323">
        <v>2.92103</v>
      </c>
      <c r="D1251" s="5323">
        <v>3.3227099999999998</v>
      </c>
      <c r="E1251" s="5323">
        <v>8.57742</v>
      </c>
      <c r="F1251" s="5323"/>
      <c r="G1251" s="5323">
        <v>1.40737</v>
      </c>
      <c r="H1251" s="5323">
        <v>1.2665999999999999</v>
      </c>
      <c r="I1251" s="5323">
        <v>1.06891</v>
      </c>
      <c r="J1251" s="5323">
        <v>7.8618399999999999</v>
      </c>
      <c r="K1251" s="5323">
        <v>3.7659699999999998</v>
      </c>
      <c r="L1251" s="5323">
        <v>2.2935500000000002</v>
      </c>
      <c r="M1251" s="5323"/>
      <c r="N1251" s="5323">
        <v>1.5170300000000001</v>
      </c>
      <c r="O1251" s="5330"/>
      <c r="P1251" s="5323">
        <v>1.17717</v>
      </c>
      <c r="Q1251" s="5323">
        <v>0.98792999999999997</v>
      </c>
      <c r="R1251" s="5323">
        <v>1.12948</v>
      </c>
      <c r="S1251" s="5323">
        <v>9.2309900000000003</v>
      </c>
      <c r="T1251" s="5331">
        <v>0.40167999999999981</v>
      </c>
    </row>
    <row r="1252" spans="1:20" ht="12" customHeight="1">
      <c r="A1252" s="5325">
        <v>41207</v>
      </c>
      <c r="B1252" s="5323">
        <v>2.7671199999999998</v>
      </c>
      <c r="C1252" s="5323">
        <v>2.89941</v>
      </c>
      <c r="D1252" s="5323">
        <v>3.3445200000000002</v>
      </c>
      <c r="E1252" s="5323">
        <v>8.5141200000000001</v>
      </c>
      <c r="F1252" s="5323"/>
      <c r="G1252" s="5323">
        <v>1.40252</v>
      </c>
      <c r="H1252" s="5323">
        <v>1.20997</v>
      </c>
      <c r="I1252" s="5323">
        <v>1.0637799999999999</v>
      </c>
      <c r="J1252" s="5323">
        <v>7.8198999999999996</v>
      </c>
      <c r="K1252" s="5323">
        <v>3.7128000000000001</v>
      </c>
      <c r="L1252" s="5323">
        <v>2.2376999999999998</v>
      </c>
      <c r="M1252" s="5323"/>
      <c r="N1252" s="5323">
        <v>1.50156</v>
      </c>
      <c r="O1252" s="5330"/>
      <c r="P1252" s="5323">
        <v>1.15747</v>
      </c>
      <c r="Q1252" s="5323">
        <v>0.97897000000000001</v>
      </c>
      <c r="R1252" s="5323">
        <v>1.13381</v>
      </c>
      <c r="S1252" s="5323">
        <v>9.1516300000000008</v>
      </c>
      <c r="T1252" s="5331">
        <v>0.44511000000000012</v>
      </c>
    </row>
    <row r="1253" spans="1:20" ht="12" customHeight="1">
      <c r="A1253" s="5325">
        <v>41208</v>
      </c>
      <c r="B1253" s="5323">
        <v>2.8786700000000001</v>
      </c>
      <c r="C1253" s="5323">
        <v>3.06114</v>
      </c>
      <c r="D1253" s="5323">
        <v>3.4325999999999999</v>
      </c>
      <c r="E1253" s="5323">
        <v>9.8703500000000002</v>
      </c>
      <c r="F1253" s="5323"/>
      <c r="G1253" s="5323">
        <v>1.4975400000000001</v>
      </c>
      <c r="H1253" s="5323">
        <v>1.2170399999999999</v>
      </c>
      <c r="I1253" s="5323">
        <v>1.1502399999999999</v>
      </c>
      <c r="J1253" s="5323">
        <v>7.8526199999999999</v>
      </c>
      <c r="K1253" s="5323">
        <v>3.7809499999999998</v>
      </c>
      <c r="L1253" s="5323">
        <v>2.2809200000000001</v>
      </c>
      <c r="M1253" s="5323"/>
      <c r="N1253" s="5323">
        <v>1.5954299999999999</v>
      </c>
      <c r="O1253" s="5330"/>
      <c r="P1253" s="5323">
        <v>1.23003</v>
      </c>
      <c r="Q1253" s="5323">
        <v>1.1056299999999999</v>
      </c>
      <c r="R1253" s="5323">
        <v>1.2868599999999999</v>
      </c>
      <c r="S1253" s="5323">
        <v>9.3600300000000001</v>
      </c>
      <c r="T1253" s="5331">
        <v>0.3714599999999999</v>
      </c>
    </row>
    <row r="1254" spans="1:20" ht="12" customHeight="1">
      <c r="A1254" s="5325">
        <v>41211</v>
      </c>
      <c r="B1254" s="5323">
        <v>2.9243899999999998</v>
      </c>
      <c r="C1254" s="5323">
        <v>3.10934</v>
      </c>
      <c r="D1254" s="5323">
        <v>3.4601099999999998</v>
      </c>
      <c r="E1254" s="5323">
        <v>10.239240000000001</v>
      </c>
      <c r="F1254" s="5323"/>
      <c r="G1254" s="5323">
        <v>1.5242899999999999</v>
      </c>
      <c r="H1254" s="5323">
        <v>1.25301</v>
      </c>
      <c r="I1254" s="5323">
        <v>1.18686</v>
      </c>
      <c r="J1254" s="5323">
        <v>7.8599399999999999</v>
      </c>
      <c r="K1254" s="5323">
        <v>3.8183199999999999</v>
      </c>
      <c r="L1254" s="5323">
        <v>2.31399</v>
      </c>
      <c r="M1254" s="5323"/>
      <c r="N1254" s="5323">
        <v>1.6313299999999999</v>
      </c>
      <c r="O1254" s="5330"/>
      <c r="P1254" s="5323">
        <v>1.2668900000000001</v>
      </c>
      <c r="Q1254" s="5323">
        <v>1.1445700000000001</v>
      </c>
      <c r="R1254" s="5323">
        <v>1.3245199999999999</v>
      </c>
      <c r="S1254" s="5323">
        <v>9.3939000000000004</v>
      </c>
      <c r="T1254" s="5331">
        <v>0.3507699999999998</v>
      </c>
    </row>
    <row r="1255" spans="1:20" ht="12" customHeight="1">
      <c r="A1255" s="5325">
        <v>41213</v>
      </c>
      <c r="B1255" s="5323">
        <v>2.9575999999999998</v>
      </c>
      <c r="C1255" s="5323">
        <v>3.1694900000000001</v>
      </c>
      <c r="D1255" s="5323">
        <v>3.4837199999999999</v>
      </c>
      <c r="E1255" s="5323">
        <v>10.658609999999999</v>
      </c>
      <c r="F1255" s="5323"/>
      <c r="G1255" s="5323">
        <v>1.5390699999999999</v>
      </c>
      <c r="H1255" s="5323">
        <v>1.2606299999999999</v>
      </c>
      <c r="I1255" s="5323">
        <v>1.2204200000000001</v>
      </c>
      <c r="J1255" s="5323">
        <v>8.2414199999999997</v>
      </c>
      <c r="K1255" s="5323">
        <v>3.8507500000000001</v>
      </c>
      <c r="L1255" s="5323">
        <v>2.34517</v>
      </c>
      <c r="M1255" s="5323"/>
      <c r="N1255" s="5323">
        <v>1.6625700000000001</v>
      </c>
      <c r="O1255" s="5330"/>
      <c r="P1255" s="5323">
        <v>1.2981400000000001</v>
      </c>
      <c r="Q1255" s="5323">
        <v>1.1769499999999999</v>
      </c>
      <c r="R1255" s="5323">
        <v>1.3566100000000001</v>
      </c>
      <c r="S1255" s="5323">
        <v>9.5907499999999999</v>
      </c>
      <c r="T1255" s="5331">
        <v>0.31422999999999979</v>
      </c>
    </row>
    <row r="1256" spans="1:20" ht="12" customHeight="1">
      <c r="A1256" s="5325">
        <v>41214</v>
      </c>
      <c r="B1256" s="5323">
        <v>2.9252600000000002</v>
      </c>
      <c r="C1256" s="5323">
        <v>3.15761</v>
      </c>
      <c r="D1256" s="5323">
        <v>3.4642499999999998</v>
      </c>
      <c r="E1256" s="5323">
        <v>11.27323</v>
      </c>
      <c r="F1256" s="5323"/>
      <c r="G1256" s="5323">
        <v>1.4801299999999999</v>
      </c>
      <c r="H1256" s="5323">
        <v>1.26623</v>
      </c>
      <c r="I1256" s="5323">
        <v>1.1737200000000001</v>
      </c>
      <c r="J1256" s="5323">
        <v>8.2424199999999992</v>
      </c>
      <c r="K1256" s="5323">
        <v>3.8188200000000001</v>
      </c>
      <c r="L1256" s="5323">
        <v>2.3208799999999998</v>
      </c>
      <c r="M1256" s="5323"/>
      <c r="N1256" s="5323">
        <v>1.6161000000000001</v>
      </c>
      <c r="O1256" s="5330"/>
      <c r="P1256" s="5323">
        <v>1.2660899999999999</v>
      </c>
      <c r="Q1256" s="5323">
        <v>1.1417999999999999</v>
      </c>
      <c r="R1256" s="5323">
        <v>1.3238700000000001</v>
      </c>
      <c r="S1256" s="5323">
        <v>9.5607799999999994</v>
      </c>
      <c r="T1256" s="5331">
        <v>0.3066399999999998</v>
      </c>
    </row>
    <row r="1257" spans="1:20" ht="12" customHeight="1">
      <c r="A1257" s="5325">
        <v>41215</v>
      </c>
      <c r="B1257" s="5323">
        <v>2.9180299999999999</v>
      </c>
      <c r="C1257" s="5323">
        <v>3.1609099999999999</v>
      </c>
      <c r="D1257" s="5323">
        <v>3.4600300000000002</v>
      </c>
      <c r="E1257" s="5323">
        <v>11.575430000000001</v>
      </c>
      <c r="F1257" s="5323"/>
      <c r="G1257" s="5323">
        <v>1.4866699999999999</v>
      </c>
      <c r="H1257" s="5323">
        <v>1.25139</v>
      </c>
      <c r="I1257" s="5323">
        <v>1.17109</v>
      </c>
      <c r="J1257" s="5323">
        <v>8.2393400000000003</v>
      </c>
      <c r="K1257" s="5323">
        <v>3.8068399999999998</v>
      </c>
      <c r="L1257" s="5323">
        <v>2.3144399999999998</v>
      </c>
      <c r="M1257" s="5323"/>
      <c r="N1257" s="5323">
        <v>1.60494</v>
      </c>
      <c r="O1257" s="5330"/>
      <c r="P1257" s="5323">
        <v>1.26145</v>
      </c>
      <c r="Q1257" s="5323">
        <v>1.1273</v>
      </c>
      <c r="R1257" s="5323">
        <v>1.3033600000000001</v>
      </c>
      <c r="S1257" s="5323">
        <v>9.5324399999999994</v>
      </c>
      <c r="T1257" s="5331">
        <v>0.29912000000000027</v>
      </c>
    </row>
    <row r="1258" spans="1:20" ht="12" customHeight="1">
      <c r="A1258" s="5325">
        <v>41218</v>
      </c>
      <c r="B1258" s="5323">
        <v>2.90496</v>
      </c>
      <c r="C1258" s="5323">
        <v>3.13801</v>
      </c>
      <c r="D1258" s="5323">
        <v>3.4939300000000002</v>
      </c>
      <c r="E1258" s="5323">
        <v>11.154859999999999</v>
      </c>
      <c r="F1258" s="5323"/>
      <c r="G1258" s="5323">
        <v>1.4303600000000001</v>
      </c>
      <c r="H1258" s="5323">
        <v>1.2734700000000001</v>
      </c>
      <c r="I1258" s="5323">
        <v>1.1543399999999999</v>
      </c>
      <c r="J1258" s="5323">
        <v>8.2556100000000008</v>
      </c>
      <c r="K1258" s="5323">
        <v>3.8459099999999999</v>
      </c>
      <c r="L1258" s="5323">
        <v>2.32321</v>
      </c>
      <c r="M1258" s="5323"/>
      <c r="N1258" s="5323">
        <v>1.60731</v>
      </c>
      <c r="O1258" s="5330"/>
      <c r="P1258" s="5323">
        <v>1.2984599999999999</v>
      </c>
      <c r="Q1258" s="5323">
        <v>1.1525300000000001</v>
      </c>
      <c r="R1258" s="5323">
        <v>1.3419300000000001</v>
      </c>
      <c r="S1258" s="5323">
        <v>9.4350500000000004</v>
      </c>
      <c r="T1258" s="5331">
        <v>0.35592000000000024</v>
      </c>
    </row>
    <row r="1259" spans="1:20" ht="12" customHeight="1">
      <c r="A1259" s="5325">
        <v>41219</v>
      </c>
      <c r="B1259" s="5323">
        <v>2.8442500000000002</v>
      </c>
      <c r="C1259" s="5323">
        <v>3.0779999999999998</v>
      </c>
      <c r="D1259" s="5323">
        <v>3.3854500000000001</v>
      </c>
      <c r="E1259" s="5323">
        <v>10.92376</v>
      </c>
      <c r="F1259" s="5323"/>
      <c r="G1259" s="5323">
        <v>1.3948100000000001</v>
      </c>
      <c r="H1259" s="5323">
        <v>1.2622500000000001</v>
      </c>
      <c r="I1259" s="5323">
        <v>1.0902499999999999</v>
      </c>
      <c r="J1259" s="5323">
        <v>8.0443700000000007</v>
      </c>
      <c r="K1259" s="5323">
        <v>3.7921900000000002</v>
      </c>
      <c r="L1259" s="5323">
        <v>2.2696399999999999</v>
      </c>
      <c r="M1259" s="5323"/>
      <c r="N1259" s="5323">
        <v>1.5661700000000001</v>
      </c>
      <c r="O1259" s="5330"/>
      <c r="P1259" s="5323">
        <v>1.2465599999999999</v>
      </c>
      <c r="Q1259" s="5323">
        <v>1.10425</v>
      </c>
      <c r="R1259" s="5323">
        <v>1.26335</v>
      </c>
      <c r="S1259" s="5323">
        <v>9.3200800000000008</v>
      </c>
      <c r="T1259" s="5331">
        <v>0.30745000000000022</v>
      </c>
    </row>
    <row r="1260" spans="1:20" ht="12" customHeight="1">
      <c r="A1260" s="5325">
        <v>41220</v>
      </c>
      <c r="B1260" s="5323">
        <v>2.9263400000000002</v>
      </c>
      <c r="C1260" s="5323">
        <v>3.1741100000000002</v>
      </c>
      <c r="D1260" s="5323">
        <v>3.47383</v>
      </c>
      <c r="E1260" s="5323">
        <v>11.48953</v>
      </c>
      <c r="F1260" s="5323"/>
      <c r="G1260" s="5323">
        <v>1.4383600000000001</v>
      </c>
      <c r="H1260" s="5323">
        <v>1.3225899999999999</v>
      </c>
      <c r="I1260" s="5323">
        <v>1.1641699999999999</v>
      </c>
      <c r="J1260" s="5323">
        <v>8.0791299999999993</v>
      </c>
      <c r="K1260" s="5323">
        <v>3.8948</v>
      </c>
      <c r="L1260" s="5323">
        <v>2.37514</v>
      </c>
      <c r="M1260" s="5323"/>
      <c r="N1260" s="5323">
        <v>1.6495599999999999</v>
      </c>
      <c r="O1260" s="5330"/>
      <c r="P1260" s="5323">
        <v>1.3508100000000001</v>
      </c>
      <c r="Q1260" s="5323">
        <v>1.2061299999999999</v>
      </c>
      <c r="R1260" s="5323">
        <v>1.3669899999999999</v>
      </c>
      <c r="S1260" s="5323">
        <v>9.3874499999999994</v>
      </c>
      <c r="T1260" s="5331">
        <v>0.29971999999999976</v>
      </c>
    </row>
    <row r="1261" spans="1:20" ht="12" customHeight="1">
      <c r="A1261" s="5325">
        <v>41221</v>
      </c>
      <c r="B1261" s="5323">
        <v>2.95322</v>
      </c>
      <c r="C1261" s="5323">
        <v>3.2130999999999998</v>
      </c>
      <c r="D1261" s="5323">
        <v>3.4958300000000002</v>
      </c>
      <c r="E1261" s="5323">
        <v>11.646990000000001</v>
      </c>
      <c r="F1261" s="5323"/>
      <c r="G1261" s="5323">
        <v>1.48509</v>
      </c>
      <c r="H1261" s="5323">
        <v>1.3016000000000001</v>
      </c>
      <c r="I1261" s="5323">
        <v>1.19947</v>
      </c>
      <c r="J1261" s="5323">
        <v>8.0885899999999999</v>
      </c>
      <c r="K1261" s="5323">
        <v>3.9194900000000001</v>
      </c>
      <c r="L1261" s="5323">
        <v>2.3839399999999999</v>
      </c>
      <c r="M1261" s="5323"/>
      <c r="N1261" s="5323">
        <v>1.6807700000000001</v>
      </c>
      <c r="O1261" s="5330"/>
      <c r="P1261" s="5323">
        <v>1.3854200000000001</v>
      </c>
      <c r="Q1261" s="5323">
        <v>1.23716</v>
      </c>
      <c r="R1261" s="5323">
        <v>1.3898200000000001</v>
      </c>
      <c r="S1261" s="5323">
        <v>9.5194100000000006</v>
      </c>
      <c r="T1261" s="5331">
        <v>0.28273000000000037</v>
      </c>
    </row>
    <row r="1262" spans="1:20" ht="12" customHeight="1">
      <c r="A1262" s="5325">
        <v>41222</v>
      </c>
      <c r="B1262" s="5323">
        <v>2.9844900000000001</v>
      </c>
      <c r="C1262" s="5323">
        <v>3.25665</v>
      </c>
      <c r="D1262" s="5323">
        <v>3.50095</v>
      </c>
      <c r="E1262" s="5323">
        <v>12.087770000000001</v>
      </c>
      <c r="F1262" s="5323"/>
      <c r="G1262" s="5323">
        <v>1.51437</v>
      </c>
      <c r="H1262" s="5323">
        <v>1.3467100000000001</v>
      </c>
      <c r="I1262" s="5323">
        <v>1.2181900000000001</v>
      </c>
      <c r="J1262" s="5323">
        <v>8.0887799999999999</v>
      </c>
      <c r="K1262" s="5323">
        <v>3.94652</v>
      </c>
      <c r="L1262" s="5323">
        <v>2.45716</v>
      </c>
      <c r="M1262" s="5323"/>
      <c r="N1262" s="5323">
        <v>1.6978500000000001</v>
      </c>
      <c r="O1262" s="5330"/>
      <c r="P1262" s="5323">
        <v>1.4150700000000001</v>
      </c>
      <c r="Q1262" s="5323">
        <v>1.2556799999999999</v>
      </c>
      <c r="R1262" s="5323">
        <v>1.40825</v>
      </c>
      <c r="S1262" s="5323">
        <v>9.5946300000000004</v>
      </c>
      <c r="T1262" s="5331">
        <v>0.24429999999999996</v>
      </c>
    </row>
    <row r="1263" spans="1:20" ht="12" customHeight="1">
      <c r="A1263" s="5325">
        <v>41226</v>
      </c>
      <c r="B1263" s="5323">
        <v>3.0203600000000002</v>
      </c>
      <c r="C1263" s="5323">
        <v>3.3042699999999998</v>
      </c>
      <c r="D1263" s="5323">
        <v>3.5158100000000001</v>
      </c>
      <c r="E1263" s="5323">
        <v>12.221819999999999</v>
      </c>
      <c r="F1263" s="5323"/>
      <c r="G1263" s="5323">
        <v>1.57169</v>
      </c>
      <c r="H1263" s="5323">
        <v>1.3927799999999999</v>
      </c>
      <c r="I1263" s="5323">
        <v>1.26329</v>
      </c>
      <c r="J1263" s="5323">
        <v>8.1007499999999997</v>
      </c>
      <c r="K1263" s="5323">
        <v>3.9683799999999998</v>
      </c>
      <c r="L1263" s="5323">
        <v>2.4756900000000002</v>
      </c>
      <c r="M1263" s="5323"/>
      <c r="N1263" s="5323">
        <v>1.7380100000000001</v>
      </c>
      <c r="O1263" s="5330"/>
      <c r="P1263" s="5323">
        <v>1.4430099999999999</v>
      </c>
      <c r="Q1263" s="5323">
        <v>1.27878</v>
      </c>
      <c r="R1263" s="5323">
        <v>1.3930400000000001</v>
      </c>
      <c r="S1263" s="5323">
        <v>9.7463800000000003</v>
      </c>
      <c r="T1263" s="5331">
        <v>0.21154000000000028</v>
      </c>
    </row>
    <row r="1264" spans="1:20" ht="12" customHeight="1">
      <c r="A1264" s="5325">
        <v>41227</v>
      </c>
      <c r="B1264" s="5323">
        <v>3.0392800000000002</v>
      </c>
      <c r="C1264" s="5323">
        <v>3.33636</v>
      </c>
      <c r="D1264" s="5323">
        <v>3.51783</v>
      </c>
      <c r="E1264" s="5323">
        <v>12.32751</v>
      </c>
      <c r="F1264" s="5323"/>
      <c r="G1264" s="5323">
        <v>1.60944</v>
      </c>
      <c r="H1264" s="5323">
        <v>1.4234100000000001</v>
      </c>
      <c r="I1264" s="5323">
        <v>1.2928200000000001</v>
      </c>
      <c r="J1264" s="5323">
        <v>8.1032600000000006</v>
      </c>
      <c r="K1264" s="5323">
        <v>3.9719000000000002</v>
      </c>
      <c r="L1264" s="5323">
        <v>2.5103300000000002</v>
      </c>
      <c r="M1264" s="5323"/>
      <c r="N1264" s="5323">
        <v>1.7616799999999999</v>
      </c>
      <c r="O1264" s="5330"/>
      <c r="P1264" s="5323">
        <v>1.4509399999999999</v>
      </c>
      <c r="Q1264" s="5323">
        <v>1.3127899999999999</v>
      </c>
      <c r="R1264" s="5323">
        <v>1.4309400000000001</v>
      </c>
      <c r="S1264" s="5323">
        <v>9.78125</v>
      </c>
      <c r="T1264" s="5331">
        <v>0.18147000000000002</v>
      </c>
    </row>
    <row r="1265" spans="1:20" ht="12" customHeight="1">
      <c r="A1265" s="5325">
        <v>41228</v>
      </c>
      <c r="B1265" s="5323">
        <v>3.06149</v>
      </c>
      <c r="C1265" s="5323">
        <v>3.37121</v>
      </c>
      <c r="D1265" s="5323">
        <v>3.5215399999999999</v>
      </c>
      <c r="E1265" s="5323">
        <v>12.75015</v>
      </c>
      <c r="F1265" s="5323"/>
      <c r="G1265" s="5323">
        <v>1.63547</v>
      </c>
      <c r="H1265" s="5323">
        <v>1.4628300000000001</v>
      </c>
      <c r="I1265" s="5323">
        <v>1.2964100000000001</v>
      </c>
      <c r="J1265" s="5323">
        <v>8.1070799999999998</v>
      </c>
      <c r="K1265" s="5323">
        <v>4.0558800000000002</v>
      </c>
      <c r="L1265" s="5323">
        <v>2.5745499999999999</v>
      </c>
      <c r="M1265" s="5323"/>
      <c r="N1265" s="5323">
        <v>1.7707900000000001</v>
      </c>
      <c r="O1265" s="5330"/>
      <c r="P1265" s="5323">
        <v>1.46601</v>
      </c>
      <c r="Q1265" s="5323">
        <v>1.33456</v>
      </c>
      <c r="R1265" s="5323">
        <v>1.43703</v>
      </c>
      <c r="S1265" s="5323">
        <v>9.8140499999999999</v>
      </c>
      <c r="T1265" s="5331">
        <v>0.15032999999999985</v>
      </c>
    </row>
    <row r="1266" spans="1:20" ht="12" customHeight="1">
      <c r="A1266" s="5325">
        <v>41229</v>
      </c>
      <c r="B1266" s="5323">
        <v>3.0704899999999999</v>
      </c>
      <c r="C1266" s="5323">
        <v>3.3603399999999999</v>
      </c>
      <c r="D1266" s="5323">
        <v>3.61869</v>
      </c>
      <c r="E1266" s="5323">
        <v>12.64006</v>
      </c>
      <c r="F1266" s="5323"/>
      <c r="G1266" s="5323">
        <v>1.6217900000000001</v>
      </c>
      <c r="H1266" s="5323">
        <v>1.4671000000000001</v>
      </c>
      <c r="I1266" s="5323">
        <v>1.2932600000000001</v>
      </c>
      <c r="J1266" s="5323">
        <v>8.1115700000000004</v>
      </c>
      <c r="K1266" s="5323">
        <v>4.0665800000000001</v>
      </c>
      <c r="L1266" s="5323">
        <v>2.5797599999999998</v>
      </c>
      <c r="M1266" s="5323"/>
      <c r="N1266" s="5323">
        <v>1.7603500000000001</v>
      </c>
      <c r="O1266" s="5330"/>
      <c r="P1266" s="5323">
        <v>1.4598500000000001</v>
      </c>
      <c r="Q1266" s="5323">
        <v>1.33352</v>
      </c>
      <c r="R1266" s="5323">
        <v>1.44503</v>
      </c>
      <c r="S1266" s="5323">
        <v>9.7401300000000006</v>
      </c>
      <c r="T1266" s="5331">
        <v>0.25835000000000008</v>
      </c>
    </row>
    <row r="1267" spans="1:20" ht="12" customHeight="1">
      <c r="A1267" s="5325">
        <v>41232</v>
      </c>
      <c r="B1267" s="5323">
        <v>3.0216699999999999</v>
      </c>
      <c r="C1267" s="5323">
        <v>3.2964199999999999</v>
      </c>
      <c r="D1267" s="5323">
        <v>3.5847699999999998</v>
      </c>
      <c r="E1267" s="5323">
        <v>11.71006</v>
      </c>
      <c r="F1267" s="5323"/>
      <c r="G1267" s="5323">
        <v>1.59199</v>
      </c>
      <c r="H1267" s="5323">
        <v>1.44476</v>
      </c>
      <c r="I1267" s="5323">
        <v>1.3025199999999999</v>
      </c>
      <c r="J1267" s="5323">
        <v>8.1014300000000006</v>
      </c>
      <c r="K1267" s="5323">
        <v>4.06121</v>
      </c>
      <c r="L1267" s="5323">
        <v>2.6031399999999998</v>
      </c>
      <c r="M1267" s="5323"/>
      <c r="N1267" s="5323">
        <v>1.73705</v>
      </c>
      <c r="O1267" s="5330"/>
      <c r="P1267" s="5323">
        <v>1.42702</v>
      </c>
      <c r="Q1267" s="5323">
        <v>1.30227</v>
      </c>
      <c r="R1267" s="5323">
        <v>1.4204600000000001</v>
      </c>
      <c r="S1267" s="5323">
        <v>9.5562799999999992</v>
      </c>
      <c r="T1267" s="5331">
        <v>0.28834999999999988</v>
      </c>
    </row>
    <row r="1268" spans="1:20" ht="12" customHeight="1">
      <c r="A1268" s="5325">
        <v>41233</v>
      </c>
      <c r="B1268" s="5323">
        <v>2.9739</v>
      </c>
      <c r="C1268" s="5323">
        <v>3.25698</v>
      </c>
      <c r="D1268" s="5323">
        <v>3.5479799999999999</v>
      </c>
      <c r="E1268" s="5323">
        <v>11.589779999999999</v>
      </c>
      <c r="F1268" s="5323"/>
      <c r="G1268" s="5323">
        <v>1.54816</v>
      </c>
      <c r="H1268" s="5323">
        <v>1.4180699999999999</v>
      </c>
      <c r="I1268" s="5323">
        <v>1.26738</v>
      </c>
      <c r="J1268" s="5323">
        <v>8.0854400000000002</v>
      </c>
      <c r="K1268" s="5323">
        <v>4.07986</v>
      </c>
      <c r="L1268" s="5323">
        <v>2.55789</v>
      </c>
      <c r="M1268" s="5323"/>
      <c r="N1268" s="5323">
        <v>1.7007099999999999</v>
      </c>
      <c r="O1268" s="5330"/>
      <c r="P1268" s="5323">
        <v>1.40036</v>
      </c>
      <c r="Q1268" s="5323">
        <v>1.2420800000000001</v>
      </c>
      <c r="R1268" s="5323">
        <v>1.3786799999999999</v>
      </c>
      <c r="S1268" s="5323">
        <v>9.5140799999999999</v>
      </c>
      <c r="T1268" s="5331">
        <v>0.29099999999999993</v>
      </c>
    </row>
    <row r="1269" spans="1:20" ht="12" customHeight="1">
      <c r="A1269" s="5325">
        <v>41234</v>
      </c>
      <c r="B1269" s="5323">
        <v>2.9403700000000002</v>
      </c>
      <c r="C1269" s="5323">
        <v>3.2184699999999999</v>
      </c>
      <c r="D1269" s="5323">
        <v>3.5242</v>
      </c>
      <c r="E1269" s="5323">
        <v>11.465199999999999</v>
      </c>
      <c r="F1269" s="5323"/>
      <c r="G1269" s="5323">
        <v>1.5133399999999999</v>
      </c>
      <c r="H1269" s="5323">
        <v>1.3901600000000001</v>
      </c>
      <c r="I1269" s="5323">
        <v>1.2531300000000001</v>
      </c>
      <c r="J1269" s="5323">
        <v>8.0693099999999998</v>
      </c>
      <c r="K1269" s="5323">
        <v>4.0573699999999997</v>
      </c>
      <c r="L1269" s="5323">
        <v>2.5317099999999999</v>
      </c>
      <c r="M1269" s="5323"/>
      <c r="N1269" s="5323">
        <v>1.68014</v>
      </c>
      <c r="O1269" s="5330"/>
      <c r="P1269" s="5323">
        <v>1.35443</v>
      </c>
      <c r="Q1269" s="5323">
        <v>1.2202599999999999</v>
      </c>
      <c r="R1269" s="5323">
        <v>1.35527</v>
      </c>
      <c r="S1269" s="5323">
        <v>9.3836600000000008</v>
      </c>
      <c r="T1269" s="5331">
        <v>0.30573000000000006</v>
      </c>
    </row>
    <row r="1270" spans="1:20" ht="12" customHeight="1">
      <c r="A1270" s="5325">
        <v>41236</v>
      </c>
      <c r="B1270" s="5323">
        <v>2.9403700000000002</v>
      </c>
      <c r="C1270" s="5323">
        <v>3.2184699999999999</v>
      </c>
      <c r="D1270" s="5323">
        <v>3.5242</v>
      </c>
      <c r="E1270" s="5323">
        <v>11.465199999999999</v>
      </c>
      <c r="F1270" s="5323"/>
      <c r="G1270" s="5323">
        <v>1.5133399999999999</v>
      </c>
      <c r="H1270" s="5323">
        <v>1.3901600000000001</v>
      </c>
      <c r="I1270" s="5323">
        <v>1.2531300000000001</v>
      </c>
      <c r="J1270" s="5323">
        <v>8.0693099999999998</v>
      </c>
      <c r="K1270" s="5323">
        <v>4.0573699999999997</v>
      </c>
      <c r="L1270" s="5323">
        <v>2.5317099999999999</v>
      </c>
      <c r="M1270" s="5323"/>
      <c r="N1270" s="5323">
        <v>1.68014</v>
      </c>
      <c r="O1270" s="5330"/>
      <c r="P1270" s="5323">
        <v>1.35443</v>
      </c>
      <c r="Q1270" s="5323">
        <v>1.2202599999999999</v>
      </c>
      <c r="R1270" s="5323">
        <v>1.35527</v>
      </c>
      <c r="S1270" s="5323">
        <v>9.3836600000000008</v>
      </c>
      <c r="T1270" s="5331">
        <v>0.30573000000000006</v>
      </c>
    </row>
    <row r="1271" spans="1:20" ht="12" customHeight="1">
      <c r="A1271" s="5325">
        <v>41239</v>
      </c>
      <c r="B1271" s="5323">
        <v>2.9525000000000001</v>
      </c>
      <c r="C1271" s="5323">
        <v>3.29169</v>
      </c>
      <c r="D1271" s="5323">
        <v>3.61375</v>
      </c>
      <c r="E1271" s="5323">
        <v>13.48047</v>
      </c>
      <c r="F1271" s="5323"/>
      <c r="G1271" s="5323">
        <v>1.52376</v>
      </c>
      <c r="H1271" s="5323">
        <v>1.3934899999999999</v>
      </c>
      <c r="I1271" s="5323">
        <v>1.2641500000000001</v>
      </c>
      <c r="J1271" s="5323">
        <v>8.2593300000000003</v>
      </c>
      <c r="K1271" s="5323">
        <v>4.1109</v>
      </c>
      <c r="L1271" s="5323">
        <v>2.55078</v>
      </c>
      <c r="M1271" s="5323"/>
      <c r="N1271" s="5323">
        <v>1.6936100000000001</v>
      </c>
      <c r="O1271" s="5330"/>
      <c r="P1271" s="5323">
        <v>1.38533</v>
      </c>
      <c r="Q1271" s="5323">
        <v>1.2414400000000001</v>
      </c>
      <c r="R1271" s="5323">
        <v>1.38002</v>
      </c>
      <c r="S1271" s="5323">
        <v>9.2678499999999993</v>
      </c>
      <c r="T1271" s="5331">
        <v>0.32206000000000001</v>
      </c>
    </row>
    <row r="1272" spans="1:20" ht="12" customHeight="1">
      <c r="A1272" s="5325">
        <v>41240</v>
      </c>
      <c r="B1272" s="5323">
        <v>2.9054700000000002</v>
      </c>
      <c r="C1272" s="5323">
        <v>3.2439200000000001</v>
      </c>
      <c r="D1272" s="5323">
        <v>3.63117</v>
      </c>
      <c r="E1272" s="5323">
        <v>13.14655</v>
      </c>
      <c r="F1272" s="5323"/>
      <c r="G1272" s="5323">
        <v>1.51644</v>
      </c>
      <c r="H1272" s="5323">
        <v>1.3978699999999999</v>
      </c>
      <c r="I1272" s="5323">
        <v>1.2466200000000001</v>
      </c>
      <c r="J1272" s="5323">
        <v>8.2666400000000007</v>
      </c>
      <c r="K1272" s="5323">
        <v>4.141</v>
      </c>
      <c r="L1272" s="5323">
        <v>2.57097</v>
      </c>
      <c r="M1272" s="5323"/>
      <c r="N1272" s="5323">
        <v>1.6720200000000001</v>
      </c>
      <c r="O1272" s="5330"/>
      <c r="P1272" s="5323">
        <v>1.40493</v>
      </c>
      <c r="Q1272" s="5323">
        <v>1.2318800000000001</v>
      </c>
      <c r="R1272" s="5323">
        <v>1.38758</v>
      </c>
      <c r="S1272" s="5323">
        <v>8.8489599999999999</v>
      </c>
      <c r="T1272" s="5331">
        <v>0.38724999999999987</v>
      </c>
    </row>
    <row r="1273" spans="1:20" ht="12" customHeight="1">
      <c r="A1273" s="5325">
        <v>41241</v>
      </c>
      <c r="B1273" s="5323">
        <v>2.9107799999999999</v>
      </c>
      <c r="C1273" s="5323">
        <v>3.2547700000000002</v>
      </c>
      <c r="D1273" s="5323">
        <v>3.6202700000000001</v>
      </c>
      <c r="E1273" s="5323">
        <v>13.398949999999999</v>
      </c>
      <c r="F1273" s="5323"/>
      <c r="G1273" s="5323">
        <v>1.5260100000000001</v>
      </c>
      <c r="H1273" s="5323">
        <v>1.39923</v>
      </c>
      <c r="I1273" s="5323">
        <v>1.22342</v>
      </c>
      <c r="J1273" s="5323">
        <v>8.2772100000000002</v>
      </c>
      <c r="K1273" s="5323">
        <v>4.19468</v>
      </c>
      <c r="L1273" s="5323">
        <v>2.59606</v>
      </c>
      <c r="M1273" s="5323"/>
      <c r="N1273" s="5323">
        <v>1.6853800000000001</v>
      </c>
      <c r="O1273" s="5330"/>
      <c r="P1273" s="5323">
        <v>1.4230499999999999</v>
      </c>
      <c r="Q1273" s="5323">
        <v>1.21777</v>
      </c>
      <c r="R1273" s="5323">
        <v>1.4024700000000001</v>
      </c>
      <c r="S1273" s="5323">
        <v>8.8302600000000009</v>
      </c>
      <c r="T1273" s="5331">
        <v>0.36549999999999994</v>
      </c>
    </row>
    <row r="1274" spans="1:20" ht="12" customHeight="1">
      <c r="A1274" s="5325">
        <v>41242</v>
      </c>
      <c r="B1274" s="5323">
        <v>2.86978</v>
      </c>
      <c r="C1274" s="5323">
        <v>3.1855699999999998</v>
      </c>
      <c r="D1274" s="5323">
        <v>3.5630299999999999</v>
      </c>
      <c r="E1274" s="5323">
        <v>11.677910000000001</v>
      </c>
      <c r="F1274" s="5323"/>
      <c r="G1274" s="5323">
        <v>1.5039199999999999</v>
      </c>
      <c r="H1274" s="5323">
        <v>1.39876</v>
      </c>
      <c r="I1274" s="5323">
        <v>1.2059200000000001</v>
      </c>
      <c r="J1274" s="5323">
        <v>8.28383</v>
      </c>
      <c r="K1274" s="5323">
        <v>4.1936400000000003</v>
      </c>
      <c r="L1274" s="5323">
        <v>2.6610499999999999</v>
      </c>
      <c r="M1274" s="5323"/>
      <c r="N1274" s="5323">
        <v>1.67117</v>
      </c>
      <c r="O1274" s="5330"/>
      <c r="P1274" s="5323">
        <v>1.4158900000000001</v>
      </c>
      <c r="Q1274" s="5323">
        <v>1.1977500000000001</v>
      </c>
      <c r="R1274" s="5323">
        <v>1.40448</v>
      </c>
      <c r="S1274" s="5323">
        <v>8.80457</v>
      </c>
      <c r="T1274" s="5331">
        <v>0.37746000000000013</v>
      </c>
    </row>
    <row r="1275" spans="1:20" ht="12" customHeight="1">
      <c r="A1275" s="5325">
        <v>41243</v>
      </c>
      <c r="B1275" s="5323">
        <v>2.86639</v>
      </c>
      <c r="C1275" s="5323">
        <v>3.16757</v>
      </c>
      <c r="D1275" s="5323">
        <v>3.5749200000000001</v>
      </c>
      <c r="E1275" s="5323">
        <v>11.401289999999999</v>
      </c>
      <c r="F1275" s="5323">
        <v>3.4119999999999999</v>
      </c>
      <c r="G1275" s="5323">
        <v>1.52024</v>
      </c>
      <c r="H1275" s="5323">
        <v>1.2967299999999999</v>
      </c>
      <c r="I1275" s="5323">
        <v>1.2404299999999999</v>
      </c>
      <c r="J1275" s="5323">
        <v>8.2942900000000002</v>
      </c>
      <c r="K1275" s="5323">
        <v>4.1917400000000002</v>
      </c>
      <c r="L1275" s="5323">
        <v>2.6628400000000001</v>
      </c>
      <c r="M1275" s="5323"/>
      <c r="N1275" s="5323">
        <v>1.6864600000000001</v>
      </c>
      <c r="O1275" s="5330"/>
      <c r="P1275" s="5323">
        <v>1.4104300000000001</v>
      </c>
      <c r="Q1275" s="5323">
        <v>1.2165299999999999</v>
      </c>
      <c r="R1275" s="5323">
        <v>1.40459</v>
      </c>
      <c r="S1275" s="5323">
        <v>8.8040900000000004</v>
      </c>
      <c r="T1275" s="5331">
        <v>0.4073500000000001</v>
      </c>
    </row>
    <row r="1276" spans="1:20" ht="12" customHeight="1">
      <c r="A1276" s="5325">
        <v>41246</v>
      </c>
      <c r="B1276" s="5323">
        <v>2.84354</v>
      </c>
      <c r="C1276" s="5323">
        <v>3.1520800000000002</v>
      </c>
      <c r="D1276" s="5323">
        <v>3.5599500000000002</v>
      </c>
      <c r="E1276" s="5323">
        <v>11.43511</v>
      </c>
      <c r="F1276" s="5323">
        <v>3.3985500000000002</v>
      </c>
      <c r="G1276" s="5323">
        <v>1.5295300000000001</v>
      </c>
      <c r="H1276" s="5323">
        <v>1.2871999999999999</v>
      </c>
      <c r="I1276" s="5323">
        <v>1.23394</v>
      </c>
      <c r="J1276" s="5323">
        <v>8.2888400000000004</v>
      </c>
      <c r="K1276" s="5323">
        <v>4.1833099999999996</v>
      </c>
      <c r="L1276" s="5323">
        <v>2.6487599999999998</v>
      </c>
      <c r="M1276" s="5323"/>
      <c r="N1276" s="5323">
        <v>1.6927700000000001</v>
      </c>
      <c r="O1276" s="5330"/>
      <c r="P1276" s="5323">
        <v>1.4184000000000001</v>
      </c>
      <c r="Q1276" s="5323">
        <v>1.2303599999999999</v>
      </c>
      <c r="R1276" s="5323">
        <v>1.3910199999999999</v>
      </c>
      <c r="S1276" s="5323">
        <v>8.5810099999999991</v>
      </c>
      <c r="T1276" s="5331">
        <v>0.40786999999999995</v>
      </c>
    </row>
    <row r="1277" spans="1:20" ht="12" customHeight="1">
      <c r="A1277" s="5325">
        <v>41247</v>
      </c>
      <c r="B1277" s="5323">
        <v>2.8318400000000001</v>
      </c>
      <c r="C1277" s="5323">
        <v>3.1198000000000001</v>
      </c>
      <c r="D1277" s="5323">
        <v>3.5693199999999998</v>
      </c>
      <c r="E1277" s="5323">
        <v>11.073510000000001</v>
      </c>
      <c r="F1277" s="5323">
        <v>3.4160300000000001</v>
      </c>
      <c r="G1277" s="5323">
        <v>1.5422899999999999</v>
      </c>
      <c r="H1277" s="5323">
        <v>1.2854399999999999</v>
      </c>
      <c r="I1277" s="5323">
        <v>1.21587</v>
      </c>
      <c r="J1277" s="5323">
        <v>8.2961100000000005</v>
      </c>
      <c r="K1277" s="5323">
        <v>4.2022500000000003</v>
      </c>
      <c r="L1277" s="5323">
        <v>2.7250899999999998</v>
      </c>
      <c r="M1277" s="5323"/>
      <c r="N1277" s="5323">
        <v>1.69739</v>
      </c>
      <c r="O1277" s="5330"/>
      <c r="P1277" s="5323">
        <v>1.41848</v>
      </c>
      <c r="Q1277" s="5323">
        <v>1.2495000000000001</v>
      </c>
      <c r="R1277" s="5323">
        <v>1.3925000000000001</v>
      </c>
      <c r="S1277" s="5323">
        <v>8.3056599999999996</v>
      </c>
      <c r="T1277" s="5331">
        <v>0.4495199999999997</v>
      </c>
    </row>
    <row r="1278" spans="1:20" ht="12" customHeight="1">
      <c r="A1278" s="5325">
        <v>41248</v>
      </c>
      <c r="B1278" s="5323">
        <v>2.8458299999999999</v>
      </c>
      <c r="C1278" s="5323">
        <v>3.1185700000000001</v>
      </c>
      <c r="D1278" s="5323">
        <v>3.58527</v>
      </c>
      <c r="E1278" s="5323">
        <v>10.7629</v>
      </c>
      <c r="F1278" s="5323">
        <v>3.4315199999999999</v>
      </c>
      <c r="G1278" s="5323">
        <v>1.5672699999999999</v>
      </c>
      <c r="H1278" s="5323">
        <v>1.29213</v>
      </c>
      <c r="I1278" s="5323">
        <v>1.24</v>
      </c>
      <c r="J1278" s="5323">
        <v>8.3021100000000008</v>
      </c>
      <c r="K1278" s="5323">
        <v>4.2115799999999997</v>
      </c>
      <c r="L1278" s="5323">
        <v>2.7406000000000001</v>
      </c>
      <c r="M1278" s="5323"/>
      <c r="N1278" s="5323">
        <v>1.7007099999999999</v>
      </c>
      <c r="O1278" s="5330"/>
      <c r="P1278" s="5323">
        <v>1.4359200000000001</v>
      </c>
      <c r="Q1278" s="5323">
        <v>1.23712</v>
      </c>
      <c r="R1278" s="5323">
        <v>1.3913</v>
      </c>
      <c r="S1278" s="5323">
        <v>8.3201000000000001</v>
      </c>
      <c r="T1278" s="5331">
        <v>0.46669999999999989</v>
      </c>
    </row>
    <row r="1279" spans="1:20" ht="12" customHeight="1">
      <c r="A1279" s="5325">
        <v>41249</v>
      </c>
      <c r="B1279" s="5323">
        <v>2.83168</v>
      </c>
      <c r="C1279" s="5323">
        <v>3.09599</v>
      </c>
      <c r="D1279" s="5323">
        <v>3.5989800000000001</v>
      </c>
      <c r="E1279" s="5323">
        <v>10.794230000000001</v>
      </c>
      <c r="F1279" s="5323">
        <v>3.4517899999999999</v>
      </c>
      <c r="G1279" s="5323">
        <v>1.56291</v>
      </c>
      <c r="H1279" s="5323">
        <v>1.2945199999999999</v>
      </c>
      <c r="I1279" s="5323">
        <v>1.2463900000000001</v>
      </c>
      <c r="J1279" s="5323">
        <v>8.3056400000000004</v>
      </c>
      <c r="K1279" s="5323">
        <v>4.2313200000000002</v>
      </c>
      <c r="L1279" s="5323">
        <v>2.8205</v>
      </c>
      <c r="M1279" s="5323"/>
      <c r="N1279" s="5323">
        <v>1.7072400000000001</v>
      </c>
      <c r="O1279" s="5330"/>
      <c r="P1279" s="5323">
        <v>1.45587</v>
      </c>
      <c r="Q1279" s="5323">
        <v>1.25728</v>
      </c>
      <c r="R1279" s="5323">
        <v>1.40604</v>
      </c>
      <c r="S1279" s="5323">
        <v>7.9580599999999997</v>
      </c>
      <c r="T1279" s="5331">
        <v>0.50299000000000005</v>
      </c>
    </row>
    <row r="1280" spans="1:20" ht="12" customHeight="1">
      <c r="A1280" s="5325">
        <v>41250</v>
      </c>
      <c r="B1280" s="5323">
        <v>2.8165499999999999</v>
      </c>
      <c r="C1280" s="5323">
        <v>3.07768</v>
      </c>
      <c r="D1280" s="5323">
        <v>3.5661399999999999</v>
      </c>
      <c r="E1280" s="5323">
        <v>10.65896</v>
      </c>
      <c r="F1280" s="5323">
        <v>3.4072900000000002</v>
      </c>
      <c r="G1280" s="5323">
        <v>1.5277099999999999</v>
      </c>
      <c r="H1280" s="5323">
        <v>1.27433</v>
      </c>
      <c r="I1280" s="5323">
        <v>1.22526</v>
      </c>
      <c r="J1280" s="5323">
        <v>8.2981400000000001</v>
      </c>
      <c r="K1280" s="5323">
        <v>4.1845499999999998</v>
      </c>
      <c r="L1280" s="5323">
        <v>2.7769499999999998</v>
      </c>
      <c r="M1280" s="5323"/>
      <c r="N1280" s="5323">
        <v>1.6800299999999999</v>
      </c>
      <c r="O1280" s="5330"/>
      <c r="P1280" s="5323">
        <v>1.4074</v>
      </c>
      <c r="Q1280" s="5323">
        <v>1.2201500000000001</v>
      </c>
      <c r="R1280" s="5323">
        <v>1.35684</v>
      </c>
      <c r="S1280" s="5323">
        <v>8.1356099999999998</v>
      </c>
      <c r="T1280" s="5331">
        <v>0.48845999999999989</v>
      </c>
    </row>
    <row r="1281" spans="1:20" ht="12" customHeight="1">
      <c r="A1281" s="5325">
        <v>41253</v>
      </c>
      <c r="B1281" s="5323">
        <v>2.7843800000000001</v>
      </c>
      <c r="C1281" s="5323">
        <v>3.0336500000000002</v>
      </c>
      <c r="D1281" s="5323">
        <v>3.5685799999999999</v>
      </c>
      <c r="E1281" s="5323">
        <v>10.470280000000001</v>
      </c>
      <c r="F1281" s="5323">
        <v>3.4009399999999999</v>
      </c>
      <c r="G1281" s="5323">
        <v>1.5333699999999999</v>
      </c>
      <c r="H1281" s="5323">
        <v>1.2715099999999999</v>
      </c>
      <c r="I1281" s="5323">
        <v>1.2238199999999999</v>
      </c>
      <c r="J1281" s="5323">
        <v>8.3017299999999992</v>
      </c>
      <c r="K1281" s="5323">
        <v>4.1976399999999998</v>
      </c>
      <c r="L1281" s="5323">
        <v>2.7827199999999999</v>
      </c>
      <c r="M1281" s="5323"/>
      <c r="N1281" s="5323">
        <v>1.6874899999999999</v>
      </c>
      <c r="O1281" s="5330"/>
      <c r="P1281" s="5323">
        <v>1.4166300000000001</v>
      </c>
      <c r="Q1281" s="5323">
        <v>1.23994</v>
      </c>
      <c r="R1281" s="5323">
        <v>1.3738999999999999</v>
      </c>
      <c r="S1281" s="5323">
        <v>7.6399800000000004</v>
      </c>
      <c r="T1281" s="5331">
        <v>0.53492999999999968</v>
      </c>
    </row>
    <row r="1282" spans="1:20" ht="12" customHeight="1">
      <c r="A1282" s="5325">
        <v>41254</v>
      </c>
      <c r="B1282" s="5323">
        <v>2.7673000000000001</v>
      </c>
      <c r="C1282" s="5323">
        <v>3.0223</v>
      </c>
      <c r="D1282" s="5323">
        <v>3.548</v>
      </c>
      <c r="E1282" s="5323">
        <v>10.41028</v>
      </c>
      <c r="F1282" s="5323">
        <v>3.3862700000000001</v>
      </c>
      <c r="G1282" s="5323">
        <v>1.51492</v>
      </c>
      <c r="H1282" s="5323">
        <v>1.2752399999999999</v>
      </c>
      <c r="I1282" s="5323">
        <v>1.21173</v>
      </c>
      <c r="J1282" s="5323">
        <v>8.2987599999999997</v>
      </c>
      <c r="K1282" s="5323">
        <v>4.1956300000000004</v>
      </c>
      <c r="L1282" s="5323">
        <v>2.75556</v>
      </c>
      <c r="M1282" s="5323"/>
      <c r="N1282" s="5323">
        <v>1.6735</v>
      </c>
      <c r="O1282" s="5330"/>
      <c r="P1282" s="5323">
        <v>1.3994</v>
      </c>
      <c r="Q1282" s="5323">
        <v>1.2126999999999999</v>
      </c>
      <c r="R1282" s="5323">
        <v>1.3495200000000001</v>
      </c>
      <c r="S1282" s="5323">
        <v>7.6853100000000003</v>
      </c>
      <c r="T1282" s="5331">
        <v>0.52570000000000006</v>
      </c>
    </row>
    <row r="1283" spans="1:20" ht="12" customHeight="1">
      <c r="A1283" s="5325">
        <v>41255</v>
      </c>
      <c r="B1283" s="5323">
        <v>2.7151700000000001</v>
      </c>
      <c r="C1283" s="5323">
        <v>2.97105</v>
      </c>
      <c r="D1283" s="5323">
        <v>3.5063200000000001</v>
      </c>
      <c r="E1283" s="5323">
        <v>10.362679999999999</v>
      </c>
      <c r="F1283" s="5323">
        <v>3.33331</v>
      </c>
      <c r="G1283" s="5323">
        <v>1.4628399999999999</v>
      </c>
      <c r="H1283" s="5323">
        <v>1.22845</v>
      </c>
      <c r="I1283" s="5323">
        <v>1.1787000000000001</v>
      </c>
      <c r="J1283" s="5323">
        <v>8.2869299999999999</v>
      </c>
      <c r="K1283" s="5323">
        <v>4.1357600000000003</v>
      </c>
      <c r="L1283" s="5323">
        <v>2.70309</v>
      </c>
      <c r="M1283" s="5323"/>
      <c r="N1283" s="5323">
        <v>1.61395</v>
      </c>
      <c r="O1283" s="5330"/>
      <c r="P1283" s="5323">
        <v>1.33982</v>
      </c>
      <c r="Q1283" s="5323">
        <v>1.1478200000000001</v>
      </c>
      <c r="R1283" s="5323">
        <v>1.2863599999999999</v>
      </c>
      <c r="S1283" s="5323">
        <v>7.6446899999999998</v>
      </c>
      <c r="T1283" s="5331">
        <v>0.53527000000000013</v>
      </c>
    </row>
    <row r="1284" spans="1:20" ht="12" customHeight="1">
      <c r="A1284" s="5325">
        <v>41256</v>
      </c>
      <c r="B1284" s="5323">
        <v>2.7098200000000001</v>
      </c>
      <c r="C1284" s="5323">
        <v>2.9647299999999999</v>
      </c>
      <c r="D1284" s="5323">
        <v>3.4704899999999999</v>
      </c>
      <c r="E1284" s="5323">
        <v>10.365769999999999</v>
      </c>
      <c r="F1284" s="5323">
        <v>3.3052600000000001</v>
      </c>
      <c r="G1284" s="5323">
        <v>1.45262</v>
      </c>
      <c r="H1284" s="5323">
        <v>1.2131799999999999</v>
      </c>
      <c r="I1284" s="5323">
        <v>1.1606700000000001</v>
      </c>
      <c r="J1284" s="5323">
        <v>8.2685700000000004</v>
      </c>
      <c r="K1284" s="5323">
        <v>4.0881999999999996</v>
      </c>
      <c r="L1284" s="5323">
        <v>2.6732499999999999</v>
      </c>
      <c r="M1284" s="5323"/>
      <c r="N1284" s="5323">
        <v>1.60148</v>
      </c>
      <c r="O1284" s="5330"/>
      <c r="P1284" s="5323">
        <v>1.3208299999999999</v>
      </c>
      <c r="Q1284" s="5323">
        <v>1.16428</v>
      </c>
      <c r="R1284" s="5323">
        <v>1.2663500000000001</v>
      </c>
      <c r="S1284" s="5323">
        <v>7.6973500000000001</v>
      </c>
      <c r="T1284" s="5331">
        <v>0.50575999999999999</v>
      </c>
    </row>
    <row r="1285" spans="1:20" ht="12" customHeight="1">
      <c r="A1285" s="5325">
        <v>41257</v>
      </c>
      <c r="B1285" s="5323">
        <v>2.7233100000000001</v>
      </c>
      <c r="C1285" s="5323">
        <v>2.9686599999999999</v>
      </c>
      <c r="D1285" s="5323">
        <v>3.48014</v>
      </c>
      <c r="E1285" s="5323">
        <v>10.242330000000001</v>
      </c>
      <c r="F1285" s="5323">
        <v>3.3250000000000002</v>
      </c>
      <c r="G1285" s="5323">
        <v>1.4457899999999999</v>
      </c>
      <c r="H1285" s="5323">
        <v>1.21574</v>
      </c>
      <c r="I1285" s="5323">
        <v>1.1645799999999999</v>
      </c>
      <c r="J1285" s="5323">
        <v>8.2782499999999999</v>
      </c>
      <c r="K1285" s="5323">
        <v>4.0905500000000004</v>
      </c>
      <c r="L1285" s="5323">
        <v>2.6914600000000002</v>
      </c>
      <c r="M1285" s="5323"/>
      <c r="N1285" s="5323">
        <v>1.61876</v>
      </c>
      <c r="O1285" s="5330"/>
      <c r="P1285" s="5323">
        <v>1.3472900000000001</v>
      </c>
      <c r="Q1285" s="5323">
        <v>1.18441</v>
      </c>
      <c r="R1285" s="5323">
        <v>1.29304</v>
      </c>
      <c r="S1285" s="5323">
        <v>7.7120499999999996</v>
      </c>
      <c r="T1285" s="5331">
        <v>0.51148000000000016</v>
      </c>
    </row>
    <row r="1286" spans="1:20" ht="12" customHeight="1">
      <c r="A1286" s="5325">
        <v>41260</v>
      </c>
      <c r="B1286" s="5323">
        <v>2.69835</v>
      </c>
      <c r="C1286" s="5323">
        <v>2.9441299999999999</v>
      </c>
      <c r="D1286" s="5323">
        <v>3.4352499999999999</v>
      </c>
      <c r="E1286" s="5323">
        <v>10.233560000000001</v>
      </c>
      <c r="F1286" s="5323">
        <v>3.3023600000000002</v>
      </c>
      <c r="G1286" s="5323">
        <v>1.3852800000000001</v>
      </c>
      <c r="H1286" s="5323">
        <v>1.2004300000000001</v>
      </c>
      <c r="I1286" s="5323">
        <v>1.1098300000000001</v>
      </c>
      <c r="J1286" s="5323">
        <v>8.2613900000000005</v>
      </c>
      <c r="K1286" s="5323">
        <v>4.0316900000000002</v>
      </c>
      <c r="L1286" s="5323">
        <v>2.6370200000000001</v>
      </c>
      <c r="M1286" s="5323"/>
      <c r="N1286" s="5323">
        <v>1.56176</v>
      </c>
      <c r="O1286" s="5330"/>
      <c r="P1286" s="5323">
        <v>1.2871300000000001</v>
      </c>
      <c r="Q1286" s="5323">
        <v>1.1225499999999999</v>
      </c>
      <c r="R1286" s="5323">
        <v>1.2377499999999999</v>
      </c>
      <c r="S1286" s="5323">
        <v>7.9648599999999998</v>
      </c>
      <c r="T1286" s="5331">
        <v>0.49112</v>
      </c>
    </row>
    <row r="1287" spans="1:20" ht="12" customHeight="1">
      <c r="A1287" s="5325">
        <v>41261</v>
      </c>
      <c r="B1287" s="5323">
        <v>2.6430500000000001</v>
      </c>
      <c r="C1287" s="5323">
        <v>2.89879</v>
      </c>
      <c r="D1287" s="5323">
        <v>3.3870399999999998</v>
      </c>
      <c r="E1287" s="5323">
        <v>10.0562</v>
      </c>
      <c r="F1287" s="5323">
        <v>3.3106100000000001</v>
      </c>
      <c r="G1287" s="5323">
        <v>1.3593200000000001</v>
      </c>
      <c r="H1287" s="5323">
        <v>1.1815</v>
      </c>
      <c r="I1287" s="5323">
        <v>1.07605</v>
      </c>
      <c r="J1287" s="5323">
        <v>8.2290799999999997</v>
      </c>
      <c r="K1287" s="5323">
        <v>3.9645100000000002</v>
      </c>
      <c r="L1287" s="5323">
        <v>2.5805899999999999</v>
      </c>
      <c r="M1287" s="5323"/>
      <c r="N1287" s="5323">
        <v>1.5149300000000001</v>
      </c>
      <c r="O1287" s="5330"/>
      <c r="P1287" s="5323">
        <v>1.2327600000000001</v>
      </c>
      <c r="Q1287" s="5323">
        <v>1.0775300000000001</v>
      </c>
      <c r="R1287" s="5323">
        <v>1.18069</v>
      </c>
      <c r="S1287" s="5323">
        <v>7.9124299999999996</v>
      </c>
      <c r="T1287" s="5331">
        <v>0.48824999999999985</v>
      </c>
    </row>
    <row r="1288" spans="1:20" ht="12" customHeight="1">
      <c r="A1288" s="5325">
        <v>41262</v>
      </c>
      <c r="B1288" s="5323">
        <v>2.6446499999999999</v>
      </c>
      <c r="C1288" s="5323">
        <v>2.9016899999999999</v>
      </c>
      <c r="D1288" s="5323">
        <v>3.3927399999999999</v>
      </c>
      <c r="E1288" s="5323">
        <v>9.9963499999999996</v>
      </c>
      <c r="F1288" s="5323">
        <v>3.4243199999999998</v>
      </c>
      <c r="G1288" s="5323">
        <v>1.3531599999999999</v>
      </c>
      <c r="H1288" s="5323">
        <v>1.19045</v>
      </c>
      <c r="I1288" s="5323">
        <v>1.08569</v>
      </c>
      <c r="J1288" s="5323">
        <v>8.2289700000000003</v>
      </c>
      <c r="K1288" s="5323">
        <v>3.9770500000000002</v>
      </c>
      <c r="L1288" s="5323">
        <v>2.59395</v>
      </c>
      <c r="M1288" s="5323"/>
      <c r="N1288" s="5323">
        <v>1.5190999999999999</v>
      </c>
      <c r="O1288" s="5330"/>
      <c r="P1288" s="5323">
        <v>1.24749</v>
      </c>
      <c r="Q1288" s="5323">
        <v>1.0895900000000001</v>
      </c>
      <c r="R1288" s="5323">
        <v>1.19326</v>
      </c>
      <c r="S1288" s="5323">
        <v>7.9044100000000004</v>
      </c>
      <c r="T1288" s="5331">
        <v>0.49104999999999999</v>
      </c>
    </row>
    <row r="1289" spans="1:20" ht="12" customHeight="1">
      <c r="A1289" s="5325">
        <v>41263</v>
      </c>
      <c r="B1289" s="5323">
        <v>2.6421100000000002</v>
      </c>
      <c r="C1289" s="5323">
        <v>2.9078900000000001</v>
      </c>
      <c r="D1289" s="5323">
        <v>3.3839999999999999</v>
      </c>
      <c r="E1289" s="5323">
        <v>9.9728499999999993</v>
      </c>
      <c r="F1289" s="5323">
        <v>3.4355899999999999</v>
      </c>
      <c r="G1289" s="5323">
        <v>1.36382</v>
      </c>
      <c r="H1289" s="5323">
        <v>1.1906699999999999</v>
      </c>
      <c r="I1289" s="5323">
        <v>1.08877</v>
      </c>
      <c r="J1289" s="5323">
        <v>8.2336399999999994</v>
      </c>
      <c r="K1289" s="5323">
        <v>3.9764300000000001</v>
      </c>
      <c r="L1289" s="5323">
        <v>2.60127</v>
      </c>
      <c r="M1289" s="5323"/>
      <c r="N1289" s="5323">
        <v>1.52033</v>
      </c>
      <c r="O1289" s="5330"/>
      <c r="P1289" s="5323">
        <v>1.2608999999999999</v>
      </c>
      <c r="Q1289" s="5323">
        <v>1.10501</v>
      </c>
      <c r="R1289" s="5323">
        <v>1.20807</v>
      </c>
      <c r="S1289" s="5323">
        <v>7.9107200000000004</v>
      </c>
      <c r="T1289" s="5331">
        <v>0.47610999999999981</v>
      </c>
    </row>
    <row r="1290" spans="1:20" ht="12" customHeight="1">
      <c r="A1290" s="5325">
        <v>41264</v>
      </c>
      <c r="B1290" s="5323">
        <v>2.68167</v>
      </c>
      <c r="C1290" s="5323">
        <v>2.9565800000000002</v>
      </c>
      <c r="D1290" s="5323">
        <v>3.4104700000000001</v>
      </c>
      <c r="E1290" s="5323">
        <v>10.136979999999999</v>
      </c>
      <c r="F1290" s="5323">
        <v>3.4730500000000002</v>
      </c>
      <c r="G1290" s="5323">
        <v>1.40699</v>
      </c>
      <c r="H1290" s="5323">
        <v>1.2045999999999999</v>
      </c>
      <c r="I1290" s="5323">
        <v>1.1290899999999999</v>
      </c>
      <c r="J1290" s="5323">
        <v>8.2415400000000005</v>
      </c>
      <c r="K1290" s="5323">
        <v>4.0091400000000004</v>
      </c>
      <c r="L1290" s="5323">
        <v>2.6374300000000002</v>
      </c>
      <c r="M1290" s="5323"/>
      <c r="N1290" s="5323">
        <v>1.5649999999999999</v>
      </c>
      <c r="O1290" s="5330"/>
      <c r="P1290" s="5323">
        <v>1.30454</v>
      </c>
      <c r="Q1290" s="5323">
        <v>1.1514800000000001</v>
      </c>
      <c r="R1290" s="5323">
        <v>1.2542800000000001</v>
      </c>
      <c r="S1290" s="5323">
        <v>8.0030400000000004</v>
      </c>
      <c r="T1290" s="5331">
        <v>0.4538899999999999</v>
      </c>
    </row>
    <row r="1291" spans="1:20" ht="12" customHeight="1">
      <c r="A1291" s="5325">
        <v>41267</v>
      </c>
      <c r="B1291" s="5323">
        <v>2.66629</v>
      </c>
      <c r="C1291" s="5323">
        <v>2.9410799999999999</v>
      </c>
      <c r="D1291" s="5323">
        <v>3.3967200000000002</v>
      </c>
      <c r="E1291" s="5323">
        <v>10.12147</v>
      </c>
      <c r="F1291" s="5323">
        <v>3.4571999999999998</v>
      </c>
      <c r="G1291" s="5323">
        <v>1.3905700000000001</v>
      </c>
      <c r="H1291" s="5323">
        <v>1.19554</v>
      </c>
      <c r="I1291" s="5323">
        <v>1.11314</v>
      </c>
      <c r="J1291" s="5323">
        <v>8.2333999999999996</v>
      </c>
      <c r="K1291" s="5323">
        <v>3.99316</v>
      </c>
      <c r="L1291" s="5323">
        <v>2.62174</v>
      </c>
      <c r="M1291" s="5323"/>
      <c r="N1291" s="5323">
        <v>1.54928</v>
      </c>
      <c r="O1291" s="5330"/>
      <c r="P1291" s="5323">
        <v>1.2877000000000001</v>
      </c>
      <c r="Q1291" s="5323">
        <v>1.13472</v>
      </c>
      <c r="R1291" s="5323">
        <v>1.23743</v>
      </c>
      <c r="S1291" s="5323">
        <v>7.9879600000000002</v>
      </c>
      <c r="T1291" s="5331">
        <v>0.45564000000000027</v>
      </c>
    </row>
    <row r="1292" spans="1:20" ht="12" customHeight="1">
      <c r="A1292" s="5325">
        <v>41269</v>
      </c>
      <c r="B1292" s="5323">
        <v>2.6743800000000002</v>
      </c>
      <c r="C1292" s="5323">
        <v>2.9471500000000002</v>
      </c>
      <c r="D1292" s="5323">
        <v>3.4073600000000002</v>
      </c>
      <c r="E1292" s="5323">
        <v>10.1341</v>
      </c>
      <c r="F1292" s="5323">
        <v>3.47126</v>
      </c>
      <c r="G1292" s="5323">
        <v>1.40093</v>
      </c>
      <c r="H1292" s="5323">
        <v>1.1558299999999999</v>
      </c>
      <c r="I1292" s="5323">
        <v>1.1227799999999999</v>
      </c>
      <c r="J1292" s="5323">
        <v>8.2313100000000006</v>
      </c>
      <c r="K1292" s="5323">
        <v>4.00448</v>
      </c>
      <c r="L1292" s="5323">
        <v>2.6353200000000001</v>
      </c>
      <c r="M1292" s="5323"/>
      <c r="N1292" s="5323">
        <v>1.5592900000000001</v>
      </c>
      <c r="O1292" s="5330"/>
      <c r="P1292" s="5323">
        <v>1.2979700000000001</v>
      </c>
      <c r="Q1292" s="5323">
        <v>1.1447799999999999</v>
      </c>
      <c r="R1292" s="5323">
        <v>1.2482500000000001</v>
      </c>
      <c r="S1292" s="5323">
        <v>7.9993699999999999</v>
      </c>
      <c r="T1292" s="5331">
        <v>0.46021000000000001</v>
      </c>
    </row>
    <row r="1293" spans="1:20" ht="12" customHeight="1">
      <c r="A1293" s="5325">
        <v>41270</v>
      </c>
      <c r="B1293" s="5323">
        <v>2.7059299999999999</v>
      </c>
      <c r="C1293" s="5323">
        <v>2.9781</v>
      </c>
      <c r="D1293" s="5323">
        <v>3.44353</v>
      </c>
      <c r="E1293" s="5323">
        <v>10.13519</v>
      </c>
      <c r="F1293" s="5323">
        <v>3.5088499999999998</v>
      </c>
      <c r="G1293" s="5323">
        <v>1.4427399999999999</v>
      </c>
      <c r="H1293" s="5323">
        <v>1.17747</v>
      </c>
      <c r="I1293" s="5323">
        <v>1.16048</v>
      </c>
      <c r="J1293" s="5323">
        <v>8.2480200000000004</v>
      </c>
      <c r="K1293" s="5323">
        <v>4.0153299999999996</v>
      </c>
      <c r="L1293" s="5323">
        <v>2.6728100000000001</v>
      </c>
      <c r="M1293" s="5323"/>
      <c r="N1293" s="5323">
        <v>1.59955</v>
      </c>
      <c r="O1293" s="5330"/>
      <c r="P1293" s="5323">
        <v>1.3340399999999999</v>
      </c>
      <c r="Q1293" s="5323">
        <v>1.18252</v>
      </c>
      <c r="R1293" s="5323">
        <v>1.28545</v>
      </c>
      <c r="S1293" s="5323">
        <v>7.9978300000000004</v>
      </c>
      <c r="T1293" s="5331">
        <v>0.46543000000000001</v>
      </c>
    </row>
    <row r="1294" spans="1:20" ht="12" customHeight="1">
      <c r="A1294" s="5325">
        <v>41271</v>
      </c>
      <c r="B1294" s="5323">
        <v>2.7099899999999999</v>
      </c>
      <c r="C1294" s="5323">
        <v>2.9822299999999999</v>
      </c>
      <c r="D1294" s="5323">
        <v>3.4552299999999998</v>
      </c>
      <c r="E1294" s="5323">
        <v>10.02129</v>
      </c>
      <c r="F1294" s="5323">
        <v>3.5255200000000002</v>
      </c>
      <c r="G1294" s="5323">
        <v>1.45733</v>
      </c>
      <c r="H1294" s="5323">
        <v>1.1736500000000001</v>
      </c>
      <c r="I1294" s="5323">
        <v>1.17483</v>
      </c>
      <c r="J1294" s="5323">
        <v>8.2544000000000004</v>
      </c>
      <c r="K1294" s="5323">
        <v>4.0309900000000001</v>
      </c>
      <c r="L1294" s="5323">
        <v>2.6887699999999999</v>
      </c>
      <c r="M1294" s="5323"/>
      <c r="N1294" s="5323">
        <v>1.60775</v>
      </c>
      <c r="O1294" s="5330"/>
      <c r="P1294" s="5323">
        <v>1.34989</v>
      </c>
      <c r="Q1294" s="5323">
        <v>1.19824</v>
      </c>
      <c r="R1294" s="5323">
        <v>1.30149</v>
      </c>
      <c r="S1294" s="5323">
        <v>7.9804399999999998</v>
      </c>
      <c r="T1294" s="5331">
        <v>0.47299999999999986</v>
      </c>
    </row>
    <row r="1295" spans="1:20" ht="12" customHeight="1">
      <c r="A1295" s="5325">
        <v>41274</v>
      </c>
      <c r="B1295" s="5323">
        <v>2.6577700000000002</v>
      </c>
      <c r="C1295" s="5323">
        <v>2.9215200000000001</v>
      </c>
      <c r="D1295" s="5323">
        <v>3.4255300000000002</v>
      </c>
      <c r="E1295" s="5323">
        <v>9.9062800000000006</v>
      </c>
      <c r="F1295" s="5323">
        <v>3.4794900000000002</v>
      </c>
      <c r="G1295" s="5323">
        <v>1.40402</v>
      </c>
      <c r="H1295" s="5323">
        <v>1.16201</v>
      </c>
      <c r="I1295" s="5323">
        <v>1.1201000000000001</v>
      </c>
      <c r="J1295" s="5323">
        <v>8.2587200000000003</v>
      </c>
      <c r="K1295" s="5323">
        <v>3.9610300000000001</v>
      </c>
      <c r="L1295" s="5323">
        <v>2.64432</v>
      </c>
      <c r="M1295" s="5323"/>
      <c r="N1295" s="5323">
        <v>1.5535000000000001</v>
      </c>
      <c r="O1295" s="5330"/>
      <c r="P1295" s="5323">
        <v>1.292</v>
      </c>
      <c r="Q1295" s="5323">
        <v>1.13639</v>
      </c>
      <c r="R1295" s="5323">
        <v>1.27451</v>
      </c>
      <c r="S1295" s="5323">
        <v>7.8554399999999998</v>
      </c>
      <c r="T1295" s="5331">
        <v>0.50401000000000007</v>
      </c>
    </row>
    <row r="1296" spans="1:20" ht="12" customHeight="1">
      <c r="A1296" s="5325">
        <v>41276</v>
      </c>
      <c r="B1296" s="5323">
        <v>2.5415000000000001</v>
      </c>
      <c r="C1296" s="5323">
        <v>2.7996599999999998</v>
      </c>
      <c r="D1296" s="5323">
        <v>3.33596</v>
      </c>
      <c r="E1296" s="5323">
        <v>9.4916099999999997</v>
      </c>
      <c r="F1296" s="5323">
        <v>3.5036499999999999</v>
      </c>
      <c r="G1296" s="5323">
        <v>1.34348</v>
      </c>
      <c r="H1296" s="5323">
        <v>1.1112299999999999</v>
      </c>
      <c r="I1296" s="5323">
        <v>1.05139</v>
      </c>
      <c r="J1296" s="5323">
        <v>7.6673499999999999</v>
      </c>
      <c r="K1296" s="5323">
        <v>3.8579300000000001</v>
      </c>
      <c r="L1296" s="5323">
        <v>2.56928</v>
      </c>
      <c r="M1296" s="5323"/>
      <c r="N1296" s="5323">
        <v>1.48319</v>
      </c>
      <c r="O1296" s="5330"/>
      <c r="P1296" s="5323">
        <v>1.2097100000000001</v>
      </c>
      <c r="Q1296" s="5323">
        <v>1.0547500000000001</v>
      </c>
      <c r="R1296" s="5323">
        <v>1.1958899999999999</v>
      </c>
      <c r="S1296" s="5323">
        <v>7.3672199999999997</v>
      </c>
      <c r="T1296" s="5331">
        <v>0.53630000000000022</v>
      </c>
    </row>
    <row r="1297" spans="1:20" ht="12" customHeight="1">
      <c r="A1297" s="5325">
        <v>41277</v>
      </c>
      <c r="B1297" s="5323">
        <v>2.45424</v>
      </c>
      <c r="C1297" s="5323">
        <v>2.7233299999999998</v>
      </c>
      <c r="D1297" s="5323">
        <v>3.28355</v>
      </c>
      <c r="E1297" s="5323">
        <v>9.3543099999999999</v>
      </c>
      <c r="F1297" s="5323">
        <v>3.27793</v>
      </c>
      <c r="G1297" s="5323">
        <v>1.34198</v>
      </c>
      <c r="H1297" s="5323">
        <v>1.0729500000000001</v>
      </c>
      <c r="I1297" s="5323">
        <v>1.0157499999999999</v>
      </c>
      <c r="J1297" s="5323">
        <v>7.6507399999999999</v>
      </c>
      <c r="K1297" s="5323">
        <v>3.6686100000000001</v>
      </c>
      <c r="L1297" s="5323">
        <v>2.51024</v>
      </c>
      <c r="M1297" s="5323"/>
      <c r="N1297" s="5323">
        <v>1.4413400000000001</v>
      </c>
      <c r="O1297" s="5330"/>
      <c r="P1297" s="5323">
        <v>1.15425</v>
      </c>
      <c r="Q1297" s="5323">
        <v>1.00326</v>
      </c>
      <c r="R1297" s="5323">
        <v>1.13276</v>
      </c>
      <c r="S1297" s="5323">
        <v>7.0470899999999999</v>
      </c>
      <c r="T1297" s="5331">
        <v>0.56022000000000016</v>
      </c>
    </row>
    <row r="1298" spans="1:20" ht="12" customHeight="1">
      <c r="A1298" s="5325">
        <v>41278</v>
      </c>
      <c r="B1298" s="5323">
        <v>2.4728500000000002</v>
      </c>
      <c r="C1298" s="5323">
        <v>2.7399399999999998</v>
      </c>
      <c r="D1298" s="5323">
        <v>3.2688299999999999</v>
      </c>
      <c r="E1298" s="5323">
        <v>9.4317100000000007</v>
      </c>
      <c r="F1298" s="5323">
        <v>3.1638500000000001</v>
      </c>
      <c r="G1298" s="5323">
        <v>1.3434299999999999</v>
      </c>
      <c r="H1298" s="5323">
        <v>1.05714</v>
      </c>
      <c r="I1298" s="5323">
        <v>1.0448999999999999</v>
      </c>
      <c r="J1298" s="5323">
        <v>7.64262</v>
      </c>
      <c r="K1298" s="5323">
        <v>3.6577899999999999</v>
      </c>
      <c r="L1298" s="5323">
        <v>2.4946899999999999</v>
      </c>
      <c r="M1298" s="5323"/>
      <c r="N1298" s="5323">
        <v>1.4452100000000001</v>
      </c>
      <c r="O1298" s="5330"/>
      <c r="P1298" s="5323">
        <v>1.1815800000000001</v>
      </c>
      <c r="Q1298" s="5323">
        <v>1.0013700000000001</v>
      </c>
      <c r="R1298" s="5323">
        <v>1.18591</v>
      </c>
      <c r="S1298" s="5323">
        <v>7.12486</v>
      </c>
      <c r="T1298" s="5331">
        <v>0.52889000000000008</v>
      </c>
    </row>
    <row r="1299" spans="1:20" ht="12" customHeight="1">
      <c r="A1299" s="5325">
        <v>41281</v>
      </c>
      <c r="B1299" s="5323">
        <v>2.51606</v>
      </c>
      <c r="C1299" s="5323">
        <v>2.8034400000000002</v>
      </c>
      <c r="D1299" s="5323">
        <v>3.2769599999999999</v>
      </c>
      <c r="E1299" s="5323">
        <v>9.6619899999999994</v>
      </c>
      <c r="F1299" s="5323">
        <v>3.14209</v>
      </c>
      <c r="G1299" s="5323">
        <v>1.3895299999999999</v>
      </c>
      <c r="H1299" s="5323">
        <v>1.0726500000000001</v>
      </c>
      <c r="I1299" s="5323">
        <v>1.0841400000000001</v>
      </c>
      <c r="J1299" s="5323">
        <v>7.6455700000000002</v>
      </c>
      <c r="K1299" s="5323">
        <v>3.6514600000000002</v>
      </c>
      <c r="L1299" s="5323">
        <v>2.5052400000000001</v>
      </c>
      <c r="M1299" s="5323"/>
      <c r="N1299" s="5323">
        <v>1.50312</v>
      </c>
      <c r="O1299" s="5330"/>
      <c r="P1299" s="5323">
        <v>1.1968799999999999</v>
      </c>
      <c r="Q1299" s="5323">
        <v>1.0284899999999999</v>
      </c>
      <c r="R1299" s="5323">
        <v>1.2083200000000001</v>
      </c>
      <c r="S1299" s="5323">
        <v>7.4202500000000002</v>
      </c>
      <c r="T1299" s="5331">
        <v>0.47351999999999972</v>
      </c>
    </row>
    <row r="1300" spans="1:20" ht="12" customHeight="1">
      <c r="A1300" s="5325">
        <v>41282</v>
      </c>
      <c r="B1300" s="5323">
        <v>2.59137</v>
      </c>
      <c r="C1300" s="5323">
        <v>2.8887299999999998</v>
      </c>
      <c r="D1300" s="5323">
        <v>3.2751299999999999</v>
      </c>
      <c r="E1300" s="5323">
        <v>10.199769999999999</v>
      </c>
      <c r="F1300" s="5323">
        <v>3.2078600000000002</v>
      </c>
      <c r="G1300" s="5323">
        <v>1.43415</v>
      </c>
      <c r="H1300" s="5323">
        <v>1.1374200000000001</v>
      </c>
      <c r="I1300" s="5323">
        <v>1.15496</v>
      </c>
      <c r="J1300" s="5323">
        <v>7.6637300000000002</v>
      </c>
      <c r="K1300" s="5323">
        <v>3.6656499999999999</v>
      </c>
      <c r="L1300" s="5323">
        <v>2.5379</v>
      </c>
      <c r="M1300" s="5323"/>
      <c r="N1300" s="5323">
        <v>1.5298400000000001</v>
      </c>
      <c r="O1300" s="5330"/>
      <c r="P1300" s="5323">
        <v>1.2383900000000001</v>
      </c>
      <c r="Q1300" s="5323">
        <v>1.08151</v>
      </c>
      <c r="R1300" s="5323">
        <v>1.24779</v>
      </c>
      <c r="S1300" s="5323">
        <v>7.7042599999999997</v>
      </c>
      <c r="T1300" s="5331">
        <v>0.38640000000000008</v>
      </c>
    </row>
    <row r="1301" spans="1:20" ht="12" customHeight="1">
      <c r="A1301" s="5325">
        <v>41283</v>
      </c>
      <c r="B1301" s="5323">
        <v>2.6285099999999999</v>
      </c>
      <c r="C1301" s="5323">
        <v>2.9249800000000001</v>
      </c>
      <c r="D1301" s="5323">
        <v>3.2895500000000002</v>
      </c>
      <c r="E1301" s="5323">
        <v>10.36675</v>
      </c>
      <c r="F1301" s="5323">
        <v>3.19211</v>
      </c>
      <c r="G1301" s="5323">
        <v>1.45322</v>
      </c>
      <c r="H1301" s="5323">
        <v>1.14995</v>
      </c>
      <c r="I1301" s="5323">
        <v>1.16852</v>
      </c>
      <c r="J1301" s="5323">
        <v>7.5673599999999999</v>
      </c>
      <c r="K1301" s="5323">
        <v>3.6651400000000001</v>
      </c>
      <c r="L1301" s="5323">
        <v>2.5543300000000002</v>
      </c>
      <c r="M1301" s="5323"/>
      <c r="N1301" s="5323">
        <v>1.56853</v>
      </c>
      <c r="O1301" s="5330"/>
      <c r="P1301" s="5323">
        <v>1.28746</v>
      </c>
      <c r="Q1301" s="5323">
        <v>1.0986499999999999</v>
      </c>
      <c r="R1301" s="5323">
        <v>1.2644200000000001</v>
      </c>
      <c r="S1301" s="5323">
        <v>7.8256899999999998</v>
      </c>
      <c r="T1301" s="5331">
        <v>0.36457000000000006</v>
      </c>
    </row>
    <row r="1302" spans="1:20" ht="12" customHeight="1">
      <c r="A1302" s="5325">
        <v>41284</v>
      </c>
      <c r="B1302" s="5323">
        <v>2.5992999999999999</v>
      </c>
      <c r="C1302" s="5323">
        <v>2.9016199999999999</v>
      </c>
      <c r="D1302" s="5323">
        <v>3.1937899999999999</v>
      </c>
      <c r="E1302" s="5323">
        <v>10.80425</v>
      </c>
      <c r="F1302" s="5323">
        <v>3.0567299999999999</v>
      </c>
      <c r="G1302" s="5323">
        <v>1.4264699999999999</v>
      </c>
      <c r="H1302" s="5323">
        <v>1.1310199999999999</v>
      </c>
      <c r="I1302" s="5323">
        <v>1.1468799999999999</v>
      </c>
      <c r="J1302" s="5323">
        <v>7.46387</v>
      </c>
      <c r="K1302" s="5323">
        <v>3.6315400000000002</v>
      </c>
      <c r="L1302" s="5323">
        <v>2.5165099999999998</v>
      </c>
      <c r="M1302" s="5323"/>
      <c r="N1302" s="5323">
        <v>1.5446899999999999</v>
      </c>
      <c r="O1302" s="5330"/>
      <c r="P1302" s="5323">
        <v>1.25929</v>
      </c>
      <c r="Q1302" s="5323">
        <v>1.0932299999999999</v>
      </c>
      <c r="R1302" s="5323">
        <v>1.24044</v>
      </c>
      <c r="S1302" s="5323">
        <v>7.6092300000000002</v>
      </c>
      <c r="T1302" s="5331">
        <v>0.29217000000000004</v>
      </c>
    </row>
    <row r="1303" spans="1:20" ht="12" customHeight="1">
      <c r="A1303" s="5325">
        <v>41285</v>
      </c>
      <c r="B1303" s="5323">
        <v>2.6506699999999999</v>
      </c>
      <c r="C1303" s="5323">
        <v>2.9272399999999998</v>
      </c>
      <c r="D1303" s="5323">
        <v>3.2110099999999999</v>
      </c>
      <c r="E1303" s="5323">
        <v>10.93928</v>
      </c>
      <c r="F1303" s="5323">
        <v>3.0803199999999999</v>
      </c>
      <c r="G1303" s="5323">
        <v>1.4373899999999999</v>
      </c>
      <c r="H1303" s="5323">
        <v>1.1373800000000001</v>
      </c>
      <c r="I1303" s="5323">
        <v>1.1775</v>
      </c>
      <c r="J1303" s="5323">
        <v>7.4623699999999999</v>
      </c>
      <c r="K1303" s="5323">
        <v>3.5318100000000001</v>
      </c>
      <c r="L1303" s="5323">
        <v>2.5395300000000001</v>
      </c>
      <c r="M1303" s="5323"/>
      <c r="N1303" s="5323">
        <v>1.5679799999999999</v>
      </c>
      <c r="O1303" s="5330"/>
      <c r="P1303" s="5323">
        <v>1.2834700000000001</v>
      </c>
      <c r="Q1303" s="5323">
        <v>1.1108499999999999</v>
      </c>
      <c r="R1303" s="5323">
        <v>1.2661899999999999</v>
      </c>
      <c r="S1303" s="5323">
        <v>7.7384599999999999</v>
      </c>
      <c r="T1303" s="5331">
        <v>0.28377000000000008</v>
      </c>
    </row>
    <row r="1304" spans="1:20" ht="12" customHeight="1">
      <c r="A1304" s="5325">
        <v>41288</v>
      </c>
      <c r="B1304" s="5323">
        <v>2.6419800000000002</v>
      </c>
      <c r="C1304" s="5323">
        <v>2.9247999999999998</v>
      </c>
      <c r="D1304" s="5323">
        <v>3.15672</v>
      </c>
      <c r="E1304" s="5323">
        <v>10.87459</v>
      </c>
      <c r="F1304" s="5323">
        <v>3.05802</v>
      </c>
      <c r="G1304" s="5323">
        <v>1.4052100000000001</v>
      </c>
      <c r="H1304" s="5323">
        <v>1.1732800000000001</v>
      </c>
      <c r="I1304" s="5323">
        <v>1.1440399999999999</v>
      </c>
      <c r="J1304" s="5323">
        <v>7.4649999999999999</v>
      </c>
      <c r="K1304" s="5323">
        <v>3.51478</v>
      </c>
      <c r="L1304" s="5323">
        <v>2.54935</v>
      </c>
      <c r="M1304" s="5323"/>
      <c r="N1304" s="5323">
        <v>1.55464</v>
      </c>
      <c r="O1304" s="5330"/>
      <c r="P1304" s="5323">
        <v>1.30159</v>
      </c>
      <c r="Q1304" s="5323">
        <v>1.1108800000000001</v>
      </c>
      <c r="R1304" s="5323">
        <v>1.27305</v>
      </c>
      <c r="S1304" s="5323">
        <v>7.8277299999999999</v>
      </c>
      <c r="T1304" s="5331">
        <v>0.23192000000000013</v>
      </c>
    </row>
    <row r="1305" spans="1:20" ht="12" customHeight="1">
      <c r="A1305" s="5325">
        <v>41289</v>
      </c>
      <c r="B1305" s="5323">
        <v>2.6600299999999999</v>
      </c>
      <c r="C1305" s="5323">
        <v>2.9389699999999999</v>
      </c>
      <c r="D1305" s="5323">
        <v>3.1840299999999999</v>
      </c>
      <c r="E1305" s="5323">
        <v>10.878869999999999</v>
      </c>
      <c r="F1305" s="5323">
        <v>3.0901999999999998</v>
      </c>
      <c r="G1305" s="5323">
        <v>1.4412400000000001</v>
      </c>
      <c r="H1305" s="5323">
        <v>1.2005699999999999</v>
      </c>
      <c r="I1305" s="5323">
        <v>1.1332800000000001</v>
      </c>
      <c r="J1305" s="5323">
        <v>7.0955599999999999</v>
      </c>
      <c r="K1305" s="5323">
        <v>3.5215800000000002</v>
      </c>
      <c r="L1305" s="5323">
        <v>2.5506500000000001</v>
      </c>
      <c r="M1305" s="5323"/>
      <c r="N1305" s="5323">
        <v>1.5805100000000001</v>
      </c>
      <c r="O1305" s="5330"/>
      <c r="P1305" s="5323">
        <v>1.33399</v>
      </c>
      <c r="Q1305" s="5323">
        <v>1.1198900000000001</v>
      </c>
      <c r="R1305" s="5323">
        <v>1.3158399999999999</v>
      </c>
      <c r="S1305" s="5323">
        <v>7.7972299999999999</v>
      </c>
      <c r="T1305" s="5331">
        <v>0.24506000000000006</v>
      </c>
    </row>
    <row r="1306" spans="1:20" ht="12" customHeight="1">
      <c r="A1306" s="5325">
        <v>41290</v>
      </c>
      <c r="B1306" s="5323">
        <v>2.6630500000000001</v>
      </c>
      <c r="C1306" s="5323">
        <v>2.9304700000000001</v>
      </c>
      <c r="D1306" s="5323">
        <v>3.1461700000000001</v>
      </c>
      <c r="E1306" s="5323">
        <v>10.7727</v>
      </c>
      <c r="F1306" s="5323">
        <v>3.0615100000000002</v>
      </c>
      <c r="G1306" s="5323">
        <v>1.45739</v>
      </c>
      <c r="H1306" s="5323">
        <v>1.17292</v>
      </c>
      <c r="I1306" s="5323">
        <v>1.1156200000000001</v>
      </c>
      <c r="J1306" s="5323">
        <v>7.0893800000000002</v>
      </c>
      <c r="K1306" s="5323">
        <v>3.5133299999999998</v>
      </c>
      <c r="L1306" s="5323">
        <v>2.5531100000000002</v>
      </c>
      <c r="M1306" s="5323"/>
      <c r="N1306" s="5323">
        <v>1.5691900000000001</v>
      </c>
      <c r="O1306" s="5330"/>
      <c r="P1306" s="5323">
        <v>1.33528</v>
      </c>
      <c r="Q1306" s="5323">
        <v>1.1139300000000001</v>
      </c>
      <c r="R1306" s="5323">
        <v>1.3269899999999999</v>
      </c>
      <c r="S1306" s="5323">
        <v>7.7897600000000002</v>
      </c>
      <c r="T1306" s="5331">
        <v>0.2157</v>
      </c>
    </row>
    <row r="1307" spans="1:20" ht="12" customHeight="1">
      <c r="A1307" s="5325">
        <v>41291</v>
      </c>
      <c r="B1307" s="5323">
        <v>2.61903</v>
      </c>
      <c r="C1307" s="5323">
        <v>2.8875799999999998</v>
      </c>
      <c r="D1307" s="5323">
        <v>3.1007600000000002</v>
      </c>
      <c r="E1307" s="5323">
        <v>10.624969999999999</v>
      </c>
      <c r="F1307" s="5323">
        <v>2.91859</v>
      </c>
      <c r="G1307" s="5323">
        <v>1.43205</v>
      </c>
      <c r="H1307" s="5323">
        <v>1.1467099999999999</v>
      </c>
      <c r="I1307" s="5323">
        <v>1.07168</v>
      </c>
      <c r="J1307" s="5323">
        <v>7.0661100000000001</v>
      </c>
      <c r="K1307" s="5323">
        <v>3.35568</v>
      </c>
      <c r="L1307" s="5323">
        <v>2.2946300000000002</v>
      </c>
      <c r="M1307" s="5323"/>
      <c r="N1307" s="5323">
        <v>1.5440100000000001</v>
      </c>
      <c r="O1307" s="5330"/>
      <c r="P1307" s="5323">
        <v>1.32812</v>
      </c>
      <c r="Q1307" s="5323">
        <v>1.0762400000000001</v>
      </c>
      <c r="R1307" s="5323">
        <v>1.3055399999999999</v>
      </c>
      <c r="S1307" s="5323">
        <v>7.7416700000000001</v>
      </c>
      <c r="T1307" s="5331">
        <v>0.21318000000000037</v>
      </c>
    </row>
    <row r="1308" spans="1:20" ht="12" customHeight="1">
      <c r="A1308" s="5325">
        <v>41292</v>
      </c>
      <c r="B1308" s="5323">
        <v>2.6434799999999998</v>
      </c>
      <c r="C1308" s="5323">
        <v>2.9047399999999999</v>
      </c>
      <c r="D1308" s="5323">
        <v>3.0647500000000001</v>
      </c>
      <c r="E1308" s="5323">
        <v>10.700609999999999</v>
      </c>
      <c r="F1308" s="5323">
        <v>2.9159700000000002</v>
      </c>
      <c r="G1308" s="5323">
        <v>1.44486</v>
      </c>
      <c r="H1308" s="5323">
        <v>1.1657500000000001</v>
      </c>
      <c r="I1308" s="5323">
        <v>1.07372</v>
      </c>
      <c r="J1308" s="5323">
        <v>7.0757000000000003</v>
      </c>
      <c r="K1308" s="5323">
        <v>3.3869500000000001</v>
      </c>
      <c r="L1308" s="5323">
        <v>2.3237299999999999</v>
      </c>
      <c r="M1308" s="5323"/>
      <c r="N1308" s="5323">
        <v>1.55176</v>
      </c>
      <c r="O1308" s="5330"/>
      <c r="P1308" s="5323">
        <v>1.3597900000000001</v>
      </c>
      <c r="Q1308" s="5323">
        <v>1.0960399999999999</v>
      </c>
      <c r="R1308" s="5323">
        <v>1.33954</v>
      </c>
      <c r="S1308" s="5323">
        <v>7.7599499999999999</v>
      </c>
      <c r="T1308" s="5331">
        <v>0.16001000000000021</v>
      </c>
    </row>
    <row r="1309" spans="1:20" ht="12" customHeight="1">
      <c r="A1309" s="5325">
        <v>41296</v>
      </c>
      <c r="B1309" s="5323">
        <v>2.6489199999999999</v>
      </c>
      <c r="C1309" s="5323">
        <v>2.9129399999999999</v>
      </c>
      <c r="D1309" s="5323">
        <v>3.0745</v>
      </c>
      <c r="E1309" s="5323">
        <v>10.6981</v>
      </c>
      <c r="F1309" s="5323">
        <v>2.9258700000000002</v>
      </c>
      <c r="G1309" s="5323">
        <v>1.4547600000000001</v>
      </c>
      <c r="H1309" s="5323">
        <v>1.1748099999999999</v>
      </c>
      <c r="I1309" s="5323">
        <v>1.0930200000000001</v>
      </c>
      <c r="J1309" s="5323">
        <v>7.0835499999999998</v>
      </c>
      <c r="K1309" s="5323">
        <v>3.3967499999999999</v>
      </c>
      <c r="L1309" s="5323">
        <v>2.3336199999999998</v>
      </c>
      <c r="M1309" s="5323"/>
      <c r="N1309" s="5323">
        <v>1.56423</v>
      </c>
      <c r="O1309" s="5330"/>
      <c r="P1309" s="5323">
        <v>1.37873</v>
      </c>
      <c r="Q1309" s="5323">
        <v>1.1055999999999999</v>
      </c>
      <c r="R1309" s="5323">
        <v>1.3493200000000001</v>
      </c>
      <c r="S1309" s="5323">
        <v>7.73156</v>
      </c>
      <c r="T1309" s="5331">
        <v>0.16156000000000015</v>
      </c>
    </row>
    <row r="1310" spans="1:20" ht="12" customHeight="1">
      <c r="A1310" s="5325">
        <v>41297</v>
      </c>
      <c r="B1310" s="5323">
        <v>2.6400199999999998</v>
      </c>
      <c r="C1310" s="5323">
        <v>2.90977</v>
      </c>
      <c r="D1310" s="5323">
        <v>3.04575</v>
      </c>
      <c r="E1310" s="5323">
        <v>11.00376</v>
      </c>
      <c r="F1310" s="5323">
        <v>2.92719</v>
      </c>
      <c r="G1310" s="5323">
        <v>1.4595800000000001</v>
      </c>
      <c r="H1310" s="5323">
        <v>1.16737</v>
      </c>
      <c r="I1310" s="5323">
        <v>1.13124</v>
      </c>
      <c r="J1310" s="5323">
        <v>7.0807500000000001</v>
      </c>
      <c r="K1310" s="5323">
        <v>3.3732799999999998</v>
      </c>
      <c r="L1310" s="5323">
        <v>2.3340999999999998</v>
      </c>
      <c r="M1310" s="5323"/>
      <c r="N1310" s="5323">
        <v>1.5652299999999999</v>
      </c>
      <c r="O1310" s="5330"/>
      <c r="P1310" s="5323">
        <v>1.3657699999999999</v>
      </c>
      <c r="Q1310" s="5323">
        <v>1.10514</v>
      </c>
      <c r="R1310" s="5323">
        <v>1.34684</v>
      </c>
      <c r="S1310" s="5323">
        <v>7.54169</v>
      </c>
      <c r="T1310" s="5331">
        <v>0.13597999999999999</v>
      </c>
    </row>
    <row r="1311" spans="1:20" ht="12" customHeight="1">
      <c r="A1311" s="5325">
        <v>41298</v>
      </c>
      <c r="B1311" s="5323">
        <v>2.6302099999999999</v>
      </c>
      <c r="C1311" s="5323">
        <v>2.9143500000000002</v>
      </c>
      <c r="D1311" s="5323">
        <v>3.04081</v>
      </c>
      <c r="E1311" s="5323">
        <v>11.064679999999999</v>
      </c>
      <c r="F1311" s="5323">
        <v>2.9232100000000001</v>
      </c>
      <c r="G1311" s="5323">
        <v>1.47973</v>
      </c>
      <c r="H1311" s="5323">
        <v>1.1781200000000001</v>
      </c>
      <c r="I1311" s="5323">
        <v>1.1285700000000001</v>
      </c>
      <c r="J1311" s="5323">
        <v>7.0763299999999996</v>
      </c>
      <c r="K1311" s="5323">
        <v>3.3673299999999999</v>
      </c>
      <c r="L1311" s="5323">
        <v>2.2106599999999998</v>
      </c>
      <c r="M1311" s="5323"/>
      <c r="N1311" s="5323">
        <v>1.56623</v>
      </c>
      <c r="O1311" s="5330"/>
      <c r="P1311" s="5323">
        <v>1.36059</v>
      </c>
      <c r="Q1311" s="5323">
        <v>1.10484</v>
      </c>
      <c r="R1311" s="5323">
        <v>1.34589</v>
      </c>
      <c r="S1311" s="5323">
        <v>7.5345399999999998</v>
      </c>
      <c r="T1311" s="5331">
        <v>0.12645999999999979</v>
      </c>
    </row>
    <row r="1312" spans="1:20" ht="12" customHeight="1">
      <c r="A1312" s="5325">
        <v>41299</v>
      </c>
      <c r="B1312" s="5323">
        <v>2.55545</v>
      </c>
      <c r="C1312" s="5323">
        <v>2.8501099999999999</v>
      </c>
      <c r="D1312" s="5323">
        <v>2.94774</v>
      </c>
      <c r="E1312" s="5323">
        <v>11.133470000000001</v>
      </c>
      <c r="F1312" s="5323">
        <v>2.8179599999999998</v>
      </c>
      <c r="G1312" s="5323">
        <v>1.4322999999999999</v>
      </c>
      <c r="H1312" s="5323">
        <v>1.1305499999999999</v>
      </c>
      <c r="I1312" s="5323">
        <v>1.0905100000000001</v>
      </c>
      <c r="J1312" s="5323">
        <v>7.0315000000000003</v>
      </c>
      <c r="K1312" s="5323">
        <v>3.2466200000000001</v>
      </c>
      <c r="L1312" s="5323">
        <v>2.1058500000000002</v>
      </c>
      <c r="M1312" s="5323"/>
      <c r="N1312" s="5323">
        <v>1.5186200000000001</v>
      </c>
      <c r="O1312" s="5330"/>
      <c r="P1312" s="5323">
        <v>1.2658100000000001</v>
      </c>
      <c r="Q1312" s="5323">
        <v>1.0573300000000001</v>
      </c>
      <c r="R1312" s="5323">
        <v>1.2399899999999999</v>
      </c>
      <c r="S1312" s="5323">
        <v>7.3899800000000004</v>
      </c>
      <c r="T1312" s="5331">
        <v>9.7630000000000106E-2</v>
      </c>
    </row>
    <row r="1313" spans="1:20" ht="12" customHeight="1">
      <c r="A1313" s="5325">
        <v>41302</v>
      </c>
      <c r="B1313" s="5323">
        <v>2.5650400000000002</v>
      </c>
      <c r="C1313" s="5323">
        <v>2.8518500000000002</v>
      </c>
      <c r="D1313" s="5323">
        <v>2.9818199999999999</v>
      </c>
      <c r="E1313" s="5323">
        <v>11.09862</v>
      </c>
      <c r="F1313" s="5323">
        <v>2.7848899999999999</v>
      </c>
      <c r="G1313" s="5323">
        <v>1.4432499999999999</v>
      </c>
      <c r="H1313" s="5323">
        <v>1.12616</v>
      </c>
      <c r="I1313" s="5323">
        <v>1.1273500000000001</v>
      </c>
      <c r="J1313" s="5323">
        <v>7.0145900000000001</v>
      </c>
      <c r="K1313" s="5323">
        <v>3.21217</v>
      </c>
      <c r="L1313" s="5323">
        <v>2.07348</v>
      </c>
      <c r="M1313" s="5323"/>
      <c r="N1313" s="5323">
        <v>1.53241</v>
      </c>
      <c r="O1313" s="5330"/>
      <c r="P1313" s="5323">
        <v>1.2596499999999999</v>
      </c>
      <c r="Q1313" s="5323">
        <v>1.0875699999999999</v>
      </c>
      <c r="R1313" s="5323">
        <v>1.21082</v>
      </c>
      <c r="S1313" s="5323">
        <v>7.3609999999999998</v>
      </c>
      <c r="T1313" s="5331">
        <v>0.1299699999999997</v>
      </c>
    </row>
    <row r="1314" spans="1:20" ht="12" customHeight="1">
      <c r="A1314" s="5325">
        <v>41303</v>
      </c>
      <c r="B1314" s="5323">
        <v>2.5758200000000002</v>
      </c>
      <c r="C1314" s="5323">
        <v>2.8603000000000001</v>
      </c>
      <c r="D1314" s="5323">
        <v>3.10372</v>
      </c>
      <c r="E1314" s="5323">
        <v>11.01426</v>
      </c>
      <c r="F1314" s="5323">
        <v>2.7755399999999999</v>
      </c>
      <c r="G1314" s="5323">
        <v>1.4611700000000001</v>
      </c>
      <c r="H1314" s="5323">
        <v>1.1614</v>
      </c>
      <c r="I1314" s="5323">
        <v>1.1718500000000001</v>
      </c>
      <c r="J1314" s="5323">
        <v>7.0198900000000002</v>
      </c>
      <c r="K1314" s="5323">
        <v>3.2052800000000001</v>
      </c>
      <c r="L1314" s="5323">
        <v>2.0647799999999998</v>
      </c>
      <c r="M1314" s="5323"/>
      <c r="N1314" s="5323">
        <v>1.5556700000000001</v>
      </c>
      <c r="O1314" s="5330"/>
      <c r="P1314" s="5323">
        <v>1.25285</v>
      </c>
      <c r="Q1314" s="5323">
        <v>1.12191</v>
      </c>
      <c r="R1314" s="5323">
        <v>1.2574099999999999</v>
      </c>
      <c r="S1314" s="5323">
        <v>7.2238800000000003</v>
      </c>
      <c r="T1314" s="5331">
        <v>0.24341999999999997</v>
      </c>
    </row>
    <row r="1315" spans="1:20" ht="12" customHeight="1">
      <c r="A1315" s="5325">
        <v>41304</v>
      </c>
      <c r="B1315" s="5323">
        <v>2.6360700000000001</v>
      </c>
      <c r="C1315" s="5323">
        <v>2.90448</v>
      </c>
      <c r="D1315" s="5323">
        <v>3.15496</v>
      </c>
      <c r="E1315" s="5323">
        <v>11.00658</v>
      </c>
      <c r="F1315" s="5323">
        <v>3.0165899999999999</v>
      </c>
      <c r="G1315" s="5323">
        <v>1.5025900000000001</v>
      </c>
      <c r="H1315" s="5323">
        <v>1.1878</v>
      </c>
      <c r="I1315" s="5323">
        <v>1.2416100000000001</v>
      </c>
      <c r="J1315" s="5323">
        <v>7.0285000000000002</v>
      </c>
      <c r="K1315" s="5323">
        <v>3.2308300000000001</v>
      </c>
      <c r="L1315" s="5323">
        <v>2.0472999999999999</v>
      </c>
      <c r="M1315" s="5323"/>
      <c r="N1315" s="5323">
        <v>1.58961</v>
      </c>
      <c r="O1315" s="5330"/>
      <c r="P1315" s="5323">
        <v>1.27112</v>
      </c>
      <c r="Q1315" s="5323">
        <v>1.21333</v>
      </c>
      <c r="R1315" s="5323">
        <v>1.2363999999999999</v>
      </c>
      <c r="S1315" s="5323">
        <v>7.2810800000000002</v>
      </c>
      <c r="T1315" s="5331">
        <v>0.25048000000000004</v>
      </c>
    </row>
    <row r="1316" spans="1:20" ht="12" customHeight="1">
      <c r="A1316" s="5325">
        <v>41305</v>
      </c>
      <c r="B1316" s="5323">
        <v>2.7073499999999999</v>
      </c>
      <c r="C1316" s="5323">
        <v>2.9786600000000001</v>
      </c>
      <c r="D1316" s="5323">
        <v>3.43771</v>
      </c>
      <c r="E1316" s="5323">
        <v>11.016959999999999</v>
      </c>
      <c r="F1316" s="5323">
        <v>3.0394000000000001</v>
      </c>
      <c r="G1316" s="5323">
        <v>1.54251</v>
      </c>
      <c r="H1316" s="5323">
        <v>1.2420800000000001</v>
      </c>
      <c r="I1316" s="5323">
        <v>1.3187</v>
      </c>
      <c r="J1316" s="5323">
        <v>7.0364699999999996</v>
      </c>
      <c r="K1316" s="5323">
        <v>3.3189700000000002</v>
      </c>
      <c r="L1316" s="5323">
        <v>2.0659700000000001</v>
      </c>
      <c r="M1316" s="5323"/>
      <c r="N1316" s="5323">
        <v>1.6458299999999999</v>
      </c>
      <c r="O1316" s="5330"/>
      <c r="P1316" s="5323">
        <v>1.3996599999999999</v>
      </c>
      <c r="Q1316" s="5323">
        <v>1.2890999999999999</v>
      </c>
      <c r="R1316" s="5323">
        <v>1.3248500000000001</v>
      </c>
      <c r="S1316" s="5323">
        <v>7.4605399999999999</v>
      </c>
      <c r="T1316" s="5331">
        <v>0.45904999999999996</v>
      </c>
    </row>
    <row r="1317" spans="1:20" ht="12" customHeight="1">
      <c r="A1317" s="5325">
        <v>41306</v>
      </c>
      <c r="B1317" s="5323">
        <v>2.6855899999999999</v>
      </c>
      <c r="C1317" s="5323">
        <v>2.9346700000000001</v>
      </c>
      <c r="D1317" s="5323">
        <v>3.4222600000000001</v>
      </c>
      <c r="E1317" s="5323">
        <v>10.81842</v>
      </c>
      <c r="F1317" s="5323">
        <v>3.0123000000000002</v>
      </c>
      <c r="G1317" s="5323">
        <v>1.49943</v>
      </c>
      <c r="H1317" s="5323">
        <v>1.2371099999999999</v>
      </c>
      <c r="I1317" s="5323">
        <v>1.2864599999999999</v>
      </c>
      <c r="J1317" s="5323">
        <v>7.0384000000000002</v>
      </c>
      <c r="K1317" s="5323">
        <v>3.2691599999999998</v>
      </c>
      <c r="L1317" s="5323">
        <v>2.0398399999999999</v>
      </c>
      <c r="M1317" s="5323"/>
      <c r="N1317" s="5323">
        <v>1.6285799999999999</v>
      </c>
      <c r="O1317" s="5330"/>
      <c r="P1317" s="5323">
        <v>1.3703799999999999</v>
      </c>
      <c r="Q1317" s="5323">
        <v>1.26068</v>
      </c>
      <c r="R1317" s="5323">
        <v>1.34626</v>
      </c>
      <c r="S1317" s="5323">
        <v>7.2915000000000001</v>
      </c>
      <c r="T1317" s="5331">
        <v>0.48758999999999997</v>
      </c>
    </row>
    <row r="1318" spans="1:20" ht="12" customHeight="1">
      <c r="A1318" s="5325">
        <v>41309</v>
      </c>
      <c r="B1318" s="5323">
        <v>2.7662800000000001</v>
      </c>
      <c r="C1318" s="5323">
        <v>2.9810699999999999</v>
      </c>
      <c r="D1318" s="5323">
        <v>3.4625699999999999</v>
      </c>
      <c r="E1318" s="5323">
        <v>10.921239999999999</v>
      </c>
      <c r="F1318" s="5323">
        <v>3.0563199999999999</v>
      </c>
      <c r="G1318" s="5323">
        <v>1.54061</v>
      </c>
      <c r="H1318" s="5323">
        <v>1.25823</v>
      </c>
      <c r="I1318" s="5323">
        <v>1.32636</v>
      </c>
      <c r="J1318" s="5323">
        <v>7.0561400000000001</v>
      </c>
      <c r="K1318" s="5323">
        <v>3.3121700000000001</v>
      </c>
      <c r="L1318" s="5323">
        <v>2.08378</v>
      </c>
      <c r="M1318" s="5323"/>
      <c r="N1318" s="5323">
        <v>1.67503</v>
      </c>
      <c r="O1318" s="5330"/>
      <c r="P1318" s="5323">
        <v>1.4607600000000001</v>
      </c>
      <c r="Q1318" s="5323">
        <v>1.2735799999999999</v>
      </c>
      <c r="R1318" s="5323">
        <v>1.4102699999999999</v>
      </c>
      <c r="S1318" s="5323">
        <v>7.3310500000000003</v>
      </c>
      <c r="T1318" s="5331">
        <v>0.48150000000000004</v>
      </c>
    </row>
    <row r="1319" spans="1:20" ht="12" customHeight="1">
      <c r="A1319" s="5325">
        <v>41310</v>
      </c>
      <c r="B1319" s="5323">
        <v>2.7410399999999999</v>
      </c>
      <c r="C1319" s="5323">
        <v>2.9485199999999998</v>
      </c>
      <c r="D1319" s="5323">
        <v>3.5600299999999998</v>
      </c>
      <c r="E1319" s="5323">
        <v>10.888450000000001</v>
      </c>
      <c r="F1319" s="5323">
        <v>3.0189499999999998</v>
      </c>
      <c r="G1319" s="5323">
        <v>1.51972</v>
      </c>
      <c r="H1319" s="5323">
        <v>1.2607200000000001</v>
      </c>
      <c r="I1319" s="5323">
        <v>1.2706900000000001</v>
      </c>
      <c r="J1319" s="5323">
        <v>7.0396999999999998</v>
      </c>
      <c r="K1319" s="5323">
        <v>3.27264</v>
      </c>
      <c r="L1319" s="5323">
        <v>2.0467499999999998</v>
      </c>
      <c r="M1319" s="5323"/>
      <c r="N1319" s="5323">
        <v>1.6592</v>
      </c>
      <c r="O1319" s="5330"/>
      <c r="P1319" s="5323">
        <v>1.4234800000000001</v>
      </c>
      <c r="Q1319" s="5323">
        <v>1.20703</v>
      </c>
      <c r="R1319" s="5323">
        <v>1.38242</v>
      </c>
      <c r="S1319" s="5323">
        <v>7.2686200000000003</v>
      </c>
      <c r="T1319" s="5331">
        <v>0.61151</v>
      </c>
    </row>
    <row r="1320" spans="1:20" ht="12" customHeight="1">
      <c r="A1320" s="5325">
        <v>41311</v>
      </c>
      <c r="B1320" s="5323">
        <v>2.7691599999999998</v>
      </c>
      <c r="C1320" s="5323">
        <v>2.9857300000000002</v>
      </c>
      <c r="D1320" s="5323">
        <v>3.59362</v>
      </c>
      <c r="E1320" s="5323">
        <v>11.244540000000001</v>
      </c>
      <c r="F1320" s="5323">
        <v>3.0607199999999999</v>
      </c>
      <c r="G1320" s="5323">
        <v>1.5539400000000001</v>
      </c>
      <c r="H1320" s="5323">
        <v>1.3002</v>
      </c>
      <c r="I1320" s="5323">
        <v>1.28908</v>
      </c>
      <c r="J1320" s="5323">
        <v>7.0504499999999997</v>
      </c>
      <c r="K1320" s="5323">
        <v>3.3452199999999999</v>
      </c>
      <c r="L1320" s="5323">
        <v>2.2068599999999998</v>
      </c>
      <c r="M1320" s="5323"/>
      <c r="N1320" s="5323">
        <v>1.6757500000000001</v>
      </c>
      <c r="O1320" s="5330"/>
      <c r="P1320" s="5323">
        <v>1.4618599999999999</v>
      </c>
      <c r="Q1320" s="5323">
        <v>1.22908</v>
      </c>
      <c r="R1320" s="5323">
        <v>1.42194</v>
      </c>
      <c r="S1320" s="5323">
        <v>7.24993</v>
      </c>
      <c r="T1320" s="5331">
        <v>0.60788999999999982</v>
      </c>
    </row>
    <row r="1321" spans="1:20" ht="12" customHeight="1">
      <c r="A1321" s="5325">
        <v>41312</v>
      </c>
      <c r="B1321" s="5323">
        <v>2.7546400000000002</v>
      </c>
      <c r="C1321" s="5323">
        <v>2.97289</v>
      </c>
      <c r="D1321" s="5323">
        <v>3.67631</v>
      </c>
      <c r="E1321" s="5323">
        <v>11.015129999999999</v>
      </c>
      <c r="F1321" s="5323">
        <v>3.0796600000000001</v>
      </c>
      <c r="G1321" s="5323">
        <v>1.5581499999999999</v>
      </c>
      <c r="H1321" s="5323">
        <v>1.3137300000000001</v>
      </c>
      <c r="I1321" s="5323">
        <v>1.2488999999999999</v>
      </c>
      <c r="J1321" s="5323">
        <v>7.0531600000000001</v>
      </c>
      <c r="K1321" s="5323">
        <v>3.3711000000000002</v>
      </c>
      <c r="L1321" s="5323">
        <v>2.2258800000000001</v>
      </c>
      <c r="M1321" s="5323"/>
      <c r="N1321" s="5323">
        <v>1.6743300000000001</v>
      </c>
      <c r="O1321" s="5330"/>
      <c r="P1321" s="5323">
        <v>1.4785999999999999</v>
      </c>
      <c r="Q1321" s="5323">
        <v>1.2366699999999999</v>
      </c>
      <c r="R1321" s="5323">
        <v>1.4392499999999999</v>
      </c>
      <c r="S1321" s="5323">
        <v>7.1722900000000003</v>
      </c>
      <c r="T1321" s="5331">
        <v>0.70341999999999993</v>
      </c>
    </row>
    <row r="1322" spans="1:20" ht="12" customHeight="1">
      <c r="A1322" s="5325">
        <v>41313</v>
      </c>
      <c r="B1322" s="5323">
        <v>2.7206100000000002</v>
      </c>
      <c r="C1322" s="5323">
        <v>2.9392399999999999</v>
      </c>
      <c r="D1322" s="5323">
        <v>3.7256</v>
      </c>
      <c r="E1322" s="5323">
        <v>10.7704</v>
      </c>
      <c r="F1322" s="5323">
        <v>3.0667800000000001</v>
      </c>
      <c r="G1322" s="5323">
        <v>1.54766</v>
      </c>
      <c r="H1322" s="5323">
        <v>1.28705</v>
      </c>
      <c r="I1322" s="5323">
        <v>1.2239100000000001</v>
      </c>
      <c r="J1322" s="5323">
        <v>7.0465299999999997</v>
      </c>
      <c r="K1322" s="5323">
        <v>3.35683</v>
      </c>
      <c r="L1322" s="5323">
        <v>2.2120500000000001</v>
      </c>
      <c r="M1322" s="5323"/>
      <c r="N1322" s="5323">
        <v>1.64876</v>
      </c>
      <c r="O1322" s="5330"/>
      <c r="P1322" s="5323">
        <v>1.46471</v>
      </c>
      <c r="Q1322" s="5323">
        <v>1.2219599999999999</v>
      </c>
      <c r="R1322" s="5323">
        <v>1.4509399999999999</v>
      </c>
      <c r="S1322" s="5323">
        <v>7.0538800000000004</v>
      </c>
      <c r="T1322" s="5331">
        <v>0.78636000000000017</v>
      </c>
    </row>
    <row r="1323" spans="1:20" ht="12" customHeight="1">
      <c r="A1323" s="5325">
        <v>41316</v>
      </c>
      <c r="B1323" s="5323">
        <v>2.7281399999999998</v>
      </c>
      <c r="C1323" s="5323">
        <v>2.9597500000000001</v>
      </c>
      <c r="D1323" s="5323">
        <v>3.72417</v>
      </c>
      <c r="E1323" s="5323">
        <v>10.88561</v>
      </c>
      <c r="F1323" s="5323">
        <v>3.0750700000000002</v>
      </c>
      <c r="G1323" s="5323">
        <v>1.5634999999999999</v>
      </c>
      <c r="H1323" s="5323">
        <v>1.3136300000000001</v>
      </c>
      <c r="I1323" s="5323">
        <v>1.2344599999999999</v>
      </c>
      <c r="J1323" s="5323">
        <v>7.0417100000000001</v>
      </c>
      <c r="K1323" s="5323">
        <v>3.3782100000000002</v>
      </c>
      <c r="L1323" s="5323">
        <v>2.2187399999999999</v>
      </c>
      <c r="M1323" s="5323"/>
      <c r="N1323" s="5323">
        <v>1.6638900000000001</v>
      </c>
      <c r="O1323" s="5330"/>
      <c r="P1323" s="5323">
        <v>1.5077499999999999</v>
      </c>
      <c r="Q1323" s="5323">
        <v>1.2374700000000001</v>
      </c>
      <c r="R1323" s="5323">
        <v>1.4822599999999999</v>
      </c>
      <c r="S1323" s="5323">
        <v>7.0378699999999998</v>
      </c>
      <c r="T1323" s="5331">
        <v>0.76441999999999988</v>
      </c>
    </row>
    <row r="1324" spans="1:20" ht="12" customHeight="1">
      <c r="A1324" s="5325">
        <v>41317</v>
      </c>
      <c r="B1324" s="5323">
        <v>2.73888</v>
      </c>
      <c r="C1324" s="5323">
        <v>2.9911599999999998</v>
      </c>
      <c r="D1324" s="5323">
        <v>3.6976100000000001</v>
      </c>
      <c r="E1324" s="5323">
        <v>11.108409999999999</v>
      </c>
      <c r="F1324" s="5323">
        <v>3.2453099999999999</v>
      </c>
      <c r="G1324" s="5323">
        <v>1.56165</v>
      </c>
      <c r="H1324" s="5323">
        <v>1.2906299999999999</v>
      </c>
      <c r="I1324" s="5323">
        <v>1.2349399999999999</v>
      </c>
      <c r="J1324" s="5323">
        <v>7.0259</v>
      </c>
      <c r="K1324" s="5323">
        <v>3.35514</v>
      </c>
      <c r="L1324" s="5323">
        <v>2.2198099999999998</v>
      </c>
      <c r="M1324" s="5323"/>
      <c r="N1324" s="5323">
        <v>1.6484099999999999</v>
      </c>
      <c r="O1324" s="5330"/>
      <c r="P1324" s="5323">
        <v>1.4721200000000001</v>
      </c>
      <c r="Q1324" s="5323">
        <v>1.2249099999999999</v>
      </c>
      <c r="R1324" s="5323">
        <v>1.4398599999999999</v>
      </c>
      <c r="S1324" s="5323">
        <v>7.4059799999999996</v>
      </c>
      <c r="T1324" s="5331">
        <v>0.70645000000000024</v>
      </c>
    </row>
    <row r="1325" spans="1:20" ht="12" customHeight="1">
      <c r="A1325" s="5325">
        <v>41318</v>
      </c>
      <c r="B1325" s="5323">
        <v>2.7157800000000001</v>
      </c>
      <c r="C1325" s="5323">
        <v>2.9652500000000002</v>
      </c>
      <c r="D1325" s="5323">
        <v>3.7093400000000001</v>
      </c>
      <c r="E1325" s="5323">
        <v>10.97691</v>
      </c>
      <c r="F1325" s="5323">
        <v>3.10222</v>
      </c>
      <c r="G1325" s="5323">
        <v>1.5410200000000001</v>
      </c>
      <c r="H1325" s="5323">
        <v>1.2944899999999999</v>
      </c>
      <c r="I1325" s="5323">
        <v>1.2360500000000001</v>
      </c>
      <c r="J1325" s="5323">
        <v>6.9890499999999998</v>
      </c>
      <c r="K1325" s="5323">
        <v>3.3411300000000002</v>
      </c>
      <c r="L1325" s="5323">
        <v>2.2055199999999999</v>
      </c>
      <c r="M1325" s="5323"/>
      <c r="N1325" s="5323">
        <v>1.63422</v>
      </c>
      <c r="O1325" s="5330"/>
      <c r="P1325" s="5323">
        <v>1.4815100000000001</v>
      </c>
      <c r="Q1325" s="5323">
        <v>1.1892799999999999</v>
      </c>
      <c r="R1325" s="5323">
        <v>1.40831</v>
      </c>
      <c r="S1325" s="5323">
        <v>7.3050899999999999</v>
      </c>
      <c r="T1325" s="5331">
        <v>0.74408999999999992</v>
      </c>
    </row>
    <row r="1326" spans="1:20" ht="12" customHeight="1">
      <c r="A1326" s="5325">
        <v>41319</v>
      </c>
      <c r="B1326" s="5323">
        <v>2.7493799999999999</v>
      </c>
      <c r="C1326" s="5323">
        <v>2.9811999999999999</v>
      </c>
      <c r="D1326" s="5323">
        <v>3.7539199999999999</v>
      </c>
      <c r="E1326" s="5323">
        <v>10.93459</v>
      </c>
      <c r="F1326" s="5323">
        <v>3.09883</v>
      </c>
      <c r="G1326" s="5323">
        <v>1.5624199999999999</v>
      </c>
      <c r="H1326" s="5323">
        <v>1.3041400000000001</v>
      </c>
      <c r="I1326" s="5323">
        <v>1.2680499999999999</v>
      </c>
      <c r="J1326" s="5323">
        <v>7.1044299999999998</v>
      </c>
      <c r="K1326" s="5323">
        <v>3.3728600000000002</v>
      </c>
      <c r="L1326" s="5323">
        <v>2.2380599999999999</v>
      </c>
      <c r="M1326" s="5323"/>
      <c r="N1326" s="5323">
        <v>1.6690100000000001</v>
      </c>
      <c r="O1326" s="5330"/>
      <c r="P1326" s="5323">
        <v>1.5017</v>
      </c>
      <c r="Q1326" s="5323">
        <v>1.2239500000000001</v>
      </c>
      <c r="R1326" s="5323">
        <v>1.4917</v>
      </c>
      <c r="S1326" s="5323">
        <v>7.2483000000000004</v>
      </c>
      <c r="T1326" s="5331">
        <v>0.77272000000000007</v>
      </c>
    </row>
    <row r="1327" spans="1:20" ht="12" customHeight="1">
      <c r="A1327" s="5325">
        <v>41320</v>
      </c>
      <c r="B1327" s="5323">
        <v>2.7472799999999999</v>
      </c>
      <c r="C1327" s="5323">
        <v>2.9868100000000002</v>
      </c>
      <c r="D1327" s="5323">
        <v>3.7465299999999999</v>
      </c>
      <c r="E1327" s="5323">
        <v>10.979480000000001</v>
      </c>
      <c r="F1327" s="5323">
        <v>3.0925699999999998</v>
      </c>
      <c r="G1327" s="5323">
        <v>1.5746500000000001</v>
      </c>
      <c r="H1327" s="5323">
        <v>1.3157700000000001</v>
      </c>
      <c r="I1327" s="5323">
        <v>1.2799100000000001</v>
      </c>
      <c r="J1327" s="5323">
        <v>7.1011199999999999</v>
      </c>
      <c r="K1327" s="5323">
        <v>3.3676499999999998</v>
      </c>
      <c r="L1327" s="5323">
        <v>2.2921299999999998</v>
      </c>
      <c r="M1327" s="5323"/>
      <c r="N1327" s="5323">
        <v>1.6828799999999999</v>
      </c>
      <c r="O1327" s="5330"/>
      <c r="P1327" s="5323">
        <v>1.49336</v>
      </c>
      <c r="Q1327" s="5323">
        <v>1.2394400000000001</v>
      </c>
      <c r="R1327" s="5323">
        <v>1.45001</v>
      </c>
      <c r="S1327" s="5323">
        <v>7.2327500000000002</v>
      </c>
      <c r="T1327" s="5331">
        <v>0.75971999999999973</v>
      </c>
    </row>
    <row r="1328" spans="1:20" ht="12" customHeight="1">
      <c r="A1328" s="5325">
        <v>41324</v>
      </c>
      <c r="B1328" s="5323">
        <v>2.73068</v>
      </c>
      <c r="C1328" s="5323">
        <v>2.9763500000000001</v>
      </c>
      <c r="D1328" s="5323">
        <v>3.8612500000000001</v>
      </c>
      <c r="E1328" s="5323">
        <v>10.996969999999999</v>
      </c>
      <c r="F1328" s="5323">
        <v>3.0752000000000002</v>
      </c>
      <c r="G1328" s="5323">
        <v>1.5754699999999999</v>
      </c>
      <c r="H1328" s="5323">
        <v>1.33229</v>
      </c>
      <c r="I1328" s="5323">
        <v>1.2823899999999999</v>
      </c>
      <c r="J1328" s="5323">
        <v>6.9955400000000001</v>
      </c>
      <c r="K1328" s="5323">
        <v>3.3389700000000002</v>
      </c>
      <c r="L1328" s="5323">
        <v>2.3048199999999999</v>
      </c>
      <c r="M1328" s="5323"/>
      <c r="N1328" s="5323">
        <v>1.67028</v>
      </c>
      <c r="O1328" s="5330"/>
      <c r="P1328" s="5323">
        <v>1.4833799999999999</v>
      </c>
      <c r="Q1328" s="5323">
        <v>1.2139899999999999</v>
      </c>
      <c r="R1328" s="5323">
        <v>1.4539500000000001</v>
      </c>
      <c r="S1328" s="5323">
        <v>7.1484800000000002</v>
      </c>
      <c r="T1328" s="5331">
        <v>0.88490000000000002</v>
      </c>
    </row>
    <row r="1329" spans="1:20" ht="12" customHeight="1">
      <c r="A1329" s="5325">
        <v>41325</v>
      </c>
      <c r="B1329" s="5323">
        <v>2.77359</v>
      </c>
      <c r="C1329" s="5323">
        <v>3.0276900000000002</v>
      </c>
      <c r="D1329" s="5323">
        <v>3.8721100000000002</v>
      </c>
      <c r="E1329" s="5323">
        <v>11.04284</v>
      </c>
      <c r="F1329" s="5323">
        <v>3.08412</v>
      </c>
      <c r="G1329" s="5323">
        <v>1.68377</v>
      </c>
      <c r="H1329" s="5323">
        <v>1.3598699999999999</v>
      </c>
      <c r="I1329" s="5323">
        <v>1.33697</v>
      </c>
      <c r="J1329" s="5323">
        <v>6.9994399999999999</v>
      </c>
      <c r="K1329" s="5323">
        <v>3.3433600000000001</v>
      </c>
      <c r="L1329" s="5323">
        <v>2.3136999999999999</v>
      </c>
      <c r="M1329" s="5323"/>
      <c r="N1329" s="5323">
        <v>1.7207399999999999</v>
      </c>
      <c r="O1329" s="5330"/>
      <c r="P1329" s="5323">
        <v>1.4954000000000001</v>
      </c>
      <c r="Q1329" s="5323">
        <v>1.2754000000000001</v>
      </c>
      <c r="R1329" s="5323">
        <v>1.49577</v>
      </c>
      <c r="S1329" s="5323">
        <v>7.1746299999999996</v>
      </c>
      <c r="T1329" s="5331">
        <v>0.84441999999999995</v>
      </c>
    </row>
    <row r="1330" spans="1:20" ht="12" customHeight="1">
      <c r="A1330" s="5325">
        <v>41326</v>
      </c>
      <c r="B1330" s="5323">
        <v>2.84327</v>
      </c>
      <c r="C1330" s="5323">
        <v>3.0909300000000002</v>
      </c>
      <c r="D1330" s="5323">
        <v>3.9030399999999998</v>
      </c>
      <c r="E1330" s="5323">
        <v>11.31625</v>
      </c>
      <c r="F1330" s="5323">
        <v>3.1233300000000002</v>
      </c>
      <c r="G1330" s="5323">
        <v>1.7111400000000001</v>
      </c>
      <c r="H1330" s="5323">
        <v>1.3936900000000001</v>
      </c>
      <c r="I1330" s="5323">
        <v>1.3765799999999999</v>
      </c>
      <c r="J1330" s="5323">
        <v>7.0122299999999997</v>
      </c>
      <c r="K1330" s="5323">
        <v>3.3821599999999998</v>
      </c>
      <c r="L1330" s="5323">
        <v>2.3519800000000002</v>
      </c>
      <c r="M1330" s="5323"/>
      <c r="N1330" s="5323">
        <v>1.74899</v>
      </c>
      <c r="O1330" s="5330"/>
      <c r="P1330" s="5323">
        <v>1.53816</v>
      </c>
      <c r="Q1330" s="5323">
        <v>1.3059700000000001</v>
      </c>
      <c r="R1330" s="5323">
        <v>1.55497</v>
      </c>
      <c r="S1330" s="5323">
        <v>7.4175399999999998</v>
      </c>
      <c r="T1330" s="5331">
        <v>0.81210999999999967</v>
      </c>
    </row>
    <row r="1331" spans="1:20" ht="12" customHeight="1">
      <c r="A1331" s="5325">
        <v>41327</v>
      </c>
      <c r="B1331" s="5323">
        <v>2.8544800000000001</v>
      </c>
      <c r="C1331" s="5323">
        <v>3.0989300000000002</v>
      </c>
      <c r="D1331" s="5323">
        <v>3.9147099999999999</v>
      </c>
      <c r="E1331" s="5323">
        <v>11.30705</v>
      </c>
      <c r="F1331" s="5323">
        <v>3.1383700000000001</v>
      </c>
      <c r="G1331" s="5323">
        <v>1.7128300000000001</v>
      </c>
      <c r="H1331" s="5323">
        <v>1.4067000000000001</v>
      </c>
      <c r="I1331" s="5323">
        <v>1.40333</v>
      </c>
      <c r="J1331" s="5323">
        <v>7.0155099999999999</v>
      </c>
      <c r="K1331" s="5323">
        <v>3.3807200000000002</v>
      </c>
      <c r="L1331" s="5323">
        <v>2.3971</v>
      </c>
      <c r="M1331" s="5323"/>
      <c r="N1331" s="5323">
        <v>1.7593700000000001</v>
      </c>
      <c r="O1331" s="5330"/>
      <c r="P1331" s="5323">
        <v>1.5520400000000001</v>
      </c>
      <c r="Q1331" s="5323">
        <v>1.32361</v>
      </c>
      <c r="R1331" s="5323">
        <v>1.55122</v>
      </c>
      <c r="S1331" s="5323">
        <v>7.4107500000000002</v>
      </c>
      <c r="T1331" s="5331">
        <v>0.81577999999999973</v>
      </c>
    </row>
    <row r="1332" spans="1:20" ht="12" customHeight="1">
      <c r="A1332" s="5325">
        <v>41330</v>
      </c>
      <c r="B1332" s="5323">
        <v>2.8895200000000001</v>
      </c>
      <c r="C1332" s="5323">
        <v>3.1382400000000001</v>
      </c>
      <c r="D1332" s="5323">
        <v>3.9737900000000002</v>
      </c>
      <c r="E1332" s="5323">
        <v>11.372479999999999</v>
      </c>
      <c r="F1332" s="5323">
        <v>3.2062900000000001</v>
      </c>
      <c r="G1332" s="5323">
        <v>1.73481</v>
      </c>
      <c r="H1332" s="5323">
        <v>1.4173199999999999</v>
      </c>
      <c r="I1332" s="5323">
        <v>1.4286700000000001</v>
      </c>
      <c r="J1332" s="5323">
        <v>7.0369400000000004</v>
      </c>
      <c r="K1332" s="5323">
        <v>3.4332199999999999</v>
      </c>
      <c r="L1332" s="5323">
        <v>2.4956200000000002</v>
      </c>
      <c r="M1332" s="5323"/>
      <c r="N1332" s="5323">
        <v>1.7903100000000001</v>
      </c>
      <c r="O1332" s="5330"/>
      <c r="P1332" s="5323">
        <v>1.6157600000000001</v>
      </c>
      <c r="Q1332" s="5323">
        <v>1.37571</v>
      </c>
      <c r="R1332" s="5323">
        <v>1.6162099999999999</v>
      </c>
      <c r="S1332" s="5323">
        <v>7.4603400000000004</v>
      </c>
      <c r="T1332" s="5331">
        <v>0.83555000000000001</v>
      </c>
    </row>
    <row r="1333" spans="1:20" ht="12" customHeight="1">
      <c r="A1333" s="5325">
        <v>41331</v>
      </c>
      <c r="B1333" s="5323">
        <v>2.9045000000000001</v>
      </c>
      <c r="C1333" s="5323">
        <v>3.1452399999999998</v>
      </c>
      <c r="D1333" s="5323">
        <v>3.98956</v>
      </c>
      <c r="E1333" s="5323">
        <v>11.14606</v>
      </c>
      <c r="F1333" s="5323">
        <v>3.2269999999999999</v>
      </c>
      <c r="G1333" s="5323">
        <v>1.75909</v>
      </c>
      <c r="H1333" s="5323">
        <v>1.44299</v>
      </c>
      <c r="I1333" s="5323">
        <v>1.4283699999999999</v>
      </c>
      <c r="J1333" s="5323">
        <v>7.0365500000000001</v>
      </c>
      <c r="K1333" s="5323">
        <v>3.4493100000000001</v>
      </c>
      <c r="L1333" s="5323">
        <v>2.5152999999999999</v>
      </c>
      <c r="M1333" s="5323"/>
      <c r="N1333" s="5323">
        <v>1.8244100000000001</v>
      </c>
      <c r="O1333" s="5323"/>
      <c r="P1333" s="5323">
        <v>1.63463</v>
      </c>
      <c r="Q1333" s="5323">
        <v>1.39306</v>
      </c>
      <c r="R1333" s="5323">
        <v>1.63673</v>
      </c>
      <c r="S1333" s="5323">
        <v>7.4300499999999996</v>
      </c>
      <c r="T1333" s="5331">
        <v>0.84432000000000018</v>
      </c>
    </row>
    <row r="1334" spans="1:20" ht="12" customHeight="1">
      <c r="A1334" s="5325">
        <v>41332</v>
      </c>
      <c r="B1334" s="5323">
        <v>2.8683800000000002</v>
      </c>
      <c r="C1334" s="5323">
        <v>3.11572</v>
      </c>
      <c r="D1334" s="5323">
        <v>3.93567</v>
      </c>
      <c r="E1334" s="5323">
        <v>11.139099999999999</v>
      </c>
      <c r="F1334" s="5323">
        <v>3.2016399999999998</v>
      </c>
      <c r="G1334" s="5323">
        <v>1.7329399999999999</v>
      </c>
      <c r="H1334" s="5323">
        <v>1.4103699999999999</v>
      </c>
      <c r="I1334" s="5323">
        <v>1.4105000000000001</v>
      </c>
      <c r="J1334" s="5323">
        <v>7.0345899999999997</v>
      </c>
      <c r="K1334" s="5323">
        <v>3.4198599999999999</v>
      </c>
      <c r="L1334" s="5323">
        <v>2.5209299999999999</v>
      </c>
      <c r="M1334" s="5323"/>
      <c r="N1334" s="5323">
        <v>1.79223</v>
      </c>
      <c r="O1334" s="5323"/>
      <c r="P1334" s="5323">
        <v>1.59996</v>
      </c>
      <c r="Q1334" s="5323">
        <v>1.3641300000000001</v>
      </c>
      <c r="R1334" s="5323">
        <v>1.6234200000000001</v>
      </c>
      <c r="S1334" s="5323">
        <v>7.3685600000000004</v>
      </c>
      <c r="T1334" s="5331">
        <v>0.81994999999999996</v>
      </c>
    </row>
    <row r="1335" spans="1:20" ht="12" customHeight="1">
      <c r="A1335" s="5325">
        <v>41333</v>
      </c>
      <c r="B1335" s="5323">
        <v>2.8833299999999999</v>
      </c>
      <c r="C1335" s="5323">
        <v>3.1732900000000002</v>
      </c>
      <c r="D1335" s="5323">
        <v>3.93893</v>
      </c>
      <c r="E1335" s="5323">
        <v>12.86805</v>
      </c>
      <c r="F1335" s="5323">
        <v>3.21929</v>
      </c>
      <c r="G1335" s="5323">
        <v>1.77772</v>
      </c>
      <c r="H1335" s="5323">
        <v>1.4023699999999999</v>
      </c>
      <c r="I1335" s="5323">
        <v>1.41333</v>
      </c>
      <c r="J1335" s="5323">
        <v>7.0426799999999998</v>
      </c>
      <c r="K1335" s="5323">
        <v>3.4120900000000001</v>
      </c>
      <c r="L1335" s="5323">
        <v>2.6330100000000001</v>
      </c>
      <c r="M1335" s="5323"/>
      <c r="N1335" s="5323">
        <v>1.8027</v>
      </c>
      <c r="O1335" s="5323">
        <v>2.7926500000000001</v>
      </c>
      <c r="P1335" s="5323">
        <v>1.6261099999999999</v>
      </c>
      <c r="Q1335" s="5323">
        <v>1.3769199999999999</v>
      </c>
      <c r="R1335" s="5323">
        <v>1.6412199999999999</v>
      </c>
      <c r="S1335" s="5323">
        <v>7.3734900000000003</v>
      </c>
      <c r="T1335" s="5331">
        <v>0.76563999999999988</v>
      </c>
    </row>
    <row r="1336" spans="1:20" ht="12" customHeight="1">
      <c r="A1336" s="5325">
        <v>41334</v>
      </c>
      <c r="B1336" s="5323">
        <v>2.9005100000000001</v>
      </c>
      <c r="C1336" s="5323">
        <v>3.1750600000000002</v>
      </c>
      <c r="D1336" s="5323">
        <v>3.9606400000000002</v>
      </c>
      <c r="E1336" s="5323">
        <v>12.177070000000001</v>
      </c>
      <c r="F1336" s="5323">
        <v>3.25298</v>
      </c>
      <c r="G1336" s="5323">
        <v>1.81626</v>
      </c>
      <c r="H1336" s="5323">
        <v>1.41771</v>
      </c>
      <c r="I1336" s="5323">
        <v>1.4342999999999999</v>
      </c>
      <c r="J1336" s="5323">
        <v>7.0468700000000002</v>
      </c>
      <c r="K1336" s="5323">
        <v>3.4453399999999998</v>
      </c>
      <c r="L1336" s="5323">
        <v>2.6543999999999999</v>
      </c>
      <c r="M1336" s="5323"/>
      <c r="N1336" s="5323">
        <v>1.8115000000000001</v>
      </c>
      <c r="O1336" s="5323">
        <v>2.7634599999999998</v>
      </c>
      <c r="P1336" s="5323">
        <v>1.6538999999999999</v>
      </c>
      <c r="Q1336" s="5323">
        <v>1.4148000000000001</v>
      </c>
      <c r="R1336" s="5323">
        <v>1.6753400000000001</v>
      </c>
      <c r="S1336" s="5323">
        <v>7.3816300000000004</v>
      </c>
      <c r="T1336" s="5331">
        <v>0.78557999999999995</v>
      </c>
    </row>
    <row r="1337" spans="1:20" ht="12" customHeight="1">
      <c r="A1337" s="5325">
        <v>41337</v>
      </c>
      <c r="B1337" s="5323">
        <v>2.87155</v>
      </c>
      <c r="C1337" s="5323">
        <v>3.1412900000000001</v>
      </c>
      <c r="D1337" s="5323">
        <v>3.9117899999999999</v>
      </c>
      <c r="E1337" s="5323">
        <v>12.08295</v>
      </c>
      <c r="F1337" s="5323">
        <v>3.2309700000000001</v>
      </c>
      <c r="G1337" s="5323">
        <v>1.7752699999999999</v>
      </c>
      <c r="H1337" s="5323">
        <v>1.42313</v>
      </c>
      <c r="I1337" s="5323">
        <v>1.39601</v>
      </c>
      <c r="J1337" s="5323">
        <v>7.0406899999999997</v>
      </c>
      <c r="K1337" s="5323">
        <v>3.39208</v>
      </c>
      <c r="L1337" s="5323">
        <v>2.6307900000000002</v>
      </c>
      <c r="M1337" s="5323"/>
      <c r="N1337" s="5323">
        <v>1.78796</v>
      </c>
      <c r="O1337" s="5323">
        <v>2.7408999999999999</v>
      </c>
      <c r="P1337" s="5323">
        <v>1.6302099999999999</v>
      </c>
      <c r="Q1337" s="5323">
        <v>1.38524</v>
      </c>
      <c r="R1337" s="5323">
        <v>1.6486799999999999</v>
      </c>
      <c r="S1337" s="5323">
        <v>7.3217600000000003</v>
      </c>
      <c r="T1337" s="5331">
        <v>0.77049999999999974</v>
      </c>
    </row>
    <row r="1338" spans="1:20" ht="12" customHeight="1">
      <c r="A1338" s="5325">
        <v>41338</v>
      </c>
      <c r="B1338" s="5323">
        <v>2.84293</v>
      </c>
      <c r="C1338" s="5323">
        <v>3.1010800000000001</v>
      </c>
      <c r="D1338" s="5323">
        <v>3.8180999999999998</v>
      </c>
      <c r="E1338" s="5323">
        <v>11.97709</v>
      </c>
      <c r="F1338" s="5323">
        <v>3.21482</v>
      </c>
      <c r="G1338" s="5323">
        <v>1.71401</v>
      </c>
      <c r="H1338" s="5323">
        <v>1.4141999999999999</v>
      </c>
      <c r="I1338" s="5323">
        <v>1.3453900000000001</v>
      </c>
      <c r="J1338" s="5323">
        <v>7.0306199999999999</v>
      </c>
      <c r="K1338" s="5323">
        <v>3.35981</v>
      </c>
      <c r="L1338" s="5323">
        <v>2.5862500000000002</v>
      </c>
      <c r="M1338" s="5323"/>
      <c r="N1338" s="5323">
        <v>1.7486600000000001</v>
      </c>
      <c r="O1338" s="5323">
        <v>2.7243599999999999</v>
      </c>
      <c r="P1338" s="5323">
        <v>1.60816</v>
      </c>
      <c r="Q1338" s="5323">
        <v>1.32281</v>
      </c>
      <c r="R1338" s="5323">
        <v>1.62676</v>
      </c>
      <c r="S1338" s="5323">
        <v>7.3404199999999999</v>
      </c>
      <c r="T1338" s="5331">
        <v>0.71701999999999977</v>
      </c>
    </row>
    <row r="1339" spans="1:20" ht="12" customHeight="1">
      <c r="A1339" s="5325">
        <v>41339</v>
      </c>
      <c r="B1339" s="5323">
        <v>2.81996</v>
      </c>
      <c r="C1339" s="5323">
        <v>3.07646</v>
      </c>
      <c r="D1339" s="5323">
        <v>3.7763800000000001</v>
      </c>
      <c r="E1339" s="5323">
        <v>11.77374</v>
      </c>
      <c r="F1339" s="5323">
        <v>3.1684000000000001</v>
      </c>
      <c r="G1339" s="5323">
        <v>1.6736899999999999</v>
      </c>
      <c r="H1339" s="5323">
        <v>1.3881300000000001</v>
      </c>
      <c r="I1339" s="5323">
        <v>1.28583</v>
      </c>
      <c r="J1339" s="5323">
        <v>7.0117399999999996</v>
      </c>
      <c r="K1339" s="5323">
        <v>3.2844000000000002</v>
      </c>
      <c r="L1339" s="5323">
        <v>2.4558200000000001</v>
      </c>
      <c r="M1339" s="5323"/>
      <c r="N1339" s="5323">
        <v>1.7082599999999999</v>
      </c>
      <c r="O1339" s="5323">
        <v>2.6773199999999999</v>
      </c>
      <c r="P1339" s="5323">
        <v>1.5558399999999999</v>
      </c>
      <c r="Q1339" s="5323">
        <v>1.2755399999999999</v>
      </c>
      <c r="R1339" s="5323">
        <v>1.55715</v>
      </c>
      <c r="S1339" s="5323">
        <v>7.6163699999999999</v>
      </c>
      <c r="T1339" s="5331">
        <v>0.6999200000000001</v>
      </c>
    </row>
    <row r="1340" spans="1:20" ht="12" customHeight="1">
      <c r="A1340" s="5325">
        <v>41340</v>
      </c>
      <c r="B1340" s="5323">
        <v>2.8150499999999998</v>
      </c>
      <c r="C1340" s="5323">
        <v>3.0704099999999999</v>
      </c>
      <c r="D1340" s="5323">
        <v>3.6953100000000001</v>
      </c>
      <c r="E1340" s="5323">
        <v>11.71058</v>
      </c>
      <c r="F1340" s="5323">
        <v>3.0520499999999999</v>
      </c>
      <c r="G1340" s="5323">
        <v>1.6563300000000001</v>
      </c>
      <c r="H1340" s="5323">
        <v>1.3698699999999999</v>
      </c>
      <c r="I1340" s="5323">
        <v>1.2605</v>
      </c>
      <c r="J1340" s="5323">
        <v>6.9972200000000004</v>
      </c>
      <c r="K1340" s="5323">
        <v>3.2099600000000001</v>
      </c>
      <c r="L1340" s="5323">
        <v>2.3795199999999999</v>
      </c>
      <c r="M1340" s="5323"/>
      <c r="N1340" s="5323">
        <v>1.6801900000000001</v>
      </c>
      <c r="O1340" s="5323">
        <v>2.6273399999999998</v>
      </c>
      <c r="P1340" s="5323">
        <v>1.50776</v>
      </c>
      <c r="Q1340" s="5323">
        <v>1.2511399999999999</v>
      </c>
      <c r="R1340" s="5323">
        <v>1.5081199999999999</v>
      </c>
      <c r="S1340" s="5323">
        <v>7.8878500000000003</v>
      </c>
      <c r="T1340" s="5331">
        <v>0.62490000000000023</v>
      </c>
    </row>
    <row r="1341" spans="1:20" ht="12" customHeight="1">
      <c r="A1341" s="5325">
        <v>41341</v>
      </c>
      <c r="B1341" s="5323">
        <v>2.7891499999999998</v>
      </c>
      <c r="C1341" s="5323">
        <v>3.0408200000000001</v>
      </c>
      <c r="D1341" s="5323">
        <v>3.6400299999999999</v>
      </c>
      <c r="E1341" s="5323">
        <v>11.595929999999999</v>
      </c>
      <c r="F1341" s="5323">
        <v>2.9836</v>
      </c>
      <c r="G1341" s="5323">
        <v>1.66486</v>
      </c>
      <c r="H1341" s="5323">
        <v>1.34856</v>
      </c>
      <c r="I1341" s="5323">
        <v>1.28165</v>
      </c>
      <c r="J1341" s="5323">
        <v>6.9873599999999998</v>
      </c>
      <c r="K1341" s="5323">
        <v>3.1417700000000002</v>
      </c>
      <c r="L1341" s="5323">
        <v>2.3094700000000001</v>
      </c>
      <c r="M1341" s="5323"/>
      <c r="N1341" s="5323">
        <v>1.6930400000000001</v>
      </c>
      <c r="O1341" s="5323">
        <v>2.5582099999999999</v>
      </c>
      <c r="P1341" s="5323">
        <v>1.4598199999999999</v>
      </c>
      <c r="Q1341" s="5323">
        <v>1.2458499999999999</v>
      </c>
      <c r="R1341" s="5323">
        <v>1.4582999999999999</v>
      </c>
      <c r="S1341" s="5323">
        <v>7.68391</v>
      </c>
      <c r="T1341" s="5331">
        <v>0.5992099999999998</v>
      </c>
    </row>
    <row r="1342" spans="1:20" ht="12" customHeight="1">
      <c r="A1342" s="5325">
        <v>41344</v>
      </c>
      <c r="B1342" s="5323">
        <v>2.8024399999999998</v>
      </c>
      <c r="C1342" s="5323">
        <v>3.04671</v>
      </c>
      <c r="D1342" s="5323">
        <v>3.6063299999999998</v>
      </c>
      <c r="E1342" s="5323">
        <v>11.57274</v>
      </c>
      <c r="F1342" s="5323">
        <v>2.9836900000000002</v>
      </c>
      <c r="G1342" s="5323">
        <v>1.6891099999999999</v>
      </c>
      <c r="H1342" s="5323">
        <v>1.35968</v>
      </c>
      <c r="I1342" s="5323">
        <v>1.3115399999999999</v>
      </c>
      <c r="J1342" s="5323">
        <v>6.9853500000000004</v>
      </c>
      <c r="K1342" s="5323">
        <v>3.1415199999999999</v>
      </c>
      <c r="L1342" s="5323">
        <v>2.3092299999999999</v>
      </c>
      <c r="M1342" s="5323"/>
      <c r="N1342" s="5323">
        <v>1.7007099999999999</v>
      </c>
      <c r="O1342" s="5323">
        <v>2.55823</v>
      </c>
      <c r="P1342" s="5323">
        <v>1.4741200000000001</v>
      </c>
      <c r="Q1342" s="5323">
        <v>1.2705</v>
      </c>
      <c r="R1342" s="5323">
        <v>1.4749699999999999</v>
      </c>
      <c r="S1342" s="5323">
        <v>7.5938299999999996</v>
      </c>
      <c r="T1342" s="5331">
        <v>0.55961999999999978</v>
      </c>
    </row>
    <row r="1343" spans="1:20" ht="12" customHeight="1">
      <c r="A1343" s="5325">
        <v>41345</v>
      </c>
      <c r="B1343" s="5323">
        <v>2.81304</v>
      </c>
      <c r="C1343" s="5323">
        <v>3.0457200000000002</v>
      </c>
      <c r="D1343" s="5323">
        <v>3.60425</v>
      </c>
      <c r="E1343" s="5323">
        <v>11.35772</v>
      </c>
      <c r="F1343" s="5323">
        <v>3.02467</v>
      </c>
      <c r="G1343" s="5323">
        <v>1.68835</v>
      </c>
      <c r="H1343" s="5323">
        <v>1.38036</v>
      </c>
      <c r="I1343" s="5323">
        <v>1.3212699999999999</v>
      </c>
      <c r="J1343" s="5323">
        <v>6.9889200000000002</v>
      </c>
      <c r="K1343" s="5323">
        <v>3.1911700000000001</v>
      </c>
      <c r="L1343" s="5323">
        <v>2.3517999999999999</v>
      </c>
      <c r="M1343" s="5323"/>
      <c r="N1343" s="5323">
        <v>1.6984399999999999</v>
      </c>
      <c r="O1343" s="5323">
        <v>2.5995699999999999</v>
      </c>
      <c r="P1343" s="5323">
        <v>1.5178199999999999</v>
      </c>
      <c r="Q1343" s="5323">
        <v>1.3091299999999999</v>
      </c>
      <c r="R1343" s="5323">
        <v>1.5153300000000001</v>
      </c>
      <c r="S1343" s="5323">
        <v>7.4868300000000003</v>
      </c>
      <c r="T1343" s="5331">
        <v>0.55852999999999975</v>
      </c>
    </row>
    <row r="1344" spans="1:20" ht="12" customHeight="1">
      <c r="A1344" s="5325">
        <v>41346</v>
      </c>
      <c r="B1344" s="5323">
        <v>2.82945</v>
      </c>
      <c r="C1344" s="5323">
        <v>3.0771899999999999</v>
      </c>
      <c r="D1344" s="5323">
        <v>3.58948</v>
      </c>
      <c r="E1344" s="5323">
        <v>11.492150000000001</v>
      </c>
      <c r="F1344" s="5323">
        <v>3.01844</v>
      </c>
      <c r="G1344" s="5323">
        <v>1.7577</v>
      </c>
      <c r="H1344" s="5323">
        <v>1.39585</v>
      </c>
      <c r="I1344" s="5323">
        <v>1.3622399999999999</v>
      </c>
      <c r="J1344" s="5323">
        <v>6.9676400000000003</v>
      </c>
      <c r="K1344" s="5323">
        <v>3.22058</v>
      </c>
      <c r="L1344" s="5323">
        <v>2.3865799999999999</v>
      </c>
      <c r="M1344" s="5323"/>
      <c r="N1344" s="5323">
        <v>1.71445</v>
      </c>
      <c r="O1344" s="5323">
        <v>2.59361</v>
      </c>
      <c r="P1344" s="5323">
        <v>1.5169900000000001</v>
      </c>
      <c r="Q1344" s="5323">
        <v>1.3462700000000001</v>
      </c>
      <c r="R1344" s="5323">
        <v>1.5132399999999999</v>
      </c>
      <c r="S1344" s="5323">
        <v>7.4922399999999998</v>
      </c>
      <c r="T1344" s="5331">
        <v>0.51229000000000013</v>
      </c>
    </row>
    <row r="1345" spans="1:20" ht="12" customHeight="1">
      <c r="A1345" s="5325">
        <v>41347</v>
      </c>
      <c r="B1345" s="5323">
        <v>2.82924</v>
      </c>
      <c r="C1345" s="5323">
        <v>3.0717599999999998</v>
      </c>
      <c r="D1345" s="5323">
        <v>3.6273</v>
      </c>
      <c r="E1345" s="5323">
        <v>11.56603</v>
      </c>
      <c r="F1345" s="5323">
        <v>3.0127100000000002</v>
      </c>
      <c r="G1345" s="5323">
        <v>1.7342900000000001</v>
      </c>
      <c r="H1345" s="5323">
        <v>1.3939699999999999</v>
      </c>
      <c r="I1345" s="5323">
        <v>1.35643</v>
      </c>
      <c r="J1345" s="5323">
        <v>6.9665699999999999</v>
      </c>
      <c r="K1345" s="5323">
        <v>3.2238899999999999</v>
      </c>
      <c r="L1345" s="5323">
        <v>2.41574</v>
      </c>
      <c r="M1345" s="5323"/>
      <c r="N1345" s="5323">
        <v>1.7067300000000001</v>
      </c>
      <c r="O1345" s="5323">
        <v>2.5865800000000001</v>
      </c>
      <c r="P1345" s="5323">
        <v>1.5010300000000001</v>
      </c>
      <c r="Q1345" s="5323">
        <v>1.3365400000000001</v>
      </c>
      <c r="R1345" s="5323">
        <v>1.5044200000000001</v>
      </c>
      <c r="S1345" s="5323">
        <v>7.4783499999999998</v>
      </c>
      <c r="T1345" s="5331">
        <v>0.55554000000000014</v>
      </c>
    </row>
    <row r="1346" spans="1:20" ht="12" customHeight="1">
      <c r="A1346" s="5325">
        <v>41348</v>
      </c>
      <c r="B1346" s="5323">
        <v>2.87513</v>
      </c>
      <c r="C1346" s="5323">
        <v>3.1432799999999999</v>
      </c>
      <c r="D1346" s="5323">
        <v>3.6664699999999999</v>
      </c>
      <c r="E1346" s="5323">
        <v>11.82967</v>
      </c>
      <c r="F1346" s="5323">
        <v>3.0543100000000001</v>
      </c>
      <c r="G1346" s="5323">
        <v>1.78325</v>
      </c>
      <c r="H1346" s="5323">
        <v>1.4123600000000001</v>
      </c>
      <c r="I1346" s="5323">
        <v>1.44431</v>
      </c>
      <c r="J1346" s="5323">
        <v>6.9787400000000002</v>
      </c>
      <c r="K1346" s="5323">
        <v>3.25867</v>
      </c>
      <c r="L1346" s="5323">
        <v>2.45418</v>
      </c>
      <c r="M1346" s="5323"/>
      <c r="N1346" s="5323">
        <v>1.7582</v>
      </c>
      <c r="O1346" s="5323">
        <v>2.6278800000000002</v>
      </c>
      <c r="P1346" s="5323">
        <v>1.54036</v>
      </c>
      <c r="Q1346" s="5323">
        <v>1.4380599999999999</v>
      </c>
      <c r="R1346" s="5323">
        <v>1.56098</v>
      </c>
      <c r="S1346" s="5323">
        <v>7.6087400000000001</v>
      </c>
      <c r="T1346" s="5331">
        <v>0.52319000000000004</v>
      </c>
    </row>
    <row r="1347" spans="1:20" ht="12" customHeight="1">
      <c r="A1347" s="5325">
        <v>41351</v>
      </c>
      <c r="B1347" s="5323">
        <v>2.9203399999999999</v>
      </c>
      <c r="C1347" s="5323">
        <v>3.17977</v>
      </c>
      <c r="D1347" s="5323">
        <v>3.7648700000000002</v>
      </c>
      <c r="E1347" s="5323">
        <v>11.80003</v>
      </c>
      <c r="F1347" s="5323">
        <v>3.09436</v>
      </c>
      <c r="G1347" s="5323">
        <v>1.78518</v>
      </c>
      <c r="H1347" s="5323">
        <v>1.4391799999999999</v>
      </c>
      <c r="I1347" s="5323">
        <v>1.4700299999999999</v>
      </c>
      <c r="J1347" s="5323">
        <v>6.99125</v>
      </c>
      <c r="K1347" s="5323">
        <v>3.3081800000000001</v>
      </c>
      <c r="L1347" s="5323">
        <v>2.4944700000000002</v>
      </c>
      <c r="M1347" s="5323"/>
      <c r="N1347" s="5323">
        <v>1.79125</v>
      </c>
      <c r="O1347" s="5323">
        <v>2.66811</v>
      </c>
      <c r="P1347" s="5323">
        <v>1.5822000000000001</v>
      </c>
      <c r="Q1347" s="5323">
        <v>1.4654400000000001</v>
      </c>
      <c r="R1347" s="5323">
        <v>1.6039600000000001</v>
      </c>
      <c r="S1347" s="5323">
        <v>7.7582199999999997</v>
      </c>
      <c r="T1347" s="5331">
        <v>0.58510000000000018</v>
      </c>
    </row>
    <row r="1348" spans="1:20" ht="12" customHeight="1">
      <c r="A1348" s="5325">
        <v>41352</v>
      </c>
      <c r="B1348" s="5323">
        <v>3.00074</v>
      </c>
      <c r="C1348" s="5323">
        <v>3.2619600000000002</v>
      </c>
      <c r="D1348" s="5323">
        <v>3.8038599999999998</v>
      </c>
      <c r="E1348" s="5323">
        <v>12.049989999999999</v>
      </c>
      <c r="F1348" s="5323">
        <v>3.1435599999999999</v>
      </c>
      <c r="G1348" s="5323">
        <v>1.87635</v>
      </c>
      <c r="H1348" s="5323">
        <v>1.4872099999999999</v>
      </c>
      <c r="I1348" s="5323">
        <v>1.5187900000000001</v>
      </c>
      <c r="J1348" s="5323">
        <v>7.0028499999999996</v>
      </c>
      <c r="K1348" s="5323">
        <v>3.36477</v>
      </c>
      <c r="L1348" s="5323">
        <v>2.54535</v>
      </c>
      <c r="M1348" s="5323"/>
      <c r="N1348" s="5323">
        <v>1.84036</v>
      </c>
      <c r="O1348" s="5323">
        <v>2.7176300000000002</v>
      </c>
      <c r="P1348" s="5323">
        <v>1.6479600000000001</v>
      </c>
      <c r="Q1348" s="5323">
        <v>1.51715</v>
      </c>
      <c r="R1348" s="5323">
        <v>1.6596900000000001</v>
      </c>
      <c r="S1348" s="5323">
        <v>8.0093499999999995</v>
      </c>
      <c r="T1348" s="5331">
        <v>0.5418999999999996</v>
      </c>
    </row>
    <row r="1349" spans="1:20" ht="12" customHeight="1">
      <c r="A1349" s="5325">
        <v>41353</v>
      </c>
      <c r="B1349" s="5323">
        <v>2.9684699999999999</v>
      </c>
      <c r="C1349" s="5323">
        <v>3.2338900000000002</v>
      </c>
      <c r="D1349" s="5323">
        <v>3.78966</v>
      </c>
      <c r="E1349" s="5323">
        <v>12.024660000000001</v>
      </c>
      <c r="F1349" s="5323">
        <v>3.1105999999999998</v>
      </c>
      <c r="G1349" s="5323">
        <v>1.8641000000000001</v>
      </c>
      <c r="H1349" s="5323">
        <v>1.4926900000000001</v>
      </c>
      <c r="I1349" s="5323">
        <v>1.4957800000000001</v>
      </c>
      <c r="J1349" s="5323">
        <v>6.9935600000000004</v>
      </c>
      <c r="K1349" s="5323">
        <v>3.3283700000000001</v>
      </c>
      <c r="L1349" s="5323">
        <v>2.5091700000000001</v>
      </c>
      <c r="M1349" s="5323"/>
      <c r="N1349" s="5323">
        <v>1.81453</v>
      </c>
      <c r="O1349" s="5323">
        <v>2.6840700000000002</v>
      </c>
      <c r="P1349" s="5323">
        <v>1.6226</v>
      </c>
      <c r="Q1349" s="5323">
        <v>1.49471</v>
      </c>
      <c r="R1349" s="5323">
        <v>1.64907</v>
      </c>
      <c r="S1349" s="5323">
        <v>7.8651499999999999</v>
      </c>
      <c r="T1349" s="5331">
        <v>0.55576999999999988</v>
      </c>
    </row>
    <row r="1350" spans="1:20" ht="12" customHeight="1">
      <c r="A1350" s="5325">
        <v>41354</v>
      </c>
      <c r="B1350" s="5323">
        <v>2.98136</v>
      </c>
      <c r="C1350" s="5323">
        <v>3.2530000000000001</v>
      </c>
      <c r="D1350" s="5323">
        <v>3.7890600000000001</v>
      </c>
      <c r="E1350" s="5323">
        <v>12.167630000000001</v>
      </c>
      <c r="F1350" s="5323">
        <v>3.0844200000000002</v>
      </c>
      <c r="G1350" s="5323">
        <v>1.88276</v>
      </c>
      <c r="H1350" s="5323">
        <v>1.49769</v>
      </c>
      <c r="I1350" s="5323">
        <v>1.5047200000000001</v>
      </c>
      <c r="J1350" s="5323">
        <v>6.984</v>
      </c>
      <c r="K1350" s="5323">
        <v>3.3487900000000002</v>
      </c>
      <c r="L1350" s="5323">
        <v>2.5186000000000002</v>
      </c>
      <c r="M1350" s="5323"/>
      <c r="N1350" s="5323">
        <v>1.8280700000000001</v>
      </c>
      <c r="O1350" s="5323">
        <v>2.6280000000000001</v>
      </c>
      <c r="P1350" s="5323">
        <v>1.6349899999999999</v>
      </c>
      <c r="Q1350" s="5323">
        <v>1.4957199999999999</v>
      </c>
      <c r="R1350" s="5323">
        <v>1.6835800000000001</v>
      </c>
      <c r="S1350" s="5323">
        <v>7.9095199999999997</v>
      </c>
      <c r="T1350" s="5331">
        <v>0.53605999999999998</v>
      </c>
    </row>
    <row r="1351" spans="1:20" ht="12" customHeight="1">
      <c r="A1351" s="5325">
        <v>41355</v>
      </c>
      <c r="B1351" s="5323">
        <v>3.0021499999999999</v>
      </c>
      <c r="C1351" s="5323">
        <v>3.2726999999999999</v>
      </c>
      <c r="D1351" s="5323">
        <v>3.8019400000000001</v>
      </c>
      <c r="E1351" s="5323">
        <v>12.191459999999999</v>
      </c>
      <c r="F1351" s="5323">
        <v>3.1014200000000001</v>
      </c>
      <c r="G1351" s="5323">
        <v>1.9333899999999999</v>
      </c>
      <c r="H1351" s="5323">
        <v>1.53301</v>
      </c>
      <c r="I1351" s="5323">
        <v>1.5315300000000001</v>
      </c>
      <c r="J1351" s="5323">
        <v>6.9818300000000004</v>
      </c>
      <c r="K1351" s="5323">
        <v>3.3755000000000002</v>
      </c>
      <c r="L1351" s="5323">
        <v>2.5906500000000001</v>
      </c>
      <c r="M1351" s="5323"/>
      <c r="N1351" s="5323">
        <v>1.8375900000000001</v>
      </c>
      <c r="O1351" s="5323">
        <v>2.6449600000000002</v>
      </c>
      <c r="P1351" s="5323">
        <v>1.6436900000000001</v>
      </c>
      <c r="Q1351" s="5323">
        <v>1.48386</v>
      </c>
      <c r="R1351" s="5323">
        <v>1.70289</v>
      </c>
      <c r="S1351" s="5323">
        <v>7.9242400000000002</v>
      </c>
      <c r="T1351" s="5331">
        <v>0.52924000000000015</v>
      </c>
    </row>
    <row r="1352" spans="1:20" ht="12" customHeight="1">
      <c r="A1352" s="5325">
        <v>41358</v>
      </c>
      <c r="B1352" s="5323">
        <v>3.0013999999999998</v>
      </c>
      <c r="C1352" s="5323">
        <v>3.2756099999999999</v>
      </c>
      <c r="D1352" s="5323">
        <v>3.8087</v>
      </c>
      <c r="E1352" s="5323">
        <v>12.608219999999999</v>
      </c>
      <c r="F1352" s="5323">
        <v>3.10656</v>
      </c>
      <c r="G1352" s="5323">
        <v>1.90476</v>
      </c>
      <c r="H1352" s="5323">
        <v>1.54247</v>
      </c>
      <c r="I1352" s="5323">
        <v>1.51715</v>
      </c>
      <c r="J1352" s="5323">
        <v>6.9860199999999999</v>
      </c>
      <c r="K1352" s="5323">
        <v>3.3765000000000001</v>
      </c>
      <c r="L1352" s="5323">
        <v>2.59328</v>
      </c>
      <c r="M1352" s="5323"/>
      <c r="N1352" s="5323">
        <v>1.83982</v>
      </c>
      <c r="O1352" s="5323">
        <v>2.6496</v>
      </c>
      <c r="P1352" s="5323">
        <v>1.6486400000000001</v>
      </c>
      <c r="Q1352" s="5323">
        <v>1.4744600000000001</v>
      </c>
      <c r="R1352" s="5323">
        <v>1.70217</v>
      </c>
      <c r="S1352" s="5323">
        <v>7.8642399999999997</v>
      </c>
      <c r="T1352" s="5331">
        <v>0.53309000000000006</v>
      </c>
    </row>
    <row r="1353" spans="1:20" ht="12" customHeight="1">
      <c r="A1353" s="5325">
        <v>41359</v>
      </c>
      <c r="B1353" s="5323">
        <v>3.01071</v>
      </c>
      <c r="C1353" s="5323">
        <v>3.2839100000000001</v>
      </c>
      <c r="D1353" s="5323">
        <v>3.8129200000000001</v>
      </c>
      <c r="E1353" s="5323">
        <v>12.92755</v>
      </c>
      <c r="F1353" s="5323">
        <v>3.1117699999999999</v>
      </c>
      <c r="G1353" s="5323">
        <v>1.9087000000000001</v>
      </c>
      <c r="H1353" s="5323">
        <v>1.54013</v>
      </c>
      <c r="I1353" s="5323">
        <v>1.4978199999999999</v>
      </c>
      <c r="J1353" s="5323">
        <v>6.9790000000000001</v>
      </c>
      <c r="K1353" s="5323">
        <v>3.3804799999999999</v>
      </c>
      <c r="L1353" s="5323">
        <v>2.5970499999999999</v>
      </c>
      <c r="M1353" s="5323"/>
      <c r="N1353" s="5323">
        <v>1.82256</v>
      </c>
      <c r="O1353" s="5323">
        <v>2.65435</v>
      </c>
      <c r="P1353" s="5323">
        <v>1.6510899999999999</v>
      </c>
      <c r="Q1353" s="5323">
        <v>1.47679</v>
      </c>
      <c r="R1353" s="5323">
        <v>1.70574</v>
      </c>
      <c r="S1353" s="5323">
        <v>7.8861400000000001</v>
      </c>
      <c r="T1353" s="5331">
        <v>0.52900999999999998</v>
      </c>
    </row>
    <row r="1354" spans="1:20" ht="12" customHeight="1">
      <c r="A1354" s="5325">
        <v>41360</v>
      </c>
      <c r="B1354" s="5323">
        <v>3.07728</v>
      </c>
      <c r="C1354" s="5323">
        <v>3.33446</v>
      </c>
      <c r="D1354" s="5323">
        <v>3.85995</v>
      </c>
      <c r="E1354" s="5323">
        <v>13.37246</v>
      </c>
      <c r="F1354" s="5323">
        <v>3.1725599999999998</v>
      </c>
      <c r="G1354" s="5323">
        <v>1.92195</v>
      </c>
      <c r="H1354" s="5323">
        <v>1.5602499999999999</v>
      </c>
      <c r="I1354" s="5323">
        <v>1.50021</v>
      </c>
      <c r="J1354" s="5323">
        <v>6.9932699999999999</v>
      </c>
      <c r="K1354" s="5323">
        <v>3.43527</v>
      </c>
      <c r="L1354" s="5323">
        <v>2.657</v>
      </c>
      <c r="M1354" s="5323"/>
      <c r="N1354" s="5323">
        <v>1.8423499999999999</v>
      </c>
      <c r="O1354" s="5323">
        <v>2.71556</v>
      </c>
      <c r="P1354" s="5323">
        <v>1.70082</v>
      </c>
      <c r="Q1354" s="5323">
        <v>1.49874</v>
      </c>
      <c r="R1354" s="5323">
        <v>1.75125</v>
      </c>
      <c r="S1354" s="5323">
        <v>8.0572400000000002</v>
      </c>
      <c r="T1354" s="5331">
        <v>0.52549000000000001</v>
      </c>
    </row>
    <row r="1355" spans="1:20" ht="12" customHeight="1">
      <c r="A1355" s="5325">
        <v>41361</v>
      </c>
      <c r="B1355" s="5323">
        <v>3.0734699999999999</v>
      </c>
      <c r="C1355" s="5323">
        <v>3.28735</v>
      </c>
      <c r="D1355" s="5323">
        <v>3.8485800000000001</v>
      </c>
      <c r="E1355" s="5323">
        <v>13.073270000000001</v>
      </c>
      <c r="F1355" s="5323">
        <v>3.1046</v>
      </c>
      <c r="G1355" s="5323">
        <v>1.9041999999999999</v>
      </c>
      <c r="H1355" s="5323">
        <v>1.52756</v>
      </c>
      <c r="I1355" s="5323">
        <v>1.4675100000000001</v>
      </c>
      <c r="J1355" s="5323">
        <v>6.9969700000000001</v>
      </c>
      <c r="K1355" s="5323">
        <v>3.5007700000000002</v>
      </c>
      <c r="L1355" s="5323">
        <v>2.6553</v>
      </c>
      <c r="M1355" s="5323"/>
      <c r="N1355" s="5323">
        <v>1.82446</v>
      </c>
      <c r="O1355" s="5323">
        <v>2.7140200000000001</v>
      </c>
      <c r="P1355" s="5323">
        <v>1.6868099999999999</v>
      </c>
      <c r="Q1355" s="5323">
        <v>1.4702900000000001</v>
      </c>
      <c r="R1355" s="5323">
        <v>1.7338899999999999</v>
      </c>
      <c r="S1355" s="5323">
        <v>7.9732500000000002</v>
      </c>
      <c r="T1355" s="5331">
        <v>0.56123000000000012</v>
      </c>
    </row>
    <row r="1356" spans="1:20" ht="12" customHeight="1">
      <c r="A1356" s="5325">
        <v>41365</v>
      </c>
      <c r="B1356" s="5323">
        <v>3.0813899999999999</v>
      </c>
      <c r="C1356" s="5323">
        <v>3.2999000000000001</v>
      </c>
      <c r="D1356" s="5323">
        <v>3.83724</v>
      </c>
      <c r="E1356" s="5323">
        <v>13.209289999999999</v>
      </c>
      <c r="F1356" s="5323">
        <v>3.1105900000000002</v>
      </c>
      <c r="G1356" s="5323">
        <v>1.9193</v>
      </c>
      <c r="H1356" s="5323">
        <v>1.52677</v>
      </c>
      <c r="I1356" s="5323">
        <v>1.4768699999999999</v>
      </c>
      <c r="J1356" s="5323">
        <v>6.9972700000000003</v>
      </c>
      <c r="K1356" s="5323">
        <v>3.5329600000000001</v>
      </c>
      <c r="L1356" s="5323">
        <v>2.6829499999999999</v>
      </c>
      <c r="M1356" s="5323"/>
      <c r="N1356" s="5323">
        <v>1.83484</v>
      </c>
      <c r="O1356" s="5323">
        <v>2.7220900000000001</v>
      </c>
      <c r="P1356" s="5323">
        <v>1.6934199999999999</v>
      </c>
      <c r="Q1356" s="5323">
        <v>1.4772400000000001</v>
      </c>
      <c r="R1356" s="5323">
        <v>1.7355100000000001</v>
      </c>
      <c r="S1356" s="5323">
        <v>7.9765499999999996</v>
      </c>
      <c r="T1356" s="5331">
        <v>0.53733999999999993</v>
      </c>
    </row>
    <row r="1357" spans="1:20" ht="12" customHeight="1">
      <c r="A1357" s="5325">
        <v>41366</v>
      </c>
      <c r="B1357" s="5323">
        <v>3.0347</v>
      </c>
      <c r="C1357" s="5323">
        <v>3.2515200000000002</v>
      </c>
      <c r="D1357" s="5323">
        <v>3.8212100000000002</v>
      </c>
      <c r="E1357" s="5323">
        <v>13.061730000000001</v>
      </c>
      <c r="F1357" s="5323">
        <v>3.08819</v>
      </c>
      <c r="G1357" s="5323">
        <v>1.8930899999999999</v>
      </c>
      <c r="H1357" s="5323">
        <v>1.5043299999999999</v>
      </c>
      <c r="I1357" s="5323">
        <v>1.4120200000000001</v>
      </c>
      <c r="J1357" s="5323">
        <v>6.9912900000000002</v>
      </c>
      <c r="K1357" s="5323">
        <v>3.4961099999999998</v>
      </c>
      <c r="L1357" s="5323">
        <v>2.6448299999999998</v>
      </c>
      <c r="M1357" s="5323"/>
      <c r="N1357" s="5323">
        <v>1.78715</v>
      </c>
      <c r="O1357" s="5323">
        <v>2.6990799999999999</v>
      </c>
      <c r="P1357" s="5323">
        <v>1.64517</v>
      </c>
      <c r="Q1357" s="5323">
        <v>1.4241200000000001</v>
      </c>
      <c r="R1357" s="5323">
        <v>1.67974</v>
      </c>
      <c r="S1357" s="5323">
        <v>7.9121499999999996</v>
      </c>
      <c r="T1357" s="5331">
        <v>0.56969000000000003</v>
      </c>
    </row>
    <row r="1358" spans="1:20" ht="12" customHeight="1">
      <c r="A1358" s="5325">
        <v>41367</v>
      </c>
      <c r="B1358" s="5323">
        <v>3.04948</v>
      </c>
      <c r="C1358" s="5323">
        <v>3.2427199999999998</v>
      </c>
      <c r="D1358" s="5323">
        <v>3.86565</v>
      </c>
      <c r="E1358" s="5323">
        <v>12.619450000000001</v>
      </c>
      <c r="F1358" s="5323">
        <v>3.1428500000000001</v>
      </c>
      <c r="G1358" s="5323">
        <v>1.8680699999999999</v>
      </c>
      <c r="H1358" s="5323">
        <v>1.5059499999999999</v>
      </c>
      <c r="I1358" s="5323">
        <v>1.38002</v>
      </c>
      <c r="J1358" s="5323">
        <v>6.8011900000000001</v>
      </c>
      <c r="K1358" s="5323">
        <v>3.5475300000000001</v>
      </c>
      <c r="L1358" s="5323">
        <v>2.7001200000000001</v>
      </c>
      <c r="M1358" s="5323"/>
      <c r="N1358" s="5323">
        <v>1.7587699999999999</v>
      </c>
      <c r="O1358" s="5323">
        <v>2.69068</v>
      </c>
      <c r="P1358" s="5323">
        <v>1.64716</v>
      </c>
      <c r="Q1358" s="5323">
        <v>1.4062699999999999</v>
      </c>
      <c r="R1358" s="5323">
        <v>1.69442</v>
      </c>
      <c r="S1358" s="5323">
        <v>8.0947800000000001</v>
      </c>
      <c r="T1358" s="5331">
        <v>0.62293000000000021</v>
      </c>
    </row>
    <row r="1359" spans="1:20" ht="12" customHeight="1">
      <c r="A1359" s="5325">
        <v>41368</v>
      </c>
      <c r="B1359" s="5323">
        <v>3.0177200000000002</v>
      </c>
      <c r="C1359" s="5323">
        <v>3.1978399999999998</v>
      </c>
      <c r="D1359" s="5323">
        <v>3.9070200000000002</v>
      </c>
      <c r="E1359" s="5323">
        <v>12.54176</v>
      </c>
      <c r="F1359" s="5323">
        <v>3.1938499999999999</v>
      </c>
      <c r="G1359" s="5323">
        <v>1.8248599999999999</v>
      </c>
      <c r="H1359" s="5323">
        <v>1.4481200000000001</v>
      </c>
      <c r="I1359" s="5323">
        <v>1.32996</v>
      </c>
      <c r="J1359" s="5323">
        <v>6.80938</v>
      </c>
      <c r="K1359" s="5323">
        <v>3.5981200000000002</v>
      </c>
      <c r="L1359" s="5323">
        <v>2.7255199999999999</v>
      </c>
      <c r="M1359" s="5323"/>
      <c r="N1359" s="5323">
        <v>1.68876</v>
      </c>
      <c r="O1359" s="5323">
        <v>2.7418200000000001</v>
      </c>
      <c r="P1359" s="5323">
        <v>1.6238300000000001</v>
      </c>
      <c r="Q1359" s="5323">
        <v>1.33036</v>
      </c>
      <c r="R1359" s="5323">
        <v>1.66307</v>
      </c>
      <c r="S1359" s="5323">
        <v>8.0765999999999991</v>
      </c>
      <c r="T1359" s="5331">
        <v>0.70918000000000037</v>
      </c>
    </row>
    <row r="1360" spans="1:20" ht="12" customHeight="1">
      <c r="A1360" s="5325">
        <v>41369</v>
      </c>
      <c r="B1360" s="5323">
        <v>2.9699800000000001</v>
      </c>
      <c r="C1360" s="5323">
        <v>3.1976399999999998</v>
      </c>
      <c r="D1360" s="5323">
        <v>3.93269</v>
      </c>
      <c r="E1360" s="5323">
        <v>12.71363</v>
      </c>
      <c r="F1360" s="5323">
        <v>3.2484500000000001</v>
      </c>
      <c r="G1360" s="5323">
        <v>1.8213299999999999</v>
      </c>
      <c r="H1360" s="5323">
        <v>1.4259999999999999</v>
      </c>
      <c r="I1360" s="5323">
        <v>1.33345</v>
      </c>
      <c r="J1360" s="5323">
        <v>6.8049499999999998</v>
      </c>
      <c r="K1360" s="5323">
        <v>3.6484700000000001</v>
      </c>
      <c r="L1360" s="5323">
        <v>2.7540900000000001</v>
      </c>
      <c r="M1360" s="5323"/>
      <c r="N1360" s="5323">
        <v>1.6753199999999999</v>
      </c>
      <c r="O1360" s="5323">
        <v>2.7986399999999998</v>
      </c>
      <c r="P1360" s="5323">
        <v>1.6786399999999999</v>
      </c>
      <c r="Q1360" s="5323">
        <v>1.35924</v>
      </c>
      <c r="R1360" s="5323">
        <v>1.6957</v>
      </c>
      <c r="S1360" s="5323">
        <v>7.9563300000000003</v>
      </c>
      <c r="T1360" s="5331">
        <v>0.7350500000000002</v>
      </c>
    </row>
    <row r="1361" spans="1:20" ht="12" customHeight="1">
      <c r="A1361" s="5325">
        <v>41372</v>
      </c>
      <c r="B1361" s="5323">
        <v>2.88449</v>
      </c>
      <c r="C1361" s="5323">
        <v>3.1332900000000001</v>
      </c>
      <c r="D1361" s="5323">
        <v>3.9728300000000001</v>
      </c>
      <c r="E1361" s="5323">
        <v>12.56737</v>
      </c>
      <c r="F1361" s="5323">
        <v>3.1814800000000001</v>
      </c>
      <c r="G1361" s="5323">
        <v>1.79237</v>
      </c>
      <c r="H1361" s="5323">
        <v>1.40435</v>
      </c>
      <c r="I1361" s="5323">
        <v>1.26939</v>
      </c>
      <c r="J1361" s="5323">
        <v>6.7968099999999998</v>
      </c>
      <c r="K1361" s="5323">
        <v>3.6039599999999998</v>
      </c>
      <c r="L1361" s="5323">
        <v>2.7177799999999999</v>
      </c>
      <c r="M1361" s="5323"/>
      <c r="N1361" s="5323">
        <v>1.6486799999999999</v>
      </c>
      <c r="O1361" s="5323">
        <v>2.7012999999999998</v>
      </c>
      <c r="P1361" s="5323">
        <v>1.5536399999999999</v>
      </c>
      <c r="Q1361" s="5323">
        <v>1.32264</v>
      </c>
      <c r="R1361" s="5323">
        <v>1.57908</v>
      </c>
      <c r="S1361" s="5323">
        <v>7.7667999999999999</v>
      </c>
      <c r="T1361" s="5331">
        <v>0.83953999999999995</v>
      </c>
    </row>
    <row r="1362" spans="1:20" ht="12" customHeight="1">
      <c r="A1362" s="5325">
        <v>41373</v>
      </c>
      <c r="B1362" s="5323">
        <v>2.85684</v>
      </c>
      <c r="C1362" s="5323">
        <v>3.0847199999999999</v>
      </c>
      <c r="D1362" s="5323">
        <v>3.9668999999999999</v>
      </c>
      <c r="E1362" s="5323">
        <v>12.328110000000001</v>
      </c>
      <c r="F1362" s="5323">
        <v>3.1664099999999999</v>
      </c>
      <c r="G1362" s="5323">
        <v>1.7560899999999999</v>
      </c>
      <c r="H1362" s="5323">
        <v>1.3941699999999999</v>
      </c>
      <c r="I1362" s="5323">
        <v>1.2562599999999999</v>
      </c>
      <c r="J1362" s="5323">
        <v>6.7926599999999997</v>
      </c>
      <c r="K1362" s="5323">
        <v>3.5813299999999999</v>
      </c>
      <c r="L1362" s="5323">
        <v>2.6976900000000001</v>
      </c>
      <c r="M1362" s="5323"/>
      <c r="N1362" s="5323">
        <v>1.63283</v>
      </c>
      <c r="O1362" s="5323">
        <v>2.6852399999999998</v>
      </c>
      <c r="P1362" s="5323">
        <v>1.4865699999999999</v>
      </c>
      <c r="Q1362" s="5323">
        <v>1.2999000000000001</v>
      </c>
      <c r="R1362" s="5323">
        <v>1.55518</v>
      </c>
      <c r="S1362" s="5323">
        <v>7.5461400000000003</v>
      </c>
      <c r="T1362" s="5331">
        <v>0.88217999999999996</v>
      </c>
    </row>
    <row r="1363" spans="1:20" ht="12" customHeight="1">
      <c r="A1363" s="5325">
        <v>41374</v>
      </c>
      <c r="B1363" s="5323">
        <v>2.8184900000000002</v>
      </c>
      <c r="C1363" s="5323">
        <v>3.0426099999999998</v>
      </c>
      <c r="D1363" s="5323">
        <v>3.8563800000000001</v>
      </c>
      <c r="E1363" s="5323">
        <v>12.189030000000001</v>
      </c>
      <c r="F1363" s="5323">
        <v>3.1174200000000001</v>
      </c>
      <c r="G1363" s="5323">
        <v>1.7086300000000001</v>
      </c>
      <c r="H1363" s="5323">
        <v>1.3788100000000001</v>
      </c>
      <c r="I1363" s="5323">
        <v>1.23268</v>
      </c>
      <c r="J1363" s="5323">
        <v>6.7708899999999996</v>
      </c>
      <c r="K1363" s="5323">
        <v>3.5248699999999999</v>
      </c>
      <c r="L1363" s="5323">
        <v>2.64453</v>
      </c>
      <c r="M1363" s="5323"/>
      <c r="N1363" s="5323">
        <v>1.58738</v>
      </c>
      <c r="O1363" s="5323">
        <v>2.6355300000000002</v>
      </c>
      <c r="P1363" s="5323">
        <v>1.4336</v>
      </c>
      <c r="Q1363" s="5323">
        <v>1.25891</v>
      </c>
      <c r="R1363" s="5323">
        <v>1.50021</v>
      </c>
      <c r="S1363" s="5323">
        <v>7.5429599999999999</v>
      </c>
      <c r="T1363" s="5331">
        <v>0.81377000000000033</v>
      </c>
    </row>
    <row r="1364" spans="1:20" ht="12" customHeight="1">
      <c r="A1364" s="5325">
        <v>41375</v>
      </c>
      <c r="B1364" s="5323">
        <v>2.8047300000000002</v>
      </c>
      <c r="C1364" s="5323">
        <v>3.0339399999999999</v>
      </c>
      <c r="D1364" s="5323">
        <v>3.8616100000000002</v>
      </c>
      <c r="E1364" s="5323">
        <v>12.05167</v>
      </c>
      <c r="F1364" s="5323">
        <v>3.05986</v>
      </c>
      <c r="G1364" s="5323">
        <v>1.66934</v>
      </c>
      <c r="H1364" s="5323">
        <v>1.3711100000000001</v>
      </c>
      <c r="I1364" s="5323">
        <v>1.24394</v>
      </c>
      <c r="J1364" s="5323">
        <v>6.7736900000000002</v>
      </c>
      <c r="K1364" s="5323">
        <v>3.5290400000000002</v>
      </c>
      <c r="L1364" s="5323">
        <v>2.6377299999999999</v>
      </c>
      <c r="M1364" s="5323"/>
      <c r="N1364" s="5323">
        <v>1.5663400000000001</v>
      </c>
      <c r="O1364" s="5323">
        <v>2.6435900000000001</v>
      </c>
      <c r="P1364" s="5323">
        <v>1.4383600000000001</v>
      </c>
      <c r="Q1364" s="5323">
        <v>1.2486900000000001</v>
      </c>
      <c r="R1364" s="5323">
        <v>1.49682</v>
      </c>
      <c r="S1364" s="5323">
        <v>7.6091699999999998</v>
      </c>
      <c r="T1364" s="5331">
        <v>0.82767000000000035</v>
      </c>
    </row>
    <row r="1365" spans="1:20" ht="12" customHeight="1">
      <c r="A1365" s="5325">
        <v>41376</v>
      </c>
      <c r="B1365" s="5323">
        <v>2.8526600000000002</v>
      </c>
      <c r="C1365" s="5323">
        <v>3.0698500000000002</v>
      </c>
      <c r="D1365" s="5323">
        <v>3.84477</v>
      </c>
      <c r="E1365" s="5323">
        <v>11.67258</v>
      </c>
      <c r="F1365" s="5323">
        <v>3.1326999999999998</v>
      </c>
      <c r="G1365" s="5323">
        <v>1.69614</v>
      </c>
      <c r="H1365" s="5323">
        <v>1.4132899999999999</v>
      </c>
      <c r="I1365" s="5323">
        <v>1.2699400000000001</v>
      </c>
      <c r="J1365" s="5323">
        <v>6.7858700000000001</v>
      </c>
      <c r="K1365" s="5323">
        <v>3.6089199999999999</v>
      </c>
      <c r="L1365" s="5323">
        <v>2.7162600000000001</v>
      </c>
      <c r="M1365" s="5323"/>
      <c r="N1365" s="5323">
        <v>1.61006</v>
      </c>
      <c r="O1365" s="5323">
        <v>2.7176399999999998</v>
      </c>
      <c r="P1365" s="5323">
        <v>1.46383</v>
      </c>
      <c r="Q1365" s="5323">
        <v>1.2843199999999999</v>
      </c>
      <c r="R1365" s="5323">
        <v>1.5748599999999999</v>
      </c>
      <c r="S1365" s="5323">
        <v>7.7928600000000001</v>
      </c>
      <c r="T1365" s="5331">
        <v>0.77491999999999983</v>
      </c>
    </row>
    <row r="1366" spans="1:20" ht="12" customHeight="1">
      <c r="A1366" s="5325">
        <v>41379</v>
      </c>
      <c r="B1366" s="5323">
        <v>2.8967200000000002</v>
      </c>
      <c r="C1366" s="5323">
        <v>3.1229800000000001</v>
      </c>
      <c r="D1366" s="5323">
        <v>3.8927100000000001</v>
      </c>
      <c r="E1366" s="5323">
        <v>11.591060000000001</v>
      </c>
      <c r="F1366" s="5323">
        <v>3.1593200000000001</v>
      </c>
      <c r="G1366" s="5323">
        <v>1.7530699999999999</v>
      </c>
      <c r="H1366" s="5323">
        <v>1.44737</v>
      </c>
      <c r="I1366" s="5323">
        <v>1.30471</v>
      </c>
      <c r="J1366" s="5323">
        <v>6.7903700000000002</v>
      </c>
      <c r="K1366" s="5323">
        <v>3.6422099999999999</v>
      </c>
      <c r="L1366" s="5323">
        <v>2.7473399999999999</v>
      </c>
      <c r="M1366" s="5323"/>
      <c r="N1366" s="5323">
        <v>1.6492199999999999</v>
      </c>
      <c r="O1366" s="5323">
        <v>2.7450999999999999</v>
      </c>
      <c r="P1366" s="5323">
        <v>1.47837</v>
      </c>
      <c r="Q1366" s="5323">
        <v>1.2956399999999999</v>
      </c>
      <c r="R1366" s="5323">
        <v>1.6048</v>
      </c>
      <c r="S1366" s="5323">
        <v>8.1108600000000006</v>
      </c>
      <c r="T1366" s="5331">
        <v>0.76973000000000003</v>
      </c>
    </row>
    <row r="1367" spans="1:20" ht="12" customHeight="1">
      <c r="A1367" s="5325">
        <v>41380</v>
      </c>
      <c r="B1367" s="5323">
        <v>2.9489100000000001</v>
      </c>
      <c r="C1367" s="5323">
        <v>3.1752500000000001</v>
      </c>
      <c r="D1367" s="5323">
        <v>3.9004400000000001</v>
      </c>
      <c r="E1367" s="5323">
        <v>11.65273</v>
      </c>
      <c r="F1367" s="5323">
        <v>3.1350799999999999</v>
      </c>
      <c r="G1367" s="5323">
        <v>1.73563</v>
      </c>
      <c r="H1367" s="5323">
        <v>1.4308099999999999</v>
      </c>
      <c r="I1367" s="5323">
        <v>1.2696000000000001</v>
      </c>
      <c r="J1367" s="5323">
        <v>6.7801600000000004</v>
      </c>
      <c r="K1367" s="5323">
        <v>3.6160199999999998</v>
      </c>
      <c r="L1367" s="5323">
        <v>2.6945299999999999</v>
      </c>
      <c r="M1367" s="5323"/>
      <c r="N1367" s="5323">
        <v>1.6331800000000001</v>
      </c>
      <c r="O1367" s="5323">
        <v>2.7205499999999998</v>
      </c>
      <c r="P1367" s="5323">
        <v>1.4456100000000001</v>
      </c>
      <c r="Q1367" s="5323">
        <v>1.2807599999999999</v>
      </c>
      <c r="R1367" s="5323">
        <v>1.5728200000000001</v>
      </c>
      <c r="S1367" s="5323">
        <v>8.9797100000000007</v>
      </c>
      <c r="T1367" s="5331">
        <v>0.72519</v>
      </c>
    </row>
    <row r="1368" spans="1:20" ht="12" customHeight="1">
      <c r="A1368" s="5325">
        <v>41381</v>
      </c>
      <c r="B1368" s="5323">
        <v>2.9718499999999999</v>
      </c>
      <c r="C1368" s="5323">
        <v>3.1863299999999999</v>
      </c>
      <c r="D1368" s="5323">
        <v>3.9677799999999999</v>
      </c>
      <c r="E1368" s="5323">
        <v>11.863619999999999</v>
      </c>
      <c r="F1368" s="5323">
        <v>3.1469999999999998</v>
      </c>
      <c r="G1368" s="5323">
        <v>1.74533</v>
      </c>
      <c r="H1368" s="5323">
        <v>1.4638599999999999</v>
      </c>
      <c r="I1368" s="5323">
        <v>1.2704599999999999</v>
      </c>
      <c r="J1368" s="5323">
        <v>6.7735099999999999</v>
      </c>
      <c r="K1368" s="5323">
        <v>3.6281300000000001</v>
      </c>
      <c r="L1368" s="5323">
        <v>2.6930100000000001</v>
      </c>
      <c r="M1368" s="5323"/>
      <c r="N1368" s="5323">
        <v>1.6430499999999999</v>
      </c>
      <c r="O1368" s="5323">
        <v>2.73237</v>
      </c>
      <c r="P1368" s="5323">
        <v>1.46007</v>
      </c>
      <c r="Q1368" s="5323">
        <v>1.28603</v>
      </c>
      <c r="R1368" s="5323">
        <v>1.58579</v>
      </c>
      <c r="S1368" s="5323">
        <v>8.8992400000000007</v>
      </c>
      <c r="T1368" s="5331">
        <v>0.78144999999999998</v>
      </c>
    </row>
    <row r="1369" spans="1:20" ht="12" customHeight="1">
      <c r="A1369" s="5325">
        <v>41382</v>
      </c>
      <c r="B1369" s="5323">
        <v>2.9870299999999999</v>
      </c>
      <c r="C1369" s="5323">
        <v>3.20004</v>
      </c>
      <c r="D1369" s="5323">
        <v>3.9738199999999999</v>
      </c>
      <c r="E1369" s="5323">
        <v>12.04182</v>
      </c>
      <c r="F1369" s="5323">
        <v>3.1630699999999998</v>
      </c>
      <c r="G1369" s="5323">
        <v>1.7932900000000001</v>
      </c>
      <c r="H1369" s="5323">
        <v>1.5026200000000001</v>
      </c>
      <c r="I1369" s="5323">
        <v>1.30901</v>
      </c>
      <c r="J1369" s="5323">
        <v>6.7707199999999998</v>
      </c>
      <c r="K1369" s="5323">
        <v>3.6454200000000001</v>
      </c>
      <c r="L1369" s="5323">
        <v>2.7110300000000001</v>
      </c>
      <c r="M1369" s="5323"/>
      <c r="N1369" s="5323">
        <v>1.69957</v>
      </c>
      <c r="O1369" s="5323">
        <v>2.74898</v>
      </c>
      <c r="P1369" s="5323">
        <v>1.4675</v>
      </c>
      <c r="Q1369" s="5323">
        <v>1.31403</v>
      </c>
      <c r="R1369" s="5323">
        <v>1.60442</v>
      </c>
      <c r="S1369" s="5323">
        <v>8.5795899999999996</v>
      </c>
      <c r="T1369" s="5331">
        <v>0.77377999999999991</v>
      </c>
    </row>
    <row r="1370" spans="1:20" ht="12" customHeight="1">
      <c r="A1370" s="5325">
        <v>41383</v>
      </c>
      <c r="B1370" s="5323">
        <v>2.96671</v>
      </c>
      <c r="C1370" s="5323">
        <v>3.16642</v>
      </c>
      <c r="D1370" s="5323">
        <v>3.9611200000000002</v>
      </c>
      <c r="E1370" s="5323">
        <v>12.09355</v>
      </c>
      <c r="F1370" s="5323">
        <v>3.1490800000000001</v>
      </c>
      <c r="G1370" s="5323">
        <v>1.77705</v>
      </c>
      <c r="H1370" s="5323">
        <v>1.4888999999999999</v>
      </c>
      <c r="I1370" s="5323">
        <v>1.3208599999999999</v>
      </c>
      <c r="J1370" s="5323">
        <v>6.7628899999999996</v>
      </c>
      <c r="K1370" s="5323">
        <v>3.6319699999999999</v>
      </c>
      <c r="L1370" s="5323">
        <v>2.69693</v>
      </c>
      <c r="M1370" s="5323"/>
      <c r="N1370" s="5323">
        <v>1.7113700000000001</v>
      </c>
      <c r="O1370" s="5323">
        <v>2.73488</v>
      </c>
      <c r="P1370" s="5323">
        <v>1.4536500000000001</v>
      </c>
      <c r="Q1370" s="5323">
        <v>1.29661</v>
      </c>
      <c r="R1370" s="5323">
        <v>1.55087</v>
      </c>
      <c r="S1370" s="5323">
        <v>8.2492800000000006</v>
      </c>
      <c r="T1370" s="5331">
        <v>0.79470000000000018</v>
      </c>
    </row>
    <row r="1371" spans="1:20" ht="12" customHeight="1">
      <c r="A1371" s="5325">
        <v>41386</v>
      </c>
      <c r="B1371" s="5323">
        <v>2.9659399999999998</v>
      </c>
      <c r="C1371" s="5323">
        <v>3.1662400000000002</v>
      </c>
      <c r="D1371" s="5323">
        <v>3.9729399999999999</v>
      </c>
      <c r="E1371" s="5323">
        <v>12.15714</v>
      </c>
      <c r="F1371" s="5323">
        <v>3.1569400000000001</v>
      </c>
      <c r="G1371" s="5323">
        <v>1.7548299999999999</v>
      </c>
      <c r="H1371" s="5323">
        <v>1.4781500000000001</v>
      </c>
      <c r="I1371" s="5323">
        <v>1.34378</v>
      </c>
      <c r="J1371" s="5323">
        <v>6.7693000000000003</v>
      </c>
      <c r="K1371" s="5323">
        <v>3.63733</v>
      </c>
      <c r="L1371" s="5323">
        <v>2.7025100000000002</v>
      </c>
      <c r="M1371" s="5323"/>
      <c r="N1371" s="5323">
        <v>1.70879</v>
      </c>
      <c r="O1371" s="5323">
        <v>2.7421500000000001</v>
      </c>
      <c r="P1371" s="5323">
        <v>1.4575499999999999</v>
      </c>
      <c r="Q1371" s="5323">
        <v>1.3020700000000001</v>
      </c>
      <c r="R1371" s="5323">
        <v>1.5548999999999999</v>
      </c>
      <c r="S1371" s="5323">
        <v>8.2277500000000003</v>
      </c>
      <c r="T1371" s="5331">
        <v>0.80669999999999975</v>
      </c>
    </row>
    <row r="1372" spans="1:20" ht="12" customHeight="1">
      <c r="A1372" s="5325">
        <v>41387</v>
      </c>
      <c r="B1372" s="5323">
        <v>2.93553</v>
      </c>
      <c r="C1372" s="5323">
        <v>3.1528200000000002</v>
      </c>
      <c r="D1372" s="5323">
        <v>3.9693499999999999</v>
      </c>
      <c r="E1372" s="5323">
        <v>12.123699999999999</v>
      </c>
      <c r="F1372" s="5323">
        <v>3.1544500000000002</v>
      </c>
      <c r="G1372" s="5323">
        <v>1.7442</v>
      </c>
      <c r="H1372" s="5323">
        <v>1.4444699999999999</v>
      </c>
      <c r="I1372" s="5323">
        <v>1.32704</v>
      </c>
      <c r="J1372" s="5323">
        <v>6.7668600000000003</v>
      </c>
      <c r="K1372" s="5323">
        <v>3.6328499999999999</v>
      </c>
      <c r="L1372" s="5323">
        <v>2.6981700000000002</v>
      </c>
      <c r="M1372" s="5323"/>
      <c r="N1372" s="5323">
        <v>1.69946</v>
      </c>
      <c r="O1372" s="5323">
        <v>2.7395200000000002</v>
      </c>
      <c r="P1372" s="5323">
        <v>1.45018</v>
      </c>
      <c r="Q1372" s="5323">
        <v>1.29064</v>
      </c>
      <c r="R1372" s="5323">
        <v>1.5457700000000001</v>
      </c>
      <c r="S1372" s="5323">
        <v>8.1968800000000002</v>
      </c>
      <c r="T1372" s="5331">
        <v>0.81652999999999976</v>
      </c>
    </row>
    <row r="1373" spans="1:20" ht="12" customHeight="1">
      <c r="A1373" s="5325">
        <v>41388</v>
      </c>
      <c r="B1373" s="5323">
        <v>2.9371900000000002</v>
      </c>
      <c r="C1373" s="5323">
        <v>3.16465</v>
      </c>
      <c r="D1373" s="5323">
        <v>3.9685199999999998</v>
      </c>
      <c r="E1373" s="5323">
        <v>12.121689999999999</v>
      </c>
      <c r="F1373" s="5323">
        <v>3.1560299999999999</v>
      </c>
      <c r="G1373" s="5323">
        <v>1.7677700000000001</v>
      </c>
      <c r="H1373" s="5323">
        <v>1.4333</v>
      </c>
      <c r="I1373" s="5323">
        <v>1.3469599999999999</v>
      </c>
      <c r="J1373" s="5323">
        <v>6.7594700000000003</v>
      </c>
      <c r="K1373" s="5323">
        <v>3.63476</v>
      </c>
      <c r="L1373" s="5323">
        <v>2.68554</v>
      </c>
      <c r="M1373" s="5323"/>
      <c r="N1373" s="5323">
        <v>1.70644</v>
      </c>
      <c r="O1373" s="5323">
        <v>2.7408899999999998</v>
      </c>
      <c r="P1373" s="5323">
        <v>1.4502699999999999</v>
      </c>
      <c r="Q1373" s="5323">
        <v>1.3109999999999999</v>
      </c>
      <c r="R1373" s="5323">
        <v>1.5426500000000001</v>
      </c>
      <c r="S1373" s="5323">
        <v>8.2378099999999996</v>
      </c>
      <c r="T1373" s="5331">
        <v>0.80386999999999986</v>
      </c>
    </row>
    <row r="1374" spans="1:20" ht="12" customHeight="1">
      <c r="A1374" s="5325">
        <v>41389</v>
      </c>
      <c r="B1374" s="5323">
        <v>2.9372099999999999</v>
      </c>
      <c r="C1374" s="5323">
        <v>3.1737099999999998</v>
      </c>
      <c r="D1374" s="5323">
        <v>3.94278</v>
      </c>
      <c r="E1374" s="5323">
        <v>12.102690000000001</v>
      </c>
      <c r="F1374" s="5323">
        <v>3.0124</v>
      </c>
      <c r="G1374" s="5323">
        <v>1.7434499999999999</v>
      </c>
      <c r="H1374" s="5323">
        <v>1.4159900000000001</v>
      </c>
      <c r="I1374" s="5323">
        <v>1.3470500000000001</v>
      </c>
      <c r="J1374" s="5323">
        <v>6.7599499999999999</v>
      </c>
      <c r="K1374" s="5323">
        <v>3.6185100000000001</v>
      </c>
      <c r="L1374" s="5323">
        <v>2.6557499999999998</v>
      </c>
      <c r="M1374" s="5323"/>
      <c r="N1374" s="5323">
        <v>1.7039299999999999</v>
      </c>
      <c r="O1374" s="5323">
        <v>2.7271299999999998</v>
      </c>
      <c r="P1374" s="5323">
        <v>1.45566</v>
      </c>
      <c r="Q1374" s="5323">
        <v>1.32714</v>
      </c>
      <c r="R1374" s="5323">
        <v>1.50397</v>
      </c>
      <c r="S1374" s="5323">
        <v>8.4478299999999997</v>
      </c>
      <c r="T1374" s="5331">
        <v>0.76907000000000014</v>
      </c>
    </row>
    <row r="1375" spans="1:20" ht="12" customHeight="1">
      <c r="A1375" s="5325">
        <v>41390</v>
      </c>
      <c r="B1375" s="5323">
        <v>2.9683799999999998</v>
      </c>
      <c r="C1375" s="5323">
        <v>3.19956</v>
      </c>
      <c r="D1375" s="5323">
        <v>3.95119</v>
      </c>
      <c r="E1375" s="5323">
        <v>12.145110000000001</v>
      </c>
      <c r="F1375" s="5323">
        <v>3.05246</v>
      </c>
      <c r="G1375" s="5323">
        <v>1.75406</v>
      </c>
      <c r="H1375" s="5323">
        <v>1.4311700000000001</v>
      </c>
      <c r="I1375" s="5323">
        <v>1.36486</v>
      </c>
      <c r="J1375" s="5323">
        <v>6.7715399999999999</v>
      </c>
      <c r="K1375" s="5323">
        <v>3.6639400000000002</v>
      </c>
      <c r="L1375" s="5323">
        <v>2.70133</v>
      </c>
      <c r="M1375" s="5323"/>
      <c r="N1375" s="5323">
        <v>1.7287699999999999</v>
      </c>
      <c r="O1375" s="5323">
        <v>2.7688100000000002</v>
      </c>
      <c r="P1375" s="5323">
        <v>1.5031600000000001</v>
      </c>
      <c r="Q1375" s="5323">
        <v>1.3669500000000001</v>
      </c>
      <c r="R1375" s="5323">
        <v>1.5524</v>
      </c>
      <c r="S1375" s="5323">
        <v>8.4548900000000007</v>
      </c>
      <c r="T1375" s="5331">
        <v>0.75163000000000002</v>
      </c>
    </row>
    <row r="1376" spans="1:20" ht="12" customHeight="1">
      <c r="A1376" s="5325">
        <v>41393</v>
      </c>
      <c r="B1376" s="5323">
        <v>2.9436900000000001</v>
      </c>
      <c r="C1376" s="5323">
        <v>3.1760199999999998</v>
      </c>
      <c r="D1376" s="5323">
        <v>3.95641</v>
      </c>
      <c r="E1376" s="5323">
        <v>12.123089999999999</v>
      </c>
      <c r="F1376" s="5323">
        <v>3.0572300000000001</v>
      </c>
      <c r="G1376" s="5323">
        <v>1.73464</v>
      </c>
      <c r="H1376" s="5323">
        <v>1.4320200000000001</v>
      </c>
      <c r="I1376" s="5323">
        <v>1.3169</v>
      </c>
      <c r="J1376" s="5323">
        <v>6.6756399999999996</v>
      </c>
      <c r="K1376" s="5323">
        <v>3.6651500000000001</v>
      </c>
      <c r="L1376" s="5323">
        <v>2.7043900000000001</v>
      </c>
      <c r="M1376" s="5323"/>
      <c r="N1376" s="5323">
        <v>1.7144999999999999</v>
      </c>
      <c r="O1376" s="5323">
        <v>2.7734100000000002</v>
      </c>
      <c r="P1376" s="5323">
        <v>1.50376</v>
      </c>
      <c r="Q1376" s="5323">
        <v>1.34843</v>
      </c>
      <c r="R1376" s="5323">
        <v>1.5517099999999999</v>
      </c>
      <c r="S1376" s="5323">
        <v>8.3329000000000004</v>
      </c>
      <c r="T1376" s="5331">
        <v>0.78039000000000014</v>
      </c>
    </row>
    <row r="1377" spans="1:20" ht="12" customHeight="1">
      <c r="A1377" s="5325">
        <v>41394</v>
      </c>
      <c r="B1377" s="5323">
        <v>2.9127100000000001</v>
      </c>
      <c r="C1377" s="5323">
        <v>3.1571099999999999</v>
      </c>
      <c r="D1377" s="5323">
        <v>3.7919800000000001</v>
      </c>
      <c r="E1377" s="5323">
        <v>12.10234</v>
      </c>
      <c r="F1377" s="5323">
        <v>3.0558800000000002</v>
      </c>
      <c r="G1377" s="5323">
        <v>1.7265299999999999</v>
      </c>
      <c r="H1377" s="5323">
        <v>1.40805</v>
      </c>
      <c r="I1377" s="5323">
        <v>1.30572</v>
      </c>
      <c r="J1377" s="5323">
        <v>6.4728000000000003</v>
      </c>
      <c r="K1377" s="5323">
        <v>3.6637200000000001</v>
      </c>
      <c r="L1377" s="5323">
        <v>2.6347999999999998</v>
      </c>
      <c r="M1377" s="5323">
        <v>5.7874100000000004</v>
      </c>
      <c r="N1377" s="5323">
        <v>1.6935100000000001</v>
      </c>
      <c r="O1377" s="5323">
        <v>2.7092800000000001</v>
      </c>
      <c r="P1377" s="5323">
        <v>1.4916400000000001</v>
      </c>
      <c r="Q1377" s="5323">
        <v>1.31517</v>
      </c>
      <c r="R1377" s="5323">
        <v>1.5301100000000001</v>
      </c>
      <c r="S1377" s="5323">
        <v>8.2087199999999996</v>
      </c>
      <c r="T1377" s="5331">
        <v>0.63487000000000027</v>
      </c>
    </row>
    <row r="1378" spans="1:20" ht="12" customHeight="1">
      <c r="A1378" s="5325">
        <v>41395</v>
      </c>
      <c r="B1378" s="5323">
        <v>2.9171800000000001</v>
      </c>
      <c r="C1378" s="5323">
        <v>3.15272</v>
      </c>
      <c r="D1378" s="5323">
        <v>3.6793499999999999</v>
      </c>
      <c r="E1378" s="5323">
        <v>12.146179999999999</v>
      </c>
      <c r="F1378" s="5323">
        <v>3.08874</v>
      </c>
      <c r="G1378" s="5323">
        <v>1.7187600000000001</v>
      </c>
      <c r="H1378" s="5323">
        <v>1.40194</v>
      </c>
      <c r="I1378" s="5323">
        <v>1.2634399999999999</v>
      </c>
      <c r="J1378" s="5323">
        <v>6.4741499999999998</v>
      </c>
      <c r="K1378" s="5323">
        <v>3.6574399999999998</v>
      </c>
      <c r="L1378" s="5323">
        <v>2.56311</v>
      </c>
      <c r="M1378" s="5323">
        <v>5.7120800000000003</v>
      </c>
      <c r="N1378" s="5323">
        <v>1.6887700000000001</v>
      </c>
      <c r="O1378" s="5323">
        <v>2.7426400000000002</v>
      </c>
      <c r="P1378" s="5323">
        <v>1.4801800000000001</v>
      </c>
      <c r="Q1378" s="5323">
        <v>1.2857400000000001</v>
      </c>
      <c r="R1378" s="5323">
        <v>1.5596000000000001</v>
      </c>
      <c r="S1378" s="5323">
        <v>8.31602</v>
      </c>
      <c r="T1378" s="5331">
        <v>0.52662999999999993</v>
      </c>
    </row>
    <row r="1379" spans="1:20" ht="12" customHeight="1">
      <c r="A1379" s="5325">
        <v>41396</v>
      </c>
      <c r="B1379" s="5323">
        <v>2.8773300000000002</v>
      </c>
      <c r="C1379" s="5323">
        <v>3.1261999999999999</v>
      </c>
      <c r="D1379" s="5323">
        <v>3.6818200000000001</v>
      </c>
      <c r="E1379" s="5323">
        <v>12.04992</v>
      </c>
      <c r="F1379" s="5323">
        <v>3.0972400000000002</v>
      </c>
      <c r="G1379" s="5323">
        <v>1.7071799999999999</v>
      </c>
      <c r="H1379" s="5323">
        <v>1.39358</v>
      </c>
      <c r="I1379" s="5323">
        <v>1.2107300000000001</v>
      </c>
      <c r="J1379" s="5323">
        <v>6.4740599999999997</v>
      </c>
      <c r="K1379" s="5323">
        <v>3.6339100000000002</v>
      </c>
      <c r="L1379" s="5323">
        <v>2.5735800000000002</v>
      </c>
      <c r="M1379" s="5323">
        <v>5.7203799999999996</v>
      </c>
      <c r="N1379" s="5323">
        <v>1.66951</v>
      </c>
      <c r="O1379" s="5323">
        <v>2.7515999999999998</v>
      </c>
      <c r="P1379" s="5323">
        <v>1.45536</v>
      </c>
      <c r="Q1379" s="5323">
        <v>1.2496100000000001</v>
      </c>
      <c r="R1379" s="5323">
        <v>1.5546899999999999</v>
      </c>
      <c r="S1379" s="5323">
        <v>8.2699300000000004</v>
      </c>
      <c r="T1379" s="5331">
        <v>0.55562000000000022</v>
      </c>
    </row>
    <row r="1380" spans="1:20" ht="12" customHeight="1">
      <c r="A1380" s="5325">
        <v>41397</v>
      </c>
      <c r="B1380" s="5323">
        <v>2.7934299999999999</v>
      </c>
      <c r="C1380" s="5323">
        <v>3.0729899999999999</v>
      </c>
      <c r="D1380" s="5323">
        <v>3.5782500000000002</v>
      </c>
      <c r="E1380" s="5323">
        <v>12.035030000000001</v>
      </c>
      <c r="F1380" s="5323">
        <v>2.9851800000000002</v>
      </c>
      <c r="G1380" s="5323">
        <v>1.6635599999999999</v>
      </c>
      <c r="H1380" s="5323">
        <v>1.3464700000000001</v>
      </c>
      <c r="I1380" s="5323">
        <v>1.2085600000000001</v>
      </c>
      <c r="J1380" s="5323">
        <v>6.4455299999999998</v>
      </c>
      <c r="K1380" s="5323">
        <v>3.53722</v>
      </c>
      <c r="L1380" s="5323">
        <v>2.45391</v>
      </c>
      <c r="M1380" s="5323">
        <v>5.6108399999999996</v>
      </c>
      <c r="N1380" s="5323">
        <v>1.6271100000000001</v>
      </c>
      <c r="O1380" s="5323">
        <v>2.6068600000000002</v>
      </c>
      <c r="P1380" s="5323">
        <v>1.36446</v>
      </c>
      <c r="Q1380" s="5323">
        <v>1.22197</v>
      </c>
      <c r="R1380" s="5323">
        <v>1.4541599999999999</v>
      </c>
      <c r="S1380" s="5323">
        <v>8.1428399999999996</v>
      </c>
      <c r="T1380" s="5331">
        <v>0.50526000000000026</v>
      </c>
    </row>
    <row r="1381" spans="1:20" ht="12" customHeight="1">
      <c r="A1381" s="5325">
        <v>41400</v>
      </c>
      <c r="B1381" s="5323">
        <v>2.7853500000000002</v>
      </c>
      <c r="C1381" s="5323">
        <v>3.0639799999999999</v>
      </c>
      <c r="D1381" s="5323">
        <v>3.57755</v>
      </c>
      <c r="E1381" s="5323">
        <v>12.054550000000001</v>
      </c>
      <c r="F1381" s="5323">
        <v>2.96285</v>
      </c>
      <c r="G1381" s="5323">
        <v>1.63994</v>
      </c>
      <c r="H1381" s="5323">
        <v>1.3427199999999999</v>
      </c>
      <c r="I1381" s="5323">
        <v>1.2200899999999999</v>
      </c>
      <c r="J1381" s="5323">
        <v>6.4413400000000003</v>
      </c>
      <c r="K1381" s="5323">
        <v>3.51247</v>
      </c>
      <c r="L1381" s="5323">
        <v>2.42902</v>
      </c>
      <c r="M1381" s="5323">
        <v>5.5891700000000002</v>
      </c>
      <c r="N1381" s="5323">
        <v>1.6202399999999999</v>
      </c>
      <c r="O1381" s="5323">
        <v>2.58386</v>
      </c>
      <c r="P1381" s="5323">
        <v>1.3959299999999999</v>
      </c>
      <c r="Q1381" s="5323">
        <v>1.2181</v>
      </c>
      <c r="R1381" s="5323">
        <v>1.4336100000000001</v>
      </c>
      <c r="S1381" s="5323">
        <v>8.0853800000000007</v>
      </c>
      <c r="T1381" s="5331">
        <v>0.51357000000000008</v>
      </c>
    </row>
    <row r="1382" spans="1:20" ht="12" customHeight="1">
      <c r="A1382" s="5325">
        <v>41401</v>
      </c>
      <c r="B1382" s="5323">
        <v>2.7771400000000002</v>
      </c>
      <c r="C1382" s="5323">
        <v>3.0536699999999999</v>
      </c>
      <c r="D1382" s="5323">
        <v>3.56474</v>
      </c>
      <c r="E1382" s="5323">
        <v>12.08422</v>
      </c>
      <c r="F1382" s="5323">
        <v>2.94537</v>
      </c>
      <c r="G1382" s="5323">
        <v>1.6281699999999999</v>
      </c>
      <c r="H1382" s="5323">
        <v>1.3377600000000001</v>
      </c>
      <c r="I1382" s="5323">
        <v>1.2140899999999999</v>
      </c>
      <c r="J1382" s="5323">
        <v>6.4312899999999997</v>
      </c>
      <c r="K1382" s="5323">
        <v>3.49213</v>
      </c>
      <c r="L1382" s="5323">
        <v>2.38266</v>
      </c>
      <c r="M1382" s="5323">
        <v>5.5720000000000001</v>
      </c>
      <c r="N1382" s="5323">
        <v>1.60832</v>
      </c>
      <c r="O1382" s="5323">
        <v>2.5658699999999999</v>
      </c>
      <c r="P1382" s="5323">
        <v>1.3730199999999999</v>
      </c>
      <c r="Q1382" s="5323">
        <v>1.20903</v>
      </c>
      <c r="R1382" s="5323">
        <v>1.43001</v>
      </c>
      <c r="S1382" s="5323">
        <v>8.0665700000000005</v>
      </c>
      <c r="T1382" s="5331">
        <v>0.51107000000000014</v>
      </c>
    </row>
    <row r="1383" spans="1:20" ht="12" customHeight="1">
      <c r="A1383" s="5325">
        <v>41402</v>
      </c>
      <c r="B1383" s="5323">
        <v>2.7953399999999999</v>
      </c>
      <c r="C1383" s="5323">
        <v>3.0735199999999998</v>
      </c>
      <c r="D1383" s="5323">
        <v>3.5700799999999999</v>
      </c>
      <c r="E1383" s="5323">
        <v>12.026149999999999</v>
      </c>
      <c r="F1383" s="5323">
        <v>2.9635899999999999</v>
      </c>
      <c r="G1383" s="5323">
        <v>1.6564300000000001</v>
      </c>
      <c r="H1383" s="5323">
        <v>1.34307</v>
      </c>
      <c r="I1383" s="5323">
        <v>1.2400199999999999</v>
      </c>
      <c r="J1383" s="5323">
        <v>6.4214099999999998</v>
      </c>
      <c r="K1383" s="5323">
        <v>3.5070600000000001</v>
      </c>
      <c r="L1383" s="5323">
        <v>2.3628300000000002</v>
      </c>
      <c r="M1383" s="5323">
        <v>5.5892900000000001</v>
      </c>
      <c r="N1383" s="5323">
        <v>1.6070899999999999</v>
      </c>
      <c r="O1383" s="5323">
        <v>2.5223100000000001</v>
      </c>
      <c r="P1383" s="5323">
        <v>1.3918600000000001</v>
      </c>
      <c r="Q1383" s="5323">
        <v>1.2134400000000001</v>
      </c>
      <c r="R1383" s="5323">
        <v>1.44859</v>
      </c>
      <c r="S1383" s="5323">
        <v>8.1912599999999998</v>
      </c>
      <c r="T1383" s="5331">
        <v>0.49656000000000011</v>
      </c>
    </row>
    <row r="1384" spans="1:20" ht="12" customHeight="1">
      <c r="A1384" s="5325">
        <v>41403</v>
      </c>
      <c r="B1384" s="5323">
        <v>2.7558699999999998</v>
      </c>
      <c r="C1384" s="5323">
        <v>3.03735</v>
      </c>
      <c r="D1384" s="5323">
        <v>3.5682</v>
      </c>
      <c r="E1384" s="5323">
        <v>11.94478</v>
      </c>
      <c r="F1384" s="5323">
        <v>2.8972199999999999</v>
      </c>
      <c r="G1384" s="5323">
        <v>1.6295299999999999</v>
      </c>
      <c r="H1384" s="5323">
        <v>1.3201400000000001</v>
      </c>
      <c r="I1384" s="5323">
        <v>1.2067099999999999</v>
      </c>
      <c r="J1384" s="5323">
        <v>6.4191799999999999</v>
      </c>
      <c r="K1384" s="5323">
        <v>3.46014</v>
      </c>
      <c r="L1384" s="5323">
        <v>2.3227899999999999</v>
      </c>
      <c r="M1384" s="5323">
        <v>5.5571200000000003</v>
      </c>
      <c r="N1384" s="5323">
        <v>1.56491</v>
      </c>
      <c r="O1384" s="5323">
        <v>2.48522</v>
      </c>
      <c r="P1384" s="5323">
        <v>1.35057</v>
      </c>
      <c r="Q1384" s="5323">
        <v>1.16395</v>
      </c>
      <c r="R1384" s="5323">
        <v>1.4161900000000001</v>
      </c>
      <c r="S1384" s="5323">
        <v>8.2064699999999995</v>
      </c>
      <c r="T1384" s="5331">
        <v>0.53085000000000004</v>
      </c>
    </row>
    <row r="1385" spans="1:20" ht="12" customHeight="1">
      <c r="A1385" s="5325">
        <v>41404</v>
      </c>
      <c r="B1385" s="5323">
        <v>2.75183</v>
      </c>
      <c r="C1385" s="5323">
        <v>3.0231300000000001</v>
      </c>
      <c r="D1385" s="5323">
        <v>3.4374199999999999</v>
      </c>
      <c r="E1385" s="5323">
        <v>11.926780000000001</v>
      </c>
      <c r="F1385" s="5323">
        <v>2.77474</v>
      </c>
      <c r="G1385" s="5323">
        <v>1.61809</v>
      </c>
      <c r="H1385" s="5323">
        <v>1.2853000000000001</v>
      </c>
      <c r="I1385" s="5323">
        <v>1.1841200000000001</v>
      </c>
      <c r="J1385" s="5323">
        <v>6.3922100000000004</v>
      </c>
      <c r="K1385" s="5323">
        <v>3.3892199999999999</v>
      </c>
      <c r="L1385" s="5323">
        <v>2.22749</v>
      </c>
      <c r="M1385" s="5323">
        <v>5.4687999999999999</v>
      </c>
      <c r="N1385" s="5323">
        <v>1.52762</v>
      </c>
      <c r="O1385" s="5323">
        <v>2.36354</v>
      </c>
      <c r="P1385" s="5323">
        <v>1.30572</v>
      </c>
      <c r="Q1385" s="5323">
        <v>1.1214500000000001</v>
      </c>
      <c r="R1385" s="5323">
        <v>1.3553500000000001</v>
      </c>
      <c r="S1385" s="5323">
        <v>8.4236900000000006</v>
      </c>
      <c r="T1385" s="5331">
        <v>0.41428999999999983</v>
      </c>
    </row>
    <row r="1386" spans="1:20" ht="12" customHeight="1">
      <c r="A1386" s="5325">
        <v>41407</v>
      </c>
      <c r="B1386" s="5323">
        <v>2.7856299999999998</v>
      </c>
      <c r="C1386" s="5323">
        <v>3.0582699999999998</v>
      </c>
      <c r="D1386" s="5323">
        <v>3.5101800000000001</v>
      </c>
      <c r="E1386" s="5323">
        <v>11.909840000000001</v>
      </c>
      <c r="F1386" s="5323">
        <v>2.75875</v>
      </c>
      <c r="G1386" s="5323">
        <v>1.66594</v>
      </c>
      <c r="H1386" s="5323">
        <v>1.3165</v>
      </c>
      <c r="I1386" s="5323">
        <v>1.24309</v>
      </c>
      <c r="J1386" s="5323">
        <v>6.38612</v>
      </c>
      <c r="K1386" s="5323">
        <v>3.3872200000000001</v>
      </c>
      <c r="L1386" s="5323">
        <v>2.2081499999999998</v>
      </c>
      <c r="M1386" s="5323">
        <v>5.4532699999999998</v>
      </c>
      <c r="N1386" s="5323">
        <v>1.5525899999999999</v>
      </c>
      <c r="O1386" s="5323">
        <v>2.3467600000000002</v>
      </c>
      <c r="P1386" s="5323">
        <v>1.3445400000000001</v>
      </c>
      <c r="Q1386" s="5323">
        <v>1.1523000000000001</v>
      </c>
      <c r="R1386" s="5323">
        <v>1.4026799999999999</v>
      </c>
      <c r="S1386" s="5323">
        <v>8.4605099999999993</v>
      </c>
      <c r="T1386" s="5331">
        <v>0.45191000000000026</v>
      </c>
    </row>
    <row r="1387" spans="1:20" ht="12" customHeight="1">
      <c r="A1387" s="5325">
        <v>41408</v>
      </c>
      <c r="B1387" s="5323">
        <v>2.7603399999999998</v>
      </c>
      <c r="C1387" s="5323">
        <v>3.01789</v>
      </c>
      <c r="D1387" s="5323">
        <v>3.4775</v>
      </c>
      <c r="E1387" s="5323">
        <v>11.77491</v>
      </c>
      <c r="F1387" s="5323">
        <v>2.71949</v>
      </c>
      <c r="G1387" s="5323">
        <v>1.6382099999999999</v>
      </c>
      <c r="H1387" s="5323">
        <v>1.30749</v>
      </c>
      <c r="I1387" s="5323">
        <v>1.2186900000000001</v>
      </c>
      <c r="J1387" s="5323">
        <v>6.3790300000000002</v>
      </c>
      <c r="K1387" s="5323">
        <v>3.3438699999999999</v>
      </c>
      <c r="L1387" s="5323">
        <v>2.1664300000000001</v>
      </c>
      <c r="M1387" s="5323">
        <v>5.4150600000000004</v>
      </c>
      <c r="N1387" s="5323">
        <v>1.51475</v>
      </c>
      <c r="O1387" s="5323">
        <v>2.3071700000000002</v>
      </c>
      <c r="P1387" s="5323">
        <v>1.3036300000000001</v>
      </c>
      <c r="Q1387" s="5323">
        <v>1.12202</v>
      </c>
      <c r="R1387" s="5323">
        <v>1.3637300000000001</v>
      </c>
      <c r="S1387" s="5323">
        <v>8.3544300000000007</v>
      </c>
      <c r="T1387" s="5331">
        <v>0.45961000000000007</v>
      </c>
    </row>
    <row r="1388" spans="1:20" ht="12" customHeight="1">
      <c r="A1388" s="5325">
        <v>41409</v>
      </c>
      <c r="B1388" s="5323">
        <v>2.8042099999999999</v>
      </c>
      <c r="C1388" s="5323">
        <v>3.0699200000000002</v>
      </c>
      <c r="D1388" s="5323">
        <v>3.4804300000000001</v>
      </c>
      <c r="E1388" s="5323">
        <v>11.86445</v>
      </c>
      <c r="F1388" s="5323">
        <v>2.7258599999999999</v>
      </c>
      <c r="G1388" s="5323">
        <v>1.6979500000000001</v>
      </c>
      <c r="H1388" s="5323">
        <v>1.30705</v>
      </c>
      <c r="I1388" s="5323">
        <v>1.2801199999999999</v>
      </c>
      <c r="J1388" s="5323">
        <v>6.3755600000000001</v>
      </c>
      <c r="K1388" s="5323">
        <v>3.4005000000000001</v>
      </c>
      <c r="L1388" s="5323">
        <v>2.2113900000000002</v>
      </c>
      <c r="M1388" s="5323">
        <v>5.4212400000000001</v>
      </c>
      <c r="N1388" s="5323">
        <v>1.56663</v>
      </c>
      <c r="O1388" s="5323">
        <v>2.3134100000000002</v>
      </c>
      <c r="P1388" s="5323">
        <v>1.34656</v>
      </c>
      <c r="Q1388" s="5323">
        <v>1.1962999999999999</v>
      </c>
      <c r="R1388" s="5323">
        <v>1.4009</v>
      </c>
      <c r="S1388" s="5323">
        <v>8.4066100000000006</v>
      </c>
      <c r="T1388" s="5331">
        <v>0.41050999999999993</v>
      </c>
    </row>
    <row r="1389" spans="1:20" ht="12" customHeight="1">
      <c r="A1389" s="5325">
        <v>41410</v>
      </c>
      <c r="B1389" s="5323">
        <v>2.8576899999999998</v>
      </c>
      <c r="C1389" s="5323">
        <v>3.1354199999999999</v>
      </c>
      <c r="D1389" s="5323">
        <v>3.5088300000000001</v>
      </c>
      <c r="E1389" s="5323">
        <v>11.838620000000001</v>
      </c>
      <c r="F1389" s="5323">
        <v>2.80362</v>
      </c>
      <c r="G1389" s="5323">
        <v>1.7914699999999999</v>
      </c>
      <c r="H1389" s="5323">
        <v>1.3590800000000001</v>
      </c>
      <c r="I1389" s="5323">
        <v>1.3547800000000001</v>
      </c>
      <c r="J1389" s="5323">
        <v>6.3918900000000001</v>
      </c>
      <c r="K1389" s="5323">
        <v>3.4662700000000002</v>
      </c>
      <c r="L1389" s="5323">
        <v>2.29095</v>
      </c>
      <c r="M1389" s="5323">
        <v>5.4968700000000004</v>
      </c>
      <c r="N1389" s="5323">
        <v>1.6573899999999999</v>
      </c>
      <c r="O1389" s="5323">
        <v>2.3917199999999998</v>
      </c>
      <c r="P1389" s="5323">
        <v>1.4249499999999999</v>
      </c>
      <c r="Q1389" s="5323">
        <v>1.3094399999999999</v>
      </c>
      <c r="R1389" s="5323">
        <v>1.4994499999999999</v>
      </c>
      <c r="S1389" s="5323">
        <v>8.2928200000000007</v>
      </c>
      <c r="T1389" s="5331">
        <v>0.37341000000000024</v>
      </c>
    </row>
    <row r="1390" spans="1:20" ht="12" customHeight="1">
      <c r="A1390" s="5325">
        <v>41411</v>
      </c>
      <c r="B1390" s="5323">
        <v>2.7658900000000002</v>
      </c>
      <c r="C1390" s="5323">
        <v>3.0784799999999999</v>
      </c>
      <c r="D1390" s="5323">
        <v>3.46312</v>
      </c>
      <c r="E1390" s="5323">
        <v>11.572010000000001</v>
      </c>
      <c r="F1390" s="5323">
        <v>2.72797</v>
      </c>
      <c r="G1390" s="5323">
        <v>1.7680199999999999</v>
      </c>
      <c r="H1390" s="5323">
        <v>1.3344499999999999</v>
      </c>
      <c r="I1390" s="5323">
        <v>1.3207899999999999</v>
      </c>
      <c r="J1390" s="5323">
        <v>6.3688000000000002</v>
      </c>
      <c r="K1390" s="5323">
        <v>3.41018</v>
      </c>
      <c r="L1390" s="5323">
        <v>2.2387199999999998</v>
      </c>
      <c r="M1390" s="5323">
        <v>5.4231999999999996</v>
      </c>
      <c r="N1390" s="5323">
        <v>1.63262</v>
      </c>
      <c r="O1390" s="5323">
        <v>2.31514</v>
      </c>
      <c r="P1390" s="5323">
        <v>1.36009</v>
      </c>
      <c r="Q1390" s="5323">
        <v>1.31423</v>
      </c>
      <c r="R1390" s="5323">
        <v>1.4574499999999999</v>
      </c>
      <c r="S1390" s="5323">
        <v>8.02468</v>
      </c>
      <c r="T1390" s="5331">
        <v>0.38464000000000009</v>
      </c>
    </row>
    <row r="1391" spans="1:20" ht="12" customHeight="1">
      <c r="A1391" s="5325">
        <v>41414</v>
      </c>
      <c r="B1391" s="5323">
        <v>2.8006000000000002</v>
      </c>
      <c r="C1391" s="5323">
        <v>3.1073400000000002</v>
      </c>
      <c r="D1391" s="5323">
        <v>3.4577399999999998</v>
      </c>
      <c r="E1391" s="5323">
        <v>11.48373</v>
      </c>
      <c r="F1391" s="5323">
        <v>2.7173600000000002</v>
      </c>
      <c r="G1391" s="5323">
        <v>1.7783199999999999</v>
      </c>
      <c r="H1391" s="5323">
        <v>1.35233</v>
      </c>
      <c r="I1391" s="5323">
        <v>1.3414900000000001</v>
      </c>
      <c r="J1391" s="5323">
        <v>6.37005</v>
      </c>
      <c r="K1391" s="5323">
        <v>3.4000599999999999</v>
      </c>
      <c r="L1391" s="5323">
        <v>2.2269199999999998</v>
      </c>
      <c r="M1391" s="5323">
        <v>5.4130500000000001</v>
      </c>
      <c r="N1391" s="5323">
        <v>1.6633100000000001</v>
      </c>
      <c r="O1391" s="5323">
        <v>2.30396</v>
      </c>
      <c r="P1391" s="5323">
        <v>1.3546100000000001</v>
      </c>
      <c r="Q1391" s="5323">
        <v>1.34568</v>
      </c>
      <c r="R1391" s="5323">
        <v>1.4472700000000001</v>
      </c>
      <c r="S1391" s="5323">
        <v>8.2603799999999996</v>
      </c>
      <c r="T1391" s="5331">
        <v>0.3503999999999996</v>
      </c>
    </row>
    <row r="1392" spans="1:20" ht="12" customHeight="1">
      <c r="A1392" s="5325">
        <v>41415</v>
      </c>
      <c r="B1392" s="5323">
        <v>2.8475199999999998</v>
      </c>
      <c r="C1392" s="5323">
        <v>3.1504300000000001</v>
      </c>
      <c r="D1392" s="5323">
        <v>3.3410099999999998</v>
      </c>
      <c r="E1392" s="5323">
        <v>11.49146</v>
      </c>
      <c r="F1392" s="5323">
        <v>2.7435200000000002</v>
      </c>
      <c r="G1392" s="5323">
        <v>1.82989</v>
      </c>
      <c r="H1392" s="5323">
        <v>1.3576299999999999</v>
      </c>
      <c r="I1392" s="5323">
        <v>1.38792</v>
      </c>
      <c r="J1392" s="5323">
        <v>6.3742000000000001</v>
      </c>
      <c r="K1392" s="5323">
        <v>3.47105</v>
      </c>
      <c r="L1392" s="5323">
        <v>2.3767</v>
      </c>
      <c r="M1392" s="5323">
        <v>5.4384899999999998</v>
      </c>
      <c r="N1392" s="5323">
        <v>1.69607</v>
      </c>
      <c r="O1392" s="5323">
        <v>2.3305899999999999</v>
      </c>
      <c r="P1392" s="5323">
        <v>1.4312400000000001</v>
      </c>
      <c r="Q1392" s="5323">
        <v>1.41784</v>
      </c>
      <c r="R1392" s="5323">
        <v>1.5782799999999999</v>
      </c>
      <c r="S1392" s="5323">
        <v>8.2071500000000004</v>
      </c>
      <c r="T1392" s="5331">
        <v>0.19057999999999975</v>
      </c>
    </row>
    <row r="1393" spans="1:20" ht="12" customHeight="1">
      <c r="A1393" s="5325">
        <v>41416</v>
      </c>
      <c r="B1393" s="5323">
        <v>2.7767400000000002</v>
      </c>
      <c r="C1393" s="5323">
        <v>3.09999</v>
      </c>
      <c r="D1393" s="5323">
        <v>3.2475000000000001</v>
      </c>
      <c r="E1393" s="5323">
        <v>11.267799999999999</v>
      </c>
      <c r="F1393" s="5323">
        <v>2.6508600000000002</v>
      </c>
      <c r="G1393" s="5323">
        <v>1.8061100000000001</v>
      </c>
      <c r="H1393" s="5323">
        <v>1.3550199999999999</v>
      </c>
      <c r="I1393" s="5323">
        <v>1.3581799999999999</v>
      </c>
      <c r="J1393" s="5323">
        <v>6.3464499999999999</v>
      </c>
      <c r="K1393" s="5323">
        <v>3.41797</v>
      </c>
      <c r="L1393" s="5323">
        <v>2.3250299999999999</v>
      </c>
      <c r="M1393" s="5323">
        <v>5.3483400000000003</v>
      </c>
      <c r="N1393" s="5323">
        <v>1.64558</v>
      </c>
      <c r="O1393" s="5323">
        <v>2.2375500000000001</v>
      </c>
      <c r="P1393" s="5323">
        <v>1.43773</v>
      </c>
      <c r="Q1393" s="5323">
        <v>1.33866</v>
      </c>
      <c r="R1393" s="5323">
        <v>1.5561499999999999</v>
      </c>
      <c r="S1393" s="5323">
        <v>8.0726999999999993</v>
      </c>
      <c r="T1393" s="5331">
        <v>0.14751000000000003</v>
      </c>
    </row>
    <row r="1394" spans="1:20" ht="12" customHeight="1">
      <c r="A1394" s="5325">
        <v>41417</v>
      </c>
      <c r="B1394" s="5323">
        <v>2.8812899999999999</v>
      </c>
      <c r="C1394" s="5323">
        <v>3.1868300000000001</v>
      </c>
      <c r="D1394" s="5323">
        <v>3.4113500000000001</v>
      </c>
      <c r="E1394" s="5323">
        <v>11.41239</v>
      </c>
      <c r="F1394" s="5323">
        <v>2.7891400000000002</v>
      </c>
      <c r="G1394" s="5323">
        <v>1.9054500000000001</v>
      </c>
      <c r="H1394" s="5323">
        <v>1.3888199999999999</v>
      </c>
      <c r="I1394" s="5323">
        <v>1.45302</v>
      </c>
      <c r="J1394" s="5323">
        <v>6.3458699999999997</v>
      </c>
      <c r="K1394" s="5323">
        <v>3.49186</v>
      </c>
      <c r="L1394" s="5323">
        <v>2.3351799999999998</v>
      </c>
      <c r="M1394" s="5323">
        <v>5.3557100000000002</v>
      </c>
      <c r="N1394" s="5323">
        <v>1.7562199999999999</v>
      </c>
      <c r="O1394" s="5323">
        <v>2.24552</v>
      </c>
      <c r="P1394" s="5323">
        <v>1.4855700000000001</v>
      </c>
      <c r="Q1394" s="5323">
        <v>1.4563299999999999</v>
      </c>
      <c r="R1394" s="5323">
        <v>1.61222</v>
      </c>
      <c r="S1394" s="5323">
        <v>8.1362699999999997</v>
      </c>
      <c r="T1394" s="5331">
        <v>0.22452000000000005</v>
      </c>
    </row>
    <row r="1395" spans="1:20" ht="12" customHeight="1">
      <c r="A1395" s="5325">
        <v>41418</v>
      </c>
      <c r="B1395" s="5323">
        <v>2.9217399999999998</v>
      </c>
      <c r="C1395" s="5323">
        <v>3.21706</v>
      </c>
      <c r="D1395" s="5323">
        <v>3.4838399999999998</v>
      </c>
      <c r="E1395" s="5323">
        <v>11.437060000000001</v>
      </c>
      <c r="F1395" s="5323">
        <v>2.8008199999999999</v>
      </c>
      <c r="G1395" s="5323">
        <v>1.9279299999999999</v>
      </c>
      <c r="H1395" s="5323">
        <v>1.4073599999999999</v>
      </c>
      <c r="I1395" s="5323">
        <v>1.4753799999999999</v>
      </c>
      <c r="J1395" s="5323">
        <v>6.3423499999999997</v>
      </c>
      <c r="K1395" s="5323">
        <v>3.5430700000000002</v>
      </c>
      <c r="L1395" s="5323">
        <v>2.3764699999999999</v>
      </c>
      <c r="M1395" s="5323">
        <v>5.4029299999999996</v>
      </c>
      <c r="N1395" s="5323">
        <v>1.78268</v>
      </c>
      <c r="O1395" s="5323">
        <v>2.3200699999999999</v>
      </c>
      <c r="P1395" s="5323">
        <v>1.5133300000000001</v>
      </c>
      <c r="Q1395" s="5323">
        <v>1.49413</v>
      </c>
      <c r="R1395" s="5323">
        <v>1.62985</v>
      </c>
      <c r="S1395" s="5323">
        <v>8.1959400000000002</v>
      </c>
      <c r="T1395" s="5331">
        <v>0.2667799999999998</v>
      </c>
    </row>
    <row r="1396" spans="1:20" ht="12" customHeight="1">
      <c r="A1396" s="5325">
        <v>41422</v>
      </c>
      <c r="B1396" s="5323">
        <v>2.9140000000000001</v>
      </c>
      <c r="C1396" s="5323">
        <v>3.2275499999999999</v>
      </c>
      <c r="D1396" s="5323">
        <v>3.4717500000000001</v>
      </c>
      <c r="E1396" s="5323">
        <v>11.279109999999999</v>
      </c>
      <c r="F1396" s="5323">
        <v>2.67869</v>
      </c>
      <c r="G1396" s="5323">
        <v>1.9843999999999999</v>
      </c>
      <c r="H1396" s="5323">
        <v>1.4377800000000001</v>
      </c>
      <c r="I1396" s="5323">
        <v>1.50789</v>
      </c>
      <c r="J1396" s="5323">
        <v>6.2931699999999999</v>
      </c>
      <c r="K1396" s="5323">
        <v>3.5256099999999999</v>
      </c>
      <c r="L1396" s="5323">
        <v>2.3360500000000002</v>
      </c>
      <c r="M1396" s="5323">
        <v>5.3916500000000003</v>
      </c>
      <c r="N1396" s="5323">
        <v>1.8214399999999999</v>
      </c>
      <c r="O1396" s="5323">
        <v>2.2605400000000002</v>
      </c>
      <c r="P1396" s="5323">
        <v>1.4901599999999999</v>
      </c>
      <c r="Q1396" s="5323">
        <v>1.5551699999999999</v>
      </c>
      <c r="R1396" s="5323">
        <v>1.5318400000000001</v>
      </c>
      <c r="S1396" s="5323">
        <v>8.1501800000000006</v>
      </c>
      <c r="T1396" s="5331">
        <v>0.24420000000000019</v>
      </c>
    </row>
    <row r="1397" spans="1:20" ht="12" customHeight="1">
      <c r="A1397" s="5325">
        <v>41423</v>
      </c>
      <c r="B1397" s="5323">
        <v>3.0573800000000002</v>
      </c>
      <c r="C1397" s="5323">
        <v>3.3571200000000001</v>
      </c>
      <c r="D1397" s="5323">
        <v>3.7458999999999998</v>
      </c>
      <c r="E1397" s="5323">
        <v>11.475540000000001</v>
      </c>
      <c r="F1397" s="5323">
        <v>2.9516900000000001</v>
      </c>
      <c r="G1397" s="5323">
        <v>2.0474299999999999</v>
      </c>
      <c r="H1397" s="5323">
        <v>1.46953</v>
      </c>
      <c r="I1397" s="5323">
        <v>1.6771</v>
      </c>
      <c r="J1397" s="5323">
        <v>6.2740600000000004</v>
      </c>
      <c r="K1397" s="5323">
        <v>3.7682899999999999</v>
      </c>
      <c r="L1397" s="5323">
        <v>2.4544199999999998</v>
      </c>
      <c r="M1397" s="5323">
        <v>5.54366</v>
      </c>
      <c r="N1397" s="5323">
        <v>1.91994</v>
      </c>
      <c r="O1397" s="5323">
        <v>2.2670300000000001</v>
      </c>
      <c r="P1397" s="5323">
        <v>1.5704899999999999</v>
      </c>
      <c r="Q1397" s="5323">
        <v>1.6450400000000001</v>
      </c>
      <c r="R1397" s="5323">
        <v>1.6757899999999999</v>
      </c>
      <c r="S1397" s="5323">
        <v>8.4505700000000008</v>
      </c>
      <c r="T1397" s="5331">
        <v>0.38877999999999968</v>
      </c>
    </row>
    <row r="1398" spans="1:20" ht="12" customHeight="1">
      <c r="A1398" s="5325">
        <v>41424</v>
      </c>
      <c r="B1398" s="5323">
        <v>3.069</v>
      </c>
      <c r="C1398" s="5323">
        <v>3.37046</v>
      </c>
      <c r="D1398" s="5323">
        <v>3.74383</v>
      </c>
      <c r="E1398" s="5323">
        <v>11.57751</v>
      </c>
      <c r="F1398" s="5323">
        <v>2.9542999999999999</v>
      </c>
      <c r="G1398" s="5323">
        <v>2.0093899999999998</v>
      </c>
      <c r="H1398" s="5323">
        <v>1.5008900000000001</v>
      </c>
      <c r="I1398" s="5323">
        <v>1.63463</v>
      </c>
      <c r="J1398" s="5323">
        <v>6.2763900000000001</v>
      </c>
      <c r="K1398" s="5323">
        <v>3.7856100000000001</v>
      </c>
      <c r="L1398" s="5323">
        <v>2.5099800000000001</v>
      </c>
      <c r="M1398" s="5323">
        <v>5.5453700000000001</v>
      </c>
      <c r="N1398" s="5323">
        <v>1.9194800000000001</v>
      </c>
      <c r="O1398" s="5323">
        <v>2.2693300000000001</v>
      </c>
      <c r="P1398" s="5323">
        <v>1.6129</v>
      </c>
      <c r="Q1398" s="5323">
        <v>1.63592</v>
      </c>
      <c r="R1398" s="5323">
        <v>1.68682</v>
      </c>
      <c r="S1398" s="5323">
        <v>8.5868099999999998</v>
      </c>
      <c r="T1398" s="5331">
        <v>0.37336999999999998</v>
      </c>
    </row>
    <row r="1399" spans="1:20" ht="12" customHeight="1">
      <c r="A1399" s="5325">
        <v>41425</v>
      </c>
      <c r="B1399" s="5323">
        <v>3.0687199999999999</v>
      </c>
      <c r="C1399" s="5323">
        <v>3.3863599999999998</v>
      </c>
      <c r="D1399" s="5323">
        <v>3.5908500000000001</v>
      </c>
      <c r="E1399" s="5323">
        <v>11.673360000000001</v>
      </c>
      <c r="F1399" s="5323">
        <v>2.9249900000000002</v>
      </c>
      <c r="G1399" s="5323">
        <v>2.0799500000000002</v>
      </c>
      <c r="H1399" s="5323">
        <v>1.52749</v>
      </c>
      <c r="I1399" s="5323">
        <v>1.66788</v>
      </c>
      <c r="J1399" s="5323">
        <v>6.2633999999999999</v>
      </c>
      <c r="K1399" s="5323">
        <v>3.8230200000000001</v>
      </c>
      <c r="L1399" s="5323">
        <v>2.4879799999999999</v>
      </c>
      <c r="M1399" s="5323">
        <v>5.5171999999999999</v>
      </c>
      <c r="N1399" s="5323">
        <v>1.95614</v>
      </c>
      <c r="O1399" s="5323">
        <v>2.24159</v>
      </c>
      <c r="P1399" s="5323">
        <v>1.5963499999999999</v>
      </c>
      <c r="Q1399" s="5323">
        <v>1.58619</v>
      </c>
      <c r="R1399" s="5323">
        <v>1.7250799999999999</v>
      </c>
      <c r="S1399" s="5323">
        <v>8.7783700000000007</v>
      </c>
      <c r="T1399" s="5331">
        <v>0.20449000000000028</v>
      </c>
    </row>
    <row r="1400" spans="1:20" ht="12" customHeight="1">
      <c r="A1400" s="5325">
        <v>41428</v>
      </c>
      <c r="B1400" s="5323">
        <v>3.1581700000000001</v>
      </c>
      <c r="C1400" s="5323">
        <v>3.45275</v>
      </c>
      <c r="D1400" s="5323">
        <v>3.60466</v>
      </c>
      <c r="E1400" s="5323">
        <v>11.6937</v>
      </c>
      <c r="F1400" s="5323">
        <v>2.9422299999999999</v>
      </c>
      <c r="G1400" s="5323">
        <v>2.0952000000000002</v>
      </c>
      <c r="H1400" s="5323">
        <v>1.5725100000000001</v>
      </c>
      <c r="I1400" s="5323">
        <v>1.7017100000000001</v>
      </c>
      <c r="J1400" s="5323">
        <v>6.2761899999999997</v>
      </c>
      <c r="K1400" s="5323">
        <v>3.8519399999999999</v>
      </c>
      <c r="L1400" s="5323">
        <v>2.50624</v>
      </c>
      <c r="M1400" s="5323">
        <v>5.5341300000000002</v>
      </c>
      <c r="N1400" s="5323">
        <v>1.9898</v>
      </c>
      <c r="O1400" s="5323">
        <v>2.3860600000000001</v>
      </c>
      <c r="P1400" s="5323">
        <v>1.6814800000000001</v>
      </c>
      <c r="Q1400" s="5323">
        <v>1.6146199999999999</v>
      </c>
      <c r="R1400" s="5323">
        <v>1.8045100000000001</v>
      </c>
      <c r="S1400" s="5323">
        <v>9.1675599999999999</v>
      </c>
      <c r="T1400" s="5331">
        <v>0.15190999999999999</v>
      </c>
    </row>
    <row r="1401" spans="1:20" ht="12" customHeight="1">
      <c r="A1401" s="5325">
        <v>41429</v>
      </c>
      <c r="B1401" s="5323">
        <v>3.1488100000000001</v>
      </c>
      <c r="C1401" s="5323">
        <v>3.4543200000000001</v>
      </c>
      <c r="D1401" s="5323">
        <v>3.5129199999999998</v>
      </c>
      <c r="E1401" s="5323">
        <v>11.8254</v>
      </c>
      <c r="F1401" s="5323">
        <v>2.93384</v>
      </c>
      <c r="G1401" s="5323">
        <v>2.0865800000000001</v>
      </c>
      <c r="H1401" s="5323">
        <v>1.5610999999999999</v>
      </c>
      <c r="I1401" s="5323">
        <v>1.6495</v>
      </c>
      <c r="J1401" s="5323">
        <v>6.2757699999999996</v>
      </c>
      <c r="K1401" s="5323">
        <v>3.8377400000000002</v>
      </c>
      <c r="L1401" s="5323">
        <v>2.49614</v>
      </c>
      <c r="M1401" s="5323">
        <v>5.5255700000000001</v>
      </c>
      <c r="N1401" s="5323">
        <v>1.96025</v>
      </c>
      <c r="O1401" s="5323">
        <v>2.3778000000000001</v>
      </c>
      <c r="P1401" s="5323">
        <v>1.6687799999999999</v>
      </c>
      <c r="Q1401" s="5323">
        <v>1.56664</v>
      </c>
      <c r="R1401" s="5323">
        <v>1.8269200000000001</v>
      </c>
      <c r="S1401" s="5323">
        <v>9.3794299999999993</v>
      </c>
      <c r="T1401" s="5331">
        <v>5.8599999999999763E-2</v>
      </c>
    </row>
    <row r="1402" spans="1:20" ht="12" customHeight="1">
      <c r="A1402" s="5325">
        <v>41430</v>
      </c>
      <c r="B1402" s="5323">
        <v>3.2473399999999999</v>
      </c>
      <c r="C1402" s="5323">
        <v>3.5340500000000001</v>
      </c>
      <c r="D1402" s="5323">
        <v>3.5996100000000002</v>
      </c>
      <c r="E1402" s="5323">
        <v>11.94866</v>
      </c>
      <c r="F1402" s="5323">
        <v>3.1131500000000001</v>
      </c>
      <c r="G1402" s="5323">
        <v>2.1467900000000002</v>
      </c>
      <c r="H1402" s="5323">
        <v>1.6122300000000001</v>
      </c>
      <c r="I1402" s="5323">
        <v>1.6937599999999999</v>
      </c>
      <c r="J1402" s="5323">
        <v>6.2778999999999998</v>
      </c>
      <c r="K1402" s="5323">
        <v>3.9220799999999998</v>
      </c>
      <c r="L1402" s="5323">
        <v>2.6561699999999999</v>
      </c>
      <c r="M1402" s="5323">
        <v>5.64154</v>
      </c>
      <c r="N1402" s="5323">
        <v>1.99603</v>
      </c>
      <c r="O1402" s="5323">
        <v>2.4222600000000001</v>
      </c>
      <c r="P1402" s="5323">
        <v>1.7224900000000001</v>
      </c>
      <c r="Q1402" s="5323">
        <v>1.6222000000000001</v>
      </c>
      <c r="R1402" s="5323">
        <v>1.8959900000000001</v>
      </c>
      <c r="S1402" s="5323">
        <v>9.6878200000000003</v>
      </c>
      <c r="T1402" s="5331">
        <v>6.5560000000000063E-2</v>
      </c>
    </row>
    <row r="1403" spans="1:20" ht="12" customHeight="1">
      <c r="A1403" s="5325">
        <v>41431</v>
      </c>
      <c r="B1403" s="5323">
        <v>3.3381500000000002</v>
      </c>
      <c r="C1403" s="5323">
        <v>3.5923099999999999</v>
      </c>
      <c r="D1403" s="5323">
        <v>3.6176200000000001</v>
      </c>
      <c r="E1403" s="5323">
        <v>12.03511</v>
      </c>
      <c r="F1403" s="5323">
        <v>3.1337999999999999</v>
      </c>
      <c r="G1403" s="5323">
        <v>2.23095</v>
      </c>
      <c r="H1403" s="5323">
        <v>1.6508400000000001</v>
      </c>
      <c r="I1403" s="5323">
        <v>1.73498</v>
      </c>
      <c r="J1403" s="5323">
        <v>6.2784300000000002</v>
      </c>
      <c r="K1403" s="5323">
        <v>3.94157</v>
      </c>
      <c r="L1403" s="5323">
        <v>2.6763400000000002</v>
      </c>
      <c r="M1403" s="5323">
        <v>5.6614500000000003</v>
      </c>
      <c r="N1403" s="5323">
        <v>2.0644800000000001</v>
      </c>
      <c r="O1403" s="5323">
        <v>2.44279</v>
      </c>
      <c r="P1403" s="5323">
        <v>1.74556</v>
      </c>
      <c r="Q1403" s="5323">
        <v>1.70764</v>
      </c>
      <c r="R1403" s="5323">
        <v>1.91554</v>
      </c>
      <c r="S1403" s="5323">
        <v>9.78721</v>
      </c>
      <c r="T1403" s="5331">
        <v>2.5310000000000166E-2</v>
      </c>
    </row>
    <row r="1404" spans="1:20" ht="12" customHeight="1">
      <c r="A1404" s="5325">
        <v>41432</v>
      </c>
      <c r="B1404" s="5323">
        <v>3.2492999999999999</v>
      </c>
      <c r="C1404" s="5323">
        <v>3.49939</v>
      </c>
      <c r="D1404" s="5323">
        <v>3.5684200000000001</v>
      </c>
      <c r="E1404" s="5323">
        <v>11.87105</v>
      </c>
      <c r="F1404" s="5323">
        <v>3.0528599999999999</v>
      </c>
      <c r="G1404" s="5323">
        <v>2.1729699999999998</v>
      </c>
      <c r="H1404" s="5323">
        <v>1.63215</v>
      </c>
      <c r="I1404" s="5323">
        <v>1.63995</v>
      </c>
      <c r="J1404" s="5323">
        <v>6.2524800000000003</v>
      </c>
      <c r="K1404" s="5323">
        <v>4.0578500000000002</v>
      </c>
      <c r="L1404" s="5323">
        <v>2.5935299999999999</v>
      </c>
      <c r="M1404" s="5323">
        <v>5.7312399999999997</v>
      </c>
      <c r="N1404" s="5323">
        <v>1.96322</v>
      </c>
      <c r="O1404" s="5323">
        <v>2.62012</v>
      </c>
      <c r="P1404" s="5323">
        <v>1.67832</v>
      </c>
      <c r="Q1404" s="5323">
        <v>1.6219300000000001</v>
      </c>
      <c r="R1404" s="5323">
        <v>1.8853200000000001</v>
      </c>
      <c r="S1404" s="5323">
        <v>9.3172499999999996</v>
      </c>
      <c r="T1404" s="5331">
        <v>6.9030000000000147E-2</v>
      </c>
    </row>
    <row r="1405" spans="1:20" ht="12" customHeight="1">
      <c r="A1405" s="5325">
        <v>41435</v>
      </c>
      <c r="B1405" s="5323">
        <v>3.3006099999999998</v>
      </c>
      <c r="C1405" s="5323">
        <v>3.5564399999999998</v>
      </c>
      <c r="D1405" s="5323">
        <v>3.6515499999999999</v>
      </c>
      <c r="E1405" s="5323">
        <v>11.8835</v>
      </c>
      <c r="F1405" s="5323">
        <v>3.13042</v>
      </c>
      <c r="G1405" s="5323">
        <v>2.2588499999999998</v>
      </c>
      <c r="H1405" s="5323">
        <v>1.6675500000000001</v>
      </c>
      <c r="I1405" s="5323">
        <v>1.7042299999999999</v>
      </c>
      <c r="J1405" s="5323">
        <v>6.2264400000000002</v>
      </c>
      <c r="K1405" s="5323">
        <v>4.10318</v>
      </c>
      <c r="L1405" s="5323">
        <v>2.6458400000000002</v>
      </c>
      <c r="M1405" s="5323">
        <v>5.8238000000000003</v>
      </c>
      <c r="N1405" s="5323">
        <v>1.9940599999999999</v>
      </c>
      <c r="O1405" s="5323">
        <v>2.6910400000000001</v>
      </c>
      <c r="P1405" s="5323">
        <v>1.7277400000000001</v>
      </c>
      <c r="Q1405" s="5323">
        <v>1.6497299999999999</v>
      </c>
      <c r="R1405" s="5323">
        <v>1.9092199999999999</v>
      </c>
      <c r="S1405" s="5323">
        <v>9.4293300000000002</v>
      </c>
      <c r="T1405" s="5331">
        <v>9.5110000000000028E-2</v>
      </c>
    </row>
    <row r="1406" spans="1:20" ht="12" customHeight="1">
      <c r="A1406" s="5325">
        <v>41436</v>
      </c>
      <c r="B1406" s="5323">
        <v>3.5027699999999999</v>
      </c>
      <c r="C1406" s="5323">
        <v>3.7456</v>
      </c>
      <c r="D1406" s="5323">
        <v>3.7874099999999999</v>
      </c>
      <c r="E1406" s="5323">
        <v>11.98338</v>
      </c>
      <c r="F1406" s="5323">
        <v>3.15286</v>
      </c>
      <c r="G1406" s="5323">
        <v>2.4243600000000001</v>
      </c>
      <c r="H1406" s="5323">
        <v>1.8289599999999999</v>
      </c>
      <c r="I1406" s="5323">
        <v>1.8754900000000001</v>
      </c>
      <c r="J1406" s="5323">
        <v>6.5362099999999996</v>
      </c>
      <c r="K1406" s="5323">
        <v>4.2691100000000004</v>
      </c>
      <c r="L1406" s="5323">
        <v>2.8458399999999999</v>
      </c>
      <c r="M1406" s="5323">
        <v>5.8453900000000001</v>
      </c>
      <c r="N1406" s="5323">
        <v>2.1719499999999998</v>
      </c>
      <c r="O1406" s="5323">
        <v>2.98217</v>
      </c>
      <c r="P1406" s="5323">
        <v>1.87432</v>
      </c>
      <c r="Q1406" s="5323">
        <v>1.8074699999999999</v>
      </c>
      <c r="R1406" s="5323">
        <v>2.12907</v>
      </c>
      <c r="S1406" s="5323">
        <v>9.8354700000000008</v>
      </c>
      <c r="T1406" s="5331">
        <v>4.1809999999999903E-2</v>
      </c>
    </row>
    <row r="1407" spans="1:20" ht="12" customHeight="1">
      <c r="A1407" s="5325">
        <v>41437</v>
      </c>
      <c r="B1407" s="5323">
        <v>3.4390499999999999</v>
      </c>
      <c r="C1407" s="5323">
        <v>3.68323</v>
      </c>
      <c r="D1407" s="5323">
        <v>3.75685</v>
      </c>
      <c r="E1407" s="5323">
        <v>11.99328</v>
      </c>
      <c r="F1407" s="5323">
        <v>3.1216699999999999</v>
      </c>
      <c r="G1407" s="5323">
        <v>2.3157299999999998</v>
      </c>
      <c r="H1407" s="5323">
        <v>1.7657499999999999</v>
      </c>
      <c r="I1407" s="5323">
        <v>1.7355</v>
      </c>
      <c r="J1407" s="5323">
        <v>6.5090199999999996</v>
      </c>
      <c r="K1407" s="5323">
        <v>4.2348400000000002</v>
      </c>
      <c r="L1407" s="5323">
        <v>2.8121</v>
      </c>
      <c r="M1407" s="5323">
        <v>5.8143099999999999</v>
      </c>
      <c r="N1407" s="5323">
        <v>2.0654699999999999</v>
      </c>
      <c r="O1407" s="5323">
        <v>2.9505599999999998</v>
      </c>
      <c r="P1407" s="5323">
        <v>1.8440399999999999</v>
      </c>
      <c r="Q1407" s="5323">
        <v>1.6957899999999999</v>
      </c>
      <c r="R1407" s="5323">
        <v>2.1033200000000001</v>
      </c>
      <c r="S1407" s="5323">
        <v>10.01469</v>
      </c>
      <c r="T1407" s="5331">
        <v>7.3620000000000019E-2</v>
      </c>
    </row>
    <row r="1408" spans="1:20" ht="12" customHeight="1">
      <c r="A1408" s="5325">
        <v>41438</v>
      </c>
      <c r="B1408" s="5323">
        <v>3.3419099999999999</v>
      </c>
      <c r="C1408" s="5323">
        <v>3.5470700000000002</v>
      </c>
      <c r="D1408" s="5323">
        <v>3.8542200000000002</v>
      </c>
      <c r="E1408" s="5323">
        <v>11.91513</v>
      </c>
      <c r="F1408" s="5323">
        <v>3.1693799999999999</v>
      </c>
      <c r="G1408" s="5323">
        <v>2.1695700000000002</v>
      </c>
      <c r="H1408" s="5323">
        <v>1.67614</v>
      </c>
      <c r="I1408" s="5323">
        <v>1.5942099999999999</v>
      </c>
      <c r="J1408" s="5323">
        <v>6.3138699999999996</v>
      </c>
      <c r="K1408" s="5323">
        <v>4.2798699999999998</v>
      </c>
      <c r="L1408" s="5323">
        <v>2.8601700000000001</v>
      </c>
      <c r="M1408" s="5323">
        <v>5.8609799999999996</v>
      </c>
      <c r="N1408" s="5323">
        <v>1.9194599999999999</v>
      </c>
      <c r="O1408" s="5323">
        <v>2.86381</v>
      </c>
      <c r="P1408" s="5323">
        <v>1.7903</v>
      </c>
      <c r="Q1408" s="5323">
        <v>1.6177900000000001</v>
      </c>
      <c r="R1408" s="5323">
        <v>2.0429400000000002</v>
      </c>
      <c r="S1408" s="5323">
        <v>9.3858899999999998</v>
      </c>
      <c r="T1408" s="5331">
        <v>0.30715000000000003</v>
      </c>
    </row>
    <row r="1409" spans="1:20" ht="12" customHeight="1">
      <c r="A1409" s="5325">
        <v>41439</v>
      </c>
      <c r="B1409" s="5323">
        <v>3.2989799999999998</v>
      </c>
      <c r="C1409" s="5323">
        <v>3.5753699999999999</v>
      </c>
      <c r="D1409" s="5323">
        <v>3.8008899999999999</v>
      </c>
      <c r="E1409" s="5323">
        <v>11.97171</v>
      </c>
      <c r="F1409" s="5323">
        <v>3.22593</v>
      </c>
      <c r="G1409" s="5323">
        <v>2.20973</v>
      </c>
      <c r="H1409" s="5323">
        <v>1.68828</v>
      </c>
      <c r="I1409" s="5323">
        <v>1.64334</v>
      </c>
      <c r="J1409" s="5323">
        <v>6.3623599999999998</v>
      </c>
      <c r="K1409" s="5323">
        <v>4.31881</v>
      </c>
      <c r="L1409" s="5323">
        <v>2.9105099999999999</v>
      </c>
      <c r="M1409" s="5323">
        <v>6.07064</v>
      </c>
      <c r="N1409" s="5323">
        <v>1.96946</v>
      </c>
      <c r="O1409" s="5323">
        <v>2.7854700000000001</v>
      </c>
      <c r="P1409" s="5323">
        <v>1.7929299999999999</v>
      </c>
      <c r="Q1409" s="5323">
        <v>1.6472899999999999</v>
      </c>
      <c r="R1409" s="5323">
        <v>2.0348000000000002</v>
      </c>
      <c r="S1409" s="5323">
        <v>9.4057700000000004</v>
      </c>
      <c r="T1409" s="5331">
        <v>0.22551999999999994</v>
      </c>
    </row>
    <row r="1410" spans="1:20" ht="12" customHeight="1">
      <c r="A1410" s="5325">
        <v>41442</v>
      </c>
      <c r="B1410" s="5323">
        <v>3.2919999999999998</v>
      </c>
      <c r="C1410" s="5323">
        <v>3.5796600000000001</v>
      </c>
      <c r="D1410" s="5323">
        <v>3.7462900000000001</v>
      </c>
      <c r="E1410" s="5323">
        <v>11.97865</v>
      </c>
      <c r="F1410" s="5323">
        <v>3.1830400000000001</v>
      </c>
      <c r="G1410" s="5323">
        <v>2.1985399999999999</v>
      </c>
      <c r="H1410" s="5323">
        <v>1.6824699999999999</v>
      </c>
      <c r="I1410" s="5323">
        <v>1.6163000000000001</v>
      </c>
      <c r="J1410" s="5323">
        <v>6.3650799999999998</v>
      </c>
      <c r="K1410" s="5323">
        <v>4.2714999999999996</v>
      </c>
      <c r="L1410" s="5323">
        <v>2.8631099999999998</v>
      </c>
      <c r="M1410" s="5323">
        <v>6.0294400000000001</v>
      </c>
      <c r="N1410" s="5323">
        <v>1.9524699999999999</v>
      </c>
      <c r="O1410" s="5323">
        <v>2.74146</v>
      </c>
      <c r="P1410" s="5323">
        <v>1.7424900000000001</v>
      </c>
      <c r="Q1410" s="5323">
        <v>1.6108800000000001</v>
      </c>
      <c r="R1410" s="5323">
        <v>1.9456500000000001</v>
      </c>
      <c r="S1410" s="5323">
        <v>9.8330099999999998</v>
      </c>
      <c r="T1410" s="5331">
        <v>0.16663000000000006</v>
      </c>
    </row>
    <row r="1411" spans="1:20" ht="12" customHeight="1">
      <c r="A1411" s="5325">
        <v>41443</v>
      </c>
      <c r="B1411" s="5323">
        <v>3.3831600000000002</v>
      </c>
      <c r="C1411" s="5323">
        <v>3.65083</v>
      </c>
      <c r="D1411" s="5323">
        <v>3.7411599999999998</v>
      </c>
      <c r="E1411" s="5323">
        <v>12.21092</v>
      </c>
      <c r="F1411" s="5323">
        <v>3.1775500000000001</v>
      </c>
      <c r="G1411" s="5323">
        <v>2.2791299999999999</v>
      </c>
      <c r="H1411" s="5323">
        <v>1.7231399999999999</v>
      </c>
      <c r="I1411" s="5323">
        <v>1.70319</v>
      </c>
      <c r="J1411" s="5323">
        <v>6.3676899999999996</v>
      </c>
      <c r="K1411" s="5323">
        <v>4.2699400000000001</v>
      </c>
      <c r="L1411" s="5323">
        <v>2.8589199999999999</v>
      </c>
      <c r="M1411" s="5323">
        <v>6.0243799999999998</v>
      </c>
      <c r="N1411" s="5323">
        <v>2.0110199999999998</v>
      </c>
      <c r="O1411" s="5323">
        <v>2.7359</v>
      </c>
      <c r="P1411" s="5323">
        <v>1.7417199999999999</v>
      </c>
      <c r="Q1411" s="5323">
        <v>1.71732</v>
      </c>
      <c r="R1411" s="5323">
        <v>1.9677800000000001</v>
      </c>
      <c r="S1411" s="5323">
        <v>10.02333</v>
      </c>
      <c r="T1411" s="5331">
        <v>9.0329999999999799E-2</v>
      </c>
    </row>
    <row r="1412" spans="1:20" ht="12" customHeight="1">
      <c r="A1412" s="5325">
        <v>41444</v>
      </c>
      <c r="B1412" s="5323">
        <v>3.3768099999999999</v>
      </c>
      <c r="C1412" s="5323">
        <v>3.7214299999999998</v>
      </c>
      <c r="D1412" s="5323">
        <v>3.70688</v>
      </c>
      <c r="E1412" s="5323">
        <v>12.13003</v>
      </c>
      <c r="F1412" s="5323">
        <v>3.0318499999999999</v>
      </c>
      <c r="G1412" s="5323">
        <v>2.3729300000000002</v>
      </c>
      <c r="H1412" s="5323">
        <v>1.7704899999999999</v>
      </c>
      <c r="I1412" s="5323">
        <v>1.78247</v>
      </c>
      <c r="J1412" s="5323">
        <v>6.2954100000000004</v>
      </c>
      <c r="K1412" s="5323">
        <v>4.1488500000000004</v>
      </c>
      <c r="L1412" s="5323">
        <v>2.8460800000000002</v>
      </c>
      <c r="M1412" s="5323">
        <v>5.8815400000000002</v>
      </c>
      <c r="N1412" s="5323">
        <v>2.1133799999999998</v>
      </c>
      <c r="O1412" s="5323">
        <v>2.5924299999999998</v>
      </c>
      <c r="P1412" s="5323">
        <v>1.7250300000000001</v>
      </c>
      <c r="Q1412" s="5323">
        <v>1.82314</v>
      </c>
      <c r="R1412" s="5323">
        <v>1.93571</v>
      </c>
      <c r="S1412" s="5323">
        <v>10.3895</v>
      </c>
      <c r="T1412" s="5331">
        <v>-1.4549999999999841E-2</v>
      </c>
    </row>
    <row r="1413" spans="1:20" ht="12" customHeight="1">
      <c r="A1413" s="5325">
        <v>41445</v>
      </c>
      <c r="B1413" s="5323">
        <v>3.6676099999999998</v>
      </c>
      <c r="C1413" s="5323">
        <v>3.9325299999999999</v>
      </c>
      <c r="D1413" s="5323">
        <v>3.9119100000000002</v>
      </c>
      <c r="E1413" s="5323">
        <v>12.27435</v>
      </c>
      <c r="F1413" s="5323">
        <v>3.6479900000000001</v>
      </c>
      <c r="G1413" s="5323">
        <v>2.5473300000000001</v>
      </c>
      <c r="H1413" s="5323">
        <v>1.96692</v>
      </c>
      <c r="I1413" s="5323">
        <v>1.93163</v>
      </c>
      <c r="J1413" s="5323">
        <v>6.4761199999999999</v>
      </c>
      <c r="K1413" s="5323">
        <v>4.3085100000000001</v>
      </c>
      <c r="L1413" s="5323">
        <v>2.9867300000000001</v>
      </c>
      <c r="M1413" s="5323">
        <v>5.7833199999999998</v>
      </c>
      <c r="N1413" s="5323">
        <v>2.3045300000000002</v>
      </c>
      <c r="O1413" s="5323">
        <v>2.6258599999999999</v>
      </c>
      <c r="P1413" s="5323">
        <v>1.8913500000000001</v>
      </c>
      <c r="Q1413" s="5323">
        <v>1.99424</v>
      </c>
      <c r="R1413" s="5323">
        <v>2.1491799999999999</v>
      </c>
      <c r="S1413" s="5323">
        <v>10.95091</v>
      </c>
      <c r="T1413" s="5331">
        <v>-2.0619999999999639E-2</v>
      </c>
    </row>
    <row r="1414" spans="1:20" ht="12" customHeight="1">
      <c r="A1414" s="5325">
        <v>41446</v>
      </c>
      <c r="B1414" s="5323">
        <v>3.6957599999999999</v>
      </c>
      <c r="C1414" s="5323">
        <v>3.9266299999999998</v>
      </c>
      <c r="D1414" s="5323">
        <v>3.9889600000000001</v>
      </c>
      <c r="E1414" s="5323">
        <v>12.230549999999999</v>
      </c>
      <c r="F1414" s="5323">
        <v>3.53959</v>
      </c>
      <c r="G1414" s="5323">
        <v>2.5817399999999999</v>
      </c>
      <c r="H1414" s="5323">
        <v>1.98841</v>
      </c>
      <c r="I1414" s="5323">
        <v>1.9501299999999999</v>
      </c>
      <c r="J1414" s="5323">
        <v>6.6396199999999999</v>
      </c>
      <c r="K1414" s="5323">
        <v>4.2162199999999999</v>
      </c>
      <c r="L1414" s="5323">
        <v>2.88435</v>
      </c>
      <c r="M1414" s="5323">
        <v>5.8329899999999997</v>
      </c>
      <c r="N1414" s="5323">
        <v>2.2964600000000002</v>
      </c>
      <c r="O1414" s="5323">
        <v>2.5172500000000002</v>
      </c>
      <c r="P1414" s="5323">
        <v>1.9431099999999999</v>
      </c>
      <c r="Q1414" s="5323">
        <v>1.9081300000000001</v>
      </c>
      <c r="R1414" s="5323">
        <v>2.2209599999999998</v>
      </c>
      <c r="S1414" s="5323">
        <v>10.8819</v>
      </c>
      <c r="T1414" s="5331">
        <v>6.2330000000000219E-2</v>
      </c>
    </row>
    <row r="1415" spans="1:20" ht="12" customHeight="1">
      <c r="A1415" s="5325">
        <v>41449</v>
      </c>
      <c r="B1415" s="5323">
        <v>3.95316</v>
      </c>
      <c r="C1415" s="5323">
        <v>4.0751200000000001</v>
      </c>
      <c r="D1415" s="5323">
        <v>4.3381499999999997</v>
      </c>
      <c r="E1415" s="5323">
        <v>12.285729999999999</v>
      </c>
      <c r="F1415" s="5323">
        <v>3.4931700000000001</v>
      </c>
      <c r="G1415" s="5323">
        <v>2.7025100000000002</v>
      </c>
      <c r="H1415" s="5323">
        <v>2.0721699999999998</v>
      </c>
      <c r="I1415" s="5323">
        <v>2.0765099999999999</v>
      </c>
      <c r="J1415" s="5323">
        <v>6.6061399999999999</v>
      </c>
      <c r="K1415" s="5323">
        <v>4.2969999999999997</v>
      </c>
      <c r="L1415" s="5323">
        <v>3.2208199999999998</v>
      </c>
      <c r="M1415" s="5323">
        <v>5.7873700000000001</v>
      </c>
      <c r="N1415" s="5323">
        <v>2.4700299999999999</v>
      </c>
      <c r="O1415" s="5323">
        <v>2.4715699999999998</v>
      </c>
      <c r="P1415" s="5323">
        <v>2.0917599999999998</v>
      </c>
      <c r="Q1415" s="5323">
        <v>2.11863</v>
      </c>
      <c r="R1415" s="5323">
        <v>2.3687800000000001</v>
      </c>
      <c r="S1415" s="5323">
        <v>11.046010000000001</v>
      </c>
      <c r="T1415" s="5331">
        <v>0.26302999999999965</v>
      </c>
    </row>
    <row r="1416" spans="1:20" ht="12" customHeight="1">
      <c r="A1416" s="5325">
        <v>41450</v>
      </c>
      <c r="B1416" s="5323">
        <v>3.8191600000000001</v>
      </c>
      <c r="C1416" s="5323">
        <v>4.0085300000000004</v>
      </c>
      <c r="D1416" s="5323">
        <v>4.3274800000000004</v>
      </c>
      <c r="E1416" s="5323">
        <v>12.21012</v>
      </c>
      <c r="F1416" s="5323">
        <v>3.47688</v>
      </c>
      <c r="G1416" s="5323">
        <v>2.5976900000000001</v>
      </c>
      <c r="H1416" s="5323">
        <v>2.02603</v>
      </c>
      <c r="I1416" s="5323">
        <v>2.0417800000000002</v>
      </c>
      <c r="J1416" s="5323">
        <v>6.6007999999999996</v>
      </c>
      <c r="K1416" s="5323">
        <v>4.2893100000000004</v>
      </c>
      <c r="L1416" s="5323">
        <v>3.19895</v>
      </c>
      <c r="M1416" s="5323">
        <v>5.9293500000000003</v>
      </c>
      <c r="N1416" s="5323">
        <v>2.4226800000000002</v>
      </c>
      <c r="O1416" s="5323">
        <v>2.45397</v>
      </c>
      <c r="P1416" s="5323">
        <v>2.0966900000000002</v>
      </c>
      <c r="Q1416" s="5323">
        <v>2.1110899999999999</v>
      </c>
      <c r="R1416" s="5323">
        <v>2.3396400000000002</v>
      </c>
      <c r="S1416" s="5323">
        <v>10.63311</v>
      </c>
      <c r="T1416" s="5331">
        <v>0.31895000000000007</v>
      </c>
    </row>
    <row r="1417" spans="1:20" ht="12" customHeight="1">
      <c r="A1417" s="5325">
        <v>41451</v>
      </c>
      <c r="B1417" s="5323">
        <v>3.69977</v>
      </c>
      <c r="C1417" s="5323">
        <v>3.92109</v>
      </c>
      <c r="D1417" s="5323">
        <v>4.2301099999999998</v>
      </c>
      <c r="E1417" s="5323">
        <v>12.188409999999999</v>
      </c>
      <c r="F1417" s="5323">
        <v>3.5173199999999998</v>
      </c>
      <c r="G1417" s="5323">
        <v>2.5405199999999999</v>
      </c>
      <c r="H1417" s="5323">
        <v>1.88609</v>
      </c>
      <c r="I1417" s="5323">
        <v>2.01755</v>
      </c>
      <c r="J1417" s="5323">
        <v>6.6172700000000004</v>
      </c>
      <c r="K1417" s="5323">
        <v>4.3202199999999999</v>
      </c>
      <c r="L1417" s="5323">
        <v>3.04494</v>
      </c>
      <c r="M1417" s="5323">
        <v>6.2914000000000003</v>
      </c>
      <c r="N1417" s="5323">
        <v>2.3508599999999999</v>
      </c>
      <c r="O1417" s="5323">
        <v>2.4933999999999998</v>
      </c>
      <c r="P1417" s="5323">
        <v>2.1390699999999998</v>
      </c>
      <c r="Q1417" s="5323">
        <v>2.05505</v>
      </c>
      <c r="R1417" s="5323">
        <v>2.3308200000000001</v>
      </c>
      <c r="S1417" s="5323">
        <v>10.02272</v>
      </c>
      <c r="T1417" s="5331">
        <v>0.30901999999999985</v>
      </c>
    </row>
    <row r="1418" spans="1:20" ht="12" customHeight="1">
      <c r="A1418" s="5325">
        <v>41452</v>
      </c>
      <c r="B1418" s="5323">
        <v>3.6033599999999999</v>
      </c>
      <c r="C1418" s="5323">
        <v>3.8740999999999999</v>
      </c>
      <c r="D1418" s="5323">
        <v>4.1273900000000001</v>
      </c>
      <c r="E1418" s="5323">
        <v>12.14682</v>
      </c>
      <c r="F1418" s="5323">
        <v>3.1526800000000001</v>
      </c>
      <c r="G1418" s="5323">
        <v>2.49139</v>
      </c>
      <c r="H1418" s="5323">
        <v>1.8258099999999999</v>
      </c>
      <c r="I1418" s="5323">
        <v>1.9946200000000001</v>
      </c>
      <c r="J1418" s="5323">
        <v>6.6538300000000001</v>
      </c>
      <c r="K1418" s="5323">
        <v>4.33087</v>
      </c>
      <c r="L1418" s="5323">
        <v>3.0220099999999999</v>
      </c>
      <c r="M1418" s="5323">
        <v>6.52569</v>
      </c>
      <c r="N1418" s="5323">
        <v>2.2983600000000002</v>
      </c>
      <c r="O1418" s="5323">
        <v>2.5651299999999999</v>
      </c>
      <c r="P1418" s="5323">
        <v>2.16038</v>
      </c>
      <c r="Q1418" s="5323">
        <v>2.0451199999999998</v>
      </c>
      <c r="R1418" s="5323">
        <v>2.35398</v>
      </c>
      <c r="S1418" s="5323">
        <v>9.7496100000000006</v>
      </c>
      <c r="T1418" s="5331">
        <v>0.25329000000000024</v>
      </c>
    </row>
    <row r="1419" spans="1:20" ht="12" customHeight="1">
      <c r="A1419" s="5325">
        <v>41453</v>
      </c>
      <c r="B1419" s="5323">
        <v>3.5341999999999998</v>
      </c>
      <c r="C1419" s="5323">
        <v>3.8317100000000002</v>
      </c>
      <c r="D1419" s="5323">
        <v>4.0080499999999999</v>
      </c>
      <c r="E1419" s="5323">
        <v>11.98725</v>
      </c>
      <c r="F1419" s="5323">
        <v>3.1233</v>
      </c>
      <c r="G1419" s="5323">
        <v>2.4250400000000001</v>
      </c>
      <c r="H1419" s="5323">
        <v>1.79813</v>
      </c>
      <c r="I1419" s="5323">
        <v>1.927</v>
      </c>
      <c r="J1419" s="5323">
        <v>6.6505299999999998</v>
      </c>
      <c r="K1419" s="5323">
        <v>4.3624499999999999</v>
      </c>
      <c r="L1419" s="5323">
        <v>3.0349699999999999</v>
      </c>
      <c r="M1419" s="5323">
        <v>6.4986800000000002</v>
      </c>
      <c r="N1419" s="5323">
        <v>2.2317</v>
      </c>
      <c r="O1419" s="5323">
        <v>2.5377100000000001</v>
      </c>
      <c r="P1419" s="5323">
        <v>2.1808800000000002</v>
      </c>
      <c r="Q1419" s="5323">
        <v>2.0078100000000001</v>
      </c>
      <c r="R1419" s="5323">
        <v>2.35283</v>
      </c>
      <c r="S1419" s="5323">
        <v>9.7619500000000006</v>
      </c>
      <c r="T1419" s="5331">
        <v>0.17633999999999972</v>
      </c>
    </row>
    <row r="1420" spans="1:20" ht="12" customHeight="1">
      <c r="A1420" s="5325">
        <v>41456</v>
      </c>
      <c r="B1420" s="5323">
        <v>3.4759899999999999</v>
      </c>
      <c r="C1420" s="5323">
        <v>3.7337500000000001</v>
      </c>
      <c r="D1420" s="5323">
        <v>3.8809</v>
      </c>
      <c r="E1420" s="5323">
        <v>11.89157</v>
      </c>
      <c r="F1420" s="5323">
        <v>3.0014400000000001</v>
      </c>
      <c r="G1420" s="5323">
        <v>2.3864200000000002</v>
      </c>
      <c r="H1420" s="5323">
        <v>1.7721499999999999</v>
      </c>
      <c r="I1420" s="5323">
        <v>1.8282499999999999</v>
      </c>
      <c r="J1420" s="5323">
        <v>6.6544999999999996</v>
      </c>
      <c r="K1420" s="5323">
        <v>4.2069299999999998</v>
      </c>
      <c r="L1420" s="5323">
        <v>2.9948600000000001</v>
      </c>
      <c r="M1420" s="5323">
        <v>6.5184199999999999</v>
      </c>
      <c r="N1420" s="5323">
        <v>2.1347800000000001</v>
      </c>
      <c r="O1420" s="5323">
        <v>2.4234</v>
      </c>
      <c r="P1420" s="5323">
        <v>2.0848100000000001</v>
      </c>
      <c r="Q1420" s="5323">
        <v>1.9247300000000001</v>
      </c>
      <c r="R1420" s="5323">
        <v>2.2318799999999999</v>
      </c>
      <c r="S1420" s="5323">
        <v>9.5280299999999993</v>
      </c>
      <c r="T1420" s="5331">
        <v>0.14714999999999989</v>
      </c>
    </row>
    <row r="1421" spans="1:20" ht="12" customHeight="1">
      <c r="A1421" s="5325">
        <v>41457</v>
      </c>
      <c r="B1421" s="5323">
        <v>3.41316</v>
      </c>
      <c r="C1421" s="5323">
        <v>3.72133</v>
      </c>
      <c r="D1421" s="5323">
        <v>3.7403499999999998</v>
      </c>
      <c r="E1421" s="5323">
        <v>11.99451</v>
      </c>
      <c r="F1421" s="5323">
        <v>3.00678</v>
      </c>
      <c r="G1421" s="5323">
        <v>2.41411</v>
      </c>
      <c r="H1421" s="5323">
        <v>1.7801800000000001</v>
      </c>
      <c r="I1421" s="5323">
        <v>1.77885</v>
      </c>
      <c r="J1421" s="5323">
        <v>6.6534399999999998</v>
      </c>
      <c r="K1421" s="5323">
        <v>4.1646299999999998</v>
      </c>
      <c r="L1421" s="5323">
        <v>3.0011299999999999</v>
      </c>
      <c r="M1421" s="5323">
        <v>6.6917799999999996</v>
      </c>
      <c r="N1421" s="5323">
        <v>2.1071300000000002</v>
      </c>
      <c r="O1421" s="5323">
        <v>2.29643</v>
      </c>
      <c r="P1421" s="5323">
        <v>2.0308600000000001</v>
      </c>
      <c r="Q1421" s="5323">
        <v>1.86141</v>
      </c>
      <c r="R1421" s="5323">
        <v>2.2083900000000001</v>
      </c>
      <c r="S1421" s="5323">
        <v>9.6223100000000006</v>
      </c>
      <c r="T1421" s="5331">
        <v>1.9019999999999815E-2</v>
      </c>
    </row>
    <row r="1422" spans="1:20" ht="12" customHeight="1">
      <c r="A1422" s="5325">
        <v>41458</v>
      </c>
      <c r="B1422" s="5323">
        <v>3.4652799999999999</v>
      </c>
      <c r="C1422" s="5323">
        <v>3.74322</v>
      </c>
      <c r="D1422" s="5323">
        <v>3.7184699999999999</v>
      </c>
      <c r="E1422" s="5323">
        <v>12.04345</v>
      </c>
      <c r="F1422" s="5323">
        <v>2.9869300000000001</v>
      </c>
      <c r="G1422" s="5323">
        <v>2.4435899999999999</v>
      </c>
      <c r="H1422" s="5323">
        <v>1.79223</v>
      </c>
      <c r="I1422" s="5323">
        <v>1.8341099999999999</v>
      </c>
      <c r="J1422" s="5323">
        <v>6.6436400000000004</v>
      </c>
      <c r="K1422" s="5323">
        <v>4.1452200000000001</v>
      </c>
      <c r="L1422" s="5323">
        <v>2.9980199999999999</v>
      </c>
      <c r="M1422" s="5323">
        <v>6.6724800000000002</v>
      </c>
      <c r="N1422" s="5323">
        <v>2.14025</v>
      </c>
      <c r="O1422" s="5323">
        <v>2.27705</v>
      </c>
      <c r="P1422" s="5323">
        <v>2.0119400000000001</v>
      </c>
      <c r="Q1422" s="5323">
        <v>1.9053100000000001</v>
      </c>
      <c r="R1422" s="5323">
        <v>2.1156799999999998</v>
      </c>
      <c r="S1422" s="5323">
        <v>9.7201199999999996</v>
      </c>
      <c r="T1422" s="5331">
        <v>-2.475000000000005E-2</v>
      </c>
    </row>
    <row r="1423" spans="1:20" ht="12" customHeight="1">
      <c r="A1423" s="5325">
        <v>41460</v>
      </c>
      <c r="B1423" s="5323">
        <v>3.36036</v>
      </c>
      <c r="C1423" s="5323">
        <v>3.6552099999999998</v>
      </c>
      <c r="D1423" s="5323">
        <v>3.50766</v>
      </c>
      <c r="E1423" s="5323">
        <v>11.88181</v>
      </c>
      <c r="F1423" s="5323">
        <v>2.7612000000000001</v>
      </c>
      <c r="G1423" s="5323">
        <v>2.4137300000000002</v>
      </c>
      <c r="H1423" s="5323">
        <v>1.8266800000000001</v>
      </c>
      <c r="I1423" s="5323">
        <v>1.80019</v>
      </c>
      <c r="J1423" s="5323">
        <v>6.5836499999999996</v>
      </c>
      <c r="K1423" s="5323">
        <v>3.93302</v>
      </c>
      <c r="L1423" s="5323">
        <v>2.7772600000000001</v>
      </c>
      <c r="M1423" s="5323">
        <v>6.4537899999999997</v>
      </c>
      <c r="N1423" s="5323">
        <v>2.1143200000000002</v>
      </c>
      <c r="O1423" s="5323">
        <v>2.05132</v>
      </c>
      <c r="P1423" s="5323">
        <v>1.80345</v>
      </c>
      <c r="Q1423" s="5323">
        <v>1.8510899999999999</v>
      </c>
      <c r="R1423" s="5323">
        <v>1.9047499999999999</v>
      </c>
      <c r="S1423" s="5323">
        <v>9.5722299999999994</v>
      </c>
      <c r="T1423" s="5331">
        <v>-0.14754999999999985</v>
      </c>
    </row>
    <row r="1424" spans="1:20" ht="12" customHeight="1">
      <c r="A1424" s="5325">
        <v>41463</v>
      </c>
      <c r="B1424" s="5323">
        <v>3.4928300000000001</v>
      </c>
      <c r="C1424" s="5323">
        <v>3.7196099999999999</v>
      </c>
      <c r="D1424" s="5323">
        <v>3.6563400000000001</v>
      </c>
      <c r="E1424" s="5323">
        <v>11.94314</v>
      </c>
      <c r="F1424" s="5323">
        <v>3.1187</v>
      </c>
      <c r="G1424" s="5323">
        <v>2.4715799999999999</v>
      </c>
      <c r="H1424" s="5323">
        <v>1.8109500000000001</v>
      </c>
      <c r="I1424" s="5323">
        <v>1.8888100000000001</v>
      </c>
      <c r="J1424" s="5323">
        <v>6.6256700000000004</v>
      </c>
      <c r="K1424" s="5323">
        <v>3.992</v>
      </c>
      <c r="L1424" s="5323">
        <v>2.8885900000000002</v>
      </c>
      <c r="M1424" s="5323">
        <v>6.6946099999999999</v>
      </c>
      <c r="N1424" s="5323">
        <v>2.1661600000000001</v>
      </c>
      <c r="O1424" s="5323">
        <v>2.2546599999999999</v>
      </c>
      <c r="P1424" s="5323">
        <v>1.9245399999999999</v>
      </c>
      <c r="Q1424" s="5323">
        <v>1.88988</v>
      </c>
      <c r="R1424" s="5323">
        <v>1.9573</v>
      </c>
      <c r="S1424" s="5323">
        <v>9.5966299999999993</v>
      </c>
      <c r="T1424" s="5331">
        <v>-6.3269999999999715E-2</v>
      </c>
    </row>
    <row r="1425" spans="1:20" ht="12" customHeight="1">
      <c r="A1425" s="5325">
        <v>41464</v>
      </c>
      <c r="B1425" s="5323">
        <v>3.50427</v>
      </c>
      <c r="C1425" s="5323">
        <v>3.7492700000000001</v>
      </c>
      <c r="D1425" s="5323">
        <v>3.6785999999999999</v>
      </c>
      <c r="E1425" s="5323">
        <v>11.94083</v>
      </c>
      <c r="F1425" s="5323">
        <v>3.1414300000000002</v>
      </c>
      <c r="G1425" s="5323">
        <v>2.4826299999999999</v>
      </c>
      <c r="H1425" s="5323">
        <v>1.8179000000000001</v>
      </c>
      <c r="I1425" s="5323">
        <v>1.8892800000000001</v>
      </c>
      <c r="J1425" s="5323">
        <v>6.6247199999999999</v>
      </c>
      <c r="K1425" s="5323">
        <v>4.0095000000000001</v>
      </c>
      <c r="L1425" s="5323">
        <v>2.9365199999999998</v>
      </c>
      <c r="M1425" s="5323">
        <v>6.71617</v>
      </c>
      <c r="N1425" s="5323">
        <v>2.1535299999999999</v>
      </c>
      <c r="O1425" s="5323">
        <v>2.2764000000000002</v>
      </c>
      <c r="P1425" s="5323">
        <v>1.9441600000000001</v>
      </c>
      <c r="Q1425" s="5323">
        <v>1.88622</v>
      </c>
      <c r="R1425" s="5323">
        <v>1.9638199999999999</v>
      </c>
      <c r="S1425" s="5323">
        <v>9.9124199999999991</v>
      </c>
      <c r="T1425" s="5331">
        <v>-7.0670000000000233E-2</v>
      </c>
    </row>
    <row r="1426" spans="1:20" ht="12" customHeight="1">
      <c r="A1426" s="5325">
        <v>41465</v>
      </c>
      <c r="B1426" s="5323">
        <v>3.52311</v>
      </c>
      <c r="C1426" s="5323">
        <v>3.7349999999999999</v>
      </c>
      <c r="D1426" s="5323">
        <v>3.6267299999999998</v>
      </c>
      <c r="E1426" s="5323">
        <v>12.051909999999999</v>
      </c>
      <c r="F1426" s="5323">
        <v>2.93933</v>
      </c>
      <c r="G1426" s="5323">
        <v>2.43723</v>
      </c>
      <c r="H1426" s="5323">
        <v>1.76397</v>
      </c>
      <c r="I1426" s="5323">
        <v>1.8221000000000001</v>
      </c>
      <c r="J1426" s="5323">
        <v>6.5912300000000004</v>
      </c>
      <c r="K1426" s="5323">
        <v>3.9394</v>
      </c>
      <c r="L1426" s="5323">
        <v>2.8748900000000002</v>
      </c>
      <c r="M1426" s="5323">
        <v>6.6597999999999997</v>
      </c>
      <c r="N1426" s="5323">
        <v>2.11469</v>
      </c>
      <c r="O1426" s="5323">
        <v>2.2167300000000001</v>
      </c>
      <c r="P1426" s="5323">
        <v>1.9179299999999999</v>
      </c>
      <c r="Q1426" s="5323">
        <v>1.83544</v>
      </c>
      <c r="R1426" s="5323">
        <v>1.90188</v>
      </c>
      <c r="S1426" s="5323">
        <v>10.2499</v>
      </c>
      <c r="T1426" s="5331">
        <v>-0.10827000000000009</v>
      </c>
    </row>
    <row r="1427" spans="1:20" ht="12" customHeight="1">
      <c r="A1427" s="5325">
        <v>41466</v>
      </c>
      <c r="B1427" s="5323">
        <v>3.5628000000000002</v>
      </c>
      <c r="C1427" s="5323">
        <v>3.7859400000000001</v>
      </c>
      <c r="D1427" s="5323">
        <v>3.7515100000000001</v>
      </c>
      <c r="E1427" s="5323">
        <v>11.937049999999999</v>
      </c>
      <c r="F1427" s="5323">
        <v>3.0627900000000001</v>
      </c>
      <c r="G1427" s="5323">
        <v>2.4586800000000002</v>
      </c>
      <c r="H1427" s="5323">
        <v>1.83483</v>
      </c>
      <c r="I1427" s="5323">
        <v>1.8450899999999999</v>
      </c>
      <c r="J1427" s="5323">
        <v>6.6408300000000002</v>
      </c>
      <c r="K1427" s="5323">
        <v>4.0428800000000003</v>
      </c>
      <c r="L1427" s="5323">
        <v>2.9708399999999999</v>
      </c>
      <c r="M1427" s="5323">
        <v>6.9531200000000002</v>
      </c>
      <c r="N1427" s="5323">
        <v>2.1912699999999998</v>
      </c>
      <c r="O1427" s="5323">
        <v>2.60867</v>
      </c>
      <c r="P1427" s="5323">
        <v>2.0136699999999998</v>
      </c>
      <c r="Q1427" s="5323">
        <v>1.8753899999999999</v>
      </c>
      <c r="R1427" s="5323">
        <v>1.9972300000000001</v>
      </c>
      <c r="S1427" s="5323">
        <v>10.195119999999999</v>
      </c>
      <c r="T1427" s="5331">
        <v>-3.4429999999999961E-2</v>
      </c>
    </row>
    <row r="1428" spans="1:20" ht="12" customHeight="1">
      <c r="A1428" s="5325">
        <v>41467</v>
      </c>
      <c r="B1428" s="5323">
        <v>3.4992299999999998</v>
      </c>
      <c r="C1428" s="5323">
        <v>3.73346</v>
      </c>
      <c r="D1428" s="5323">
        <v>3.7285900000000001</v>
      </c>
      <c r="E1428" s="5323">
        <v>11.880570000000001</v>
      </c>
      <c r="F1428" s="5323">
        <v>3.0421200000000002</v>
      </c>
      <c r="G1428" s="5323">
        <v>2.3976500000000001</v>
      </c>
      <c r="H1428" s="5323">
        <v>1.80823</v>
      </c>
      <c r="I1428" s="5323">
        <v>1.76698</v>
      </c>
      <c r="J1428" s="5323">
        <v>6.6246</v>
      </c>
      <c r="K1428" s="5323">
        <v>3.9937299999999998</v>
      </c>
      <c r="L1428" s="5323">
        <v>2.9513400000000001</v>
      </c>
      <c r="M1428" s="5323">
        <v>7.1080500000000004</v>
      </c>
      <c r="N1428" s="5323">
        <v>2.12113</v>
      </c>
      <c r="O1428" s="5323">
        <v>2.5882200000000002</v>
      </c>
      <c r="P1428" s="5323">
        <v>1.9702200000000001</v>
      </c>
      <c r="Q1428" s="5323">
        <v>1.7962499999999999</v>
      </c>
      <c r="R1428" s="5323">
        <v>1.97875</v>
      </c>
      <c r="S1428" s="5323">
        <v>10.17475</v>
      </c>
      <c r="T1428" s="5331">
        <v>-4.8699999999999299E-3</v>
      </c>
    </row>
    <row r="1429" spans="1:20" ht="12" customHeight="1">
      <c r="A1429" s="5325">
        <v>41470</v>
      </c>
      <c r="B1429" s="5323">
        <v>3.4620199999999999</v>
      </c>
      <c r="C1429" s="5323">
        <v>3.6738499999999998</v>
      </c>
      <c r="D1429" s="5323">
        <v>3.7720899999999999</v>
      </c>
      <c r="E1429" s="5323">
        <v>11.63991</v>
      </c>
      <c r="F1429" s="5323">
        <v>3.0890200000000001</v>
      </c>
      <c r="G1429" s="5323">
        <v>2.3049900000000001</v>
      </c>
      <c r="H1429" s="5323">
        <v>1.77397</v>
      </c>
      <c r="I1429" s="5323">
        <v>1.6209</v>
      </c>
      <c r="J1429" s="5323">
        <v>6.6378000000000004</v>
      </c>
      <c r="K1429" s="5323">
        <v>4.0382199999999999</v>
      </c>
      <c r="L1429" s="5323">
        <v>2.99715</v>
      </c>
      <c r="M1429" s="5323">
        <v>7.1538199999999996</v>
      </c>
      <c r="N1429" s="5323">
        <v>2.04298</v>
      </c>
      <c r="O1429" s="5323">
        <v>2.6349499999999999</v>
      </c>
      <c r="P1429" s="5323">
        <v>1.9802999999999999</v>
      </c>
      <c r="Q1429" s="5323">
        <v>1.7528900000000001</v>
      </c>
      <c r="R1429" s="5323">
        <v>2.02312</v>
      </c>
      <c r="S1429" s="5323">
        <v>10.081009999999999</v>
      </c>
      <c r="T1429" s="5331">
        <v>9.8240000000000105E-2</v>
      </c>
    </row>
    <row r="1430" spans="1:20" ht="12" customHeight="1">
      <c r="A1430" s="5325">
        <v>41471</v>
      </c>
      <c r="B1430" s="5323">
        <v>3.4205100000000002</v>
      </c>
      <c r="C1430" s="5323">
        <v>3.6334900000000001</v>
      </c>
      <c r="D1430" s="5323">
        <v>3.79087</v>
      </c>
      <c r="E1430" s="5323">
        <v>11.42263</v>
      </c>
      <c r="F1430" s="5323">
        <v>3.10941</v>
      </c>
      <c r="G1430" s="5323">
        <v>2.2835700000000001</v>
      </c>
      <c r="H1430" s="5323">
        <v>1.7482200000000001</v>
      </c>
      <c r="I1430" s="5323">
        <v>1.5728599999999999</v>
      </c>
      <c r="J1430" s="5323">
        <v>6.6521699999999999</v>
      </c>
      <c r="K1430" s="5323">
        <v>4.0601500000000001</v>
      </c>
      <c r="L1430" s="5323">
        <v>3.0186099999999998</v>
      </c>
      <c r="M1430" s="5323">
        <v>7.1744599999999998</v>
      </c>
      <c r="N1430" s="5323">
        <v>1.97177</v>
      </c>
      <c r="O1430" s="5323">
        <v>2.65564</v>
      </c>
      <c r="P1430" s="5323">
        <v>1.9563200000000001</v>
      </c>
      <c r="Q1430" s="5323">
        <v>1.7406999999999999</v>
      </c>
      <c r="R1430" s="5323">
        <v>2.0087899999999999</v>
      </c>
      <c r="S1430" s="5323">
        <v>9.9868799999999993</v>
      </c>
      <c r="T1430" s="5331">
        <v>0.15737999999999985</v>
      </c>
    </row>
    <row r="1431" spans="1:20" ht="12" customHeight="1">
      <c r="A1431" s="5325">
        <v>41472</v>
      </c>
      <c r="B1431" s="5323">
        <v>3.3433799999999998</v>
      </c>
      <c r="C1431" s="5323">
        <v>3.5563199999999999</v>
      </c>
      <c r="D1431" s="5323">
        <v>3.8311199999999999</v>
      </c>
      <c r="E1431" s="5323">
        <v>11.393330000000001</v>
      </c>
      <c r="F1431" s="5323">
        <v>2.8679100000000002</v>
      </c>
      <c r="G1431" s="5323">
        <v>2.1898200000000001</v>
      </c>
      <c r="H1431" s="5323">
        <v>1.6911799999999999</v>
      </c>
      <c r="I1431" s="5323">
        <v>1.5051000000000001</v>
      </c>
      <c r="J1431" s="5323">
        <v>6.6678499999999996</v>
      </c>
      <c r="K1431" s="5323">
        <v>4.0918999999999999</v>
      </c>
      <c r="L1431" s="5323">
        <v>3.0551599999999999</v>
      </c>
      <c r="M1431" s="5323">
        <v>7.2158600000000002</v>
      </c>
      <c r="N1431" s="5323">
        <v>1.8843099999999999</v>
      </c>
      <c r="O1431" s="5323">
        <v>2.6966000000000001</v>
      </c>
      <c r="P1431" s="5323">
        <v>1.9435500000000001</v>
      </c>
      <c r="Q1431" s="5323">
        <v>1.65588</v>
      </c>
      <c r="R1431" s="5323">
        <v>1.92808</v>
      </c>
      <c r="S1431" s="5323">
        <v>9.7202900000000003</v>
      </c>
      <c r="T1431" s="5331">
        <v>0.27479999999999993</v>
      </c>
    </row>
    <row r="1432" spans="1:20" ht="12" customHeight="1">
      <c r="A1432" s="5325">
        <v>41473</v>
      </c>
      <c r="B1432" s="5323">
        <v>3.20302</v>
      </c>
      <c r="C1432" s="5323">
        <v>3.4186100000000001</v>
      </c>
      <c r="D1432" s="5323">
        <v>3.8361299999999998</v>
      </c>
      <c r="E1432" s="5323">
        <v>10.51633</v>
      </c>
      <c r="F1432" s="5323">
        <v>2.8294899999999998</v>
      </c>
      <c r="G1432" s="5323">
        <v>2.1026500000000001</v>
      </c>
      <c r="H1432" s="5323">
        <v>1.6296600000000001</v>
      </c>
      <c r="I1432" s="5323">
        <v>1.43537</v>
      </c>
      <c r="J1432" s="5323">
        <v>6.2207800000000004</v>
      </c>
      <c r="K1432" s="5323">
        <v>4.0495599999999996</v>
      </c>
      <c r="L1432" s="5323">
        <v>2.9655800000000001</v>
      </c>
      <c r="M1432" s="5323">
        <v>7.1795600000000004</v>
      </c>
      <c r="N1432" s="5323">
        <v>1.8142799999999999</v>
      </c>
      <c r="O1432" s="5323">
        <v>2.6578200000000001</v>
      </c>
      <c r="P1432" s="5323">
        <v>1.8198300000000001</v>
      </c>
      <c r="Q1432" s="5323">
        <v>1.5738300000000001</v>
      </c>
      <c r="R1432" s="5323">
        <v>1.8751199999999999</v>
      </c>
      <c r="S1432" s="5323">
        <v>9.2351700000000001</v>
      </c>
      <c r="T1432" s="5331">
        <v>0.41751999999999967</v>
      </c>
    </row>
    <row r="1433" spans="1:20" ht="12" customHeight="1">
      <c r="A1433" s="5325">
        <v>41474</v>
      </c>
      <c r="B1433" s="5323">
        <v>3.25177</v>
      </c>
      <c r="C1433" s="5323">
        <v>3.4663200000000001</v>
      </c>
      <c r="D1433" s="5323">
        <v>3.8758900000000001</v>
      </c>
      <c r="E1433" s="5323">
        <v>10.75285</v>
      </c>
      <c r="F1433" s="5323">
        <v>2.8740899999999998</v>
      </c>
      <c r="G1433" s="5323">
        <v>2.1349200000000002</v>
      </c>
      <c r="H1433" s="5323">
        <v>1.59338</v>
      </c>
      <c r="I1433" s="5323">
        <v>1.47054</v>
      </c>
      <c r="J1433" s="5323">
        <v>6.2295499999999997</v>
      </c>
      <c r="K1433" s="5323">
        <v>4.0953200000000001</v>
      </c>
      <c r="L1433" s="5323">
        <v>3.0126400000000002</v>
      </c>
      <c r="M1433" s="5323">
        <v>7.2230699999999999</v>
      </c>
      <c r="N1433" s="5323">
        <v>1.8462000000000001</v>
      </c>
      <c r="O1433" s="5323">
        <v>2.7025700000000001</v>
      </c>
      <c r="P1433" s="5323">
        <v>1.8710500000000001</v>
      </c>
      <c r="Q1433" s="5323">
        <v>1.59903</v>
      </c>
      <c r="R1433" s="5323">
        <v>1.86283</v>
      </c>
      <c r="S1433" s="5323">
        <v>9.4599700000000002</v>
      </c>
      <c r="T1433" s="5331">
        <v>0.40956999999999999</v>
      </c>
    </row>
    <row r="1434" spans="1:20" ht="12" customHeight="1">
      <c r="A1434" s="5325">
        <v>41477</v>
      </c>
      <c r="B1434" s="5323">
        <v>3.2103299999999999</v>
      </c>
      <c r="C1434" s="5323">
        <v>3.43465</v>
      </c>
      <c r="D1434" s="5323">
        <v>3.8784700000000001</v>
      </c>
      <c r="E1434" s="5323">
        <v>10.40164</v>
      </c>
      <c r="F1434" s="5323">
        <v>2.8780700000000001</v>
      </c>
      <c r="G1434" s="5323">
        <v>2.1365500000000002</v>
      </c>
      <c r="H1434" s="5323">
        <v>1.5598099999999999</v>
      </c>
      <c r="I1434" s="5323">
        <v>1.47746</v>
      </c>
      <c r="J1434" s="5323">
        <v>6.2246100000000002</v>
      </c>
      <c r="K1434" s="5323">
        <v>4.0709200000000001</v>
      </c>
      <c r="L1434" s="5323">
        <v>2.9868600000000001</v>
      </c>
      <c r="M1434" s="5323">
        <v>7.22715</v>
      </c>
      <c r="N1434" s="5323">
        <v>1.8565100000000001</v>
      </c>
      <c r="O1434" s="5323">
        <v>2.7065600000000001</v>
      </c>
      <c r="P1434" s="5323">
        <v>1.8789800000000001</v>
      </c>
      <c r="Q1434" s="5323">
        <v>1.5646599999999999</v>
      </c>
      <c r="R1434" s="5323">
        <v>1.7829200000000001</v>
      </c>
      <c r="S1434" s="5323">
        <v>9.4001000000000001</v>
      </c>
      <c r="T1434" s="5331">
        <v>0.4438200000000001</v>
      </c>
    </row>
    <row r="1435" spans="1:20" ht="12" customHeight="1">
      <c r="A1435" s="5325">
        <v>41478</v>
      </c>
      <c r="B1435" s="5323">
        <v>3.1877900000000001</v>
      </c>
      <c r="C1435" s="5323">
        <v>3.4022199999999998</v>
      </c>
      <c r="D1435" s="5323">
        <v>3.8628900000000002</v>
      </c>
      <c r="E1435" s="5323">
        <v>10.2537</v>
      </c>
      <c r="F1435" s="5323">
        <v>2.8589099999999998</v>
      </c>
      <c r="G1435" s="5323">
        <v>2.1418200000000001</v>
      </c>
      <c r="H1435" s="5323">
        <v>1.54331</v>
      </c>
      <c r="I1435" s="5323">
        <v>1.4814700000000001</v>
      </c>
      <c r="J1435" s="5323">
        <v>6.2147800000000002</v>
      </c>
      <c r="K1435" s="5323">
        <v>4.0488499999999998</v>
      </c>
      <c r="L1435" s="5323">
        <v>2.9652400000000001</v>
      </c>
      <c r="M1435" s="5323">
        <v>7.2089400000000001</v>
      </c>
      <c r="N1435" s="5323">
        <v>1.85378</v>
      </c>
      <c r="O1435" s="5323">
        <v>2.4828100000000002</v>
      </c>
      <c r="P1435" s="5323">
        <v>1.829</v>
      </c>
      <c r="Q1435" s="5323">
        <v>1.53301</v>
      </c>
      <c r="R1435" s="5323">
        <v>1.7584599999999999</v>
      </c>
      <c r="S1435" s="5323">
        <v>9.2283500000000007</v>
      </c>
      <c r="T1435" s="5331">
        <v>0.46067000000000036</v>
      </c>
    </row>
    <row r="1436" spans="1:20" ht="12" customHeight="1">
      <c r="A1436" s="5325">
        <v>41479</v>
      </c>
      <c r="B1436" s="5323">
        <v>3.2012399999999999</v>
      </c>
      <c r="C1436" s="5323">
        <v>3.4181599999999999</v>
      </c>
      <c r="D1436" s="5323">
        <v>3.7822900000000002</v>
      </c>
      <c r="E1436" s="5323">
        <v>10.62867</v>
      </c>
      <c r="F1436" s="5323">
        <v>2.6364999999999998</v>
      </c>
      <c r="G1436" s="5323">
        <v>2.16614</v>
      </c>
      <c r="H1436" s="5323">
        <v>1.53379</v>
      </c>
      <c r="I1436" s="5323">
        <v>1.54681</v>
      </c>
      <c r="J1436" s="5323">
        <v>6.1673900000000001</v>
      </c>
      <c r="K1436" s="5323">
        <v>3.9694500000000001</v>
      </c>
      <c r="L1436" s="5323">
        <v>2.7602500000000001</v>
      </c>
      <c r="M1436" s="5323">
        <v>7.3072499999999998</v>
      </c>
      <c r="N1436" s="5323">
        <v>1.8529899999999999</v>
      </c>
      <c r="O1436" s="5323">
        <v>2.46733</v>
      </c>
      <c r="P1436" s="5323">
        <v>1.74976</v>
      </c>
      <c r="Q1436" s="5323">
        <v>1.5679799999999999</v>
      </c>
      <c r="R1436" s="5323">
        <v>1.6935</v>
      </c>
      <c r="S1436" s="5323">
        <v>9.3137299999999996</v>
      </c>
      <c r="T1436" s="5331">
        <v>0.36413000000000029</v>
      </c>
    </row>
    <row r="1437" spans="1:20" ht="12" customHeight="1">
      <c r="A1437" s="5325">
        <v>41480</v>
      </c>
      <c r="B1437" s="5323">
        <v>3.2772999999999999</v>
      </c>
      <c r="C1437" s="5323">
        <v>3.4690500000000002</v>
      </c>
      <c r="D1437" s="5323">
        <v>3.7785000000000002</v>
      </c>
      <c r="E1437" s="5323">
        <v>10.92088</v>
      </c>
      <c r="F1437" s="5323">
        <v>2.6351499999999999</v>
      </c>
      <c r="G1437" s="5323">
        <v>2.2341600000000001</v>
      </c>
      <c r="H1437" s="5323">
        <v>1.55751</v>
      </c>
      <c r="I1437" s="5323">
        <v>1.5886899999999999</v>
      </c>
      <c r="J1437" s="5323">
        <v>6.1823100000000002</v>
      </c>
      <c r="K1437" s="5323">
        <v>3.9756800000000001</v>
      </c>
      <c r="L1437" s="5323">
        <v>2.7583500000000001</v>
      </c>
      <c r="M1437" s="5323">
        <v>7.3059599999999998</v>
      </c>
      <c r="N1437" s="5323">
        <v>1.8898299999999999</v>
      </c>
      <c r="O1437" s="5323">
        <v>2.4658500000000001</v>
      </c>
      <c r="P1437" s="5323">
        <v>1.76736</v>
      </c>
      <c r="Q1437" s="5323">
        <v>1.6255999999999999</v>
      </c>
      <c r="R1437" s="5323">
        <v>1.73885</v>
      </c>
      <c r="S1437" s="5323">
        <v>9.3727900000000002</v>
      </c>
      <c r="T1437" s="5331">
        <v>0.30945</v>
      </c>
    </row>
    <row r="1438" spans="1:20" ht="12" customHeight="1">
      <c r="A1438" s="5325">
        <v>41481</v>
      </c>
      <c r="B1438" s="5323">
        <v>3.3172799999999998</v>
      </c>
      <c r="C1438" s="5323">
        <v>3.5525099999999998</v>
      </c>
      <c r="D1438" s="5323">
        <v>3.8039399999999999</v>
      </c>
      <c r="E1438" s="5323">
        <v>11.065530000000001</v>
      </c>
      <c r="F1438" s="5323">
        <v>2.66398</v>
      </c>
      <c r="G1438" s="5323">
        <v>2.35039</v>
      </c>
      <c r="H1438" s="5323">
        <v>1.61087</v>
      </c>
      <c r="I1438" s="5323">
        <v>1.68171</v>
      </c>
      <c r="J1438" s="5323">
        <v>6.2124100000000002</v>
      </c>
      <c r="K1438" s="5323">
        <v>4.0139800000000001</v>
      </c>
      <c r="L1438" s="5323">
        <v>2.7636400000000001</v>
      </c>
      <c r="M1438" s="5323">
        <v>7.3359399999999999</v>
      </c>
      <c r="N1438" s="5323">
        <v>1.9708600000000001</v>
      </c>
      <c r="O1438" s="5323">
        <v>2.4967199999999998</v>
      </c>
      <c r="P1438" s="5323">
        <v>1.819</v>
      </c>
      <c r="Q1438" s="5323">
        <v>1.71654</v>
      </c>
      <c r="R1438" s="5323">
        <v>1.7798099999999999</v>
      </c>
      <c r="S1438" s="5323">
        <v>9.5182300000000009</v>
      </c>
      <c r="T1438" s="5331">
        <v>0.25143000000000004</v>
      </c>
    </row>
    <row r="1439" spans="1:20" ht="12" customHeight="1">
      <c r="A1439" s="5325">
        <v>41484</v>
      </c>
      <c r="B1439" s="5323">
        <v>3.3261400000000001</v>
      </c>
      <c r="C1439" s="5323">
        <v>3.58467</v>
      </c>
      <c r="D1439" s="5323">
        <v>3.7818900000000002</v>
      </c>
      <c r="E1439" s="5323">
        <v>11.38945</v>
      </c>
      <c r="F1439" s="5323">
        <v>2.6374900000000001</v>
      </c>
      <c r="G1439" s="5323">
        <v>2.3818199999999998</v>
      </c>
      <c r="H1439" s="5323">
        <v>1.6142300000000001</v>
      </c>
      <c r="I1439" s="5323">
        <v>1.73339</v>
      </c>
      <c r="J1439" s="5323">
        <v>6.2050299999999998</v>
      </c>
      <c r="K1439" s="5323">
        <v>4.0111299999999996</v>
      </c>
      <c r="L1439" s="5323">
        <v>2.7328999999999999</v>
      </c>
      <c r="M1439" s="5323">
        <v>7.4920099999999996</v>
      </c>
      <c r="N1439" s="5323">
        <v>1.9937800000000001</v>
      </c>
      <c r="O1439" s="5323">
        <v>2.4696199999999999</v>
      </c>
      <c r="P1439" s="5323">
        <v>1.78091</v>
      </c>
      <c r="Q1439" s="5323">
        <v>1.7459899999999999</v>
      </c>
      <c r="R1439" s="5323">
        <v>1.74858</v>
      </c>
      <c r="S1439" s="5323">
        <v>9.6103000000000005</v>
      </c>
      <c r="T1439" s="5331">
        <v>0.19722000000000017</v>
      </c>
    </row>
    <row r="1440" spans="1:20" ht="12" customHeight="1">
      <c r="A1440" s="5325">
        <v>41485</v>
      </c>
      <c r="B1440" s="5323">
        <v>3.3654999999999999</v>
      </c>
      <c r="C1440" s="5323">
        <v>3.6025999999999998</v>
      </c>
      <c r="D1440" s="5323">
        <v>3.7719499999999999</v>
      </c>
      <c r="E1440" s="5323">
        <v>11.30438</v>
      </c>
      <c r="F1440" s="5323">
        <v>2.6259100000000002</v>
      </c>
      <c r="G1440" s="5323">
        <v>2.4069400000000001</v>
      </c>
      <c r="H1440" s="5323">
        <v>1.59124</v>
      </c>
      <c r="I1440" s="5323">
        <v>1.7715700000000001</v>
      </c>
      <c r="J1440" s="5323">
        <v>6.2024600000000003</v>
      </c>
      <c r="K1440" s="5323">
        <v>3.9990100000000002</v>
      </c>
      <c r="L1440" s="5323">
        <v>2.7204700000000002</v>
      </c>
      <c r="M1440" s="5323">
        <v>7.4813299999999998</v>
      </c>
      <c r="N1440" s="5323">
        <v>2.0243000000000002</v>
      </c>
      <c r="O1440" s="5323">
        <v>2.4578000000000002</v>
      </c>
      <c r="P1440" s="5323">
        <v>1.79236</v>
      </c>
      <c r="Q1440" s="5323">
        <v>1.7761499999999999</v>
      </c>
      <c r="R1440" s="5323">
        <v>1.77806</v>
      </c>
      <c r="S1440" s="5323">
        <v>9.6547099999999997</v>
      </c>
      <c r="T1440" s="5331">
        <v>0.16935000000000011</v>
      </c>
    </row>
    <row r="1441" spans="1:20" ht="12" customHeight="1">
      <c r="A1441" s="5325">
        <v>41486</v>
      </c>
      <c r="B1441" s="5323">
        <v>3.4298799999999998</v>
      </c>
      <c r="C1441" s="5323">
        <v>3.6158700000000001</v>
      </c>
      <c r="D1441" s="5323">
        <v>3.8534999999999999</v>
      </c>
      <c r="E1441" s="5323">
        <v>11.115360000000001</v>
      </c>
      <c r="F1441" s="5323">
        <v>2.6417999999999999</v>
      </c>
      <c r="G1441" s="5323">
        <v>2.41161</v>
      </c>
      <c r="H1441" s="5323">
        <v>1.6012599999999999</v>
      </c>
      <c r="I1441" s="5323">
        <v>1.8064199999999999</v>
      </c>
      <c r="J1441" s="5323">
        <v>6.1989299999999998</v>
      </c>
      <c r="K1441" s="5323">
        <v>4.0513399999999997</v>
      </c>
      <c r="L1441" s="5323">
        <v>2.73956</v>
      </c>
      <c r="M1441" s="5323">
        <v>7.4975399999999999</v>
      </c>
      <c r="N1441" s="5323">
        <v>2.02373</v>
      </c>
      <c r="O1441" s="5323">
        <v>2.47438</v>
      </c>
      <c r="P1441" s="5323">
        <v>1.8253999999999999</v>
      </c>
      <c r="Q1441" s="5323">
        <v>1.7975699999999999</v>
      </c>
      <c r="R1441" s="5323">
        <v>1.84911</v>
      </c>
      <c r="S1441" s="5323">
        <v>9.6627399999999994</v>
      </c>
      <c r="T1441" s="5331">
        <v>0.23762999999999979</v>
      </c>
    </row>
    <row r="1442" spans="1:20" ht="12" customHeight="1">
      <c r="A1442" s="5325">
        <v>41487</v>
      </c>
      <c r="B1442" s="5323">
        <v>3.3378899999999998</v>
      </c>
      <c r="C1442" s="5323">
        <v>3.5565500000000001</v>
      </c>
      <c r="D1442" s="5323">
        <v>3.6821799999999998</v>
      </c>
      <c r="E1442" s="5323">
        <v>10.94692</v>
      </c>
      <c r="F1442" s="5323">
        <v>2.51003</v>
      </c>
      <c r="G1442" s="5323">
        <v>2.3845200000000002</v>
      </c>
      <c r="H1442" s="5323">
        <v>1.5789200000000001</v>
      </c>
      <c r="I1442" s="5323">
        <v>1.8089900000000001</v>
      </c>
      <c r="J1442" s="5323">
        <v>6.1710599999999998</v>
      </c>
      <c r="K1442" s="5323">
        <v>3.9090500000000001</v>
      </c>
      <c r="L1442" s="5323">
        <v>2.5482499999999999</v>
      </c>
      <c r="M1442" s="5323">
        <v>7.3712999999999997</v>
      </c>
      <c r="N1442" s="5323">
        <v>1.9799500000000001</v>
      </c>
      <c r="O1442" s="5323">
        <v>2.3429000000000002</v>
      </c>
      <c r="P1442" s="5323">
        <v>1.7319599999999999</v>
      </c>
      <c r="Q1442" s="5323">
        <v>1.78596</v>
      </c>
      <c r="R1442" s="5323">
        <v>1.7865800000000001</v>
      </c>
      <c r="S1442" s="5323">
        <v>9.4966899999999992</v>
      </c>
      <c r="T1442" s="5331">
        <v>0.12562999999999969</v>
      </c>
    </row>
    <row r="1443" spans="1:20" ht="12" customHeight="1">
      <c r="A1443" s="5325">
        <v>41488</v>
      </c>
      <c r="B1443" s="5323">
        <v>3.4186000000000001</v>
      </c>
      <c r="C1443" s="5323">
        <v>3.60331</v>
      </c>
      <c r="D1443" s="5323">
        <v>3.8987799999999999</v>
      </c>
      <c r="E1443" s="5323">
        <v>11.01013</v>
      </c>
      <c r="F1443" s="5323">
        <v>2.7634799999999999</v>
      </c>
      <c r="G1443" s="5323">
        <v>2.4091</v>
      </c>
      <c r="H1443" s="5323">
        <v>1.6192599999999999</v>
      </c>
      <c r="I1443" s="5323">
        <v>1.82711</v>
      </c>
      <c r="J1443" s="5323">
        <v>6.2074600000000002</v>
      </c>
      <c r="K1443" s="5323">
        <v>4.0187900000000001</v>
      </c>
      <c r="L1443" s="5323">
        <v>2.62175</v>
      </c>
      <c r="M1443" s="5323">
        <v>7.4825799999999996</v>
      </c>
      <c r="N1443" s="5323">
        <v>1.99855</v>
      </c>
      <c r="O1443" s="5323">
        <v>2.5919400000000001</v>
      </c>
      <c r="P1443" s="5323">
        <v>1.8674599999999999</v>
      </c>
      <c r="Q1443" s="5323">
        <v>1.7891900000000001</v>
      </c>
      <c r="R1443" s="5323">
        <v>1.9167700000000001</v>
      </c>
      <c r="S1443" s="5323">
        <v>9.4445399999999999</v>
      </c>
      <c r="T1443" s="5331">
        <v>0.2954699999999999</v>
      </c>
    </row>
    <row r="1444" spans="1:20" ht="12" customHeight="1">
      <c r="A1444" s="5325">
        <v>41491</v>
      </c>
      <c r="B1444" s="5323">
        <v>3.3788</v>
      </c>
      <c r="C1444" s="5323">
        <v>3.57098</v>
      </c>
      <c r="D1444" s="5323">
        <v>3.8766799999999999</v>
      </c>
      <c r="E1444" s="5323">
        <v>10.941280000000001</v>
      </c>
      <c r="F1444" s="5323">
        <v>2.7381700000000002</v>
      </c>
      <c r="G1444" s="5323">
        <v>2.3821400000000001</v>
      </c>
      <c r="H1444" s="5323">
        <v>1.6086400000000001</v>
      </c>
      <c r="I1444" s="5323">
        <v>1.7755300000000001</v>
      </c>
      <c r="J1444" s="5323">
        <v>6.1967100000000004</v>
      </c>
      <c r="K1444" s="5323">
        <v>3.9886400000000002</v>
      </c>
      <c r="L1444" s="5323">
        <v>2.59294</v>
      </c>
      <c r="M1444" s="5323">
        <v>7.4580700000000002</v>
      </c>
      <c r="N1444" s="5323">
        <v>1.9892000000000001</v>
      </c>
      <c r="O1444" s="5323">
        <v>2.5658799999999999</v>
      </c>
      <c r="P1444" s="5323">
        <v>1.8354299999999999</v>
      </c>
      <c r="Q1444" s="5323">
        <v>1.75647</v>
      </c>
      <c r="R1444" s="5323">
        <v>1.8839399999999999</v>
      </c>
      <c r="S1444" s="5323">
        <v>9.3649100000000001</v>
      </c>
      <c r="T1444" s="5331">
        <v>0.30569999999999986</v>
      </c>
    </row>
    <row r="1445" spans="1:20" ht="12" customHeight="1">
      <c r="A1445" s="5325">
        <v>41492</v>
      </c>
      <c r="B1445" s="5323">
        <v>3.3827199999999999</v>
      </c>
      <c r="C1445" s="5323">
        <v>3.5445000000000002</v>
      </c>
      <c r="D1445" s="5323">
        <v>3.8708100000000001</v>
      </c>
      <c r="E1445" s="5323">
        <v>10.68881</v>
      </c>
      <c r="F1445" s="5323">
        <v>2.73007</v>
      </c>
      <c r="G1445" s="5323">
        <v>2.37581</v>
      </c>
      <c r="H1445" s="5323">
        <v>1.62124</v>
      </c>
      <c r="I1445" s="5323">
        <v>1.7158599999999999</v>
      </c>
      <c r="J1445" s="5323">
        <v>6.1912099999999999</v>
      </c>
      <c r="K1445" s="5323">
        <v>3.9805199999999998</v>
      </c>
      <c r="L1445" s="5323">
        <v>2.5836100000000002</v>
      </c>
      <c r="M1445" s="5323">
        <v>7.4506699999999997</v>
      </c>
      <c r="N1445" s="5323">
        <v>1.95522</v>
      </c>
      <c r="O1445" s="5323">
        <v>2.5572699999999999</v>
      </c>
      <c r="P1445" s="5323">
        <v>1.82653</v>
      </c>
      <c r="Q1445" s="5323">
        <v>1.7862800000000001</v>
      </c>
      <c r="R1445" s="5323">
        <v>1.8756600000000001</v>
      </c>
      <c r="S1445" s="5323">
        <v>9.2938799999999997</v>
      </c>
      <c r="T1445" s="5331">
        <v>0.32630999999999988</v>
      </c>
    </row>
    <row r="1446" spans="1:20" ht="12" customHeight="1">
      <c r="A1446" s="5325">
        <v>41493</v>
      </c>
      <c r="B1446" s="5323">
        <v>3.45899</v>
      </c>
      <c r="C1446" s="5323">
        <v>3.6097800000000002</v>
      </c>
      <c r="D1446" s="5323">
        <v>3.90625</v>
      </c>
      <c r="E1446" s="5323">
        <v>10.674160000000001</v>
      </c>
      <c r="F1446" s="5323">
        <v>2.7781099999999999</v>
      </c>
      <c r="G1446" s="5323">
        <v>2.41994</v>
      </c>
      <c r="H1446" s="5323">
        <v>1.6811</v>
      </c>
      <c r="I1446" s="5323">
        <v>1.76003</v>
      </c>
      <c r="J1446" s="5323">
        <v>6.1749400000000003</v>
      </c>
      <c r="K1446" s="5323">
        <v>4.0297799999999997</v>
      </c>
      <c r="L1446" s="5323">
        <v>2.4393500000000001</v>
      </c>
      <c r="M1446" s="5323">
        <v>7.49674</v>
      </c>
      <c r="N1446" s="5323">
        <v>2.0040100000000001</v>
      </c>
      <c r="O1446" s="5323">
        <v>2.6061100000000001</v>
      </c>
      <c r="P1446" s="5323">
        <v>1.8771500000000001</v>
      </c>
      <c r="Q1446" s="5323">
        <v>1.82684</v>
      </c>
      <c r="R1446" s="5323">
        <v>2.0411299999999999</v>
      </c>
      <c r="S1446" s="5323">
        <v>9.5169899999999998</v>
      </c>
      <c r="T1446" s="5331">
        <v>0.29646999999999979</v>
      </c>
    </row>
    <row r="1447" spans="1:20" ht="12" customHeight="1">
      <c r="A1447" s="5325">
        <v>41494</v>
      </c>
      <c r="B1447" s="5323">
        <v>3.4417900000000001</v>
      </c>
      <c r="C1447" s="5323">
        <v>3.59911</v>
      </c>
      <c r="D1447" s="5323">
        <v>3.8651900000000001</v>
      </c>
      <c r="E1447" s="5323">
        <v>10.516159999999999</v>
      </c>
      <c r="F1447" s="5323">
        <v>2.7899400000000001</v>
      </c>
      <c r="G1447" s="5323">
        <v>2.3948999999999998</v>
      </c>
      <c r="H1447" s="5323">
        <v>1.68337</v>
      </c>
      <c r="I1447" s="5323">
        <v>1.76345</v>
      </c>
      <c r="J1447" s="5323">
        <v>6.1750699999999998</v>
      </c>
      <c r="K1447" s="5323">
        <v>4.0389900000000001</v>
      </c>
      <c r="L1447" s="5323">
        <v>2.44896</v>
      </c>
      <c r="M1447" s="5323">
        <v>7.5085199999999999</v>
      </c>
      <c r="N1447" s="5323">
        <v>2.0143900000000001</v>
      </c>
      <c r="O1447" s="5323">
        <v>2.6173999999999999</v>
      </c>
      <c r="P1447" s="5323">
        <v>1.93509</v>
      </c>
      <c r="Q1447" s="5323">
        <v>1.8346899999999999</v>
      </c>
      <c r="R1447" s="5323">
        <v>2.04941</v>
      </c>
      <c r="S1447" s="5323">
        <v>9.4016900000000003</v>
      </c>
      <c r="T1447" s="5331">
        <v>0.26608000000000009</v>
      </c>
    </row>
    <row r="1448" spans="1:20" ht="12" customHeight="1">
      <c r="A1448" s="5325">
        <v>41495</v>
      </c>
      <c r="B1448" s="5323">
        <v>3.4449700000000001</v>
      </c>
      <c r="C1448" s="5323">
        <v>3.6042100000000001</v>
      </c>
      <c r="D1448" s="5323">
        <v>3.8723700000000001</v>
      </c>
      <c r="E1448" s="5323">
        <v>10.36265</v>
      </c>
      <c r="F1448" s="5323">
        <v>2.8005200000000001</v>
      </c>
      <c r="G1448" s="5323">
        <v>2.4112399999999998</v>
      </c>
      <c r="H1448" s="5323">
        <v>1.6957800000000001</v>
      </c>
      <c r="I1448" s="5323">
        <v>1.7596499999999999</v>
      </c>
      <c r="J1448" s="5323">
        <v>6.1726200000000002</v>
      </c>
      <c r="K1448" s="5323">
        <v>4.0590099999999998</v>
      </c>
      <c r="L1448" s="5323">
        <v>2.4641500000000001</v>
      </c>
      <c r="M1448" s="5323">
        <v>7.5191999999999997</v>
      </c>
      <c r="N1448" s="5323">
        <v>2.04128</v>
      </c>
      <c r="O1448" s="5323">
        <v>2.6284200000000002</v>
      </c>
      <c r="P1448" s="5323">
        <v>1.95777</v>
      </c>
      <c r="Q1448" s="5323">
        <v>1.8589199999999999</v>
      </c>
      <c r="R1448" s="5323">
        <v>2.0748000000000002</v>
      </c>
      <c r="S1448" s="5323">
        <v>9.3680900000000005</v>
      </c>
      <c r="T1448" s="5331">
        <v>0.26815999999999995</v>
      </c>
    </row>
    <row r="1449" spans="1:20" ht="12" customHeight="1">
      <c r="A1449" s="5325">
        <v>41498</v>
      </c>
      <c r="B1449" s="5323">
        <v>3.4050500000000001</v>
      </c>
      <c r="C1449" s="5323">
        <v>3.5687099999999998</v>
      </c>
      <c r="D1449" s="5323">
        <v>3.8468100000000001</v>
      </c>
      <c r="E1449" s="5323">
        <v>10.324719999999999</v>
      </c>
      <c r="F1449" s="5323">
        <v>2.77217</v>
      </c>
      <c r="G1449" s="5323">
        <v>2.3603499999999999</v>
      </c>
      <c r="H1449" s="5323">
        <v>1.7013499999999999</v>
      </c>
      <c r="I1449" s="5323">
        <v>1.72865</v>
      </c>
      <c r="J1449" s="5323">
        <v>6.1694699999999996</v>
      </c>
      <c r="K1449" s="5323">
        <v>4.0296500000000002</v>
      </c>
      <c r="L1449" s="5323">
        <v>2.43493</v>
      </c>
      <c r="M1449" s="5323">
        <v>7.4924900000000001</v>
      </c>
      <c r="N1449" s="5323">
        <v>2.0243199999999999</v>
      </c>
      <c r="O1449" s="5323">
        <v>2.6000399999999999</v>
      </c>
      <c r="P1449" s="5323">
        <v>1.9276899999999999</v>
      </c>
      <c r="Q1449" s="5323">
        <v>1.8286199999999999</v>
      </c>
      <c r="R1449" s="5323">
        <v>2.0548199999999999</v>
      </c>
      <c r="S1449" s="5323">
        <v>9.2347400000000004</v>
      </c>
      <c r="T1449" s="5331">
        <v>0.27810000000000024</v>
      </c>
    </row>
    <row r="1450" spans="1:20" ht="12" customHeight="1">
      <c r="A1450" s="5325">
        <v>41499</v>
      </c>
      <c r="B1450" s="5323">
        <v>3.34354</v>
      </c>
      <c r="C1450" s="5323">
        <v>3.5018199999999999</v>
      </c>
      <c r="D1450" s="5323">
        <v>3.6994699999999998</v>
      </c>
      <c r="E1450" s="5323">
        <v>10.20345</v>
      </c>
      <c r="F1450" s="5323">
        <v>2.7968700000000002</v>
      </c>
      <c r="G1450" s="5323">
        <v>2.28193</v>
      </c>
      <c r="H1450" s="5323">
        <v>1.66629</v>
      </c>
      <c r="I1450" s="5323">
        <v>1.69478</v>
      </c>
      <c r="J1450" s="5323">
        <v>6.1315499999999998</v>
      </c>
      <c r="K1450" s="5323">
        <v>3.9220899999999999</v>
      </c>
      <c r="L1450" s="5323">
        <v>2.3220000000000001</v>
      </c>
      <c r="M1450" s="5323">
        <v>7.3797199999999998</v>
      </c>
      <c r="N1450" s="5323">
        <v>1.9541500000000001</v>
      </c>
      <c r="O1450" s="5323">
        <v>2.6225499999999999</v>
      </c>
      <c r="P1450" s="5323">
        <v>1.8227</v>
      </c>
      <c r="Q1450" s="5323">
        <v>1.7733000000000001</v>
      </c>
      <c r="R1450" s="5323">
        <v>2.0756700000000001</v>
      </c>
      <c r="S1450" s="5323">
        <v>9.1578400000000002</v>
      </c>
      <c r="T1450" s="5331">
        <v>0.19764999999999988</v>
      </c>
    </row>
    <row r="1451" spans="1:20" ht="12" customHeight="1">
      <c r="A1451" s="5325">
        <v>41500</v>
      </c>
      <c r="B1451" s="5323">
        <v>3.3590200000000001</v>
      </c>
      <c r="C1451" s="5323">
        <v>3.5110100000000002</v>
      </c>
      <c r="D1451" s="5323">
        <v>3.6446299999999998</v>
      </c>
      <c r="E1451" s="5323">
        <v>10.1752</v>
      </c>
      <c r="F1451" s="5323">
        <v>2.80111</v>
      </c>
      <c r="G1451" s="5323">
        <v>2.3213499999999998</v>
      </c>
      <c r="H1451" s="5323">
        <v>1.6788000000000001</v>
      </c>
      <c r="I1451" s="5323">
        <v>1.71421</v>
      </c>
      <c r="J1451" s="5323">
        <v>6.1282899999999998</v>
      </c>
      <c r="K1451" s="5323">
        <v>3.9247399999999999</v>
      </c>
      <c r="L1451" s="5323">
        <v>2.3544</v>
      </c>
      <c r="M1451" s="5323">
        <v>7.3850100000000003</v>
      </c>
      <c r="N1451" s="5323">
        <v>1.9311799999999999</v>
      </c>
      <c r="O1451" s="5323">
        <v>2.6265000000000001</v>
      </c>
      <c r="P1451" s="5323">
        <v>1.8240400000000001</v>
      </c>
      <c r="Q1451" s="5323">
        <v>1.8076399999999999</v>
      </c>
      <c r="R1451" s="5323">
        <v>2.0838800000000002</v>
      </c>
      <c r="S1451" s="5323">
        <v>9.1663499999999996</v>
      </c>
      <c r="T1451" s="5331">
        <v>0.13361999999999963</v>
      </c>
    </row>
    <row r="1452" spans="1:20" ht="12" customHeight="1">
      <c r="A1452" s="5325">
        <v>41501</v>
      </c>
      <c r="B1452" s="5323">
        <v>3.3790499999999999</v>
      </c>
      <c r="C1452" s="5323">
        <v>3.51945</v>
      </c>
      <c r="D1452" s="5323">
        <v>3.6012300000000002</v>
      </c>
      <c r="E1452" s="5323">
        <v>10.194459999999999</v>
      </c>
      <c r="F1452" s="5323">
        <v>2.7570199999999998</v>
      </c>
      <c r="G1452" s="5323">
        <v>2.3383400000000001</v>
      </c>
      <c r="H1452" s="5323">
        <v>1.68059</v>
      </c>
      <c r="I1452" s="5323">
        <v>1.75779</v>
      </c>
      <c r="J1452" s="5323">
        <v>6.1089500000000001</v>
      </c>
      <c r="K1452" s="5323">
        <v>3.8801199999999998</v>
      </c>
      <c r="L1452" s="5323">
        <v>2.3100999999999998</v>
      </c>
      <c r="M1452" s="5323">
        <v>7.3420800000000002</v>
      </c>
      <c r="N1452" s="5323">
        <v>1.93421</v>
      </c>
      <c r="O1452" s="5323">
        <v>2.5824799999999999</v>
      </c>
      <c r="P1452" s="5323">
        <v>1.7794099999999999</v>
      </c>
      <c r="Q1452" s="5323">
        <v>1.8480399999999999</v>
      </c>
      <c r="R1452" s="5323">
        <v>2.12331</v>
      </c>
      <c r="S1452" s="5323">
        <v>9.1776800000000005</v>
      </c>
      <c r="T1452" s="5331">
        <v>8.1780000000000186E-2</v>
      </c>
    </row>
    <row r="1453" spans="1:20" ht="12" customHeight="1">
      <c r="A1453" s="5325">
        <v>41502</v>
      </c>
      <c r="B1453" s="5323">
        <v>3.3816700000000002</v>
      </c>
      <c r="C1453" s="5323">
        <v>3.50156</v>
      </c>
      <c r="D1453" s="5323">
        <v>3.53965</v>
      </c>
      <c r="E1453" s="5323">
        <v>10.165139999999999</v>
      </c>
      <c r="F1453" s="5323">
        <v>2.6863199999999998</v>
      </c>
      <c r="G1453" s="5323">
        <v>2.3679999999999999</v>
      </c>
      <c r="H1453" s="5323">
        <v>1.65943</v>
      </c>
      <c r="I1453" s="5323">
        <v>1.77386</v>
      </c>
      <c r="J1453" s="5323">
        <v>6.0973899999999999</v>
      </c>
      <c r="K1453" s="5323">
        <v>3.8100700000000001</v>
      </c>
      <c r="L1453" s="5323">
        <v>2.2369699999999999</v>
      </c>
      <c r="M1453" s="5323">
        <v>7.2743099999999998</v>
      </c>
      <c r="N1453" s="5323">
        <v>1.9428000000000001</v>
      </c>
      <c r="O1453" s="5323">
        <v>2.5107599999999999</v>
      </c>
      <c r="P1453" s="5323">
        <v>1.70842</v>
      </c>
      <c r="Q1453" s="5323">
        <v>1.87886</v>
      </c>
      <c r="R1453" s="5323">
        <v>2.0720100000000001</v>
      </c>
      <c r="S1453" s="5323">
        <v>9.0651299999999999</v>
      </c>
      <c r="T1453" s="5331">
        <v>3.8089999999999957E-2</v>
      </c>
    </row>
    <row r="1454" spans="1:20" ht="12" customHeight="1">
      <c r="A1454" s="5325">
        <v>41505</v>
      </c>
      <c r="B1454" s="5323">
        <v>3.4700299999999999</v>
      </c>
      <c r="C1454" s="5323">
        <v>3.5857899999999998</v>
      </c>
      <c r="D1454" s="5323">
        <v>3.5521199999999999</v>
      </c>
      <c r="E1454" s="5323">
        <v>10.33507</v>
      </c>
      <c r="F1454" s="5323">
        <v>2.7774200000000002</v>
      </c>
      <c r="G1454" s="5323">
        <v>2.4612500000000002</v>
      </c>
      <c r="H1454" s="5323">
        <v>1.7146399999999999</v>
      </c>
      <c r="I1454" s="5323">
        <v>1.8524099999999999</v>
      </c>
      <c r="J1454" s="5323">
        <v>6.3094999999999999</v>
      </c>
      <c r="K1454" s="5323">
        <v>3.7817599999999998</v>
      </c>
      <c r="L1454" s="5323">
        <v>2.2904300000000002</v>
      </c>
      <c r="M1454" s="5323">
        <v>7.2240700000000002</v>
      </c>
      <c r="N1454" s="5323">
        <v>2.0535000000000001</v>
      </c>
      <c r="O1454" s="5323">
        <v>2.45825</v>
      </c>
      <c r="P1454" s="5323">
        <v>1.7844899999999999</v>
      </c>
      <c r="Q1454" s="5323">
        <v>1.9323999999999999</v>
      </c>
      <c r="R1454" s="5323">
        <v>2.0887699999999998</v>
      </c>
      <c r="S1454" s="5323">
        <v>9.2918099999999999</v>
      </c>
      <c r="T1454" s="5331">
        <v>-3.3669999999999867E-2</v>
      </c>
    </row>
    <row r="1455" spans="1:20" ht="12" customHeight="1">
      <c r="A1455" s="5325">
        <v>41506</v>
      </c>
      <c r="B1455" s="5323">
        <v>3.5811199999999999</v>
      </c>
      <c r="C1455" s="5323">
        <v>3.6643500000000002</v>
      </c>
      <c r="D1455" s="5323">
        <v>3.6176699999999999</v>
      </c>
      <c r="E1455" s="5323">
        <v>10.39494</v>
      </c>
      <c r="F1455" s="5323">
        <v>2.8473099999999998</v>
      </c>
      <c r="G1455" s="5323">
        <v>2.4746199999999998</v>
      </c>
      <c r="H1455" s="5323">
        <v>1.7351700000000001</v>
      </c>
      <c r="I1455" s="5323">
        <v>1.87382</v>
      </c>
      <c r="J1455" s="5323">
        <v>6.5574199999999996</v>
      </c>
      <c r="K1455" s="5323">
        <v>3.8935300000000002</v>
      </c>
      <c r="L1455" s="5323">
        <v>2.3561399999999999</v>
      </c>
      <c r="M1455" s="5323">
        <v>7.2921100000000001</v>
      </c>
      <c r="N1455" s="5323">
        <v>2.07361</v>
      </c>
      <c r="O1455" s="5323">
        <v>2.66879</v>
      </c>
      <c r="P1455" s="5323">
        <v>1.99759</v>
      </c>
      <c r="Q1455" s="5323">
        <v>1.9660599999999999</v>
      </c>
      <c r="R1455" s="5323">
        <v>2.1746300000000001</v>
      </c>
      <c r="S1455" s="5323">
        <v>9.6015200000000007</v>
      </c>
      <c r="T1455" s="5331">
        <v>-4.6680000000000277E-2</v>
      </c>
    </row>
    <row r="1456" spans="1:20" ht="12" customHeight="1">
      <c r="A1456" s="5325">
        <v>41507</v>
      </c>
      <c r="B1456" s="5323">
        <v>3.6073900000000001</v>
      </c>
      <c r="C1456" s="5323">
        <v>3.7220399999999998</v>
      </c>
      <c r="D1456" s="5323">
        <v>3.6872600000000002</v>
      </c>
      <c r="E1456" s="5323">
        <v>10.430999999999999</v>
      </c>
      <c r="F1456" s="5323">
        <v>2.9348200000000002</v>
      </c>
      <c r="G1456" s="5323">
        <v>2.5158499999999999</v>
      </c>
      <c r="H1456" s="5323">
        <v>1.76803</v>
      </c>
      <c r="I1456" s="5323">
        <v>1.91709</v>
      </c>
      <c r="J1456" s="5323">
        <v>6.5236099999999997</v>
      </c>
      <c r="K1456" s="5323">
        <v>3.8958599999999999</v>
      </c>
      <c r="L1456" s="5323">
        <v>2.4262199999999998</v>
      </c>
      <c r="M1456" s="5323">
        <v>7.2360199999999999</v>
      </c>
      <c r="N1456" s="5323">
        <v>2.1374300000000002</v>
      </c>
      <c r="O1456" s="5323">
        <v>2.7552599999999998</v>
      </c>
      <c r="P1456" s="5323">
        <v>1.9634100000000001</v>
      </c>
      <c r="Q1456" s="5323">
        <v>2.0002300000000002</v>
      </c>
      <c r="R1456" s="5323">
        <v>2.3485900000000002</v>
      </c>
      <c r="S1456" s="5323">
        <v>9.8089600000000008</v>
      </c>
      <c r="T1456" s="5331">
        <v>-3.4779999999999589E-2</v>
      </c>
    </row>
    <row r="1457" spans="1:20" ht="12" customHeight="1">
      <c r="A1457" s="5325">
        <v>41508</v>
      </c>
      <c r="B1457" s="5323">
        <v>3.5954000000000002</v>
      </c>
      <c r="C1457" s="5323">
        <v>3.6806000000000001</v>
      </c>
      <c r="D1457" s="5323">
        <v>3.74193</v>
      </c>
      <c r="E1457" s="5323">
        <v>10.230040000000001</v>
      </c>
      <c r="F1457" s="5323">
        <v>3.0410300000000001</v>
      </c>
      <c r="G1457" s="5323">
        <v>2.4395799999999999</v>
      </c>
      <c r="H1457" s="5323">
        <v>1.7183200000000001</v>
      </c>
      <c r="I1457" s="5323">
        <v>1.8768800000000001</v>
      </c>
      <c r="J1457" s="5323">
        <v>6.48184</v>
      </c>
      <c r="K1457" s="5323">
        <v>3.96604</v>
      </c>
      <c r="L1457" s="5323">
        <v>2.51728</v>
      </c>
      <c r="M1457" s="5323">
        <v>7.3800499999999998</v>
      </c>
      <c r="N1457" s="5323">
        <v>2.09958</v>
      </c>
      <c r="O1457" s="5323">
        <v>2.7153999999999998</v>
      </c>
      <c r="P1457" s="5323">
        <v>1.97522</v>
      </c>
      <c r="Q1457" s="5323">
        <v>1.9613799999999999</v>
      </c>
      <c r="R1457" s="5323">
        <v>2.3392599999999999</v>
      </c>
      <c r="S1457" s="5323">
        <v>9.7036300000000004</v>
      </c>
      <c r="T1457" s="5331">
        <v>6.1329999999999885E-2</v>
      </c>
    </row>
    <row r="1458" spans="1:20" ht="12" customHeight="1">
      <c r="A1458" s="5325">
        <v>41509</v>
      </c>
      <c r="B1458" s="5323">
        <v>3.6351900000000001</v>
      </c>
      <c r="C1458" s="5323">
        <v>3.7516400000000001</v>
      </c>
      <c r="D1458" s="5323">
        <v>3.81467</v>
      </c>
      <c r="E1458" s="5323">
        <v>10.72302</v>
      </c>
      <c r="F1458" s="5323">
        <v>3.1261299999999999</v>
      </c>
      <c r="G1458" s="5323">
        <v>2.4798900000000001</v>
      </c>
      <c r="H1458" s="5323">
        <v>1.76637</v>
      </c>
      <c r="I1458" s="5323">
        <v>1.8932199999999999</v>
      </c>
      <c r="J1458" s="5323">
        <v>6.4954000000000001</v>
      </c>
      <c r="K1458" s="5323">
        <v>4.0748699999999998</v>
      </c>
      <c r="L1458" s="5323">
        <v>2.6056900000000001</v>
      </c>
      <c r="M1458" s="5323">
        <v>7.46204</v>
      </c>
      <c r="N1458" s="5323">
        <v>2.1574300000000002</v>
      </c>
      <c r="O1458" s="5323">
        <v>2.80111</v>
      </c>
      <c r="P1458" s="5323">
        <v>2.0651899999999999</v>
      </c>
      <c r="Q1458" s="5323">
        <v>1.99024</v>
      </c>
      <c r="R1458" s="5323">
        <v>2.43207</v>
      </c>
      <c r="S1458" s="5323">
        <v>9.7255699999999994</v>
      </c>
      <c r="T1458" s="5331">
        <v>6.3029999999999919E-2</v>
      </c>
    </row>
    <row r="1459" spans="1:20" ht="12" customHeight="1">
      <c r="A1459" s="5325">
        <v>41512</v>
      </c>
      <c r="B1459" s="5323">
        <v>3.6440800000000002</v>
      </c>
      <c r="C1459" s="5323">
        <v>3.7623700000000002</v>
      </c>
      <c r="D1459" s="5323">
        <v>3.8362500000000002</v>
      </c>
      <c r="E1459" s="5323">
        <v>10.750830000000001</v>
      </c>
      <c r="F1459" s="5323">
        <v>3.1440999999999999</v>
      </c>
      <c r="G1459" s="5323">
        <v>2.4792700000000001</v>
      </c>
      <c r="H1459" s="5323">
        <v>1.76925</v>
      </c>
      <c r="I1459" s="5323">
        <v>1.87923</v>
      </c>
      <c r="J1459" s="5323">
        <v>6.5071300000000001</v>
      </c>
      <c r="K1459" s="5323">
        <v>4.1106999999999996</v>
      </c>
      <c r="L1459" s="5323">
        <v>2.6204100000000001</v>
      </c>
      <c r="M1459" s="5323">
        <v>7.4804300000000001</v>
      </c>
      <c r="N1459" s="5323">
        <v>2.15686</v>
      </c>
      <c r="O1459" s="5323">
        <v>2.8182</v>
      </c>
      <c r="P1459" s="5323">
        <v>2.0903999999999998</v>
      </c>
      <c r="Q1459" s="5323">
        <v>1.9865299999999999</v>
      </c>
      <c r="R1459" s="5323">
        <v>2.4373399999999998</v>
      </c>
      <c r="S1459" s="5323">
        <v>9.7895000000000003</v>
      </c>
      <c r="T1459" s="5331">
        <v>7.3879999999999946E-2</v>
      </c>
    </row>
    <row r="1460" spans="1:20" ht="12" customHeight="1">
      <c r="A1460" s="5325">
        <v>41513</v>
      </c>
      <c r="B1460" s="5323">
        <v>3.7634400000000001</v>
      </c>
      <c r="C1460" s="5323">
        <v>3.87819</v>
      </c>
      <c r="D1460" s="5323">
        <v>3.91642</v>
      </c>
      <c r="E1460" s="5323">
        <v>11.197010000000001</v>
      </c>
      <c r="F1460" s="5323">
        <v>3.2306900000000001</v>
      </c>
      <c r="G1460" s="5323">
        <v>2.54928</v>
      </c>
      <c r="H1460" s="5323">
        <v>1.84141</v>
      </c>
      <c r="I1460" s="5323">
        <v>1.9486000000000001</v>
      </c>
      <c r="J1460" s="5323">
        <v>6.5252400000000002</v>
      </c>
      <c r="K1460" s="5323">
        <v>4.1915500000000003</v>
      </c>
      <c r="L1460" s="5323">
        <v>2.70452</v>
      </c>
      <c r="M1460" s="5323">
        <v>7.5644</v>
      </c>
      <c r="N1460" s="5323">
        <v>2.2327400000000002</v>
      </c>
      <c r="O1460" s="5323">
        <v>2.9045000000000001</v>
      </c>
      <c r="P1460" s="5323">
        <v>2.18181</v>
      </c>
      <c r="Q1460" s="5323">
        <v>2.0826099999999999</v>
      </c>
      <c r="R1460" s="5323">
        <v>2.5175900000000002</v>
      </c>
      <c r="S1460" s="5323">
        <v>10.146739999999999</v>
      </c>
      <c r="T1460" s="5331">
        <v>3.8229999999999986E-2</v>
      </c>
    </row>
    <row r="1461" spans="1:20" ht="12" customHeight="1">
      <c r="A1461" s="5325">
        <v>41514</v>
      </c>
      <c r="B1461" s="5323">
        <v>3.7600600000000002</v>
      </c>
      <c r="C1461" s="5323">
        <v>3.8599700000000001</v>
      </c>
      <c r="D1461" s="5323">
        <v>3.8511600000000001</v>
      </c>
      <c r="E1461" s="5323">
        <v>11.26756</v>
      </c>
      <c r="F1461" s="5323">
        <v>3.1651799999999999</v>
      </c>
      <c r="G1461" s="5323">
        <v>2.53172</v>
      </c>
      <c r="H1461" s="5323">
        <v>1.8144499999999999</v>
      </c>
      <c r="I1461" s="5323">
        <v>1.94747</v>
      </c>
      <c r="J1461" s="5323">
        <v>6.4756499999999999</v>
      </c>
      <c r="K1461" s="5323">
        <v>4.1510300000000004</v>
      </c>
      <c r="L1461" s="5323">
        <v>2.6404100000000001</v>
      </c>
      <c r="M1461" s="5323">
        <v>7.6893200000000004</v>
      </c>
      <c r="N1461" s="5323">
        <v>2.2214100000000001</v>
      </c>
      <c r="O1461" s="5323">
        <v>2.8389899999999999</v>
      </c>
      <c r="P1461" s="5323">
        <v>2.1309300000000002</v>
      </c>
      <c r="Q1461" s="5323">
        <v>2.05932</v>
      </c>
      <c r="R1461" s="5323">
        <v>2.4578700000000002</v>
      </c>
      <c r="S1461" s="5323">
        <v>10.16442</v>
      </c>
      <c r="T1461" s="5331">
        <v>-8.8099999999999845E-3</v>
      </c>
    </row>
    <row r="1462" spans="1:20" ht="12" customHeight="1">
      <c r="A1462" s="5325">
        <v>41515</v>
      </c>
      <c r="B1462" s="5323">
        <v>3.7766700000000002</v>
      </c>
      <c r="C1462" s="5323">
        <v>3.9083800000000002</v>
      </c>
      <c r="D1462" s="5323">
        <v>4.0201000000000002</v>
      </c>
      <c r="E1462" s="5323">
        <v>11.626189999999999</v>
      </c>
      <c r="F1462" s="5323">
        <v>3.2038700000000002</v>
      </c>
      <c r="G1462" s="5323">
        <v>2.5734300000000001</v>
      </c>
      <c r="H1462" s="5323">
        <v>1.8432200000000001</v>
      </c>
      <c r="I1462" s="5323">
        <v>1.9953799999999999</v>
      </c>
      <c r="J1462" s="5323">
        <v>6.4881399999999996</v>
      </c>
      <c r="K1462" s="5323">
        <v>4.2077999999999998</v>
      </c>
      <c r="L1462" s="5323">
        <v>2.74485</v>
      </c>
      <c r="M1462" s="5323">
        <v>7.7262000000000004</v>
      </c>
      <c r="N1462" s="5323">
        <v>2.24472</v>
      </c>
      <c r="O1462" s="5323">
        <v>2.8778700000000002</v>
      </c>
      <c r="P1462" s="5323">
        <v>2.1969500000000002</v>
      </c>
      <c r="Q1462" s="5323">
        <v>2.0798199999999998</v>
      </c>
      <c r="R1462" s="5323">
        <v>2.5074000000000001</v>
      </c>
      <c r="S1462" s="5323">
        <v>10.13547</v>
      </c>
      <c r="T1462" s="5331">
        <v>0.11172000000000004</v>
      </c>
    </row>
    <row r="1463" spans="1:20" ht="12" customHeight="1">
      <c r="A1463" s="5325">
        <v>41516</v>
      </c>
      <c r="B1463" s="5323">
        <v>3.7511100000000002</v>
      </c>
      <c r="C1463" s="5323">
        <v>3.8705599999999998</v>
      </c>
      <c r="D1463" s="5323">
        <v>3.9880499999999999</v>
      </c>
      <c r="E1463" s="5323">
        <v>11.699820000000001</v>
      </c>
      <c r="F1463" s="5323">
        <v>3.1774300000000002</v>
      </c>
      <c r="G1463" s="5323">
        <v>2.5718999999999999</v>
      </c>
      <c r="H1463" s="5323">
        <v>1.8209200000000001</v>
      </c>
      <c r="I1463" s="5323">
        <v>1.9766900000000001</v>
      </c>
      <c r="J1463" s="5323">
        <v>6.4862200000000003</v>
      </c>
      <c r="K1463" s="5323">
        <v>4.21089</v>
      </c>
      <c r="L1463" s="5323">
        <v>2.73068</v>
      </c>
      <c r="M1463" s="5323">
        <v>7.7026199999999996</v>
      </c>
      <c r="N1463" s="5323">
        <v>2.2217799999999999</v>
      </c>
      <c r="O1463" s="5323">
        <v>2.8547400000000001</v>
      </c>
      <c r="P1463" s="5323">
        <v>2.1925300000000001</v>
      </c>
      <c r="Q1463" s="5323">
        <v>2.0743900000000002</v>
      </c>
      <c r="R1463" s="5323">
        <v>2.4152499999999999</v>
      </c>
      <c r="S1463" s="5323">
        <v>10.168469999999999</v>
      </c>
      <c r="T1463" s="5331">
        <v>0.11749000000000009</v>
      </c>
    </row>
    <row r="1464" spans="1:20" ht="12" customHeight="1">
      <c r="A1464" s="5325">
        <v>41520</v>
      </c>
      <c r="B1464" s="5323">
        <v>3.72505</v>
      </c>
      <c r="C1464" s="5323">
        <v>3.8168299999999999</v>
      </c>
      <c r="D1464" s="5323">
        <v>3.9106000000000001</v>
      </c>
      <c r="E1464" s="5323">
        <v>11.27942</v>
      </c>
      <c r="F1464" s="5323">
        <v>3.0869</v>
      </c>
      <c r="G1464" s="5323">
        <v>2.5347300000000001</v>
      </c>
      <c r="H1464" s="5323">
        <v>1.8423700000000001</v>
      </c>
      <c r="I1464" s="5323">
        <v>1.9393499999999999</v>
      </c>
      <c r="J1464" s="5323">
        <v>6.4603599999999997</v>
      </c>
      <c r="K1464" s="5323">
        <v>4.1385100000000001</v>
      </c>
      <c r="L1464" s="5323">
        <v>2.76057</v>
      </c>
      <c r="M1464" s="5323">
        <v>7.6154000000000002</v>
      </c>
      <c r="N1464" s="5323">
        <v>2.1872699999999998</v>
      </c>
      <c r="O1464" s="5323">
        <v>2.7624599999999999</v>
      </c>
      <c r="P1464" s="5323">
        <v>2.1191300000000002</v>
      </c>
      <c r="Q1464" s="5323">
        <v>2.04236</v>
      </c>
      <c r="R1464" s="5323">
        <v>2.3354599999999999</v>
      </c>
      <c r="S1464" s="5323">
        <v>10.144259999999999</v>
      </c>
      <c r="T1464" s="5331">
        <v>9.3770000000000131E-2</v>
      </c>
    </row>
    <row r="1465" spans="1:20" ht="12" customHeight="1">
      <c r="A1465" s="5325">
        <v>41521</v>
      </c>
      <c r="B1465" s="5323">
        <v>3.73726</v>
      </c>
      <c r="C1465" s="5323">
        <v>3.8355600000000001</v>
      </c>
      <c r="D1465" s="5323">
        <v>3.8601700000000001</v>
      </c>
      <c r="E1465" s="5323">
        <v>11.00773</v>
      </c>
      <c r="F1465" s="5323">
        <v>3.0437500000000002</v>
      </c>
      <c r="G1465" s="5323">
        <v>2.5549499999999998</v>
      </c>
      <c r="H1465" s="5323">
        <v>1.82464</v>
      </c>
      <c r="I1465" s="5323">
        <v>1.95885</v>
      </c>
      <c r="J1465" s="5323">
        <v>6.4022500000000004</v>
      </c>
      <c r="K1465" s="5323">
        <v>4.1886900000000002</v>
      </c>
      <c r="L1465" s="5323">
        <v>2.7223600000000001</v>
      </c>
      <c r="M1465" s="5323">
        <v>7.5727599999999997</v>
      </c>
      <c r="N1465" s="5323">
        <v>2.2088100000000002</v>
      </c>
      <c r="O1465" s="5323">
        <v>2.8650600000000002</v>
      </c>
      <c r="P1465" s="5323">
        <v>2.1414300000000002</v>
      </c>
      <c r="Q1465" s="5323">
        <v>2.0224799999999998</v>
      </c>
      <c r="R1465" s="5323">
        <v>2.31094</v>
      </c>
      <c r="S1465" s="5323">
        <v>10.50244</v>
      </c>
      <c r="T1465" s="5331">
        <v>2.4610000000000021E-2</v>
      </c>
    </row>
    <row r="1466" spans="1:20" ht="12" customHeight="1">
      <c r="A1466" s="5325">
        <v>41522</v>
      </c>
      <c r="B1466" s="5323">
        <v>3.6804299999999999</v>
      </c>
      <c r="C1466" s="5323">
        <v>3.7759100000000001</v>
      </c>
      <c r="D1466" s="5323">
        <v>3.8299099999999999</v>
      </c>
      <c r="E1466" s="5323">
        <v>10.854369999999999</v>
      </c>
      <c r="F1466" s="5323">
        <v>2.9550399999999999</v>
      </c>
      <c r="G1466" s="5323">
        <v>2.4820199999999999</v>
      </c>
      <c r="H1466" s="5323">
        <v>1.83287</v>
      </c>
      <c r="I1466" s="5323">
        <v>1.94285</v>
      </c>
      <c r="J1466" s="5323">
        <v>6.3432700000000004</v>
      </c>
      <c r="K1466" s="5323">
        <v>4.1302700000000003</v>
      </c>
      <c r="L1466" s="5323">
        <v>2.6349399999999998</v>
      </c>
      <c r="M1466" s="5323">
        <v>7.4851099999999997</v>
      </c>
      <c r="N1466" s="5323">
        <v>2.1573000000000002</v>
      </c>
      <c r="O1466" s="5323">
        <v>2.77691</v>
      </c>
      <c r="P1466" s="5323">
        <v>2.05708</v>
      </c>
      <c r="Q1466" s="5323">
        <v>1.95936</v>
      </c>
      <c r="R1466" s="5323">
        <v>2.2223999999999999</v>
      </c>
      <c r="S1466" s="5323">
        <v>10.38902</v>
      </c>
      <c r="T1466" s="5331">
        <v>5.3999999999999826E-2</v>
      </c>
    </row>
    <row r="1467" spans="1:20" ht="12" customHeight="1">
      <c r="A1467" s="5325">
        <v>41523</v>
      </c>
      <c r="B1467" s="5323">
        <v>3.6624099999999999</v>
      </c>
      <c r="C1467" s="5323">
        <v>3.7445900000000001</v>
      </c>
      <c r="D1467" s="5323">
        <v>3.90537</v>
      </c>
      <c r="E1467" s="5323">
        <v>10.75367</v>
      </c>
      <c r="F1467" s="5323">
        <v>3.0225300000000002</v>
      </c>
      <c r="G1467" s="5323">
        <v>2.4281899999999998</v>
      </c>
      <c r="H1467" s="5323">
        <v>1.83297</v>
      </c>
      <c r="I1467" s="5323">
        <v>1.89035</v>
      </c>
      <c r="J1467" s="5323">
        <v>6.4045300000000003</v>
      </c>
      <c r="K1467" s="5323">
        <v>4.21793</v>
      </c>
      <c r="L1467" s="5323">
        <v>2.69217</v>
      </c>
      <c r="M1467" s="5323">
        <v>7.55274</v>
      </c>
      <c r="N1467" s="5323">
        <v>2.1213799999999998</v>
      </c>
      <c r="O1467" s="5323">
        <v>2.8423699999999998</v>
      </c>
      <c r="P1467" s="5323">
        <v>2.0988199999999999</v>
      </c>
      <c r="Q1467" s="5323">
        <v>1.9245300000000001</v>
      </c>
      <c r="R1467" s="5323">
        <v>2.25075</v>
      </c>
      <c r="S1467" s="5323">
        <v>10.12556</v>
      </c>
      <c r="T1467" s="5331">
        <v>0.16077999999999992</v>
      </c>
    </row>
    <row r="1468" spans="1:20" ht="12" customHeight="1">
      <c r="A1468" s="5325">
        <v>41526</v>
      </c>
      <c r="B1468" s="5323">
        <v>3.6292200000000001</v>
      </c>
      <c r="C1468" s="5323">
        <v>3.6953</v>
      </c>
      <c r="D1468" s="5323">
        <v>3.9386000000000001</v>
      </c>
      <c r="E1468" s="5323">
        <v>10.61716</v>
      </c>
      <c r="F1468" s="5323">
        <v>3.0512199999999998</v>
      </c>
      <c r="G1468" s="5323">
        <v>2.3742999999999999</v>
      </c>
      <c r="H1468" s="5323">
        <v>1.8235399999999999</v>
      </c>
      <c r="I1468" s="5323">
        <v>1.8339099999999999</v>
      </c>
      <c r="J1468" s="5323">
        <v>6.4238</v>
      </c>
      <c r="K1468" s="5323">
        <v>4.2870400000000002</v>
      </c>
      <c r="L1468" s="5323">
        <v>2.71665</v>
      </c>
      <c r="M1468" s="5323">
        <v>7.5821300000000003</v>
      </c>
      <c r="N1468" s="5323">
        <v>2.0882999999999998</v>
      </c>
      <c r="O1468" s="5323">
        <v>2.8702399999999999</v>
      </c>
      <c r="P1468" s="5323">
        <v>2.0856400000000002</v>
      </c>
      <c r="Q1468" s="5323">
        <v>1.8793899999999999</v>
      </c>
      <c r="R1468" s="5323">
        <v>2.19842</v>
      </c>
      <c r="S1468" s="5323">
        <v>9.8742300000000007</v>
      </c>
      <c r="T1468" s="5331">
        <v>0.24330000000000007</v>
      </c>
    </row>
    <row r="1469" spans="1:20" ht="12" customHeight="1">
      <c r="A1469" s="5325">
        <v>41527</v>
      </c>
      <c r="B1469" s="5323">
        <v>3.59632</v>
      </c>
      <c r="C1469" s="5323">
        <v>3.7032099999999999</v>
      </c>
      <c r="D1469" s="5323">
        <v>3.8683200000000002</v>
      </c>
      <c r="E1469" s="5323">
        <v>10.729749999999999</v>
      </c>
      <c r="F1469" s="5323">
        <v>2.9932099999999999</v>
      </c>
      <c r="G1469" s="5323">
        <v>2.4065300000000001</v>
      </c>
      <c r="H1469" s="5323">
        <v>1.81362</v>
      </c>
      <c r="I1469" s="5323">
        <v>1.9296</v>
      </c>
      <c r="J1469" s="5323">
        <v>6.3890000000000002</v>
      </c>
      <c r="K1469" s="5323">
        <v>4.24831</v>
      </c>
      <c r="L1469" s="5323">
        <v>2.7537400000000001</v>
      </c>
      <c r="M1469" s="5323">
        <v>7.5253800000000002</v>
      </c>
      <c r="N1469" s="5323">
        <v>2.1077900000000001</v>
      </c>
      <c r="O1469" s="5323">
        <v>2.8117100000000002</v>
      </c>
      <c r="P1469" s="5323">
        <v>2.0320900000000002</v>
      </c>
      <c r="Q1469" s="5323">
        <v>1.9391499999999999</v>
      </c>
      <c r="R1469" s="5323">
        <v>2.1644600000000001</v>
      </c>
      <c r="S1469" s="5323">
        <v>9.7454400000000003</v>
      </c>
      <c r="T1469" s="5331">
        <v>0.16511000000000031</v>
      </c>
    </row>
    <row r="1470" spans="1:20" ht="12" customHeight="1">
      <c r="A1470" s="5325">
        <v>41528</v>
      </c>
      <c r="B1470" s="5323">
        <v>3.5687899999999999</v>
      </c>
      <c r="C1470" s="5323">
        <v>3.67306</v>
      </c>
      <c r="D1470" s="5323">
        <v>3.9102899999999998</v>
      </c>
      <c r="E1470" s="5323">
        <v>10.72954</v>
      </c>
      <c r="F1470" s="5323">
        <v>3.18621</v>
      </c>
      <c r="G1470" s="5323">
        <v>2.3617599999999999</v>
      </c>
      <c r="H1470" s="5323">
        <v>1.7623200000000001</v>
      </c>
      <c r="I1470" s="5323">
        <v>1.86676</v>
      </c>
      <c r="J1470" s="5323">
        <v>6.3967700000000001</v>
      </c>
      <c r="K1470" s="5323">
        <v>4.2937799999999999</v>
      </c>
      <c r="L1470" s="5323">
        <v>2.82328</v>
      </c>
      <c r="M1470" s="5323">
        <v>7.5676199999999998</v>
      </c>
      <c r="N1470" s="5323">
        <v>2.0623300000000002</v>
      </c>
      <c r="O1470" s="5323">
        <v>2.85378</v>
      </c>
      <c r="P1470" s="5323">
        <v>2.0630199999999999</v>
      </c>
      <c r="Q1470" s="5323">
        <v>1.8950499999999999</v>
      </c>
      <c r="R1470" s="5323">
        <v>2.1619600000000001</v>
      </c>
      <c r="S1470" s="5323">
        <v>9.6273199999999992</v>
      </c>
      <c r="T1470" s="5331">
        <v>0.23722999999999983</v>
      </c>
    </row>
    <row r="1471" spans="1:20" ht="12" customHeight="1">
      <c r="A1471" s="5325">
        <v>41529</v>
      </c>
      <c r="B1471" s="5323">
        <v>3.5314000000000001</v>
      </c>
      <c r="C1471" s="5323">
        <v>3.6916899999999999</v>
      </c>
      <c r="D1471" s="5323">
        <v>3.98583</v>
      </c>
      <c r="E1471" s="5323">
        <v>11.09872</v>
      </c>
      <c r="F1471" s="5323">
        <v>3.2020599999999999</v>
      </c>
      <c r="G1471" s="5323">
        <v>2.3725100000000001</v>
      </c>
      <c r="H1471" s="5323">
        <v>1.7597100000000001</v>
      </c>
      <c r="I1471" s="5323">
        <v>1.8822300000000001</v>
      </c>
      <c r="J1471" s="5323">
        <v>6.4053399999999998</v>
      </c>
      <c r="K1471" s="5323">
        <v>4.3131300000000001</v>
      </c>
      <c r="L1471" s="5323">
        <v>2.90523</v>
      </c>
      <c r="M1471" s="5323">
        <v>7.7750599999999999</v>
      </c>
      <c r="N1471" s="5323">
        <v>2.0725899999999999</v>
      </c>
      <c r="O1471" s="5323">
        <v>2.87005</v>
      </c>
      <c r="P1471" s="5323">
        <v>2.0812300000000001</v>
      </c>
      <c r="Q1471" s="5323">
        <v>1.91347</v>
      </c>
      <c r="R1471" s="5323">
        <v>2.1805400000000001</v>
      </c>
      <c r="S1471" s="5323">
        <v>9.4973899999999993</v>
      </c>
      <c r="T1471" s="5331">
        <v>0.29414000000000007</v>
      </c>
    </row>
    <row r="1472" spans="1:20" ht="12" customHeight="1">
      <c r="A1472" s="5325">
        <v>41530</v>
      </c>
      <c r="B1472" s="5323">
        <v>3.52766</v>
      </c>
      <c r="C1472" s="5323">
        <v>3.6638000000000002</v>
      </c>
      <c r="D1472" s="5323">
        <v>3.9964599999999999</v>
      </c>
      <c r="E1472" s="5323">
        <v>11.14453</v>
      </c>
      <c r="F1472" s="5323">
        <v>3.2161200000000001</v>
      </c>
      <c r="G1472" s="5323">
        <v>2.3502999999999998</v>
      </c>
      <c r="H1472" s="5323">
        <v>1.7466299999999999</v>
      </c>
      <c r="I1472" s="5323">
        <v>1.84755</v>
      </c>
      <c r="J1472" s="5323">
        <v>6.4042599999999998</v>
      </c>
      <c r="K1472" s="5323">
        <v>4.3234199999999996</v>
      </c>
      <c r="L1472" s="5323">
        <v>2.9170699999999998</v>
      </c>
      <c r="M1472" s="5323">
        <v>7.7881600000000004</v>
      </c>
      <c r="N1472" s="5323">
        <v>2.0493100000000002</v>
      </c>
      <c r="O1472" s="5323">
        <v>2.8839199999999998</v>
      </c>
      <c r="P1472" s="5323">
        <v>2.0701299999999998</v>
      </c>
      <c r="Q1472" s="5323">
        <v>1.9062699999999999</v>
      </c>
      <c r="R1472" s="5323">
        <v>2.18831</v>
      </c>
      <c r="S1472" s="5323">
        <v>9.2764199999999999</v>
      </c>
      <c r="T1472" s="5331">
        <v>0.33265999999999973</v>
      </c>
    </row>
    <row r="1473" spans="1:20" ht="12" customHeight="1">
      <c r="A1473" s="5325">
        <v>41533</v>
      </c>
      <c r="B1473" s="5323">
        <v>3.4411100000000001</v>
      </c>
      <c r="C1473" s="5323">
        <v>3.5897899999999998</v>
      </c>
      <c r="D1473" s="5323">
        <v>4.0888799999999996</v>
      </c>
      <c r="E1473" s="5323">
        <v>10.89007</v>
      </c>
      <c r="F1473" s="5323">
        <v>3.2496100000000001</v>
      </c>
      <c r="G1473" s="5323">
        <v>2.2826200000000001</v>
      </c>
      <c r="H1473" s="5323">
        <v>1.7205999999999999</v>
      </c>
      <c r="I1473" s="5323">
        <v>1.7526200000000001</v>
      </c>
      <c r="J1473" s="5323">
        <v>6.4488799999999999</v>
      </c>
      <c r="K1473" s="5323">
        <v>4.2802199999999999</v>
      </c>
      <c r="L1473" s="5323">
        <v>2.8403399999999999</v>
      </c>
      <c r="M1473" s="5323">
        <v>7.8228600000000004</v>
      </c>
      <c r="N1473" s="5323">
        <v>1.9494800000000001</v>
      </c>
      <c r="O1473" s="5323">
        <v>2.91493</v>
      </c>
      <c r="P1473" s="5323">
        <v>2.0449799999999998</v>
      </c>
      <c r="Q1473" s="5323">
        <v>1.8238399999999999</v>
      </c>
      <c r="R1473" s="5323">
        <v>2.0190000000000001</v>
      </c>
      <c r="S1473" s="5323">
        <v>9.2338000000000005</v>
      </c>
      <c r="T1473" s="5331">
        <v>0.49908999999999981</v>
      </c>
    </row>
    <row r="1474" spans="1:20" ht="12" customHeight="1">
      <c r="A1474" s="5325">
        <v>41534</v>
      </c>
      <c r="B1474" s="5323">
        <v>3.41845</v>
      </c>
      <c r="C1474" s="5323">
        <v>3.5385499999999999</v>
      </c>
      <c r="D1474" s="5323">
        <v>4.1054899999999996</v>
      </c>
      <c r="E1474" s="5323">
        <v>10.91503</v>
      </c>
      <c r="F1474" s="5323">
        <v>3.2669100000000002</v>
      </c>
      <c r="G1474" s="5323">
        <v>2.2309100000000002</v>
      </c>
      <c r="H1474" s="5323">
        <v>1.6909700000000001</v>
      </c>
      <c r="I1474" s="5323">
        <v>1.68859</v>
      </c>
      <c r="J1474" s="5323">
        <v>6.4685800000000002</v>
      </c>
      <c r="K1474" s="5323">
        <v>4.2514799999999999</v>
      </c>
      <c r="L1474" s="5323">
        <v>2.82701</v>
      </c>
      <c r="M1474" s="5323">
        <v>7.8406399999999996</v>
      </c>
      <c r="N1474" s="5323">
        <v>1.919</v>
      </c>
      <c r="O1474" s="5323">
        <v>2.93255</v>
      </c>
      <c r="P1474" s="5323">
        <v>1.99864</v>
      </c>
      <c r="Q1474" s="5323">
        <v>1.7834399999999999</v>
      </c>
      <c r="R1474" s="5323">
        <v>1.9762500000000001</v>
      </c>
      <c r="S1474" s="5323">
        <v>9.0172000000000008</v>
      </c>
      <c r="T1474" s="5331">
        <v>0.56693999999999978</v>
      </c>
    </row>
    <row r="1475" spans="1:20" ht="12" customHeight="1">
      <c r="A1475" s="5325">
        <v>41535</v>
      </c>
      <c r="B1475" s="5323">
        <v>3.4187699999999999</v>
      </c>
      <c r="C1475" s="5323">
        <v>3.4736799999999999</v>
      </c>
      <c r="D1475" s="5323">
        <v>4.2176099999999996</v>
      </c>
      <c r="E1475" s="5323">
        <v>10.625579999999999</v>
      </c>
      <c r="F1475" s="5323">
        <v>3.44462</v>
      </c>
      <c r="G1475" s="5323">
        <v>2.1782599999999999</v>
      </c>
      <c r="H1475" s="5323">
        <v>1.6403300000000001</v>
      </c>
      <c r="I1475" s="5323">
        <v>1.5502499999999999</v>
      </c>
      <c r="J1475" s="5323">
        <v>6.5210900000000001</v>
      </c>
      <c r="K1475" s="5323">
        <v>4.3326500000000001</v>
      </c>
      <c r="L1475" s="5323">
        <v>2.9233199999999999</v>
      </c>
      <c r="M1475" s="5323">
        <v>8.0139600000000009</v>
      </c>
      <c r="N1475" s="5323">
        <v>1.85023</v>
      </c>
      <c r="O1475" s="5323">
        <v>3.1075900000000001</v>
      </c>
      <c r="P1475" s="5323">
        <v>2.0535600000000001</v>
      </c>
      <c r="Q1475" s="5323">
        <v>1.74095</v>
      </c>
      <c r="R1475" s="5323">
        <v>1.9532</v>
      </c>
      <c r="S1475" s="5323">
        <v>8.6823099999999993</v>
      </c>
      <c r="T1475" s="5331">
        <v>0.74392999999999976</v>
      </c>
    </row>
    <row r="1476" spans="1:20" ht="12" customHeight="1">
      <c r="A1476" s="5325">
        <v>41536</v>
      </c>
      <c r="B1476" s="5323">
        <v>3.2370999999999999</v>
      </c>
      <c r="C1476" s="5323">
        <v>3.4253399999999998</v>
      </c>
      <c r="D1476" s="5323">
        <v>4.11266</v>
      </c>
      <c r="E1476" s="5323">
        <v>10.43838</v>
      </c>
      <c r="F1476" s="5323">
        <v>3.3843000000000001</v>
      </c>
      <c r="G1476" s="5323">
        <v>2.1558799999999998</v>
      </c>
      <c r="H1476" s="5323">
        <v>1.64253</v>
      </c>
      <c r="I1476" s="5323">
        <v>1.6145</v>
      </c>
      <c r="J1476" s="5323">
        <v>6.5136900000000004</v>
      </c>
      <c r="K1476" s="5323">
        <v>4.1013999999999999</v>
      </c>
      <c r="L1476" s="5323">
        <v>2.73996</v>
      </c>
      <c r="M1476" s="5323">
        <v>7.5750900000000003</v>
      </c>
      <c r="N1476" s="5323">
        <v>1.8262100000000001</v>
      </c>
      <c r="O1476" s="5323">
        <v>3.0482200000000002</v>
      </c>
      <c r="P1476" s="5323">
        <v>1.90306</v>
      </c>
      <c r="Q1476" s="5323">
        <v>1.6222399999999999</v>
      </c>
      <c r="R1476" s="5323">
        <v>1.84755</v>
      </c>
      <c r="S1476" s="5323">
        <v>8.8539899999999996</v>
      </c>
      <c r="T1476" s="5331">
        <v>0.68732000000000015</v>
      </c>
    </row>
    <row r="1477" spans="1:20" ht="12" customHeight="1">
      <c r="A1477" s="5325">
        <v>41537</v>
      </c>
      <c r="B1477" s="5323">
        <v>3.2591999999999999</v>
      </c>
      <c r="C1477" s="5323">
        <v>3.4493399999999999</v>
      </c>
      <c r="D1477" s="5323">
        <v>4.1210399999999998</v>
      </c>
      <c r="E1477" s="5323">
        <v>10.372120000000001</v>
      </c>
      <c r="F1477" s="5323">
        <v>3.3977900000000001</v>
      </c>
      <c r="G1477" s="5323">
        <v>2.2036500000000001</v>
      </c>
      <c r="H1477" s="5323">
        <v>1.6374200000000001</v>
      </c>
      <c r="I1477" s="5323">
        <v>1.6614199999999999</v>
      </c>
      <c r="J1477" s="5323">
        <v>6.5093500000000004</v>
      </c>
      <c r="K1477" s="5323">
        <v>4.1247199999999999</v>
      </c>
      <c r="L1477" s="5323">
        <v>2.7588499999999998</v>
      </c>
      <c r="M1477" s="5323">
        <v>7.5883099999999999</v>
      </c>
      <c r="N1477" s="5323">
        <v>1.8563000000000001</v>
      </c>
      <c r="O1477" s="5323">
        <v>3.0624400000000001</v>
      </c>
      <c r="P1477" s="5323">
        <v>1.9295899999999999</v>
      </c>
      <c r="Q1477" s="5323">
        <v>1.62673</v>
      </c>
      <c r="R1477" s="5323">
        <v>1.8749800000000001</v>
      </c>
      <c r="S1477" s="5323">
        <v>8.9144000000000005</v>
      </c>
      <c r="T1477" s="5331">
        <v>0.67169999999999996</v>
      </c>
    </row>
    <row r="1478" spans="1:20" ht="12" customHeight="1">
      <c r="A1478" s="5325">
        <v>41540</v>
      </c>
      <c r="B1478" s="5323">
        <v>3.2923200000000001</v>
      </c>
      <c r="C1478" s="5323">
        <v>3.4510299999999998</v>
      </c>
      <c r="D1478" s="5323">
        <v>4.11904</v>
      </c>
      <c r="E1478" s="5323">
        <v>10.30308</v>
      </c>
      <c r="F1478" s="5323">
        <v>3.4293900000000002</v>
      </c>
      <c r="G1478" s="5323">
        <v>2.2029800000000002</v>
      </c>
      <c r="H1478" s="5323">
        <v>1.6438600000000001</v>
      </c>
      <c r="I1478" s="5323">
        <v>1.69085</v>
      </c>
      <c r="J1478" s="5323">
        <v>6.516</v>
      </c>
      <c r="K1478" s="5323">
        <v>4.0578200000000004</v>
      </c>
      <c r="L1478" s="5323">
        <v>2.7899699999999998</v>
      </c>
      <c r="M1478" s="5323">
        <v>7.6189200000000001</v>
      </c>
      <c r="N1478" s="5323">
        <v>1.88279</v>
      </c>
      <c r="O1478" s="5323">
        <v>3.0938699999999999</v>
      </c>
      <c r="P1478" s="5323">
        <v>1.9601299999999999</v>
      </c>
      <c r="Q1478" s="5323">
        <v>1.6305700000000001</v>
      </c>
      <c r="R1478" s="5323">
        <v>1.8916900000000001</v>
      </c>
      <c r="S1478" s="5323">
        <v>8.8515200000000007</v>
      </c>
      <c r="T1478" s="5331">
        <v>0.66801000000000021</v>
      </c>
    </row>
    <row r="1479" spans="1:20" ht="12" customHeight="1">
      <c r="A1479" s="5325">
        <v>41541</v>
      </c>
      <c r="B1479" s="5323">
        <v>3.3886699999999998</v>
      </c>
      <c r="C1479" s="5323">
        <v>3.5104299999999999</v>
      </c>
      <c r="D1479" s="5323">
        <v>4.1668799999999999</v>
      </c>
      <c r="E1479" s="5323">
        <v>10.12678</v>
      </c>
      <c r="F1479" s="5323">
        <v>3.4843199999999999</v>
      </c>
      <c r="G1479" s="5323">
        <v>2.2751399999999999</v>
      </c>
      <c r="H1479" s="5323">
        <v>1.66577</v>
      </c>
      <c r="I1479" s="5323">
        <v>1.76007</v>
      </c>
      <c r="J1479" s="5323">
        <v>6.5175200000000002</v>
      </c>
      <c r="K1479" s="5323">
        <v>4.0820699999999999</v>
      </c>
      <c r="L1479" s="5323">
        <v>2.8466200000000002</v>
      </c>
      <c r="M1479" s="5323">
        <v>7.4857899999999997</v>
      </c>
      <c r="N1479" s="5323">
        <v>1.95889</v>
      </c>
      <c r="O1479" s="5323">
        <v>3.14906</v>
      </c>
      <c r="P1479" s="5323">
        <v>1.9929399999999999</v>
      </c>
      <c r="Q1479" s="5323">
        <v>1.6628799999999999</v>
      </c>
      <c r="R1479" s="5323">
        <v>1.9358299999999999</v>
      </c>
      <c r="S1479" s="5323">
        <v>9.1247500000000006</v>
      </c>
      <c r="T1479" s="5331">
        <v>0.65644999999999998</v>
      </c>
    </row>
    <row r="1480" spans="1:20" ht="12" customHeight="1">
      <c r="A1480" s="5325">
        <v>41542</v>
      </c>
      <c r="B1480" s="5323">
        <v>3.4193799999999999</v>
      </c>
      <c r="C1480" s="5323">
        <v>3.5456400000000001</v>
      </c>
      <c r="D1480" s="5323">
        <v>4.1991500000000004</v>
      </c>
      <c r="E1480" s="5323">
        <v>10.065910000000001</v>
      </c>
      <c r="F1480" s="5323">
        <v>3.5220199999999999</v>
      </c>
      <c r="G1480" s="5323">
        <v>2.28417</v>
      </c>
      <c r="H1480" s="5323">
        <v>1.68208</v>
      </c>
      <c r="I1480" s="5323">
        <v>1.77484</v>
      </c>
      <c r="J1480" s="5323">
        <v>6.7450000000000001</v>
      </c>
      <c r="K1480" s="5323">
        <v>4.0804099999999996</v>
      </c>
      <c r="L1480" s="5323">
        <v>2.8816999999999999</v>
      </c>
      <c r="M1480" s="5323">
        <v>7.5223500000000003</v>
      </c>
      <c r="N1480" s="5323">
        <v>1.9798800000000001</v>
      </c>
      <c r="O1480" s="5323">
        <v>3.1866699999999999</v>
      </c>
      <c r="P1480" s="5323">
        <v>2.0219100000000001</v>
      </c>
      <c r="Q1480" s="5323">
        <v>1.6916</v>
      </c>
      <c r="R1480" s="5323">
        <v>1.9358200000000001</v>
      </c>
      <c r="S1480" s="5323">
        <v>9.3988399999999999</v>
      </c>
      <c r="T1480" s="5331">
        <v>0.65351000000000026</v>
      </c>
    </row>
    <row r="1481" spans="1:20" ht="12" customHeight="1">
      <c r="A1481" s="5325">
        <v>41543</v>
      </c>
      <c r="B1481" s="5323">
        <v>3.4611999999999998</v>
      </c>
      <c r="C1481" s="5323">
        <v>3.6222400000000001</v>
      </c>
      <c r="D1481" s="5323">
        <v>4.2739500000000001</v>
      </c>
      <c r="E1481" s="5323">
        <v>10.171950000000001</v>
      </c>
      <c r="F1481" s="5323">
        <v>3.4961199999999999</v>
      </c>
      <c r="G1481" s="5323">
        <v>2.3593199999999999</v>
      </c>
      <c r="H1481" s="5323">
        <v>1.6714199999999999</v>
      </c>
      <c r="I1481" s="5323">
        <v>1.8259399999999999</v>
      </c>
      <c r="J1481" s="5323">
        <v>6.7395500000000004</v>
      </c>
      <c r="K1481" s="5323">
        <v>4.0678799999999997</v>
      </c>
      <c r="L1481" s="5323">
        <v>2.8525900000000002</v>
      </c>
      <c r="M1481" s="5323">
        <v>7.4960899999999997</v>
      </c>
      <c r="N1481" s="5323">
        <v>2.0226700000000002</v>
      </c>
      <c r="O1481" s="5323">
        <v>3.1602399999999999</v>
      </c>
      <c r="P1481" s="5323">
        <v>2.0216400000000001</v>
      </c>
      <c r="Q1481" s="5323">
        <v>1.7646500000000001</v>
      </c>
      <c r="R1481" s="5323">
        <v>1.9342600000000001</v>
      </c>
      <c r="S1481" s="5323">
        <v>9.9546399999999995</v>
      </c>
      <c r="T1481" s="5331">
        <v>0.65171000000000001</v>
      </c>
    </row>
    <row r="1482" spans="1:20" ht="12" customHeight="1">
      <c r="A1482" s="5325">
        <v>41544</v>
      </c>
      <c r="B1482" s="5323">
        <v>3.4949599999999998</v>
      </c>
      <c r="C1482" s="5323">
        <v>3.6406200000000002</v>
      </c>
      <c r="D1482" s="5323">
        <v>4.2736799999999997</v>
      </c>
      <c r="E1482" s="5323">
        <v>10.24042</v>
      </c>
      <c r="F1482" s="5323">
        <v>3.50725</v>
      </c>
      <c r="G1482" s="5323">
        <v>2.38809</v>
      </c>
      <c r="H1482" s="5323">
        <v>1.6794800000000001</v>
      </c>
      <c r="I1482" s="5323">
        <v>1.8368800000000001</v>
      </c>
      <c r="J1482" s="5323">
        <v>6.2680199999999999</v>
      </c>
      <c r="K1482" s="5323">
        <v>4.0822399999999996</v>
      </c>
      <c r="L1482" s="5323">
        <v>2.8683299999999998</v>
      </c>
      <c r="M1482" s="5323">
        <v>7.5088400000000002</v>
      </c>
      <c r="N1482" s="5323">
        <v>2.0417200000000002</v>
      </c>
      <c r="O1482" s="5323">
        <v>3.1735000000000002</v>
      </c>
      <c r="P1482" s="5323">
        <v>2.05715</v>
      </c>
      <c r="Q1482" s="5323">
        <v>1.79081</v>
      </c>
      <c r="R1482" s="5323">
        <v>1.96594</v>
      </c>
      <c r="S1482" s="5323">
        <v>9.9027799999999999</v>
      </c>
      <c r="T1482" s="5331">
        <v>0.63305999999999951</v>
      </c>
    </row>
    <row r="1483" spans="1:20" ht="12" customHeight="1">
      <c r="A1483" s="5325">
        <v>41547</v>
      </c>
      <c r="B1483" s="5323">
        <v>3.5529199999999999</v>
      </c>
      <c r="C1483" s="5323">
        <v>3.71008</v>
      </c>
      <c r="D1483" s="5323">
        <v>4.28681</v>
      </c>
      <c r="E1483" s="5323">
        <v>10.34507</v>
      </c>
      <c r="F1483" s="5323">
        <v>3.7996799999999999</v>
      </c>
      <c r="G1483" s="5323">
        <v>2.4452600000000002</v>
      </c>
      <c r="H1483" s="5323">
        <v>1.7088000000000001</v>
      </c>
      <c r="I1483" s="5323">
        <v>1.86619</v>
      </c>
      <c r="J1483" s="5323">
        <v>6.2767200000000001</v>
      </c>
      <c r="K1483" s="5323">
        <v>4.0927600000000002</v>
      </c>
      <c r="L1483" s="5323">
        <v>2.8807299999999998</v>
      </c>
      <c r="M1483" s="5323">
        <v>7.5225999999999997</v>
      </c>
      <c r="N1483" s="5323">
        <v>2.0966499999999999</v>
      </c>
      <c r="O1483" s="5323">
        <v>3.1872500000000001</v>
      </c>
      <c r="P1483" s="5323">
        <v>2.0786500000000001</v>
      </c>
      <c r="Q1483" s="5323">
        <v>1.8351599999999999</v>
      </c>
      <c r="R1483" s="5323">
        <v>2.0012300000000001</v>
      </c>
      <c r="S1483" s="5323">
        <v>10.09965</v>
      </c>
      <c r="T1483" s="5331">
        <v>0.57672999999999996</v>
      </c>
    </row>
    <row r="1484" spans="1:20" ht="12" customHeight="1">
      <c r="A1484" s="5325">
        <v>41548</v>
      </c>
      <c r="B1484" s="5323">
        <v>3.5237799999999999</v>
      </c>
      <c r="C1484" s="5323">
        <v>3.6968299999999998</v>
      </c>
      <c r="D1484" s="5323">
        <v>4.2579599999999997</v>
      </c>
      <c r="E1484" s="5323">
        <v>10.389699999999999</v>
      </c>
      <c r="F1484" s="5323">
        <v>3.7691699999999999</v>
      </c>
      <c r="G1484" s="5323">
        <v>2.4173800000000001</v>
      </c>
      <c r="H1484" s="5323">
        <v>1.68079</v>
      </c>
      <c r="I1484" s="5323">
        <v>1.8506899999999999</v>
      </c>
      <c r="J1484" s="5323">
        <v>6.2619199999999999</v>
      </c>
      <c r="K1484" s="5323">
        <v>4.0599299999999996</v>
      </c>
      <c r="L1484" s="5323">
        <v>2.8487800000000001</v>
      </c>
      <c r="M1484" s="5323">
        <v>7.4929899999999998</v>
      </c>
      <c r="N1484" s="5323">
        <v>2.0742400000000001</v>
      </c>
      <c r="O1484" s="5323">
        <v>3.1568399999999999</v>
      </c>
      <c r="P1484" s="5323">
        <v>2.0543</v>
      </c>
      <c r="Q1484" s="5323">
        <v>1.8010200000000001</v>
      </c>
      <c r="R1484" s="5323">
        <v>1.96347</v>
      </c>
      <c r="S1484" s="5323">
        <v>10.213039999999999</v>
      </c>
      <c r="T1484" s="5331">
        <v>0.56112999999999991</v>
      </c>
    </row>
    <row r="1485" spans="1:20" ht="12" customHeight="1">
      <c r="A1485" s="5325">
        <v>41549</v>
      </c>
      <c r="B1485" s="5323">
        <v>3.5547499999999999</v>
      </c>
      <c r="C1485" s="5323">
        <v>3.7383899999999999</v>
      </c>
      <c r="D1485" s="5323">
        <v>4.2860199999999997</v>
      </c>
      <c r="E1485" s="5323">
        <v>10.29386</v>
      </c>
      <c r="F1485" s="5323">
        <v>3.7591700000000001</v>
      </c>
      <c r="G1485" s="5323">
        <v>2.4097</v>
      </c>
      <c r="H1485" s="5323">
        <v>1.67475</v>
      </c>
      <c r="I1485" s="5323">
        <v>1.8668</v>
      </c>
      <c r="J1485" s="5323">
        <v>6.2705000000000002</v>
      </c>
      <c r="K1485" s="5323">
        <v>4.0812200000000001</v>
      </c>
      <c r="L1485" s="5323">
        <v>2.8724699999999999</v>
      </c>
      <c r="M1485" s="5323">
        <v>7.5209200000000003</v>
      </c>
      <c r="N1485" s="5323">
        <v>2.0928</v>
      </c>
      <c r="O1485" s="5323">
        <v>3.18404</v>
      </c>
      <c r="P1485" s="5323">
        <v>2.05965</v>
      </c>
      <c r="Q1485" s="5323">
        <v>1.7915399999999999</v>
      </c>
      <c r="R1485" s="5323">
        <v>1.97858</v>
      </c>
      <c r="S1485" s="5323">
        <v>10.75778</v>
      </c>
      <c r="T1485" s="5331">
        <v>0.54762999999999984</v>
      </c>
    </row>
    <row r="1486" spans="1:20" ht="12" customHeight="1">
      <c r="A1486" s="5325">
        <v>41550</v>
      </c>
      <c r="B1486" s="5323">
        <v>3.5731799999999998</v>
      </c>
      <c r="C1486" s="5323">
        <v>3.7456900000000002</v>
      </c>
      <c r="D1486" s="5323">
        <v>4.1535500000000001</v>
      </c>
      <c r="E1486" s="5323">
        <v>10.187810000000001</v>
      </c>
      <c r="F1486" s="5323">
        <v>3.7042099999999998</v>
      </c>
      <c r="G1486" s="5323">
        <v>2.4144199999999998</v>
      </c>
      <c r="H1486" s="5323">
        <v>1.6675800000000001</v>
      </c>
      <c r="I1486" s="5323">
        <v>1.8505199999999999</v>
      </c>
      <c r="J1486" s="5323">
        <v>6.27475</v>
      </c>
      <c r="K1486" s="5323">
        <v>4.0925099999999999</v>
      </c>
      <c r="L1486" s="5323">
        <v>2.76241</v>
      </c>
      <c r="M1486" s="5323">
        <v>7.5398399999999999</v>
      </c>
      <c r="N1486" s="5323">
        <v>2.1052300000000002</v>
      </c>
      <c r="O1486" s="5323">
        <v>3.2027700000000001</v>
      </c>
      <c r="P1486" s="5323">
        <v>2.0615100000000002</v>
      </c>
      <c r="Q1486" s="5323">
        <v>1.79905</v>
      </c>
      <c r="R1486" s="5323">
        <v>1.9872000000000001</v>
      </c>
      <c r="S1486" s="5323">
        <v>10.94225</v>
      </c>
      <c r="T1486" s="5331">
        <v>0.40785999999999989</v>
      </c>
    </row>
    <row r="1487" spans="1:20" ht="12" customHeight="1">
      <c r="A1487" s="5325">
        <v>41551</v>
      </c>
      <c r="B1487" s="5323">
        <v>3.4917899999999999</v>
      </c>
      <c r="C1487" s="5323">
        <v>3.6658200000000001</v>
      </c>
      <c r="D1487" s="5323">
        <v>4.0796200000000002</v>
      </c>
      <c r="E1487" s="5323">
        <v>10.05242</v>
      </c>
      <c r="F1487" s="5323">
        <v>3.5893600000000001</v>
      </c>
      <c r="G1487" s="5323">
        <v>2.38035</v>
      </c>
      <c r="H1487" s="5323">
        <v>1.63595</v>
      </c>
      <c r="I1487" s="5323">
        <v>1.80138</v>
      </c>
      <c r="J1487" s="5323">
        <v>6.2583299999999999</v>
      </c>
      <c r="K1487" s="5323">
        <v>4.0571099999999998</v>
      </c>
      <c r="L1487" s="5323">
        <v>2.7235200000000002</v>
      </c>
      <c r="M1487" s="5323">
        <v>7.4982699999999998</v>
      </c>
      <c r="N1487" s="5323">
        <v>2.0722299999999998</v>
      </c>
      <c r="O1487" s="5323">
        <v>3.0145</v>
      </c>
      <c r="P1487" s="5323">
        <v>2.02847</v>
      </c>
      <c r="Q1487" s="5323">
        <v>1.76677</v>
      </c>
      <c r="R1487" s="5323">
        <v>1.9664600000000001</v>
      </c>
      <c r="S1487" s="5323">
        <v>10.363429999999999</v>
      </c>
      <c r="T1487" s="5331">
        <v>0.41380000000000017</v>
      </c>
    </row>
    <row r="1488" spans="1:20" ht="12" customHeight="1">
      <c r="A1488" s="5325">
        <v>41554</v>
      </c>
      <c r="B1488" s="5323">
        <v>3.4751500000000002</v>
      </c>
      <c r="C1488" s="5323">
        <v>3.6460599999999999</v>
      </c>
      <c r="D1488" s="5323">
        <v>3.9962300000000002</v>
      </c>
      <c r="E1488" s="5323">
        <v>9.9745500000000007</v>
      </c>
      <c r="F1488" s="5323">
        <v>3.6021399999999999</v>
      </c>
      <c r="G1488" s="5323">
        <v>2.3597700000000001</v>
      </c>
      <c r="H1488" s="5323">
        <v>1.6298699999999999</v>
      </c>
      <c r="I1488" s="5323">
        <v>1.7879499999999999</v>
      </c>
      <c r="J1488" s="5323">
        <v>6.24038</v>
      </c>
      <c r="K1488" s="5323">
        <v>4.0744499999999997</v>
      </c>
      <c r="L1488" s="5323">
        <v>2.7389000000000001</v>
      </c>
      <c r="M1488" s="5323">
        <v>7.6965500000000002</v>
      </c>
      <c r="N1488" s="5323">
        <v>2.0747200000000001</v>
      </c>
      <c r="O1488" s="5323">
        <v>3.0275099999999999</v>
      </c>
      <c r="P1488" s="5323">
        <v>2.0411600000000001</v>
      </c>
      <c r="Q1488" s="5323">
        <v>1.75386</v>
      </c>
      <c r="R1488" s="5323">
        <v>1.9715800000000001</v>
      </c>
      <c r="S1488" s="5323">
        <v>10.209899999999999</v>
      </c>
      <c r="T1488" s="5331">
        <v>0.35017000000000031</v>
      </c>
    </row>
    <row r="1489" spans="1:20" ht="12" customHeight="1">
      <c r="A1489" s="5325">
        <v>41555</v>
      </c>
      <c r="B1489" s="5323">
        <v>3.4581400000000002</v>
      </c>
      <c r="C1489" s="5323">
        <v>3.6224799999999999</v>
      </c>
      <c r="D1489" s="5323">
        <v>3.9552100000000001</v>
      </c>
      <c r="E1489" s="5323">
        <v>9.7881199999999993</v>
      </c>
      <c r="F1489" s="5323">
        <v>3.3460800000000002</v>
      </c>
      <c r="G1489" s="5323">
        <v>2.32267</v>
      </c>
      <c r="H1489" s="5323">
        <v>1.62324</v>
      </c>
      <c r="I1489" s="5323">
        <v>1.76048</v>
      </c>
      <c r="J1489" s="5323">
        <v>6.1996700000000002</v>
      </c>
      <c r="K1489" s="5323">
        <v>4.0729199999999999</v>
      </c>
      <c r="L1489" s="5323">
        <v>2.7366100000000002</v>
      </c>
      <c r="M1489" s="5323">
        <v>7.6906499999999998</v>
      </c>
      <c r="N1489" s="5323">
        <v>2.0539299999999998</v>
      </c>
      <c r="O1489" s="5323">
        <v>3.0233400000000001</v>
      </c>
      <c r="P1489" s="5323">
        <v>2.0134500000000002</v>
      </c>
      <c r="Q1489" s="5323">
        <v>1.7225299999999999</v>
      </c>
      <c r="R1489" s="5323">
        <v>1.97241</v>
      </c>
      <c r="S1489" s="5323">
        <v>10.299910000000001</v>
      </c>
      <c r="T1489" s="5331">
        <v>0.33273000000000019</v>
      </c>
    </row>
    <row r="1490" spans="1:20" ht="12" customHeight="1">
      <c r="A1490" s="5325">
        <v>41556</v>
      </c>
      <c r="B1490" s="5323">
        <v>3.4289100000000001</v>
      </c>
      <c r="C1490" s="5323">
        <v>3.6000999999999999</v>
      </c>
      <c r="D1490" s="5323">
        <v>3.8508900000000001</v>
      </c>
      <c r="E1490" s="5323">
        <v>9.7078199999999999</v>
      </c>
      <c r="F1490" s="5323">
        <v>3.3260000000000001</v>
      </c>
      <c r="G1490" s="5323">
        <v>2.2988300000000002</v>
      </c>
      <c r="H1490" s="5323">
        <v>1.6214500000000001</v>
      </c>
      <c r="I1490" s="5323">
        <v>1.7363599999999999</v>
      </c>
      <c r="J1490" s="5323">
        <v>6.2036699999999998</v>
      </c>
      <c r="K1490" s="5323">
        <v>4.0334099999999999</v>
      </c>
      <c r="L1490" s="5323">
        <v>2.71184</v>
      </c>
      <c r="M1490" s="5323">
        <v>7.6738200000000001</v>
      </c>
      <c r="N1490" s="5323">
        <v>2.0340400000000001</v>
      </c>
      <c r="O1490" s="5323">
        <v>3.00387</v>
      </c>
      <c r="P1490" s="5323">
        <v>1.9697499999999999</v>
      </c>
      <c r="Q1490" s="5323">
        <v>1.6908700000000001</v>
      </c>
      <c r="R1490" s="5323">
        <v>1.9417199999999999</v>
      </c>
      <c r="S1490" s="5323">
        <v>10.3872</v>
      </c>
      <c r="T1490" s="5331">
        <v>0.25079000000000029</v>
      </c>
    </row>
    <row r="1491" spans="1:20" ht="12" customHeight="1">
      <c r="A1491" s="5325">
        <v>41557</v>
      </c>
      <c r="B1491" s="5323">
        <v>3.3902999999999999</v>
      </c>
      <c r="C1491" s="5323">
        <v>3.53383</v>
      </c>
      <c r="D1491" s="5323">
        <v>3.8244199999999999</v>
      </c>
      <c r="E1491" s="5323">
        <v>9.1877200000000006</v>
      </c>
      <c r="F1491" s="5323">
        <v>3.2944200000000001</v>
      </c>
      <c r="G1491" s="5323">
        <v>2.2696800000000001</v>
      </c>
      <c r="H1491" s="5323">
        <v>1.61324</v>
      </c>
      <c r="I1491" s="5323">
        <v>1.6958800000000001</v>
      </c>
      <c r="J1491" s="5323">
        <v>6.21007</v>
      </c>
      <c r="K1491" s="5323">
        <v>3.8975200000000001</v>
      </c>
      <c r="L1491" s="5323">
        <v>2.68161</v>
      </c>
      <c r="M1491" s="5323">
        <v>7.64438</v>
      </c>
      <c r="N1491" s="5323">
        <v>2.0077099999999999</v>
      </c>
      <c r="O1491" s="5323">
        <v>2.9719099999999998</v>
      </c>
      <c r="P1491" s="5323">
        <v>1.94495</v>
      </c>
      <c r="Q1491" s="5323">
        <v>1.6775199999999999</v>
      </c>
      <c r="R1491" s="5323">
        <v>1.91113</v>
      </c>
      <c r="S1491" s="5323">
        <v>10.18985</v>
      </c>
      <c r="T1491" s="5331">
        <v>0.2905899999999999</v>
      </c>
    </row>
    <row r="1492" spans="1:20" ht="12" customHeight="1">
      <c r="A1492" s="5325">
        <v>41558</v>
      </c>
      <c r="B1492" s="5323">
        <v>3.3713099999999998</v>
      </c>
      <c r="C1492" s="5323">
        <v>3.5116399999999999</v>
      </c>
      <c r="D1492" s="5323">
        <v>3.8106499999999999</v>
      </c>
      <c r="E1492" s="5323">
        <v>9.0420200000000008</v>
      </c>
      <c r="F1492" s="5323">
        <v>3.3068900000000001</v>
      </c>
      <c r="G1492" s="5323">
        <v>2.21584</v>
      </c>
      <c r="H1492" s="5323">
        <v>1.61883</v>
      </c>
      <c r="I1492" s="5323">
        <v>1.6598900000000001</v>
      </c>
      <c r="J1492" s="5323">
        <v>6.2180600000000004</v>
      </c>
      <c r="K1492" s="5323">
        <v>3.89602</v>
      </c>
      <c r="L1492" s="5323">
        <v>2.6924100000000002</v>
      </c>
      <c r="M1492" s="5323">
        <v>7.6581700000000001</v>
      </c>
      <c r="N1492" s="5323">
        <v>1.9742299999999999</v>
      </c>
      <c r="O1492" s="5323">
        <v>2.98455</v>
      </c>
      <c r="P1492" s="5323">
        <v>1.9416800000000001</v>
      </c>
      <c r="Q1492" s="5323">
        <v>1.6625399999999999</v>
      </c>
      <c r="R1492" s="5323">
        <v>1.92076</v>
      </c>
      <c r="S1492" s="5323">
        <v>10.22003</v>
      </c>
      <c r="T1492" s="5331">
        <v>0.29901</v>
      </c>
    </row>
    <row r="1493" spans="1:20" ht="12" customHeight="1">
      <c r="A1493" s="5325">
        <v>41562</v>
      </c>
      <c r="B1493" s="5323">
        <v>3.3075700000000001</v>
      </c>
      <c r="C1493" s="5323">
        <v>3.4565000000000001</v>
      </c>
      <c r="D1493" s="5323">
        <v>3.76112</v>
      </c>
      <c r="E1493" s="5323">
        <v>8.8664400000000008</v>
      </c>
      <c r="F1493" s="5323">
        <v>3.19523</v>
      </c>
      <c r="G1493" s="5323">
        <v>2.1577199999999999</v>
      </c>
      <c r="H1493" s="5323">
        <v>1.6026100000000001</v>
      </c>
      <c r="I1493" s="5323">
        <v>1.6151500000000001</v>
      </c>
      <c r="J1493" s="5323">
        <v>6.2091500000000002</v>
      </c>
      <c r="K1493" s="5323">
        <v>3.80783</v>
      </c>
      <c r="L1493" s="5323">
        <v>2.6487500000000002</v>
      </c>
      <c r="M1493" s="5323">
        <v>7.6202899999999998</v>
      </c>
      <c r="N1493" s="5323">
        <v>1.92736</v>
      </c>
      <c r="O1493" s="5323">
        <v>2.94394</v>
      </c>
      <c r="P1493" s="5323">
        <v>1.8959299999999999</v>
      </c>
      <c r="Q1493" s="5323">
        <v>1.6144499999999999</v>
      </c>
      <c r="R1493" s="5323">
        <v>1.86713</v>
      </c>
      <c r="S1493" s="5323">
        <v>10.17435</v>
      </c>
      <c r="T1493" s="5331">
        <v>0.30461999999999989</v>
      </c>
    </row>
    <row r="1494" spans="1:20" ht="12" customHeight="1">
      <c r="A1494" s="5325">
        <v>41563</v>
      </c>
      <c r="B1494" s="5323">
        <v>3.34592</v>
      </c>
      <c r="C1494" s="5323">
        <v>3.5176400000000001</v>
      </c>
      <c r="D1494" s="5323">
        <v>3.7225100000000002</v>
      </c>
      <c r="E1494" s="5323">
        <v>9.0814500000000002</v>
      </c>
      <c r="F1494" s="5323">
        <v>3.1067300000000002</v>
      </c>
      <c r="G1494" s="5323">
        <v>2.1881699999999999</v>
      </c>
      <c r="H1494" s="5323">
        <v>1.60066</v>
      </c>
      <c r="I1494" s="5323">
        <v>1.6559600000000001</v>
      </c>
      <c r="J1494" s="5323">
        <v>6.2200600000000001</v>
      </c>
      <c r="K1494" s="5323">
        <v>3.8617400000000002</v>
      </c>
      <c r="L1494" s="5323">
        <v>2.70268</v>
      </c>
      <c r="M1494" s="5323">
        <v>7.6719600000000003</v>
      </c>
      <c r="N1494" s="5323">
        <v>1.9776</v>
      </c>
      <c r="O1494" s="5323">
        <v>2.7096</v>
      </c>
      <c r="P1494" s="5323">
        <v>1.94394</v>
      </c>
      <c r="Q1494" s="5323">
        <v>1.6545399999999999</v>
      </c>
      <c r="R1494" s="5323">
        <v>1.9264600000000001</v>
      </c>
      <c r="S1494" s="5323">
        <v>10.47288</v>
      </c>
      <c r="T1494" s="5331">
        <v>0.20487000000000011</v>
      </c>
    </row>
    <row r="1495" spans="1:20" ht="12" customHeight="1">
      <c r="A1495" s="5325">
        <v>41564</v>
      </c>
      <c r="B1495" s="5323">
        <v>3.3506300000000002</v>
      </c>
      <c r="C1495" s="5323">
        <v>3.55322</v>
      </c>
      <c r="D1495" s="5323">
        <v>3.8081700000000001</v>
      </c>
      <c r="E1495" s="5323">
        <v>9.0436999999999994</v>
      </c>
      <c r="F1495" s="5323">
        <v>2.99282</v>
      </c>
      <c r="G1495" s="5323">
        <v>2.2163200000000001</v>
      </c>
      <c r="H1495" s="5323">
        <v>1.63442</v>
      </c>
      <c r="I1495" s="5323">
        <v>1.6747700000000001</v>
      </c>
      <c r="J1495" s="5323">
        <v>6.24071</v>
      </c>
      <c r="K1495" s="5323">
        <v>3.9279700000000002</v>
      </c>
      <c r="L1495" s="5323">
        <v>2.7949899999999999</v>
      </c>
      <c r="M1495" s="5323">
        <v>7.7636500000000002</v>
      </c>
      <c r="N1495" s="5323">
        <v>2.00644</v>
      </c>
      <c r="O1495" s="5323">
        <v>2.80457</v>
      </c>
      <c r="P1495" s="5323">
        <v>2.02887</v>
      </c>
      <c r="Q1495" s="5323">
        <v>1.7135800000000001</v>
      </c>
      <c r="R1495" s="5323">
        <v>2.0136699999999998</v>
      </c>
      <c r="S1495" s="5323">
        <v>10.438370000000001</v>
      </c>
      <c r="T1495" s="5331">
        <v>0.25495000000000001</v>
      </c>
    </row>
    <row r="1496" spans="1:20" ht="12" customHeight="1">
      <c r="A1496" s="5325">
        <v>41565</v>
      </c>
      <c r="B1496" s="5323">
        <v>3.2892399999999999</v>
      </c>
      <c r="C1496" s="5323">
        <v>3.4628899999999998</v>
      </c>
      <c r="D1496" s="5323">
        <v>3.80098</v>
      </c>
      <c r="E1496" s="5323">
        <v>8.5123700000000007</v>
      </c>
      <c r="F1496" s="5323">
        <v>2.9546899999999998</v>
      </c>
      <c r="G1496" s="5323">
        <v>2.1298699999999999</v>
      </c>
      <c r="H1496" s="5323">
        <v>1.5942000000000001</v>
      </c>
      <c r="I1496" s="5323">
        <v>1.60625</v>
      </c>
      <c r="J1496" s="5323">
        <v>5.0305900000000001</v>
      </c>
      <c r="K1496" s="5323">
        <v>3.8262299999999998</v>
      </c>
      <c r="L1496" s="5323">
        <v>2.6082399999999999</v>
      </c>
      <c r="M1496" s="5323">
        <v>7.5726800000000001</v>
      </c>
      <c r="N1496" s="5323">
        <v>1.92282</v>
      </c>
      <c r="O1496" s="5323">
        <v>2.52047</v>
      </c>
      <c r="P1496" s="5323">
        <v>2.01945</v>
      </c>
      <c r="Q1496" s="5323">
        <v>1.6824699999999999</v>
      </c>
      <c r="R1496" s="5323">
        <v>1.9255199999999999</v>
      </c>
      <c r="S1496" s="5323">
        <v>10.446099999999999</v>
      </c>
      <c r="T1496" s="5331">
        <v>0.33809000000000022</v>
      </c>
    </row>
    <row r="1497" spans="1:20" ht="12" customHeight="1">
      <c r="A1497" s="5325">
        <v>41568</v>
      </c>
      <c r="B1497" s="5323">
        <v>3.2734700000000001</v>
      </c>
      <c r="C1497" s="5323">
        <v>3.4480400000000002</v>
      </c>
      <c r="D1497" s="5323">
        <v>3.7780900000000002</v>
      </c>
      <c r="E1497" s="5323">
        <v>8.4184199999999993</v>
      </c>
      <c r="F1497" s="5323">
        <v>2.8963000000000001</v>
      </c>
      <c r="G1497" s="5323">
        <v>2.1709100000000001</v>
      </c>
      <c r="H1497" s="5323">
        <v>1.57694</v>
      </c>
      <c r="I1497" s="5323">
        <v>1.6001700000000001</v>
      </c>
      <c r="J1497" s="5323">
        <v>5.0262099999999998</v>
      </c>
      <c r="K1497" s="5323">
        <v>3.74641</v>
      </c>
      <c r="L1497" s="5323">
        <v>2.5826799999999999</v>
      </c>
      <c r="M1497" s="5323">
        <v>7.4572099999999999</v>
      </c>
      <c r="N1497" s="5323">
        <v>1.92618</v>
      </c>
      <c r="O1497" s="5323">
        <v>2.4962900000000001</v>
      </c>
      <c r="P1497" s="5323">
        <v>1.96631</v>
      </c>
      <c r="Q1497" s="5323">
        <v>1.69228</v>
      </c>
      <c r="R1497" s="5323">
        <v>1.8713299999999999</v>
      </c>
      <c r="S1497" s="5323">
        <v>10.421060000000001</v>
      </c>
      <c r="T1497" s="5331">
        <v>0.33004999999999995</v>
      </c>
    </row>
    <row r="1498" spans="1:20" ht="12" customHeight="1">
      <c r="A1498" s="5325">
        <v>41569</v>
      </c>
      <c r="B1498" s="5323">
        <v>3.3182499999999999</v>
      </c>
      <c r="C1498" s="5323">
        <v>3.4994200000000002</v>
      </c>
      <c r="D1498" s="5323">
        <v>3.8561999999999999</v>
      </c>
      <c r="E1498" s="5323">
        <v>8.5945</v>
      </c>
      <c r="F1498" s="5323">
        <v>2.99316</v>
      </c>
      <c r="G1498" s="5323">
        <v>2.1988400000000001</v>
      </c>
      <c r="H1498" s="5323">
        <v>1.5958399999999999</v>
      </c>
      <c r="I1498" s="5323">
        <v>1.64289</v>
      </c>
      <c r="J1498" s="5323">
        <v>5.0418799999999999</v>
      </c>
      <c r="K1498" s="5323">
        <v>3.8336600000000001</v>
      </c>
      <c r="L1498" s="5323">
        <v>2.6774399999999998</v>
      </c>
      <c r="M1498" s="5323">
        <v>7.5512600000000001</v>
      </c>
      <c r="N1498" s="5323">
        <v>1.93083</v>
      </c>
      <c r="O1498" s="5323">
        <v>2.5939800000000002</v>
      </c>
      <c r="P1498" s="5323">
        <v>2.0327899999999999</v>
      </c>
      <c r="Q1498" s="5323">
        <v>1.74729</v>
      </c>
      <c r="R1498" s="5323">
        <v>1.90652</v>
      </c>
      <c r="S1498" s="5323">
        <v>10.53759</v>
      </c>
      <c r="T1498" s="5331">
        <v>0.35677999999999965</v>
      </c>
    </row>
    <row r="1499" spans="1:20" ht="12" customHeight="1">
      <c r="A1499" s="5325">
        <v>41570</v>
      </c>
      <c r="B1499" s="5323">
        <v>3.294</v>
      </c>
      <c r="C1499" s="5323">
        <v>3.5037500000000001</v>
      </c>
      <c r="D1499" s="5323">
        <v>3.7694100000000001</v>
      </c>
      <c r="E1499" s="5323">
        <v>8.7279800000000005</v>
      </c>
      <c r="F1499" s="5323">
        <v>3.0192999999999999</v>
      </c>
      <c r="G1499" s="5323">
        <v>2.19902</v>
      </c>
      <c r="H1499" s="5323">
        <v>1.6005499999999999</v>
      </c>
      <c r="I1499" s="5323">
        <v>1.65811</v>
      </c>
      <c r="J1499" s="5323">
        <v>5.0162899999999997</v>
      </c>
      <c r="K1499" s="5323">
        <v>3.8454600000000001</v>
      </c>
      <c r="L1499" s="5323">
        <v>2.7056</v>
      </c>
      <c r="M1499" s="5323">
        <v>7.4847900000000003</v>
      </c>
      <c r="N1499" s="5323">
        <v>1.9333100000000001</v>
      </c>
      <c r="O1499" s="5323">
        <v>2.6206499999999999</v>
      </c>
      <c r="P1499" s="5323">
        <v>2.0491600000000001</v>
      </c>
      <c r="Q1499" s="5323">
        <v>1.7404599999999999</v>
      </c>
      <c r="R1499" s="5323">
        <v>1.92302</v>
      </c>
      <c r="S1499" s="5323">
        <v>10.4521</v>
      </c>
      <c r="T1499" s="5331">
        <v>0.26566000000000001</v>
      </c>
    </row>
    <row r="1500" spans="1:20" ht="12" customHeight="1">
      <c r="A1500" s="5325">
        <v>41571</v>
      </c>
      <c r="B1500" s="5323">
        <v>3.2981500000000001</v>
      </c>
      <c r="C1500" s="5323">
        <v>3.5190899999999998</v>
      </c>
      <c r="D1500" s="5323">
        <v>3.7201499999999998</v>
      </c>
      <c r="E1500" s="5323">
        <v>8.9590300000000003</v>
      </c>
      <c r="F1500" s="5323">
        <v>2.9962499999999999</v>
      </c>
      <c r="G1500" s="5323">
        <v>2.2169300000000001</v>
      </c>
      <c r="H1500" s="5323">
        <v>1.6109500000000001</v>
      </c>
      <c r="I1500" s="5323">
        <v>1.6883699999999999</v>
      </c>
      <c r="J1500" s="5323">
        <v>5.0168299999999997</v>
      </c>
      <c r="K1500" s="5323">
        <v>3.78471</v>
      </c>
      <c r="L1500" s="5323">
        <v>2.65137</v>
      </c>
      <c r="M1500" s="5323">
        <v>7.4632899999999998</v>
      </c>
      <c r="N1500" s="5323">
        <v>1.9775100000000001</v>
      </c>
      <c r="O1500" s="5323">
        <v>2.5975600000000001</v>
      </c>
      <c r="P1500" s="5323">
        <v>2.0066899999999999</v>
      </c>
      <c r="Q1500" s="5323">
        <v>1.7506999999999999</v>
      </c>
      <c r="R1500" s="5323">
        <v>1.89134</v>
      </c>
      <c r="S1500" s="5323">
        <v>10.44492</v>
      </c>
      <c r="T1500" s="5331">
        <v>0.20106000000000002</v>
      </c>
    </row>
    <row r="1501" spans="1:20" ht="12" customHeight="1">
      <c r="A1501" s="5325">
        <v>41572</v>
      </c>
      <c r="B1501" s="5323">
        <v>3.3148900000000001</v>
      </c>
      <c r="C1501" s="5323">
        <v>3.5253899999999998</v>
      </c>
      <c r="D1501" s="5323">
        <v>3.7070099999999999</v>
      </c>
      <c r="E1501" s="5323">
        <v>8.9089100000000006</v>
      </c>
      <c r="F1501" s="5323">
        <v>3.0109900000000001</v>
      </c>
      <c r="G1501" s="5323">
        <v>2.2537099999999999</v>
      </c>
      <c r="H1501" s="5323">
        <v>1.6417900000000001</v>
      </c>
      <c r="I1501" s="5323">
        <v>1.7269099999999999</v>
      </c>
      <c r="J1501" s="5323">
        <v>5.0173100000000002</v>
      </c>
      <c r="K1501" s="5323">
        <v>3.7827500000000001</v>
      </c>
      <c r="L1501" s="5323">
        <v>2.6345900000000002</v>
      </c>
      <c r="M1501" s="5323">
        <v>7.2973100000000004</v>
      </c>
      <c r="N1501" s="5323">
        <v>2.0108700000000002</v>
      </c>
      <c r="O1501" s="5323">
        <v>2.6126499999999999</v>
      </c>
      <c r="P1501" s="5323">
        <v>2.0146199999999999</v>
      </c>
      <c r="Q1501" s="5323">
        <v>1.7904500000000001</v>
      </c>
      <c r="R1501" s="5323">
        <v>1.9124099999999999</v>
      </c>
      <c r="S1501" s="5323">
        <v>10.225899999999999</v>
      </c>
      <c r="T1501" s="5331">
        <v>0.18162000000000011</v>
      </c>
    </row>
    <row r="1502" spans="1:20" ht="12" customHeight="1">
      <c r="A1502" s="5325">
        <v>41575</v>
      </c>
      <c r="B1502" s="5323">
        <v>3.30966</v>
      </c>
      <c r="C1502" s="5323">
        <v>3.5141399999999998</v>
      </c>
      <c r="D1502" s="5323">
        <v>3.6968100000000002</v>
      </c>
      <c r="E1502" s="5323">
        <v>8.8096399999999999</v>
      </c>
      <c r="F1502" s="5323">
        <v>2.99797</v>
      </c>
      <c r="G1502" s="5323">
        <v>2.2572899999999998</v>
      </c>
      <c r="H1502" s="5323">
        <v>1.6422600000000001</v>
      </c>
      <c r="I1502" s="5323">
        <v>1.7299899999999999</v>
      </c>
      <c r="J1502" s="5323">
        <v>5.0148200000000003</v>
      </c>
      <c r="K1502" s="5323">
        <v>3.7698</v>
      </c>
      <c r="L1502" s="5323">
        <v>2.6210900000000001</v>
      </c>
      <c r="M1502" s="5323">
        <v>7.2850200000000003</v>
      </c>
      <c r="N1502" s="5323">
        <v>2.0129700000000001</v>
      </c>
      <c r="O1502" s="5323">
        <v>2.5994700000000002</v>
      </c>
      <c r="P1502" s="5323">
        <v>1.99665</v>
      </c>
      <c r="Q1502" s="5323">
        <v>1.7947900000000001</v>
      </c>
      <c r="R1502" s="5323">
        <v>1.8985700000000001</v>
      </c>
      <c r="S1502" s="5323">
        <v>10.161770000000001</v>
      </c>
      <c r="T1502" s="5331">
        <v>0.18267000000000033</v>
      </c>
    </row>
    <row r="1503" spans="1:20" ht="12" customHeight="1">
      <c r="A1503" s="5325">
        <v>41576</v>
      </c>
      <c r="B1503" s="5323">
        <v>3.35067</v>
      </c>
      <c r="C1503" s="5323">
        <v>3.5338400000000001</v>
      </c>
      <c r="D1503" s="5323">
        <v>3.7046999999999999</v>
      </c>
      <c r="E1503" s="5323">
        <v>9.0941200000000002</v>
      </c>
      <c r="F1503" s="5323">
        <v>3.0051800000000002</v>
      </c>
      <c r="G1503" s="5323">
        <v>2.2561800000000001</v>
      </c>
      <c r="H1503" s="5323">
        <v>1.63066</v>
      </c>
      <c r="I1503" s="5323">
        <v>1.73377</v>
      </c>
      <c r="J1503" s="5323">
        <v>5.0022500000000001</v>
      </c>
      <c r="K1503" s="5323">
        <v>3.71936</v>
      </c>
      <c r="L1503" s="5323">
        <v>2.5949200000000001</v>
      </c>
      <c r="M1503" s="5323">
        <v>7.20289</v>
      </c>
      <c r="N1503" s="5323">
        <v>2.0045999999999999</v>
      </c>
      <c r="O1503" s="5323">
        <v>2.74648</v>
      </c>
      <c r="P1503" s="5323">
        <v>1.99458</v>
      </c>
      <c r="Q1503" s="5323">
        <v>1.7843199999999999</v>
      </c>
      <c r="R1503" s="5323">
        <v>1.9149</v>
      </c>
      <c r="S1503" s="5323">
        <v>10.28453</v>
      </c>
      <c r="T1503" s="5331">
        <v>0.17085999999999979</v>
      </c>
    </row>
    <row r="1504" spans="1:20" ht="12" customHeight="1">
      <c r="A1504" s="5325">
        <v>41577</v>
      </c>
      <c r="B1504" s="5323">
        <v>3.3155999999999999</v>
      </c>
      <c r="C1504" s="5323">
        <v>3.4969600000000001</v>
      </c>
      <c r="D1504" s="5323">
        <v>3.65096</v>
      </c>
      <c r="E1504" s="5323">
        <v>9.2148099999999999</v>
      </c>
      <c r="F1504" s="5323">
        <v>2.9853000000000001</v>
      </c>
      <c r="G1504" s="5323">
        <v>2.2263000000000002</v>
      </c>
      <c r="H1504" s="5323">
        <v>1.6222399999999999</v>
      </c>
      <c r="I1504" s="5323">
        <v>1.6771499999999999</v>
      </c>
      <c r="J1504" s="5323">
        <v>4.9929600000000001</v>
      </c>
      <c r="K1504" s="5323">
        <v>3.6990400000000001</v>
      </c>
      <c r="L1504" s="5323">
        <v>2.5756600000000001</v>
      </c>
      <c r="M1504" s="5323">
        <v>6.9184200000000002</v>
      </c>
      <c r="N1504" s="5323">
        <v>1.95105</v>
      </c>
      <c r="O1504" s="5323">
        <v>2.7270699999999999</v>
      </c>
      <c r="P1504" s="5323">
        <v>1.9745699999999999</v>
      </c>
      <c r="Q1504" s="5323">
        <v>1.7363900000000001</v>
      </c>
      <c r="R1504" s="5323">
        <v>1.89567</v>
      </c>
      <c r="S1504" s="5323">
        <v>10.14019</v>
      </c>
      <c r="T1504" s="5331">
        <v>0.15399999999999991</v>
      </c>
    </row>
    <row r="1505" spans="1:20" ht="12" customHeight="1">
      <c r="A1505" s="5325">
        <v>41578</v>
      </c>
      <c r="B1505" s="5323">
        <v>3.2751399999999999</v>
      </c>
      <c r="C1505" s="5323">
        <v>3.5023499999999999</v>
      </c>
      <c r="D1505" s="5323">
        <v>3.62262</v>
      </c>
      <c r="E1505" s="5323">
        <v>9.2068499999999993</v>
      </c>
      <c r="F1505" s="5323">
        <v>2.9604400000000002</v>
      </c>
      <c r="G1505" s="5323">
        <v>2.2887200000000001</v>
      </c>
      <c r="H1505" s="5323">
        <v>1.6096299999999999</v>
      </c>
      <c r="I1505" s="5323">
        <v>1.6968700000000001</v>
      </c>
      <c r="J1505" s="5323">
        <v>4.9948399999999999</v>
      </c>
      <c r="K1505" s="5323">
        <v>3.6852499999999999</v>
      </c>
      <c r="L1505" s="5323">
        <v>2.5568399999999998</v>
      </c>
      <c r="M1505" s="5323">
        <v>6.8932900000000004</v>
      </c>
      <c r="N1505" s="5323">
        <v>1.9570000000000001</v>
      </c>
      <c r="O1505" s="5323">
        <v>2.7009799999999999</v>
      </c>
      <c r="P1505" s="5323">
        <v>1.9579599999999999</v>
      </c>
      <c r="Q1505" s="5323">
        <v>1.7609399999999999</v>
      </c>
      <c r="R1505" s="5323">
        <v>1.9045099999999999</v>
      </c>
      <c r="S1505" s="5323">
        <v>10.13552</v>
      </c>
      <c r="T1505" s="5331">
        <v>0.1202700000000001</v>
      </c>
    </row>
    <row r="1506" spans="1:20" ht="12" customHeight="1">
      <c r="A1506" s="5325">
        <v>41579</v>
      </c>
      <c r="B1506" s="5323">
        <v>3.2942800000000001</v>
      </c>
      <c r="C1506" s="5323">
        <v>3.5070700000000001</v>
      </c>
      <c r="D1506" s="5323">
        <v>3.6128</v>
      </c>
      <c r="E1506" s="5323">
        <v>8.9154300000000006</v>
      </c>
      <c r="F1506" s="5323">
        <v>2.8912399999999998</v>
      </c>
      <c r="G1506" s="5323">
        <v>2.3391899999999999</v>
      </c>
      <c r="H1506" s="5323">
        <v>1.60781</v>
      </c>
      <c r="I1506" s="5323">
        <v>1.7110099999999999</v>
      </c>
      <c r="J1506" s="5323">
        <v>5.2279099999999996</v>
      </c>
      <c r="K1506" s="5323">
        <v>3.6561300000000001</v>
      </c>
      <c r="L1506" s="5323">
        <v>2.48793</v>
      </c>
      <c r="M1506" s="5323">
        <v>6.827</v>
      </c>
      <c r="N1506" s="5323">
        <v>2.00162</v>
      </c>
      <c r="O1506" s="5323">
        <v>2.6314700000000002</v>
      </c>
      <c r="P1506" s="5323">
        <v>1.95641</v>
      </c>
      <c r="Q1506" s="5323">
        <v>1.75518</v>
      </c>
      <c r="R1506" s="5323">
        <v>1.8774599999999999</v>
      </c>
      <c r="S1506" s="5323">
        <v>10.28637</v>
      </c>
      <c r="T1506" s="5331">
        <v>0.10572999999999988</v>
      </c>
    </row>
    <row r="1507" spans="1:20" ht="12" customHeight="1">
      <c r="A1507" s="5325">
        <v>41582</v>
      </c>
      <c r="B1507" s="5323">
        <v>3.33501</v>
      </c>
      <c r="C1507" s="5323">
        <v>3.5112299999999999</v>
      </c>
      <c r="D1507" s="5323">
        <v>3.65198</v>
      </c>
      <c r="E1507" s="5323">
        <v>8.7510399999999997</v>
      </c>
      <c r="F1507" s="5323">
        <v>2.9414600000000002</v>
      </c>
      <c r="G1507" s="5323">
        <v>2.3349799999999998</v>
      </c>
      <c r="H1507" s="5323">
        <v>1.6073900000000001</v>
      </c>
      <c r="I1507" s="5323">
        <v>1.7132000000000001</v>
      </c>
      <c r="J1507" s="5323">
        <v>5.2317</v>
      </c>
      <c r="K1507" s="5323">
        <v>3.66696</v>
      </c>
      <c r="L1507" s="5323">
        <v>2.5013100000000001</v>
      </c>
      <c r="M1507" s="5323">
        <v>6.7126400000000004</v>
      </c>
      <c r="N1507" s="5323">
        <v>2.0103800000000001</v>
      </c>
      <c r="O1507" s="5323">
        <v>2.64778</v>
      </c>
      <c r="P1507" s="5323">
        <v>1.9757800000000001</v>
      </c>
      <c r="Q1507" s="5323">
        <v>1.7470300000000001</v>
      </c>
      <c r="R1507" s="5323">
        <v>1.9569099999999999</v>
      </c>
      <c r="S1507" s="5323">
        <v>10.31489</v>
      </c>
      <c r="T1507" s="5331">
        <v>0.14075000000000015</v>
      </c>
    </row>
    <row r="1508" spans="1:20" ht="12" customHeight="1">
      <c r="A1508" s="5325">
        <v>41583</v>
      </c>
      <c r="B1508" s="5323">
        <v>3.3759399999999999</v>
      </c>
      <c r="C1508" s="5323">
        <v>3.52196</v>
      </c>
      <c r="D1508" s="5323">
        <v>3.6943700000000002</v>
      </c>
      <c r="E1508" s="5323">
        <v>8.4096200000000003</v>
      </c>
      <c r="F1508" s="5323">
        <v>2.9513199999999999</v>
      </c>
      <c r="G1508" s="5323">
        <v>2.3595199999999998</v>
      </c>
      <c r="H1508" s="5323">
        <v>1.64218</v>
      </c>
      <c r="I1508" s="5323">
        <v>1.7430099999999999</v>
      </c>
      <c r="J1508" s="5323">
        <v>5.2275799999999997</v>
      </c>
      <c r="K1508" s="5323">
        <v>3.60345</v>
      </c>
      <c r="L1508" s="5323">
        <v>2.4682499999999998</v>
      </c>
      <c r="M1508" s="5323">
        <v>6.6570900000000002</v>
      </c>
      <c r="N1508" s="5323">
        <v>2.0449600000000001</v>
      </c>
      <c r="O1508" s="5323">
        <v>2.5886</v>
      </c>
      <c r="P1508" s="5323">
        <v>1.9615400000000001</v>
      </c>
      <c r="Q1508" s="5323">
        <v>1.7553000000000001</v>
      </c>
      <c r="R1508" s="5323">
        <v>1.9180999999999999</v>
      </c>
      <c r="S1508" s="5323">
        <v>10.568899999999999</v>
      </c>
      <c r="T1508" s="5331">
        <v>0.17241000000000017</v>
      </c>
    </row>
    <row r="1509" spans="1:20" ht="12" customHeight="1">
      <c r="A1509" s="5325">
        <v>41584</v>
      </c>
      <c r="B1509" s="5323">
        <v>3.4095399999999998</v>
      </c>
      <c r="C1509" s="5323">
        <v>3.55823</v>
      </c>
      <c r="D1509" s="5323">
        <v>3.8190200000000001</v>
      </c>
      <c r="E1509" s="5323">
        <v>8.4062599999999996</v>
      </c>
      <c r="F1509" s="5323">
        <v>2.9817499999999999</v>
      </c>
      <c r="G1509" s="5323">
        <v>2.3804699999999999</v>
      </c>
      <c r="H1509" s="5323">
        <v>1.63781</v>
      </c>
      <c r="I1509" s="5323">
        <v>1.7754799999999999</v>
      </c>
      <c r="J1509" s="5323">
        <v>5.2221399999999996</v>
      </c>
      <c r="K1509" s="5323">
        <v>3.6541800000000002</v>
      </c>
      <c r="L1509" s="5323">
        <v>2.58406</v>
      </c>
      <c r="M1509" s="5323">
        <v>6.6892800000000001</v>
      </c>
      <c r="N1509" s="5323">
        <v>2.06989</v>
      </c>
      <c r="O1509" s="5323">
        <v>2.6200100000000002</v>
      </c>
      <c r="P1509" s="5323">
        <v>2.0303800000000001</v>
      </c>
      <c r="Q1509" s="5323">
        <v>1.77142</v>
      </c>
      <c r="R1509" s="5323">
        <v>1.9581999999999999</v>
      </c>
      <c r="S1509" s="5323">
        <v>10.66723</v>
      </c>
      <c r="T1509" s="5331">
        <v>0.26079000000000008</v>
      </c>
    </row>
    <row r="1510" spans="1:20" ht="12" customHeight="1">
      <c r="A1510" s="5325">
        <v>41585</v>
      </c>
      <c r="B1510" s="5323">
        <v>3.45438</v>
      </c>
      <c r="C1510" s="5323">
        <v>3.63184</v>
      </c>
      <c r="D1510" s="5323">
        <v>3.9399299999999999</v>
      </c>
      <c r="E1510" s="5323">
        <v>8.3760899999999996</v>
      </c>
      <c r="F1510" s="5323">
        <v>3.0142500000000001</v>
      </c>
      <c r="G1510" s="5323">
        <v>2.4399299999999999</v>
      </c>
      <c r="H1510" s="5323">
        <v>1.63534</v>
      </c>
      <c r="I1510" s="5323">
        <v>1.83969</v>
      </c>
      <c r="J1510" s="5323">
        <v>5.2286700000000002</v>
      </c>
      <c r="K1510" s="5323">
        <v>3.70953</v>
      </c>
      <c r="L1510" s="5323">
        <v>2.7727400000000002</v>
      </c>
      <c r="M1510" s="5323">
        <v>6.7215400000000001</v>
      </c>
      <c r="N1510" s="5323">
        <v>2.1211500000000001</v>
      </c>
      <c r="O1510" s="5323">
        <v>2.6528200000000002</v>
      </c>
      <c r="P1510" s="5323">
        <v>2.0664400000000001</v>
      </c>
      <c r="Q1510" s="5323">
        <v>1.8202100000000001</v>
      </c>
      <c r="R1510" s="5323">
        <v>2.0061</v>
      </c>
      <c r="S1510" s="5323">
        <v>11.11387</v>
      </c>
      <c r="T1510" s="5331">
        <v>0.30808999999999997</v>
      </c>
    </row>
    <row r="1511" spans="1:20" ht="12" customHeight="1">
      <c r="A1511" s="5325">
        <v>41586</v>
      </c>
      <c r="B1511" s="5323">
        <v>3.4573999999999998</v>
      </c>
      <c r="C1511" s="5323">
        <v>3.61151</v>
      </c>
      <c r="D1511" s="5323">
        <v>3.8509600000000002</v>
      </c>
      <c r="E1511" s="5323">
        <v>8.2504399999999993</v>
      </c>
      <c r="F1511" s="5323">
        <v>2.8813399999999998</v>
      </c>
      <c r="G1511" s="5323">
        <v>2.4820000000000002</v>
      </c>
      <c r="H1511" s="5323">
        <v>1.6331800000000001</v>
      </c>
      <c r="I1511" s="5323">
        <v>1.85145</v>
      </c>
      <c r="J1511" s="5323">
        <v>5.1955600000000004</v>
      </c>
      <c r="K1511" s="5323">
        <v>3.5804</v>
      </c>
      <c r="L1511" s="5323">
        <v>2.70181</v>
      </c>
      <c r="M1511" s="5323">
        <v>6.5928599999999999</v>
      </c>
      <c r="N1511" s="5323">
        <v>2.1323500000000002</v>
      </c>
      <c r="O1511" s="5323">
        <v>2.5191400000000002</v>
      </c>
      <c r="P1511" s="5323">
        <v>1.99732</v>
      </c>
      <c r="Q1511" s="5323">
        <v>1.8182</v>
      </c>
      <c r="R1511" s="5323">
        <v>1.91344</v>
      </c>
      <c r="S1511" s="5323">
        <v>11.15339</v>
      </c>
      <c r="T1511" s="5331">
        <v>0.23945000000000016</v>
      </c>
    </row>
    <row r="1512" spans="1:20" ht="12" customHeight="1">
      <c r="A1512" s="5325">
        <v>41590</v>
      </c>
      <c r="B1512" s="5323">
        <v>3.5849500000000001</v>
      </c>
      <c r="C1512" s="5323">
        <v>3.74064</v>
      </c>
      <c r="D1512" s="5323">
        <v>3.9675400000000001</v>
      </c>
      <c r="E1512" s="5323">
        <v>8.3090600000000006</v>
      </c>
      <c r="F1512" s="5323">
        <v>2.84497</v>
      </c>
      <c r="G1512" s="5323">
        <v>2.5241899999999999</v>
      </c>
      <c r="H1512" s="5323">
        <v>1.64164</v>
      </c>
      <c r="I1512" s="5323">
        <v>1.8984000000000001</v>
      </c>
      <c r="J1512" s="5323">
        <v>5.1764200000000002</v>
      </c>
      <c r="K1512" s="5323">
        <v>3.6810499999999999</v>
      </c>
      <c r="L1512" s="5323">
        <v>2.7944</v>
      </c>
      <c r="M1512" s="5323">
        <v>6.5566899999999997</v>
      </c>
      <c r="N1512" s="5323">
        <v>2.16106</v>
      </c>
      <c r="O1512" s="5323">
        <v>2.4826600000000001</v>
      </c>
      <c r="P1512" s="5323">
        <v>2.06521</v>
      </c>
      <c r="Q1512" s="5323">
        <v>1.88517</v>
      </c>
      <c r="R1512" s="5323">
        <v>2.02474</v>
      </c>
      <c r="S1512" s="5323">
        <v>12.374000000000001</v>
      </c>
      <c r="T1512" s="5331">
        <v>0.2269000000000001</v>
      </c>
    </row>
    <row r="1513" spans="1:20" ht="12" customHeight="1">
      <c r="A1513" s="5325">
        <v>41591</v>
      </c>
      <c r="B1513" s="5323">
        <v>3.6097000000000001</v>
      </c>
      <c r="C1513" s="5323">
        <v>3.7676400000000001</v>
      </c>
      <c r="D1513" s="5323">
        <v>3.98584</v>
      </c>
      <c r="E1513" s="5323">
        <v>8.39419</v>
      </c>
      <c r="F1513" s="5323">
        <v>2.9991500000000002</v>
      </c>
      <c r="G1513" s="5323">
        <v>2.5245099999999998</v>
      </c>
      <c r="H1513" s="5323">
        <v>1.66231</v>
      </c>
      <c r="I1513" s="5323">
        <v>1.9040900000000001</v>
      </c>
      <c r="J1513" s="5323">
        <v>5.17699</v>
      </c>
      <c r="K1513" s="5323">
        <v>3.74241</v>
      </c>
      <c r="L1513" s="5323">
        <v>2.8403200000000002</v>
      </c>
      <c r="M1513" s="5323">
        <v>6.6067400000000003</v>
      </c>
      <c r="N1513" s="5323">
        <v>2.1653600000000002</v>
      </c>
      <c r="O1513" s="5323">
        <v>2.5334300000000001</v>
      </c>
      <c r="P1513" s="5323">
        <v>2.12222</v>
      </c>
      <c r="Q1513" s="5323">
        <v>1.8862099999999999</v>
      </c>
      <c r="R1513" s="5323">
        <v>2.1029300000000002</v>
      </c>
      <c r="S1513" s="5323">
        <v>12.37982</v>
      </c>
      <c r="T1513" s="5331">
        <v>0.21819999999999995</v>
      </c>
    </row>
    <row r="1514" spans="1:20" ht="12" customHeight="1">
      <c r="A1514" s="5325">
        <v>41592</v>
      </c>
      <c r="B1514" s="5323">
        <v>3.5780099999999999</v>
      </c>
      <c r="C1514" s="5323">
        <v>3.7350599999999998</v>
      </c>
      <c r="D1514" s="5323">
        <v>4.0357399999999997</v>
      </c>
      <c r="E1514" s="5323">
        <v>8.2912700000000008</v>
      </c>
      <c r="F1514" s="5323">
        <v>3.03708</v>
      </c>
      <c r="G1514" s="5323">
        <v>2.4730500000000002</v>
      </c>
      <c r="H1514" s="5323">
        <v>1.6419299999999999</v>
      </c>
      <c r="I1514" s="5323">
        <v>1.8394999999999999</v>
      </c>
      <c r="J1514" s="5323">
        <v>5.1946599999999998</v>
      </c>
      <c r="K1514" s="5323">
        <v>3.7771400000000002</v>
      </c>
      <c r="L1514" s="5323">
        <v>2.8734199999999999</v>
      </c>
      <c r="M1514" s="5323">
        <v>6.6474799999999998</v>
      </c>
      <c r="N1514" s="5323">
        <v>2.1168900000000002</v>
      </c>
      <c r="O1514" s="5323">
        <v>2.7141999999999999</v>
      </c>
      <c r="P1514" s="5323">
        <v>2.1644299999999999</v>
      </c>
      <c r="Q1514" s="5323">
        <v>1.82406</v>
      </c>
      <c r="R1514" s="5323">
        <v>2.1674699999999998</v>
      </c>
      <c r="S1514" s="5323">
        <v>12.23353</v>
      </c>
      <c r="T1514" s="5331">
        <v>0.30067999999999984</v>
      </c>
    </row>
    <row r="1515" spans="1:20" ht="12" customHeight="1">
      <c r="A1515" s="5325">
        <v>41593</v>
      </c>
      <c r="B1515" s="5323">
        <v>3.5130599999999998</v>
      </c>
      <c r="C1515" s="5323">
        <v>3.6818900000000001</v>
      </c>
      <c r="D1515" s="5323">
        <v>4.0311599999999999</v>
      </c>
      <c r="E1515" s="5323">
        <v>8.1326000000000001</v>
      </c>
      <c r="F1515" s="5323">
        <v>3.1063000000000001</v>
      </c>
      <c r="G1515" s="5323">
        <v>2.4507599999999998</v>
      </c>
      <c r="H1515" s="5323">
        <v>1.63107</v>
      </c>
      <c r="I1515" s="5323">
        <v>1.79941</v>
      </c>
      <c r="J1515" s="5323">
        <v>5.1943299999999999</v>
      </c>
      <c r="K1515" s="5323">
        <v>3.7973499999999998</v>
      </c>
      <c r="L1515" s="5323">
        <v>2.87384</v>
      </c>
      <c r="M1515" s="5323">
        <v>6.6460600000000003</v>
      </c>
      <c r="N1515" s="5323">
        <v>2.0855199999999998</v>
      </c>
      <c r="O1515" s="5323">
        <v>2.8568799999999999</v>
      </c>
      <c r="P1515" s="5323">
        <v>2.1429200000000002</v>
      </c>
      <c r="Q1515" s="5323">
        <v>1.7895700000000001</v>
      </c>
      <c r="R1515" s="5323">
        <v>2.1684899999999998</v>
      </c>
      <c r="S1515" s="5323">
        <v>11.81785</v>
      </c>
      <c r="T1515" s="5331">
        <v>0.34926999999999975</v>
      </c>
    </row>
    <row r="1516" spans="1:20" ht="12" customHeight="1">
      <c r="A1516" s="5325">
        <v>41596</v>
      </c>
      <c r="B1516" s="5323">
        <v>3.484</v>
      </c>
      <c r="C1516" s="5323">
        <v>3.67903</v>
      </c>
      <c r="D1516" s="5323">
        <v>4.0291199999999998</v>
      </c>
      <c r="E1516" s="5323">
        <v>8.0721399999999992</v>
      </c>
      <c r="F1516" s="5323">
        <v>3.1360199999999998</v>
      </c>
      <c r="G1516" s="5323">
        <v>2.44279</v>
      </c>
      <c r="H1516" s="5323">
        <v>1.61059</v>
      </c>
      <c r="I1516" s="5323">
        <v>1.7873399999999999</v>
      </c>
      <c r="J1516" s="5323">
        <v>5.4428599999999996</v>
      </c>
      <c r="K1516" s="5323">
        <v>3.82769</v>
      </c>
      <c r="L1516" s="5323">
        <v>2.9036200000000001</v>
      </c>
      <c r="M1516" s="5323">
        <v>6.6757400000000002</v>
      </c>
      <c r="N1516" s="5323">
        <v>2.06629</v>
      </c>
      <c r="O1516" s="5323">
        <v>2.887</v>
      </c>
      <c r="P1516" s="5323">
        <v>2.14133</v>
      </c>
      <c r="Q1516" s="5323">
        <v>1.792</v>
      </c>
      <c r="R1516" s="5323">
        <v>2.17042</v>
      </c>
      <c r="S1516" s="5323">
        <v>11.89109</v>
      </c>
      <c r="T1516" s="5331">
        <v>0.35008999999999979</v>
      </c>
    </row>
    <row r="1517" spans="1:20" ht="12" customHeight="1">
      <c r="A1517" s="5325">
        <v>41597</v>
      </c>
      <c r="B1517" s="5323">
        <v>3.49858</v>
      </c>
      <c r="C1517" s="5323">
        <v>3.7125499999999998</v>
      </c>
      <c r="D1517" s="5323">
        <v>3.9959099999999999</v>
      </c>
      <c r="E1517" s="5323">
        <v>8.2874400000000001</v>
      </c>
      <c r="F1517" s="5323">
        <v>3.1029</v>
      </c>
      <c r="G1517" s="5323">
        <v>2.4771999999999998</v>
      </c>
      <c r="H1517" s="5323">
        <v>1.6168100000000001</v>
      </c>
      <c r="I1517" s="5323">
        <v>1.79426</v>
      </c>
      <c r="J1517" s="5323">
        <v>5.4358599999999999</v>
      </c>
      <c r="K1517" s="5323">
        <v>3.7948200000000001</v>
      </c>
      <c r="L1517" s="5323">
        <v>2.8708</v>
      </c>
      <c r="M1517" s="5323">
        <v>6.64323</v>
      </c>
      <c r="N1517" s="5323">
        <v>2.0560900000000002</v>
      </c>
      <c r="O1517" s="5323">
        <v>2.8538600000000001</v>
      </c>
      <c r="P1517" s="5323">
        <v>2.1088399999999998</v>
      </c>
      <c r="Q1517" s="5323">
        <v>1.7924800000000001</v>
      </c>
      <c r="R1517" s="5323">
        <v>2.1375600000000001</v>
      </c>
      <c r="S1517" s="5323">
        <v>12.297750000000001</v>
      </c>
      <c r="T1517" s="5331">
        <v>0.28336000000000006</v>
      </c>
    </row>
    <row r="1518" spans="1:20" ht="12" customHeight="1">
      <c r="A1518" s="5325">
        <v>41598</v>
      </c>
      <c r="B1518" s="5323">
        <v>3.4598300000000002</v>
      </c>
      <c r="C1518" s="5323">
        <v>3.6633900000000001</v>
      </c>
      <c r="D1518" s="5323">
        <v>3.9422100000000002</v>
      </c>
      <c r="E1518" s="5323">
        <v>8.0623199999999997</v>
      </c>
      <c r="F1518" s="5323">
        <v>3.0235500000000002</v>
      </c>
      <c r="G1518" s="5323">
        <v>2.4756200000000002</v>
      </c>
      <c r="H1518" s="5323">
        <v>1.6347799999999999</v>
      </c>
      <c r="I1518" s="5323">
        <v>1.7977300000000001</v>
      </c>
      <c r="J1518" s="5323">
        <v>5.4385199999999996</v>
      </c>
      <c r="K1518" s="5323">
        <v>3.7051400000000001</v>
      </c>
      <c r="L1518" s="5323">
        <v>2.78226</v>
      </c>
      <c r="M1518" s="5323">
        <v>6.5709099999999996</v>
      </c>
      <c r="N1518" s="5323">
        <v>2.0353699999999999</v>
      </c>
      <c r="O1518" s="5323">
        <v>2.7745199999999999</v>
      </c>
      <c r="P1518" s="5323">
        <v>2.0118800000000001</v>
      </c>
      <c r="Q1518" s="5323">
        <v>1.7795700000000001</v>
      </c>
      <c r="R1518" s="5323">
        <v>2.0919099999999999</v>
      </c>
      <c r="S1518" s="5323">
        <v>12.030620000000001</v>
      </c>
      <c r="T1518" s="5331">
        <v>0.27882000000000007</v>
      </c>
    </row>
    <row r="1519" spans="1:20" ht="12" customHeight="1">
      <c r="A1519" s="5325">
        <v>41599</v>
      </c>
      <c r="B1519" s="5323">
        <v>3.51512</v>
      </c>
      <c r="C1519" s="5323">
        <v>3.6869700000000001</v>
      </c>
      <c r="D1519" s="5323">
        <v>3.9475699999999998</v>
      </c>
      <c r="E1519" s="5323">
        <v>7.9085400000000003</v>
      </c>
      <c r="F1519" s="5323">
        <v>3.0329199999999998</v>
      </c>
      <c r="G1519" s="5323">
        <v>2.4794700000000001</v>
      </c>
      <c r="H1519" s="5323">
        <v>1.63829</v>
      </c>
      <c r="I1519" s="5323">
        <v>1.8295699999999999</v>
      </c>
      <c r="J1519" s="5323">
        <v>5.4399199999999999</v>
      </c>
      <c r="K1519" s="5323">
        <v>3.7172100000000001</v>
      </c>
      <c r="L1519" s="5323">
        <v>2.7935599999999998</v>
      </c>
      <c r="M1519" s="5323">
        <v>6.5797499999999998</v>
      </c>
      <c r="N1519" s="5323">
        <v>2.0769299999999999</v>
      </c>
      <c r="O1519" s="5323">
        <v>2.78389</v>
      </c>
      <c r="P1519" s="5323">
        <v>2.13802</v>
      </c>
      <c r="Q1519" s="5323">
        <v>1.8136099999999999</v>
      </c>
      <c r="R1519" s="5323">
        <v>2.1163099999999999</v>
      </c>
      <c r="S1519" s="5323">
        <v>12.08853</v>
      </c>
      <c r="T1519" s="5331">
        <v>0.26059999999999972</v>
      </c>
    </row>
    <row r="1520" spans="1:20" ht="12" customHeight="1">
      <c r="A1520" s="5325">
        <v>41600</v>
      </c>
      <c r="B1520" s="5323">
        <v>3.4898400000000001</v>
      </c>
      <c r="C1520" s="5323">
        <v>3.6743299999999999</v>
      </c>
      <c r="D1520" s="5323">
        <v>3.96997</v>
      </c>
      <c r="E1520" s="5323">
        <v>7.9012700000000002</v>
      </c>
      <c r="F1520" s="5323">
        <v>3.0645500000000001</v>
      </c>
      <c r="G1520" s="5323">
        <v>2.50231</v>
      </c>
      <c r="H1520" s="5323">
        <v>1.63269</v>
      </c>
      <c r="I1520" s="5323">
        <v>1.84964</v>
      </c>
      <c r="J1520" s="5323">
        <v>5.4242999999999997</v>
      </c>
      <c r="K1520" s="5323">
        <v>3.7531599999999998</v>
      </c>
      <c r="L1520" s="5323">
        <v>2.8283100000000001</v>
      </c>
      <c r="M1520" s="5323">
        <v>6.6095499999999996</v>
      </c>
      <c r="N1520" s="5323">
        <v>2.0892200000000001</v>
      </c>
      <c r="O1520" s="5323">
        <v>2.81602</v>
      </c>
      <c r="P1520" s="5323">
        <v>2.1660699999999999</v>
      </c>
      <c r="Q1520" s="5323">
        <v>1.8306199999999999</v>
      </c>
      <c r="R1520" s="5323">
        <v>2.1557499999999998</v>
      </c>
      <c r="S1520" s="5323">
        <v>11.62473</v>
      </c>
      <c r="T1520" s="5331">
        <v>0.29564000000000012</v>
      </c>
    </row>
    <row r="1521" spans="1:20" ht="12" customHeight="1">
      <c r="A1521" s="5325">
        <v>41603</v>
      </c>
      <c r="B1521" s="5323">
        <v>3.4788399999999999</v>
      </c>
      <c r="C1521" s="5323">
        <v>3.69984</v>
      </c>
      <c r="D1521" s="5323">
        <v>4.0401400000000001</v>
      </c>
      <c r="E1521" s="5323">
        <v>8.0272500000000004</v>
      </c>
      <c r="F1521" s="5323">
        <v>3.07586</v>
      </c>
      <c r="G1521" s="5323">
        <v>2.5545</v>
      </c>
      <c r="H1521" s="5323">
        <v>1.6412199999999999</v>
      </c>
      <c r="I1521" s="5323">
        <v>1.87551</v>
      </c>
      <c r="J1521" s="5323">
        <v>5.3971900000000002</v>
      </c>
      <c r="K1521" s="5323">
        <v>3.8405499999999999</v>
      </c>
      <c r="L1521" s="5323">
        <v>2.7757100000000001</v>
      </c>
      <c r="M1521" s="5323">
        <v>6.2350700000000003</v>
      </c>
      <c r="N1521" s="5323">
        <v>2.1130100000000001</v>
      </c>
      <c r="O1521" s="5323">
        <v>2.7558600000000002</v>
      </c>
      <c r="P1521" s="5323">
        <v>2.1875900000000001</v>
      </c>
      <c r="Q1521" s="5323">
        <v>1.9041300000000001</v>
      </c>
      <c r="R1521" s="5323">
        <v>2.19313</v>
      </c>
      <c r="S1521" s="5323">
        <v>11.42253</v>
      </c>
      <c r="T1521" s="5331">
        <v>0.34030000000000005</v>
      </c>
    </row>
    <row r="1522" spans="1:20" ht="12" customHeight="1">
      <c r="A1522" s="5325">
        <v>41604</v>
      </c>
      <c r="B1522" s="5323">
        <v>3.5407700000000002</v>
      </c>
      <c r="C1522" s="5323">
        <v>3.75095</v>
      </c>
      <c r="D1522" s="5323">
        <v>4.1389100000000001</v>
      </c>
      <c r="E1522" s="5323">
        <v>7.8928900000000004</v>
      </c>
      <c r="F1522" s="5323">
        <v>3.1152799999999998</v>
      </c>
      <c r="G1522" s="5323">
        <v>2.5686599999999999</v>
      </c>
      <c r="H1522" s="5323">
        <v>1.6726099999999999</v>
      </c>
      <c r="I1522" s="5323">
        <v>1.8971800000000001</v>
      </c>
      <c r="J1522" s="5323">
        <v>5.3888800000000003</v>
      </c>
      <c r="K1522" s="5323">
        <v>3.95946</v>
      </c>
      <c r="L1522" s="5323">
        <v>2.81555</v>
      </c>
      <c r="M1522" s="5323">
        <v>6.1061300000000003</v>
      </c>
      <c r="N1522" s="5323">
        <v>2.1295799999999998</v>
      </c>
      <c r="O1522" s="5323">
        <v>2.72377</v>
      </c>
      <c r="P1522" s="5323">
        <v>2.2224900000000001</v>
      </c>
      <c r="Q1522" s="5323">
        <v>1.94458</v>
      </c>
      <c r="R1522" s="5323">
        <v>2.2616000000000001</v>
      </c>
      <c r="S1522" s="5323">
        <v>11.85285</v>
      </c>
      <c r="T1522" s="5331">
        <v>0.38796000000000008</v>
      </c>
    </row>
    <row r="1523" spans="1:20" ht="12" customHeight="1">
      <c r="A1523" s="5325">
        <v>41605</v>
      </c>
      <c r="B1523" s="5323">
        <v>3.55003</v>
      </c>
      <c r="C1523" s="5323">
        <v>3.7340100000000001</v>
      </c>
      <c r="D1523" s="5323">
        <v>4.0769900000000003</v>
      </c>
      <c r="E1523" s="5323">
        <v>7.7591200000000002</v>
      </c>
      <c r="F1523" s="5323">
        <v>3.0816400000000002</v>
      </c>
      <c r="G1523" s="5323">
        <v>2.5622799999999999</v>
      </c>
      <c r="H1523" s="5323">
        <v>1.7101999999999999</v>
      </c>
      <c r="I1523" s="5323">
        <v>1.9016200000000001</v>
      </c>
      <c r="J1523" s="5323">
        <v>5.3901700000000003</v>
      </c>
      <c r="K1523" s="5323">
        <v>3.97906</v>
      </c>
      <c r="L1523" s="5323">
        <v>2.78322</v>
      </c>
      <c r="M1523" s="5323">
        <v>6.07308</v>
      </c>
      <c r="N1523" s="5323">
        <v>2.1124200000000002</v>
      </c>
      <c r="O1523" s="5323">
        <v>2.6902499999999998</v>
      </c>
      <c r="P1523" s="5323">
        <v>2.1923300000000001</v>
      </c>
      <c r="Q1523" s="5323">
        <v>1.93198</v>
      </c>
      <c r="R1523" s="5323">
        <v>2.1969599999999998</v>
      </c>
      <c r="S1523" s="5323">
        <v>12.213369999999999</v>
      </c>
      <c r="T1523" s="5331">
        <v>0.34298000000000028</v>
      </c>
    </row>
    <row r="1524" spans="1:20" ht="12" customHeight="1">
      <c r="A1524" s="5325">
        <v>41607</v>
      </c>
      <c r="B1524" s="5323">
        <v>3.55003</v>
      </c>
      <c r="C1524" s="5323">
        <v>3.7340100000000001</v>
      </c>
      <c r="D1524" s="5323">
        <v>4.0769900000000003</v>
      </c>
      <c r="E1524" s="5323">
        <v>7.7591200000000002</v>
      </c>
      <c r="F1524" s="5323">
        <v>3.0816400000000002</v>
      </c>
      <c r="G1524" s="5323">
        <v>2.5622799999999999</v>
      </c>
      <c r="H1524" s="5323">
        <v>1.7101999999999999</v>
      </c>
      <c r="I1524" s="5323">
        <v>1.9016200000000001</v>
      </c>
      <c r="J1524" s="5323">
        <v>5.3901700000000003</v>
      </c>
      <c r="K1524" s="5323">
        <v>3.97906</v>
      </c>
      <c r="L1524" s="5323">
        <v>2.78322</v>
      </c>
      <c r="M1524" s="5323">
        <v>6.07308</v>
      </c>
      <c r="N1524" s="5323">
        <v>2.1124200000000002</v>
      </c>
      <c r="O1524" s="5323">
        <v>2.6902499999999998</v>
      </c>
      <c r="P1524" s="5323">
        <v>2.1923300000000001</v>
      </c>
      <c r="Q1524" s="5323">
        <v>1.93198</v>
      </c>
      <c r="R1524" s="5323">
        <v>2.1969599999999998</v>
      </c>
      <c r="S1524" s="5323">
        <v>12.213369999999999</v>
      </c>
      <c r="T1524" s="5331">
        <v>0.34298000000000028</v>
      </c>
    </row>
    <row r="1525" spans="1:20" ht="12" customHeight="1">
      <c r="A1525" s="5325">
        <v>41610</v>
      </c>
      <c r="B1525" s="5323">
        <v>3.5823700000000001</v>
      </c>
      <c r="C1525" s="5323">
        <v>3.7561399999999998</v>
      </c>
      <c r="D1525" s="5323">
        <v>4.0423099999999996</v>
      </c>
      <c r="E1525" s="5323">
        <v>7.77203</v>
      </c>
      <c r="F1525" s="5323">
        <v>3.07836</v>
      </c>
      <c r="G1525" s="5323">
        <v>2.6344099999999999</v>
      </c>
      <c r="H1525" s="5323">
        <v>1.6915500000000001</v>
      </c>
      <c r="I1525" s="5323">
        <v>1.90252</v>
      </c>
      <c r="J1525" s="5323">
        <v>5.3869499999999997</v>
      </c>
      <c r="K1525" s="5323">
        <v>3.9249299999999998</v>
      </c>
      <c r="L1525" s="5323">
        <v>2.7147999999999999</v>
      </c>
      <c r="M1525" s="5323">
        <v>6.0831200000000001</v>
      </c>
      <c r="N1525" s="5323">
        <v>2.1157900000000001</v>
      </c>
      <c r="O1525" s="5323">
        <v>2.6145</v>
      </c>
      <c r="P1525" s="5323">
        <v>2.1500699999999999</v>
      </c>
      <c r="Q1525" s="5323">
        <v>1.9339999999999999</v>
      </c>
      <c r="R1525" s="5323">
        <v>2.1667399999999999</v>
      </c>
      <c r="S1525" s="5323">
        <v>12.616020000000001</v>
      </c>
      <c r="T1525" s="5331">
        <v>0.28616999999999981</v>
      </c>
    </row>
    <row r="1526" spans="1:20" ht="12" customHeight="1">
      <c r="A1526" s="5325">
        <v>41611</v>
      </c>
      <c r="B1526" s="5323">
        <v>3.6147999999999998</v>
      </c>
      <c r="C1526" s="5323">
        <v>3.7922799999999999</v>
      </c>
      <c r="D1526" s="5323">
        <v>4.1508000000000003</v>
      </c>
      <c r="E1526" s="5323">
        <v>7.95296</v>
      </c>
      <c r="F1526" s="5323">
        <v>3.1114799999999998</v>
      </c>
      <c r="G1526" s="5323">
        <v>2.6764299999999999</v>
      </c>
      <c r="H1526" s="5323">
        <v>1.7200599999999999</v>
      </c>
      <c r="I1526" s="5323">
        <v>1.9282600000000001</v>
      </c>
      <c r="J1526" s="5323">
        <v>5.3872200000000001</v>
      </c>
      <c r="K1526" s="5323">
        <v>3.9767000000000001</v>
      </c>
      <c r="L1526" s="5323">
        <v>2.7463299999999999</v>
      </c>
      <c r="M1526" s="5323">
        <v>6.2004799999999998</v>
      </c>
      <c r="N1526" s="5323">
        <v>2.13903</v>
      </c>
      <c r="O1526" s="5323">
        <v>2.6481300000000001</v>
      </c>
      <c r="P1526" s="5323">
        <v>2.18513</v>
      </c>
      <c r="Q1526" s="5323">
        <v>1.94513</v>
      </c>
      <c r="R1526" s="5323">
        <v>2.1966899999999998</v>
      </c>
      <c r="S1526" s="5323">
        <v>12.57817</v>
      </c>
      <c r="T1526" s="5331">
        <v>0.35852000000000039</v>
      </c>
    </row>
    <row r="1527" spans="1:20" ht="12" customHeight="1">
      <c r="A1527" s="5325">
        <v>41612</v>
      </c>
      <c r="B1527" s="5323">
        <v>3.5867200000000001</v>
      </c>
      <c r="C1527" s="5323">
        <v>3.77589</v>
      </c>
      <c r="D1527" s="5323">
        <v>4.2689199999999996</v>
      </c>
      <c r="E1527" s="5323">
        <v>8.0481700000000007</v>
      </c>
      <c r="F1527" s="5323">
        <v>3.04189</v>
      </c>
      <c r="G1527" s="5323">
        <v>2.6631300000000002</v>
      </c>
      <c r="H1527" s="5323">
        <v>1.6933800000000001</v>
      </c>
      <c r="I1527" s="5323">
        <v>1.9311700000000001</v>
      </c>
      <c r="J1527" s="5323">
        <v>5.3660899999999998</v>
      </c>
      <c r="K1527" s="5323">
        <v>4.0139899999999997</v>
      </c>
      <c r="L1527" s="5323">
        <v>2.6754799999999999</v>
      </c>
      <c r="M1527" s="5323">
        <v>6.1330999999999998</v>
      </c>
      <c r="N1527" s="5323">
        <v>2.1040399999999999</v>
      </c>
      <c r="O1527" s="5323">
        <v>2.5783700000000001</v>
      </c>
      <c r="P1527" s="5323">
        <v>2.1405099999999999</v>
      </c>
      <c r="Q1527" s="5323">
        <v>1.9343600000000001</v>
      </c>
      <c r="R1527" s="5323">
        <v>2.1242899999999998</v>
      </c>
      <c r="S1527" s="5323">
        <v>12.48104</v>
      </c>
      <c r="T1527" s="5331">
        <v>0.49302999999999964</v>
      </c>
    </row>
    <row r="1528" spans="1:20" ht="12" customHeight="1">
      <c r="A1528" s="5325">
        <v>41613</v>
      </c>
      <c r="B1528" s="5323">
        <v>3.5506099999999998</v>
      </c>
      <c r="C1528" s="5323">
        <v>3.74518</v>
      </c>
      <c r="D1528" s="5323">
        <v>4.3332899999999999</v>
      </c>
      <c r="E1528" s="5323">
        <v>7.9818899999999999</v>
      </c>
      <c r="F1528" s="5323">
        <v>3.1581199999999998</v>
      </c>
      <c r="G1528" s="5323">
        <v>2.6441300000000001</v>
      </c>
      <c r="H1528" s="5323">
        <v>1.6850700000000001</v>
      </c>
      <c r="I1528" s="5323">
        <v>1.9255</v>
      </c>
      <c r="J1528" s="5323">
        <v>5.3558599999999998</v>
      </c>
      <c r="K1528" s="5323">
        <v>4.0604300000000002</v>
      </c>
      <c r="L1528" s="5323">
        <v>2.7145600000000001</v>
      </c>
      <c r="M1528" s="5323">
        <v>6.2763999999999998</v>
      </c>
      <c r="N1528" s="5323">
        <v>2.0771199999999999</v>
      </c>
      <c r="O1528" s="5323">
        <v>2.5510199999999998</v>
      </c>
      <c r="P1528" s="5323">
        <v>2.1190500000000001</v>
      </c>
      <c r="Q1528" s="5323">
        <v>1.9140699999999999</v>
      </c>
      <c r="R1528" s="5323">
        <v>2.1104400000000001</v>
      </c>
      <c r="S1528" s="5323">
        <v>12.15199</v>
      </c>
      <c r="T1528" s="5331">
        <v>0.58810999999999991</v>
      </c>
    </row>
    <row r="1529" spans="1:20" ht="12" customHeight="1">
      <c r="A1529" s="5325">
        <v>41614</v>
      </c>
      <c r="B1529" s="5323">
        <v>3.5139999999999998</v>
      </c>
      <c r="C1529" s="5323">
        <v>3.6976</v>
      </c>
      <c r="D1529" s="5323">
        <v>4.31853</v>
      </c>
      <c r="E1529" s="5323">
        <v>7.7994199999999996</v>
      </c>
      <c r="F1529" s="5323">
        <v>3.1447500000000002</v>
      </c>
      <c r="G1529" s="5323">
        <v>2.5499100000000001</v>
      </c>
      <c r="H1529" s="5323">
        <v>1.6467700000000001</v>
      </c>
      <c r="I1529" s="5323">
        <v>1.8774500000000001</v>
      </c>
      <c r="J1529" s="5323">
        <v>5.3471500000000001</v>
      </c>
      <c r="K1529" s="5323">
        <v>4.0788200000000003</v>
      </c>
      <c r="L1529" s="5323">
        <v>2.76789</v>
      </c>
      <c r="M1529" s="5323">
        <v>6.26302</v>
      </c>
      <c r="N1529" s="5323">
        <v>2.0153400000000001</v>
      </c>
      <c r="O1529" s="5323">
        <v>2.5376599999999998</v>
      </c>
      <c r="P1529" s="5323">
        <v>2.15143</v>
      </c>
      <c r="Q1529" s="5323">
        <v>1.8766400000000001</v>
      </c>
      <c r="R1529" s="5323">
        <v>2.1655799999999998</v>
      </c>
      <c r="S1529" s="5323">
        <v>12.003410000000001</v>
      </c>
      <c r="T1529" s="5331">
        <v>0.62092999999999998</v>
      </c>
    </row>
    <row r="1530" spans="1:20" ht="12" customHeight="1">
      <c r="A1530" s="5325">
        <v>41617</v>
      </c>
      <c r="B1530" s="5323">
        <v>3.4922200000000001</v>
      </c>
      <c r="C1530" s="5323">
        <v>3.68363</v>
      </c>
      <c r="D1530" s="5323">
        <v>4.3349500000000001</v>
      </c>
      <c r="E1530" s="5323">
        <v>7.7451699999999999</v>
      </c>
      <c r="F1530" s="5323">
        <v>3.1672400000000001</v>
      </c>
      <c r="G1530" s="5323">
        <v>2.5381499999999999</v>
      </c>
      <c r="H1530" s="5323">
        <v>1.6391100000000001</v>
      </c>
      <c r="I1530" s="5323">
        <v>1.8863399999999999</v>
      </c>
      <c r="J1530" s="5323">
        <v>5.3435100000000002</v>
      </c>
      <c r="K1530" s="5323">
        <v>4.1576399999999998</v>
      </c>
      <c r="L1530" s="5323">
        <v>2.7925599999999999</v>
      </c>
      <c r="M1530" s="5323">
        <v>6.2841500000000003</v>
      </c>
      <c r="N1530" s="5323">
        <v>2.0047700000000002</v>
      </c>
      <c r="O1530" s="5323">
        <v>2.5604100000000001</v>
      </c>
      <c r="P1530" s="5323">
        <v>2.1502599999999998</v>
      </c>
      <c r="Q1530" s="5323">
        <v>1.8722399999999999</v>
      </c>
      <c r="R1530" s="5323">
        <v>2.20377</v>
      </c>
      <c r="S1530" s="5323">
        <v>11.76224</v>
      </c>
      <c r="T1530" s="5331">
        <v>0.65132000000000012</v>
      </c>
    </row>
    <row r="1531" spans="1:20" ht="12" customHeight="1">
      <c r="A1531" s="5325">
        <v>41618</v>
      </c>
      <c r="B1531" s="5323">
        <v>3.4887800000000002</v>
      </c>
      <c r="C1531" s="5323">
        <v>3.6951800000000001</v>
      </c>
      <c r="D1531" s="5323">
        <v>4.3403</v>
      </c>
      <c r="E1531" s="5323">
        <v>7.8190900000000001</v>
      </c>
      <c r="F1531" s="5323">
        <v>3.2315800000000001</v>
      </c>
      <c r="G1531" s="5323">
        <v>2.5416400000000001</v>
      </c>
      <c r="H1531" s="5323">
        <v>1.6689799999999999</v>
      </c>
      <c r="I1531" s="5323">
        <v>1.86758</v>
      </c>
      <c r="J1531" s="5323">
        <v>5.34518</v>
      </c>
      <c r="K1531" s="5323">
        <v>4.2299100000000003</v>
      </c>
      <c r="L1531" s="5323">
        <v>2.7923200000000001</v>
      </c>
      <c r="M1531" s="5323">
        <v>6.3469699999999998</v>
      </c>
      <c r="N1531" s="5323">
        <v>2.0213899999999998</v>
      </c>
      <c r="O1531" s="5323">
        <v>2.6254900000000001</v>
      </c>
      <c r="P1531" s="5323">
        <v>2.2046700000000001</v>
      </c>
      <c r="Q1531" s="5323">
        <v>1.8875900000000001</v>
      </c>
      <c r="R1531" s="5323">
        <v>2.2511800000000002</v>
      </c>
      <c r="S1531" s="5323">
        <v>11.559060000000001</v>
      </c>
      <c r="T1531" s="5331">
        <v>0.64511999999999992</v>
      </c>
    </row>
    <row r="1532" spans="1:20" ht="12" customHeight="1">
      <c r="A1532" s="5325">
        <v>41619</v>
      </c>
      <c r="B1532" s="5323">
        <v>3.4496699999999998</v>
      </c>
      <c r="C1532" s="5323">
        <v>3.67292</v>
      </c>
      <c r="D1532" s="5323">
        <v>4.2857500000000002</v>
      </c>
      <c r="E1532" s="5323">
        <v>7.8348199999999997</v>
      </c>
      <c r="F1532" s="5323">
        <v>3.18676</v>
      </c>
      <c r="G1532" s="5323">
        <v>2.5130400000000002</v>
      </c>
      <c r="H1532" s="5323">
        <v>1.6649099999999999</v>
      </c>
      <c r="I1532" s="5323">
        <v>1.83653</v>
      </c>
      <c r="J1532" s="5323">
        <v>5.3262900000000002</v>
      </c>
      <c r="K1532" s="5323">
        <v>4.1824300000000001</v>
      </c>
      <c r="L1532" s="5323">
        <v>2.7452999999999999</v>
      </c>
      <c r="M1532" s="5323">
        <v>6.3036300000000001</v>
      </c>
      <c r="N1532" s="5323">
        <v>1.9777499999999999</v>
      </c>
      <c r="O1532" s="5323">
        <v>2.5809700000000002</v>
      </c>
      <c r="P1532" s="5323">
        <v>2.1551900000000002</v>
      </c>
      <c r="Q1532" s="5323">
        <v>1.8415600000000001</v>
      </c>
      <c r="R1532" s="5323">
        <v>2.21339</v>
      </c>
      <c r="S1532" s="5323">
        <v>11.67652</v>
      </c>
      <c r="T1532" s="5331">
        <v>0.61283000000000021</v>
      </c>
    </row>
    <row r="1533" spans="1:20" ht="12" customHeight="1">
      <c r="A1533" s="5325">
        <v>41620</v>
      </c>
      <c r="B1533" s="5323">
        <v>3.4049299999999998</v>
      </c>
      <c r="C1533" s="5323">
        <v>3.6124499999999999</v>
      </c>
      <c r="D1533" s="5323">
        <v>4.2430899999999996</v>
      </c>
      <c r="E1533" s="5323">
        <v>7.9119900000000003</v>
      </c>
      <c r="F1533" s="5323">
        <v>3.1451899999999999</v>
      </c>
      <c r="G1533" s="5323">
        <v>2.4413100000000001</v>
      </c>
      <c r="H1533" s="5323">
        <v>1.6346400000000001</v>
      </c>
      <c r="I1533" s="5323">
        <v>1.76546</v>
      </c>
      <c r="J1533" s="5323">
        <v>5.30246</v>
      </c>
      <c r="K1533" s="5323">
        <v>4.1239499999999998</v>
      </c>
      <c r="L1533" s="5323">
        <v>2.70594</v>
      </c>
      <c r="M1533" s="5323">
        <v>6.2621099999999998</v>
      </c>
      <c r="N1533" s="5323">
        <v>1.9151499999999999</v>
      </c>
      <c r="O1533" s="5323">
        <v>2.5391400000000002</v>
      </c>
      <c r="P1533" s="5323">
        <v>2.1196999999999999</v>
      </c>
      <c r="Q1533" s="5323">
        <v>1.7719800000000001</v>
      </c>
      <c r="R1533" s="5323">
        <v>2.1773899999999999</v>
      </c>
      <c r="S1533" s="5323">
        <v>11.42586</v>
      </c>
      <c r="T1533" s="5331">
        <v>0.63063999999999965</v>
      </c>
    </row>
    <row r="1534" spans="1:20" ht="12" customHeight="1">
      <c r="A1534" s="5325">
        <v>41621</v>
      </c>
      <c r="B1534" s="5323">
        <v>3.3748900000000002</v>
      </c>
      <c r="C1534" s="5323">
        <v>3.5741299999999998</v>
      </c>
      <c r="D1534" s="5323">
        <v>4.01396</v>
      </c>
      <c r="E1534" s="5323">
        <v>8.0369899999999994</v>
      </c>
      <c r="F1534" s="5323">
        <v>3.1533099999999998</v>
      </c>
      <c r="G1534" s="5323">
        <v>2.4322900000000001</v>
      </c>
      <c r="H1534" s="5323">
        <v>1.59755</v>
      </c>
      <c r="I1534" s="5323">
        <v>1.7364200000000001</v>
      </c>
      <c r="J1534" s="5323">
        <v>5.2964200000000003</v>
      </c>
      <c r="K1534" s="5323">
        <v>4.1380400000000002</v>
      </c>
      <c r="L1534" s="5323">
        <v>2.5903999999999998</v>
      </c>
      <c r="M1534" s="5323">
        <v>6.2692899999999998</v>
      </c>
      <c r="N1534" s="5323">
        <v>1.8853200000000001</v>
      </c>
      <c r="O1534" s="5323">
        <v>2.5470899999999999</v>
      </c>
      <c r="P1534" s="5323">
        <v>2.1246299999999998</v>
      </c>
      <c r="Q1534" s="5323">
        <v>1.7579800000000001</v>
      </c>
      <c r="R1534" s="5323">
        <v>2.1851699999999998</v>
      </c>
      <c r="S1534" s="5323">
        <v>11.029960000000001</v>
      </c>
      <c r="T1534" s="5331">
        <v>0.43983000000000017</v>
      </c>
    </row>
    <row r="1535" spans="1:20" ht="12" customHeight="1">
      <c r="A1535" s="5325">
        <v>41624</v>
      </c>
      <c r="B1535" s="5323">
        <v>3.3298999999999999</v>
      </c>
      <c r="C1535" s="5323">
        <v>3.5373399999999999</v>
      </c>
      <c r="D1535" s="5323">
        <v>3.96034</v>
      </c>
      <c r="E1535" s="5323">
        <v>8.0597399999999997</v>
      </c>
      <c r="F1535" s="5323">
        <v>3.1470199999999999</v>
      </c>
      <c r="G1535" s="5323">
        <v>2.4100600000000001</v>
      </c>
      <c r="H1535" s="5323">
        <v>1.59385</v>
      </c>
      <c r="I1535" s="5323">
        <v>1.7235100000000001</v>
      </c>
      <c r="J1535" s="5323">
        <v>5.2922399999999996</v>
      </c>
      <c r="K1535" s="5323">
        <v>4.1272599999999997</v>
      </c>
      <c r="L1535" s="5323">
        <v>2.5808599999999999</v>
      </c>
      <c r="M1535" s="5323">
        <v>6.2642800000000003</v>
      </c>
      <c r="N1535" s="5323">
        <v>1.86148</v>
      </c>
      <c r="O1535" s="5323">
        <v>2.5409899999999999</v>
      </c>
      <c r="P1535" s="5323">
        <v>2.1061899999999998</v>
      </c>
      <c r="Q1535" s="5323">
        <v>1.7279199999999999</v>
      </c>
      <c r="R1535" s="5323">
        <v>2.1692300000000002</v>
      </c>
      <c r="S1535" s="5323">
        <v>10.701280000000001</v>
      </c>
      <c r="T1535" s="5331">
        <v>0.42300000000000004</v>
      </c>
    </row>
    <row r="1536" spans="1:20" ht="12" customHeight="1">
      <c r="A1536" s="5325">
        <v>41625</v>
      </c>
      <c r="B1536" s="5323">
        <v>3.3838900000000001</v>
      </c>
      <c r="C1536" s="5323">
        <v>3.6171799999999998</v>
      </c>
      <c r="D1536" s="5323">
        <v>3.8589500000000001</v>
      </c>
      <c r="E1536" s="5323">
        <v>8.2391400000000008</v>
      </c>
      <c r="F1536" s="5323">
        <v>3.1923400000000002</v>
      </c>
      <c r="G1536" s="5323">
        <v>2.4662899999999999</v>
      </c>
      <c r="H1536" s="5323">
        <v>1.61653</v>
      </c>
      <c r="I1536" s="5323">
        <v>1.7754300000000001</v>
      </c>
      <c r="J1536" s="5323">
        <v>5.2972200000000003</v>
      </c>
      <c r="K1536" s="5323">
        <v>4.1525800000000004</v>
      </c>
      <c r="L1536" s="5323">
        <v>2.6240999999999999</v>
      </c>
      <c r="M1536" s="5323">
        <v>6.3086900000000004</v>
      </c>
      <c r="N1536" s="5323">
        <v>1.9264399999999999</v>
      </c>
      <c r="O1536" s="5323">
        <v>2.58691</v>
      </c>
      <c r="P1536" s="5323">
        <v>2.1296400000000002</v>
      </c>
      <c r="Q1536" s="5323">
        <v>1.7705900000000001</v>
      </c>
      <c r="R1536" s="5323">
        <v>2.16614</v>
      </c>
      <c r="S1536" s="5323">
        <v>11.25745</v>
      </c>
      <c r="T1536" s="5331">
        <v>0.24177000000000026</v>
      </c>
    </row>
    <row r="1537" spans="1:20" ht="12" customHeight="1">
      <c r="A1537" s="5325">
        <v>41626</v>
      </c>
      <c r="B1537" s="5323">
        <v>3.3628300000000002</v>
      </c>
      <c r="C1537" s="5323">
        <v>3.5830000000000002</v>
      </c>
      <c r="D1537" s="5323">
        <v>3.8226599999999999</v>
      </c>
      <c r="E1537" s="5323">
        <v>8.2440200000000008</v>
      </c>
      <c r="F1537" s="5323">
        <v>3.1481599999999998</v>
      </c>
      <c r="G1537" s="5323">
        <v>2.4319899999999999</v>
      </c>
      <c r="H1537" s="5323">
        <v>1.58734</v>
      </c>
      <c r="I1537" s="5323">
        <v>1.7573799999999999</v>
      </c>
      <c r="J1537" s="5323">
        <v>5.2744299999999997</v>
      </c>
      <c r="K1537" s="5323">
        <v>4.0326300000000002</v>
      </c>
      <c r="L1537" s="5323">
        <v>2.5781999999999998</v>
      </c>
      <c r="M1537" s="5323">
        <v>6.0965299999999996</v>
      </c>
      <c r="N1537" s="5323">
        <v>1.89076</v>
      </c>
      <c r="O1537" s="5323">
        <v>2.5423100000000001</v>
      </c>
      <c r="P1537" s="5323">
        <v>2.08399</v>
      </c>
      <c r="Q1537" s="5323">
        <v>1.7095400000000001</v>
      </c>
      <c r="R1537" s="5323">
        <v>2.1074799999999998</v>
      </c>
      <c r="S1537" s="5323">
        <v>11.31165</v>
      </c>
      <c r="T1537" s="5331">
        <v>0.23965999999999976</v>
      </c>
    </row>
    <row r="1538" spans="1:20" ht="12" customHeight="1">
      <c r="A1538" s="5325">
        <v>41627</v>
      </c>
      <c r="B1538" s="5323">
        <v>3.31142</v>
      </c>
      <c r="C1538" s="5323">
        <v>3.5278200000000002</v>
      </c>
      <c r="D1538" s="5323">
        <v>3.75081</v>
      </c>
      <c r="E1538" s="5323">
        <v>8.2164900000000003</v>
      </c>
      <c r="F1538" s="5323">
        <v>3.0216799999999999</v>
      </c>
      <c r="G1538" s="5323">
        <v>2.37073</v>
      </c>
      <c r="H1538" s="5323">
        <v>1.5537000000000001</v>
      </c>
      <c r="I1538" s="5323">
        <v>1.7372399999999999</v>
      </c>
      <c r="J1538" s="5323">
        <v>5.2389999999999999</v>
      </c>
      <c r="K1538" s="5323">
        <v>3.9777900000000002</v>
      </c>
      <c r="L1538" s="5323">
        <v>2.4744199999999998</v>
      </c>
      <c r="M1538" s="5323">
        <v>6.0386699999999998</v>
      </c>
      <c r="N1538" s="5323">
        <v>1.8659600000000001</v>
      </c>
      <c r="O1538" s="5323">
        <v>2.48733</v>
      </c>
      <c r="P1538" s="5323">
        <v>2.0577399999999999</v>
      </c>
      <c r="Q1538" s="5323">
        <v>1.6835100000000001</v>
      </c>
      <c r="R1538" s="5323">
        <v>2.0200800000000001</v>
      </c>
      <c r="S1538" s="5323">
        <v>11.138579999999999</v>
      </c>
      <c r="T1538" s="5331">
        <v>0.2229899999999998</v>
      </c>
    </row>
    <row r="1539" spans="1:20" ht="12" customHeight="1">
      <c r="A1539" s="5325">
        <v>41628</v>
      </c>
      <c r="B1539" s="5323">
        <v>3.3304</v>
      </c>
      <c r="C1539" s="5323">
        <v>3.5396800000000002</v>
      </c>
      <c r="D1539" s="5323">
        <v>3.5842200000000002</v>
      </c>
      <c r="E1539" s="5323">
        <v>8.2572500000000009</v>
      </c>
      <c r="F1539" s="5323">
        <v>3.0054699999999999</v>
      </c>
      <c r="G1539" s="5323">
        <v>2.3779599999999999</v>
      </c>
      <c r="H1539" s="5323">
        <v>1.5047600000000001</v>
      </c>
      <c r="I1539" s="5323">
        <v>1.7256199999999999</v>
      </c>
      <c r="J1539" s="5323">
        <v>5.2183000000000002</v>
      </c>
      <c r="K1539" s="5323">
        <v>4.0195999999999996</v>
      </c>
      <c r="L1539" s="5323">
        <v>2.4786100000000002</v>
      </c>
      <c r="M1539" s="5323">
        <v>6.0529500000000001</v>
      </c>
      <c r="N1539" s="5323">
        <v>1.8854599999999999</v>
      </c>
      <c r="O1539" s="5323">
        <v>2.5059999999999998</v>
      </c>
      <c r="P1539" s="5323">
        <v>2.1104099999999999</v>
      </c>
      <c r="Q1539" s="5323">
        <v>1.7258</v>
      </c>
      <c r="R1539" s="5323">
        <v>2.0726900000000001</v>
      </c>
      <c r="S1539" s="5323">
        <v>11.187720000000001</v>
      </c>
      <c r="T1539" s="5331">
        <v>4.4540000000000024E-2</v>
      </c>
    </row>
    <row r="1540" spans="1:20" ht="12" customHeight="1">
      <c r="A1540" s="5325">
        <v>41631</v>
      </c>
      <c r="B1540" s="5323">
        <v>3.2999000000000001</v>
      </c>
      <c r="C1540" s="5323">
        <v>3.5101800000000001</v>
      </c>
      <c r="D1540" s="5323">
        <v>3.5534400000000002</v>
      </c>
      <c r="E1540" s="5323">
        <v>8.2272800000000004</v>
      </c>
      <c r="F1540" s="5323">
        <v>2.9700199999999999</v>
      </c>
      <c r="G1540" s="5323">
        <v>2.3479700000000001</v>
      </c>
      <c r="H1540" s="5323">
        <v>1.4967999999999999</v>
      </c>
      <c r="I1540" s="5323">
        <v>1.7018800000000001</v>
      </c>
      <c r="J1540" s="5323">
        <v>5.3404800000000003</v>
      </c>
      <c r="K1540" s="5323">
        <v>3.9691200000000002</v>
      </c>
      <c r="L1540" s="5323">
        <v>2.4436499999999999</v>
      </c>
      <c r="M1540" s="5323">
        <v>6.0192800000000002</v>
      </c>
      <c r="N1540" s="5323">
        <v>1.8522799999999999</v>
      </c>
      <c r="O1540" s="5323">
        <v>2.4703400000000002</v>
      </c>
      <c r="P1540" s="5323">
        <v>2.08074</v>
      </c>
      <c r="Q1540" s="5323">
        <v>1.6969700000000001</v>
      </c>
      <c r="R1540" s="5323">
        <v>2.0302600000000002</v>
      </c>
      <c r="S1540" s="5323">
        <v>11.16112</v>
      </c>
      <c r="T1540" s="5331">
        <v>4.3260000000000076E-2</v>
      </c>
    </row>
    <row r="1541" spans="1:20" ht="12" customHeight="1">
      <c r="A1541" s="5325">
        <v>41632</v>
      </c>
      <c r="B1541" s="5323">
        <v>3.2509299999999999</v>
      </c>
      <c r="C1541" s="5323">
        <v>3.4614600000000002</v>
      </c>
      <c r="D1541" s="5323">
        <v>3.4960800000000001</v>
      </c>
      <c r="E1541" s="5323">
        <v>8.1688100000000006</v>
      </c>
      <c r="F1541" s="5323">
        <v>2.9090500000000001</v>
      </c>
      <c r="G1541" s="5323">
        <v>2.2877399999999999</v>
      </c>
      <c r="H1541" s="5323">
        <v>1.4702999999999999</v>
      </c>
      <c r="I1541" s="5323">
        <v>1.6410800000000001</v>
      </c>
      <c r="J1541" s="5323">
        <v>5.3113299999999999</v>
      </c>
      <c r="K1541" s="5323">
        <v>3.9080499999999998</v>
      </c>
      <c r="L1541" s="5323">
        <v>2.3815300000000001</v>
      </c>
      <c r="M1541" s="5323">
        <v>5.96007</v>
      </c>
      <c r="N1541" s="5323">
        <v>1.7923</v>
      </c>
      <c r="O1541" s="5323">
        <v>2.4095</v>
      </c>
      <c r="P1541" s="5323">
        <v>2.01877</v>
      </c>
      <c r="Q1541" s="5323">
        <v>1.6349400000000001</v>
      </c>
      <c r="R1541" s="5323">
        <v>1.9681500000000001</v>
      </c>
      <c r="S1541" s="5323">
        <v>11.23189</v>
      </c>
      <c r="T1541" s="5331">
        <v>3.4619999999999873E-2</v>
      </c>
    </row>
    <row r="1542" spans="1:20" ht="12" customHeight="1">
      <c r="A1542" s="5325">
        <v>41634</v>
      </c>
      <c r="B1542" s="5323">
        <v>3.2461899999999999</v>
      </c>
      <c r="C1542" s="5323">
        <v>3.4538600000000002</v>
      </c>
      <c r="D1542" s="5323">
        <v>3.49315</v>
      </c>
      <c r="E1542" s="5323">
        <v>8.1600099999999998</v>
      </c>
      <c r="F1542" s="5323">
        <v>2.9052199999999999</v>
      </c>
      <c r="G1542" s="5323">
        <v>2.2795999999999998</v>
      </c>
      <c r="H1542" s="5323">
        <v>1.4715199999999999</v>
      </c>
      <c r="I1542" s="5323">
        <v>1.631</v>
      </c>
      <c r="J1542" s="5323">
        <v>5.3070599999999999</v>
      </c>
      <c r="K1542" s="5323">
        <v>3.8985599999999998</v>
      </c>
      <c r="L1542" s="5323">
        <v>2.37514</v>
      </c>
      <c r="M1542" s="5323">
        <v>5.9565900000000003</v>
      </c>
      <c r="N1542" s="5323">
        <v>1.7796400000000001</v>
      </c>
      <c r="O1542" s="5323">
        <v>2.4055800000000001</v>
      </c>
      <c r="P1542" s="5323">
        <v>2.00752</v>
      </c>
      <c r="Q1542" s="5323">
        <v>1.6226499999999999</v>
      </c>
      <c r="R1542" s="5323">
        <v>1.9561999999999999</v>
      </c>
      <c r="S1542" s="5323">
        <v>11.22855</v>
      </c>
      <c r="T1542" s="5331">
        <v>3.9289999999999825E-2</v>
      </c>
    </row>
    <row r="1543" spans="1:20" ht="12" customHeight="1">
      <c r="A1543" s="5325">
        <v>41635</v>
      </c>
      <c r="B1543" s="5323">
        <v>3.2775400000000001</v>
      </c>
      <c r="C1543" s="5323">
        <v>3.4652400000000001</v>
      </c>
      <c r="D1543" s="5323">
        <v>3.48936</v>
      </c>
      <c r="E1543" s="5323">
        <v>8.0914000000000001</v>
      </c>
      <c r="F1543" s="5323">
        <v>2.8978100000000002</v>
      </c>
      <c r="G1543" s="5323">
        <v>2.3128000000000002</v>
      </c>
      <c r="H1543" s="5323">
        <v>1.4736</v>
      </c>
      <c r="I1543" s="5323">
        <v>1.63642</v>
      </c>
      <c r="J1543" s="5323">
        <v>5.3093000000000004</v>
      </c>
      <c r="K1543" s="5323">
        <v>3.88611</v>
      </c>
      <c r="L1543" s="5323">
        <v>2.36422</v>
      </c>
      <c r="M1543" s="5323">
        <v>5.95078</v>
      </c>
      <c r="N1543" s="5323">
        <v>1.7818499999999999</v>
      </c>
      <c r="O1543" s="5323">
        <v>2.3985699999999999</v>
      </c>
      <c r="P1543" s="5323">
        <v>1.9922800000000001</v>
      </c>
      <c r="Q1543" s="5323">
        <v>1.6259600000000001</v>
      </c>
      <c r="R1543" s="5323">
        <v>1.94147</v>
      </c>
      <c r="S1543" s="5323">
        <v>11.41085</v>
      </c>
      <c r="T1543" s="5331">
        <v>2.4119999999999919E-2</v>
      </c>
    </row>
    <row r="1544" spans="1:20" ht="12" customHeight="1">
      <c r="A1544" s="5325">
        <v>41638</v>
      </c>
      <c r="B1544" s="5323">
        <v>3.3075100000000002</v>
      </c>
      <c r="C1544" s="5323">
        <v>3.4952999999999999</v>
      </c>
      <c r="D1544" s="5323">
        <v>3.52162</v>
      </c>
      <c r="E1544" s="5323">
        <v>8.1168999999999993</v>
      </c>
      <c r="F1544" s="5323">
        <v>2.93133</v>
      </c>
      <c r="G1544" s="5323">
        <v>2.3358400000000001</v>
      </c>
      <c r="H1544" s="5323">
        <v>1.49454</v>
      </c>
      <c r="I1544" s="5323">
        <v>1.6719299999999999</v>
      </c>
      <c r="J1544" s="5323">
        <v>5.3182700000000001</v>
      </c>
      <c r="K1544" s="5323">
        <v>3.9312299999999998</v>
      </c>
      <c r="L1544" s="5323">
        <v>2.3976099999999998</v>
      </c>
      <c r="M1544" s="5323">
        <v>5.98454</v>
      </c>
      <c r="N1544" s="5323">
        <v>1.81145</v>
      </c>
      <c r="O1544" s="5323">
        <v>2.4325199999999998</v>
      </c>
      <c r="P1544" s="5323">
        <v>2.02298</v>
      </c>
      <c r="Q1544" s="5323">
        <v>1.66096</v>
      </c>
      <c r="R1544" s="5323">
        <v>1.9768600000000001</v>
      </c>
      <c r="S1544" s="5323">
        <v>11.44415</v>
      </c>
      <c r="T1544" s="5331">
        <v>2.6320000000000121E-2</v>
      </c>
    </row>
    <row r="1545" spans="1:20" ht="12" customHeight="1">
      <c r="A1545" s="5325">
        <v>41639</v>
      </c>
      <c r="B1545" s="5323">
        <v>3.2717800000000001</v>
      </c>
      <c r="C1545" s="5323">
        <v>3.4555099999999999</v>
      </c>
      <c r="D1545" s="5323">
        <v>3.4878900000000002</v>
      </c>
      <c r="E1545" s="5323">
        <v>8.0793999999999997</v>
      </c>
      <c r="F1545" s="5323">
        <v>2.8941400000000002</v>
      </c>
      <c r="G1545" s="5323">
        <v>2.3010000000000002</v>
      </c>
      <c r="H1545" s="5323">
        <v>1.4770000000000001</v>
      </c>
      <c r="I1545" s="5323">
        <v>1.6319600000000001</v>
      </c>
      <c r="J1545" s="5323">
        <v>5.3028300000000002</v>
      </c>
      <c r="K1545" s="5323">
        <v>3.8913199999999999</v>
      </c>
      <c r="L1545" s="5323">
        <v>2.35839</v>
      </c>
      <c r="M1545" s="5323">
        <v>5.9489900000000002</v>
      </c>
      <c r="N1545" s="5323">
        <v>1.7708600000000001</v>
      </c>
      <c r="O1545" s="5323">
        <v>2.3954399999999998</v>
      </c>
      <c r="P1545" s="5323">
        <v>1.9873799999999999</v>
      </c>
      <c r="Q1545" s="5323">
        <v>1.6189800000000001</v>
      </c>
      <c r="R1545" s="5323">
        <v>1.9350400000000001</v>
      </c>
      <c r="S1545" s="5323">
        <v>11.41497</v>
      </c>
      <c r="T1545" s="5331">
        <v>3.2380000000000297E-2</v>
      </c>
    </row>
    <row r="1546" spans="1:20" ht="12" customHeight="1">
      <c r="A1546" s="5325">
        <v>41641</v>
      </c>
      <c r="B1546" s="5323">
        <v>3.31169</v>
      </c>
      <c r="C1546" s="5323">
        <v>3.47811</v>
      </c>
      <c r="D1546" s="5323">
        <v>3.5011999999999999</v>
      </c>
      <c r="E1546" s="5323">
        <v>8.0049899999999994</v>
      </c>
      <c r="F1546" s="5323">
        <v>2.92415</v>
      </c>
      <c r="G1546" s="5323">
        <v>2.3545500000000001</v>
      </c>
      <c r="H1546" s="5323">
        <v>1.4832399999999999</v>
      </c>
      <c r="I1546" s="5323">
        <v>1.6896100000000001</v>
      </c>
      <c r="J1546" s="5323">
        <v>5.2999000000000001</v>
      </c>
      <c r="K1546" s="5323">
        <v>3.9189600000000002</v>
      </c>
      <c r="L1546" s="5323">
        <v>2.3876599999999999</v>
      </c>
      <c r="M1546" s="5323">
        <v>5.9786400000000004</v>
      </c>
      <c r="N1546" s="5323">
        <v>1.8218000000000001</v>
      </c>
      <c r="O1546" s="5323">
        <v>2.4257900000000001</v>
      </c>
      <c r="P1546" s="5323">
        <v>2.0196000000000001</v>
      </c>
      <c r="Q1546" s="5323">
        <v>1.64656</v>
      </c>
      <c r="R1546" s="5323">
        <v>1.96794</v>
      </c>
      <c r="S1546" s="5323">
        <v>11.309839999999999</v>
      </c>
      <c r="T1546" s="5331">
        <v>2.3089999999999833E-2</v>
      </c>
    </row>
    <row r="1547" spans="1:20" ht="12" customHeight="1">
      <c r="A1547" s="5325">
        <v>41642</v>
      </c>
      <c r="B1547" s="5323">
        <v>3.2851300000000001</v>
      </c>
      <c r="C1547" s="5323">
        <v>3.45932</v>
      </c>
      <c r="D1547" s="5323">
        <v>3.4860899999999999</v>
      </c>
      <c r="E1547" s="5323">
        <v>7.9307499999999997</v>
      </c>
      <c r="F1547" s="5323">
        <v>2.87419</v>
      </c>
      <c r="G1547" s="5323">
        <v>2.3469799999999998</v>
      </c>
      <c r="H1547" s="5323">
        <v>1.4722900000000001</v>
      </c>
      <c r="I1547" s="5323">
        <v>1.6731</v>
      </c>
      <c r="J1547" s="5323">
        <v>5.2808900000000003</v>
      </c>
      <c r="K1547" s="5323">
        <v>3.9045000000000001</v>
      </c>
      <c r="L1547" s="5323">
        <v>2.37331</v>
      </c>
      <c r="M1547" s="5323">
        <v>5.7956700000000003</v>
      </c>
      <c r="N1547" s="5323">
        <v>1.8110599999999999</v>
      </c>
      <c r="O1547" s="5323">
        <v>2.41201</v>
      </c>
      <c r="P1547" s="5323">
        <v>2.0050500000000002</v>
      </c>
      <c r="Q1547" s="5323">
        <v>1.64209</v>
      </c>
      <c r="R1547" s="5323">
        <v>1.9580599999999999</v>
      </c>
      <c r="S1547" s="5323">
        <v>11.24765</v>
      </c>
      <c r="T1547" s="5331">
        <v>2.676999999999996E-2</v>
      </c>
    </row>
    <row r="1548" spans="1:20" ht="12" customHeight="1">
      <c r="A1548" s="5325">
        <v>41645</v>
      </c>
      <c r="B1548" s="5323">
        <v>3.3031899999999998</v>
      </c>
      <c r="C1548" s="5323">
        <v>3.5003700000000002</v>
      </c>
      <c r="D1548" s="5323">
        <v>3.5581999999999998</v>
      </c>
      <c r="E1548" s="5323">
        <v>7.9624300000000003</v>
      </c>
      <c r="F1548" s="5323">
        <v>2.8391000000000002</v>
      </c>
      <c r="G1548" s="5323">
        <v>2.4091499999999999</v>
      </c>
      <c r="H1548" s="5323">
        <v>1.4795700000000001</v>
      </c>
      <c r="I1548" s="5323">
        <v>1.70312</v>
      </c>
      <c r="J1548" s="5323">
        <v>5.5451100000000002</v>
      </c>
      <c r="K1548" s="5323">
        <v>3.9372099999999999</v>
      </c>
      <c r="L1548" s="5323">
        <v>2.4080900000000001</v>
      </c>
      <c r="M1548" s="5323">
        <v>5.8316600000000003</v>
      </c>
      <c r="N1548" s="5323">
        <v>1.8398300000000001</v>
      </c>
      <c r="O1548" s="5323">
        <v>2.4489299999999998</v>
      </c>
      <c r="P1548" s="5323">
        <v>2.0298500000000002</v>
      </c>
      <c r="Q1548" s="5323">
        <v>1.66035</v>
      </c>
      <c r="R1548" s="5323">
        <v>1.9794499999999999</v>
      </c>
      <c r="S1548" s="5323">
        <v>11.429130000000001</v>
      </c>
      <c r="T1548" s="5331">
        <v>5.7829999999999604E-2</v>
      </c>
    </row>
    <row r="1549" spans="1:20" ht="12" customHeight="1">
      <c r="A1549" s="5325">
        <v>41646</v>
      </c>
      <c r="B1549" s="5323">
        <v>3.3305600000000002</v>
      </c>
      <c r="C1549" s="5323">
        <v>3.5594600000000001</v>
      </c>
      <c r="D1549" s="5323">
        <v>3.5302099999999998</v>
      </c>
      <c r="E1549" s="5323">
        <v>8.36069</v>
      </c>
      <c r="F1549" s="5323">
        <v>2.86517</v>
      </c>
      <c r="G1549" s="5323">
        <v>2.4898600000000002</v>
      </c>
      <c r="H1549" s="5323">
        <v>1.4765999999999999</v>
      </c>
      <c r="I1549" s="5323">
        <v>1.7238599999999999</v>
      </c>
      <c r="J1549" s="5323">
        <v>5.5434299999999999</v>
      </c>
      <c r="K1549" s="5323">
        <v>3.9285999999999999</v>
      </c>
      <c r="L1549" s="5323">
        <v>2.4329999999999998</v>
      </c>
      <c r="M1549" s="5323">
        <v>5.8573700000000004</v>
      </c>
      <c r="N1549" s="5323">
        <v>1.8862099999999999</v>
      </c>
      <c r="O1549" s="5323">
        <v>2.4755199999999999</v>
      </c>
      <c r="P1549" s="5323">
        <v>2.0504099999999998</v>
      </c>
      <c r="Q1549" s="5323">
        <v>1.677</v>
      </c>
      <c r="R1549" s="5323">
        <v>2.0028100000000002</v>
      </c>
      <c r="S1549" s="5323">
        <v>11.61523</v>
      </c>
      <c r="T1549" s="5331">
        <v>-2.925000000000022E-2</v>
      </c>
    </row>
    <row r="1550" spans="1:20" ht="12" customHeight="1">
      <c r="A1550" s="5325">
        <v>41647</v>
      </c>
      <c r="B1550" s="5323">
        <v>3.3072599999999999</v>
      </c>
      <c r="C1550" s="5323">
        <v>3.54115</v>
      </c>
      <c r="D1550" s="5323">
        <v>3.4597699999999998</v>
      </c>
      <c r="E1550" s="5323">
        <v>8.3955699999999993</v>
      </c>
      <c r="F1550" s="5323">
        <v>2.8056100000000002</v>
      </c>
      <c r="G1550" s="5323">
        <v>2.5139499999999999</v>
      </c>
      <c r="H1550" s="5323">
        <v>1.45777</v>
      </c>
      <c r="I1550" s="5323">
        <v>1.71061</v>
      </c>
      <c r="J1550" s="5323">
        <v>5.5013800000000002</v>
      </c>
      <c r="K1550" s="5323">
        <v>3.8827699999999998</v>
      </c>
      <c r="L1550" s="5323">
        <v>2.38184</v>
      </c>
      <c r="M1550" s="5323">
        <v>5.7956899999999996</v>
      </c>
      <c r="N1550" s="5323">
        <v>1.86571</v>
      </c>
      <c r="O1550" s="5323">
        <v>2.4158499999999998</v>
      </c>
      <c r="P1550" s="5323">
        <v>2.0092300000000001</v>
      </c>
      <c r="Q1550" s="5323">
        <v>1.65794</v>
      </c>
      <c r="R1550" s="5323">
        <v>1.98682</v>
      </c>
      <c r="S1550" s="5323">
        <v>11.572039999999999</v>
      </c>
      <c r="T1550" s="5331">
        <v>-8.138000000000023E-2</v>
      </c>
    </row>
    <row r="1551" spans="1:20" ht="12" customHeight="1">
      <c r="A1551" s="5325">
        <v>41648</v>
      </c>
      <c r="B1551" s="5323">
        <v>3.3235700000000001</v>
      </c>
      <c r="C1551" s="5323">
        <v>3.54948</v>
      </c>
      <c r="D1551" s="5323">
        <v>3.4843000000000002</v>
      </c>
      <c r="E1551" s="5323">
        <v>8.6693499999999997</v>
      </c>
      <c r="F1551" s="5323">
        <v>2.83392</v>
      </c>
      <c r="G1551" s="5323">
        <v>2.4950899999999998</v>
      </c>
      <c r="H1551" s="5323">
        <v>1.4837</v>
      </c>
      <c r="I1551" s="5323">
        <v>1.71207</v>
      </c>
      <c r="J1551" s="5323">
        <v>5.4998899999999997</v>
      </c>
      <c r="K1551" s="5323">
        <v>3.91011</v>
      </c>
      <c r="L1551" s="5323">
        <v>2.41039</v>
      </c>
      <c r="M1551" s="5323">
        <v>5.8231999999999999</v>
      </c>
      <c r="N1551" s="5323">
        <v>1.87354</v>
      </c>
      <c r="O1551" s="5323">
        <v>2.3724099999999999</v>
      </c>
      <c r="P1551" s="5323">
        <v>2.02136</v>
      </c>
      <c r="Q1551" s="5323">
        <v>1.6383000000000001</v>
      </c>
      <c r="R1551" s="5323">
        <v>2.0150899999999998</v>
      </c>
      <c r="S1551" s="5323">
        <v>11.4032</v>
      </c>
      <c r="T1551" s="5331">
        <v>-6.5179999999999794E-2</v>
      </c>
    </row>
    <row r="1552" spans="1:20" ht="12" customHeight="1">
      <c r="A1552" s="5325">
        <v>41649</v>
      </c>
      <c r="B1552" s="5323">
        <v>3.39534</v>
      </c>
      <c r="C1552" s="5323">
        <v>3.65124</v>
      </c>
      <c r="D1552" s="5323">
        <v>3.63192</v>
      </c>
      <c r="E1552" s="5323">
        <v>9.1369000000000007</v>
      </c>
      <c r="F1552" s="5323">
        <v>2.9431600000000002</v>
      </c>
      <c r="G1552" s="5323">
        <v>2.5380600000000002</v>
      </c>
      <c r="H1552" s="5323">
        <v>1.5117799999999999</v>
      </c>
      <c r="I1552" s="5323">
        <v>1.7653799999999999</v>
      </c>
      <c r="J1552" s="5323">
        <v>5.6799499999999998</v>
      </c>
      <c r="K1552" s="5323">
        <v>3.9981100000000001</v>
      </c>
      <c r="L1552" s="5323">
        <v>2.4829699999999999</v>
      </c>
      <c r="M1552" s="5323">
        <v>5.9325799999999997</v>
      </c>
      <c r="N1552" s="5323">
        <v>1.94309</v>
      </c>
      <c r="O1552" s="5323">
        <v>2.4825699999999999</v>
      </c>
      <c r="P1552" s="5323">
        <v>2.1130300000000002</v>
      </c>
      <c r="Q1552" s="5323">
        <v>1.70452</v>
      </c>
      <c r="R1552" s="5323">
        <v>2.0992600000000001</v>
      </c>
      <c r="S1552" s="5323">
        <v>11.70865</v>
      </c>
      <c r="T1552" s="5331">
        <v>-1.9320000000000004E-2</v>
      </c>
    </row>
    <row r="1553" spans="1:20" ht="12" customHeight="1">
      <c r="A1553" s="5325">
        <v>41652</v>
      </c>
      <c r="B1553" s="5323">
        <v>3.4233899999999999</v>
      </c>
      <c r="C1553" s="5323">
        <v>3.6861899999999999</v>
      </c>
      <c r="D1553" s="5323">
        <v>3.68276</v>
      </c>
      <c r="E1553" s="5323">
        <v>9.3651</v>
      </c>
      <c r="F1553" s="5323">
        <v>2.9814500000000002</v>
      </c>
      <c r="G1553" s="5323">
        <v>2.5545300000000002</v>
      </c>
      <c r="H1553" s="5323">
        <v>1.52952</v>
      </c>
      <c r="I1553" s="5323">
        <v>1.7779499999999999</v>
      </c>
      <c r="J1553" s="5323">
        <v>5.6905099999999997</v>
      </c>
      <c r="K1553" s="5323">
        <v>4.0330300000000001</v>
      </c>
      <c r="L1553" s="5323">
        <v>2.4880300000000002</v>
      </c>
      <c r="M1553" s="5323">
        <v>5.9710799999999997</v>
      </c>
      <c r="N1553" s="5323">
        <v>1.9690300000000001</v>
      </c>
      <c r="O1553" s="5323">
        <v>2.5213399999999999</v>
      </c>
      <c r="P1553" s="5323">
        <v>2.1266400000000001</v>
      </c>
      <c r="Q1553" s="5323">
        <v>1.72088</v>
      </c>
      <c r="R1553" s="5323">
        <v>2.11551</v>
      </c>
      <c r="S1553" s="5323">
        <v>11.81368</v>
      </c>
      <c r="T1553" s="5331">
        <v>-3.4299999999998221E-3</v>
      </c>
    </row>
    <row r="1554" spans="1:20" ht="12" customHeight="1">
      <c r="A1554" s="5325">
        <v>41653</v>
      </c>
      <c r="B1554" s="5323">
        <v>3.3786</v>
      </c>
      <c r="C1554" s="5323">
        <v>3.6331600000000002</v>
      </c>
      <c r="D1554" s="5323">
        <v>3.66337</v>
      </c>
      <c r="E1554" s="5323">
        <v>9.1133900000000008</v>
      </c>
      <c r="F1554" s="5323">
        <v>2.9375499999999999</v>
      </c>
      <c r="G1554" s="5323">
        <v>2.5282399999999998</v>
      </c>
      <c r="H1554" s="5323">
        <v>1.52738</v>
      </c>
      <c r="I1554" s="5323">
        <v>1.7374700000000001</v>
      </c>
      <c r="J1554" s="5323">
        <v>5.66873</v>
      </c>
      <c r="K1554" s="5323">
        <v>3.9933100000000001</v>
      </c>
      <c r="L1554" s="5323">
        <v>2.4154599999999999</v>
      </c>
      <c r="M1554" s="5323">
        <v>5.9269699999999998</v>
      </c>
      <c r="N1554" s="5323">
        <v>1.9332499999999999</v>
      </c>
      <c r="O1554" s="5323">
        <v>2.4055300000000002</v>
      </c>
      <c r="P1554" s="5323">
        <v>2.0625</v>
      </c>
      <c r="Q1554" s="5323">
        <v>1.67041</v>
      </c>
      <c r="R1554" s="5323">
        <v>2.0665</v>
      </c>
      <c r="S1554" s="5323">
        <v>11.723739999999999</v>
      </c>
      <c r="T1554" s="5331">
        <v>3.0209999999999848E-2</v>
      </c>
    </row>
    <row r="1555" spans="1:20" ht="12" customHeight="1">
      <c r="A1555" s="5325">
        <v>41654</v>
      </c>
      <c r="B1555" s="5323">
        <v>3.3318500000000002</v>
      </c>
      <c r="C1555" s="5323">
        <v>3.5798800000000002</v>
      </c>
      <c r="D1555" s="5323">
        <v>3.6357900000000001</v>
      </c>
      <c r="E1555" s="5323">
        <v>9.0114099999999997</v>
      </c>
      <c r="F1555" s="5323">
        <v>2.9156900000000001</v>
      </c>
      <c r="G1555" s="5323">
        <v>2.4697300000000002</v>
      </c>
      <c r="H1555" s="5323">
        <v>1.5140400000000001</v>
      </c>
      <c r="I1555" s="5323">
        <v>1.6775800000000001</v>
      </c>
      <c r="J1555" s="5323">
        <v>5.6426100000000003</v>
      </c>
      <c r="K1555" s="5323">
        <v>3.9756399999999998</v>
      </c>
      <c r="L1555" s="5323">
        <v>2.3966699999999999</v>
      </c>
      <c r="M1555" s="5323">
        <v>5.7377099999999999</v>
      </c>
      <c r="N1555" s="5323">
        <v>1.89506</v>
      </c>
      <c r="O1555" s="5323">
        <v>2.38361</v>
      </c>
      <c r="P1555" s="5323">
        <v>2.0215000000000001</v>
      </c>
      <c r="Q1555" s="5323">
        <v>1.6250599999999999</v>
      </c>
      <c r="R1555" s="5323">
        <v>2.0506000000000002</v>
      </c>
      <c r="S1555" s="5323">
        <v>11.49553</v>
      </c>
      <c r="T1555" s="5331">
        <v>5.5909999999999904E-2</v>
      </c>
    </row>
    <row r="1556" spans="1:20" ht="12" customHeight="1">
      <c r="A1556" s="5325">
        <v>41655</v>
      </c>
      <c r="B1556" s="5323">
        <v>3.3749699999999998</v>
      </c>
      <c r="C1556" s="5323">
        <v>3.6524200000000002</v>
      </c>
      <c r="D1556" s="5323">
        <v>3.65144</v>
      </c>
      <c r="E1556" s="5323">
        <v>9.2631999999999994</v>
      </c>
      <c r="F1556" s="5323">
        <v>2.9610400000000001</v>
      </c>
      <c r="G1556" s="5323">
        <v>2.49369</v>
      </c>
      <c r="H1556" s="5323">
        <v>1.5107200000000001</v>
      </c>
      <c r="I1556" s="5323">
        <v>1.7174199999999999</v>
      </c>
      <c r="J1556" s="5323">
        <v>5.64323</v>
      </c>
      <c r="K1556" s="5323">
        <v>4.0187900000000001</v>
      </c>
      <c r="L1556" s="5323">
        <v>2.44218</v>
      </c>
      <c r="M1556" s="5323">
        <v>5.6992599999999998</v>
      </c>
      <c r="N1556" s="5323">
        <v>1.91557</v>
      </c>
      <c r="O1556" s="5323">
        <v>2.4291999999999998</v>
      </c>
      <c r="P1556" s="5323">
        <v>2.04305</v>
      </c>
      <c r="Q1556" s="5323">
        <v>1.6614800000000001</v>
      </c>
      <c r="R1556" s="5323">
        <v>2.0759099999999999</v>
      </c>
      <c r="S1556" s="5323">
        <v>12.09521</v>
      </c>
      <c r="T1556" s="5331">
        <v>-9.8000000000020293E-4</v>
      </c>
    </row>
    <row r="1557" spans="1:20" ht="12" customHeight="1">
      <c r="A1557" s="5325">
        <v>41656</v>
      </c>
      <c r="B1557" s="5323">
        <v>3.40055</v>
      </c>
      <c r="C1557" s="5323">
        <v>3.6880099999999998</v>
      </c>
      <c r="D1557" s="5323">
        <v>3.66404</v>
      </c>
      <c r="E1557" s="5323">
        <v>9.4141499999999994</v>
      </c>
      <c r="F1557" s="5323">
        <v>3.0198299999999998</v>
      </c>
      <c r="G1557" s="5323">
        <v>2.51708</v>
      </c>
      <c r="H1557" s="5323">
        <v>1.5149300000000001</v>
      </c>
      <c r="I1557" s="5323">
        <v>1.7444299999999999</v>
      </c>
      <c r="J1557" s="5323">
        <v>5.6470500000000001</v>
      </c>
      <c r="K1557" s="5323">
        <v>4.0595100000000004</v>
      </c>
      <c r="L1557" s="5323">
        <v>2.5118100000000001</v>
      </c>
      <c r="M1557" s="5323">
        <v>5.7218299999999997</v>
      </c>
      <c r="N1557" s="5323">
        <v>1.92953</v>
      </c>
      <c r="O1557" s="5323">
        <v>2.2397999999999998</v>
      </c>
      <c r="P1557" s="5323">
        <v>2.05267</v>
      </c>
      <c r="Q1557" s="5323">
        <v>1.6832800000000001</v>
      </c>
      <c r="R1557" s="5323">
        <v>2.0842000000000001</v>
      </c>
      <c r="S1557" s="5323">
        <v>12.29369</v>
      </c>
      <c r="T1557" s="5331">
        <v>-2.3969999999999825E-2</v>
      </c>
    </row>
    <row r="1558" spans="1:20" ht="12" customHeight="1">
      <c r="A1558" s="5325">
        <v>41660</v>
      </c>
      <c r="B1558" s="5323">
        <v>3.4089299999999998</v>
      </c>
      <c r="C1558" s="5323">
        <v>3.6947899999999998</v>
      </c>
      <c r="D1558" s="5323">
        <v>3.6548500000000002</v>
      </c>
      <c r="E1558" s="5323">
        <v>9.1996300000000009</v>
      </c>
      <c r="F1558" s="5323">
        <v>3.01342</v>
      </c>
      <c r="G1558" s="5323">
        <v>2.5126900000000001</v>
      </c>
      <c r="H1558" s="5323">
        <v>1.5106599999999999</v>
      </c>
      <c r="I1558" s="5323">
        <v>1.7736799999999999</v>
      </c>
      <c r="J1558" s="5323">
        <v>5.6457600000000001</v>
      </c>
      <c r="K1558" s="5323">
        <v>4.0700799999999999</v>
      </c>
      <c r="L1558" s="5323">
        <v>2.5402300000000002</v>
      </c>
      <c r="M1558" s="5323">
        <v>5.7149999999999999</v>
      </c>
      <c r="N1558" s="5323">
        <v>1.93119</v>
      </c>
      <c r="O1558" s="5323">
        <v>2.2331300000000001</v>
      </c>
      <c r="P1558" s="5323">
        <v>2.0546700000000002</v>
      </c>
      <c r="Q1558" s="5323">
        <v>1.6862999999999999</v>
      </c>
      <c r="R1558" s="5323">
        <v>2.07578</v>
      </c>
      <c r="S1558" s="5323">
        <v>12.54955</v>
      </c>
      <c r="T1558" s="5331">
        <v>-3.9939999999999642E-2</v>
      </c>
    </row>
    <row r="1559" spans="1:20" ht="12" customHeight="1">
      <c r="A1559" s="5325">
        <v>41661</v>
      </c>
      <c r="B1559" s="5323">
        <v>3.42327</v>
      </c>
      <c r="C1559" s="5323">
        <v>3.7423700000000002</v>
      </c>
      <c r="D1559" s="5323">
        <v>3.62696</v>
      </c>
      <c r="E1559" s="5323">
        <v>9.5167000000000002</v>
      </c>
      <c r="F1559" s="5323">
        <v>2.9712800000000001</v>
      </c>
      <c r="G1559" s="5323">
        <v>2.5499200000000002</v>
      </c>
      <c r="H1559" s="5323">
        <v>1.5068999999999999</v>
      </c>
      <c r="I1559" s="5323">
        <v>1.83684</v>
      </c>
      <c r="J1559" s="5323">
        <v>5.61294</v>
      </c>
      <c r="K1559" s="5323">
        <v>4.0797600000000003</v>
      </c>
      <c r="L1559" s="5323">
        <v>2.5339499999999999</v>
      </c>
      <c r="M1559" s="5323">
        <v>5.6723699999999999</v>
      </c>
      <c r="N1559" s="5323">
        <v>1.9495899999999999</v>
      </c>
      <c r="O1559" s="5323">
        <v>2.1904499999999998</v>
      </c>
      <c r="P1559" s="5323">
        <v>2.0356200000000002</v>
      </c>
      <c r="Q1559" s="5323">
        <v>1.7622100000000001</v>
      </c>
      <c r="R1559" s="5323">
        <v>2.0427599999999999</v>
      </c>
      <c r="S1559" s="5323">
        <v>12.808260000000001</v>
      </c>
      <c r="T1559" s="5331">
        <v>-0.11541000000000023</v>
      </c>
    </row>
    <row r="1560" spans="1:20" ht="12" customHeight="1">
      <c r="A1560" s="5325">
        <v>41662</v>
      </c>
      <c r="B1560" s="5323">
        <v>3.5805600000000002</v>
      </c>
      <c r="C1560" s="5323">
        <v>3.8820299999999999</v>
      </c>
      <c r="D1560" s="5323">
        <v>3.7703899999999999</v>
      </c>
      <c r="E1560" s="5323">
        <v>9.9628999999999994</v>
      </c>
      <c r="F1560" s="5323">
        <v>3.0631900000000001</v>
      </c>
      <c r="G1560" s="5323">
        <v>2.6562000000000001</v>
      </c>
      <c r="H1560" s="5323">
        <v>1.58012</v>
      </c>
      <c r="I1560" s="5323">
        <v>1.9570099999999999</v>
      </c>
      <c r="J1560" s="5323">
        <v>5.7834300000000001</v>
      </c>
      <c r="K1560" s="5323">
        <v>4.1671100000000001</v>
      </c>
      <c r="L1560" s="5323">
        <v>2.6544599999999998</v>
      </c>
      <c r="M1560" s="5323">
        <v>5.7643700000000004</v>
      </c>
      <c r="N1560" s="5323">
        <v>2.036</v>
      </c>
      <c r="O1560" s="5323">
        <v>2.4246300000000001</v>
      </c>
      <c r="P1560" s="5323">
        <v>2.1303399999999999</v>
      </c>
      <c r="Q1560" s="5323">
        <v>1.8969400000000001</v>
      </c>
      <c r="R1560" s="5323">
        <v>2.1398199999999998</v>
      </c>
      <c r="S1560" s="5323">
        <v>13.23386</v>
      </c>
      <c r="T1560" s="5331">
        <v>-0.11163999999999996</v>
      </c>
    </row>
    <row r="1561" spans="1:20" ht="12" customHeight="1">
      <c r="A1561" s="5325">
        <v>41663</v>
      </c>
      <c r="B1561" s="5323">
        <v>3.6756500000000001</v>
      </c>
      <c r="C1561" s="5323">
        <v>3.9770799999999999</v>
      </c>
      <c r="D1561" s="5323">
        <v>3.8927999999999998</v>
      </c>
      <c r="E1561" s="5323">
        <v>10.433680000000001</v>
      </c>
      <c r="F1561" s="5323">
        <v>3.1087199999999999</v>
      </c>
      <c r="G1561" s="5323">
        <v>2.6859999999999999</v>
      </c>
      <c r="H1561" s="5323">
        <v>1.65777</v>
      </c>
      <c r="I1561" s="5323">
        <v>2.0179800000000001</v>
      </c>
      <c r="J1561" s="5323">
        <v>5.9222400000000004</v>
      </c>
      <c r="K1561" s="5323">
        <v>4.2954499999999998</v>
      </c>
      <c r="L1561" s="5323">
        <v>2.7481</v>
      </c>
      <c r="M1561" s="5323">
        <v>5.8912199999999997</v>
      </c>
      <c r="N1561" s="5323">
        <v>2.08528</v>
      </c>
      <c r="O1561" s="5323">
        <v>2.4704899999999999</v>
      </c>
      <c r="P1561" s="5323">
        <v>2.1981000000000002</v>
      </c>
      <c r="Q1561" s="5323">
        <v>1.93407</v>
      </c>
      <c r="R1561" s="5323">
        <v>2.2390500000000002</v>
      </c>
      <c r="S1561" s="5323">
        <v>13.47594</v>
      </c>
      <c r="T1561" s="5331">
        <v>-8.4280000000000133E-2</v>
      </c>
    </row>
    <row r="1562" spans="1:20" ht="12" customHeight="1">
      <c r="A1562" s="5325">
        <v>41666</v>
      </c>
      <c r="B1562" s="5323">
        <v>3.66412</v>
      </c>
      <c r="C1562" s="5323">
        <v>3.9609100000000002</v>
      </c>
      <c r="D1562" s="5323">
        <v>3.8719299999999999</v>
      </c>
      <c r="E1562" s="5323">
        <v>10.17873</v>
      </c>
      <c r="F1562" s="5323">
        <v>3.0784799999999999</v>
      </c>
      <c r="G1562" s="5323">
        <v>2.6883300000000001</v>
      </c>
      <c r="H1562" s="5323">
        <v>1.65358</v>
      </c>
      <c r="I1562" s="5323">
        <v>2.0217999999999998</v>
      </c>
      <c r="J1562" s="5323">
        <v>6.0581699999999996</v>
      </c>
      <c r="K1562" s="5323">
        <v>4.2925700000000004</v>
      </c>
      <c r="L1562" s="5323">
        <v>2.7175500000000001</v>
      </c>
      <c r="M1562" s="5323">
        <v>5.8619399999999997</v>
      </c>
      <c r="N1562" s="5323">
        <v>2.0914700000000002</v>
      </c>
      <c r="O1562" s="5323">
        <v>2.4399099999999998</v>
      </c>
      <c r="P1562" s="5323">
        <v>2.19543</v>
      </c>
      <c r="Q1562" s="5323">
        <v>1.9326300000000001</v>
      </c>
      <c r="R1562" s="5323">
        <v>2.2261700000000002</v>
      </c>
      <c r="S1562" s="5323">
        <v>13.41079</v>
      </c>
      <c r="T1562" s="5331">
        <v>-8.8980000000000281E-2</v>
      </c>
    </row>
    <row r="1563" spans="1:20" ht="12" customHeight="1">
      <c r="A1563" s="5325">
        <v>41667</v>
      </c>
      <c r="B1563" s="5323">
        <v>3.63903</v>
      </c>
      <c r="C1563" s="5323">
        <v>3.9384100000000002</v>
      </c>
      <c r="D1563" s="5323">
        <v>3.8921000000000001</v>
      </c>
      <c r="E1563" s="5323">
        <v>9.8293400000000002</v>
      </c>
      <c r="F1563" s="5323">
        <v>3.0593599999999999</v>
      </c>
      <c r="G1563" s="5323">
        <v>2.6908500000000002</v>
      </c>
      <c r="H1563" s="5323">
        <v>1.65195</v>
      </c>
      <c r="I1563" s="5323">
        <v>2.01084</v>
      </c>
      <c r="J1563" s="5323">
        <v>6.0653499999999996</v>
      </c>
      <c r="K1563" s="5323">
        <v>4.3113999999999999</v>
      </c>
      <c r="L1563" s="5323">
        <v>2.7303600000000001</v>
      </c>
      <c r="M1563" s="5323">
        <v>5.7144000000000004</v>
      </c>
      <c r="N1563" s="5323">
        <v>2.09246</v>
      </c>
      <c r="O1563" s="5323">
        <v>2.4568699999999999</v>
      </c>
      <c r="P1563" s="5323">
        <v>2.25237</v>
      </c>
      <c r="Q1563" s="5323">
        <v>1.93981</v>
      </c>
      <c r="R1563" s="5323">
        <v>2.2409699999999999</v>
      </c>
      <c r="S1563" s="5323">
        <v>13.16381</v>
      </c>
      <c r="T1563" s="5331">
        <v>-4.6310000000000073E-2</v>
      </c>
    </row>
    <row r="1564" spans="1:20" ht="12" customHeight="1">
      <c r="A1564" s="5325">
        <v>41668</v>
      </c>
      <c r="B1564" s="5323">
        <v>3.7462800000000001</v>
      </c>
      <c r="C1564" s="5323">
        <v>4.0553900000000001</v>
      </c>
      <c r="D1564" s="5323">
        <v>3.9326099999999999</v>
      </c>
      <c r="E1564" s="5323">
        <v>10.369619999999999</v>
      </c>
      <c r="F1564" s="5323">
        <v>3.13476</v>
      </c>
      <c r="G1564" s="5323">
        <v>2.7772700000000001</v>
      </c>
      <c r="H1564" s="5323">
        <v>1.6741200000000001</v>
      </c>
      <c r="I1564" s="5323">
        <v>2.0879500000000002</v>
      </c>
      <c r="J1564" s="5323">
        <v>6.0423</v>
      </c>
      <c r="K1564" s="5323">
        <v>4.4375999999999998</v>
      </c>
      <c r="L1564" s="5323">
        <v>2.8063699999999998</v>
      </c>
      <c r="M1564" s="5323">
        <v>5.7876799999999999</v>
      </c>
      <c r="N1564" s="5323">
        <v>2.1886399999999999</v>
      </c>
      <c r="O1564" s="5323">
        <v>2.5327899999999999</v>
      </c>
      <c r="P1564" s="5323">
        <v>2.3250700000000002</v>
      </c>
      <c r="Q1564" s="5323">
        <v>2.0143599999999999</v>
      </c>
      <c r="R1564" s="5323">
        <v>2.3651599999999999</v>
      </c>
      <c r="S1564" s="5323">
        <v>13.54271</v>
      </c>
      <c r="T1564" s="5331">
        <v>-0.12278000000000011</v>
      </c>
    </row>
    <row r="1565" spans="1:20" ht="12" customHeight="1">
      <c r="A1565" s="5325">
        <v>41669</v>
      </c>
      <c r="B1565" s="5323">
        <v>3.7679</v>
      </c>
      <c r="C1565" s="5323">
        <v>4.0722500000000004</v>
      </c>
      <c r="D1565" s="5323">
        <v>3.8849399999999998</v>
      </c>
      <c r="E1565" s="5323">
        <v>10.67224</v>
      </c>
      <c r="F1565" s="5323">
        <v>3.11029</v>
      </c>
      <c r="G1565" s="5323">
        <v>2.7779500000000001</v>
      </c>
      <c r="H1565" s="5323">
        <v>1.6852199999999999</v>
      </c>
      <c r="I1565" s="5323">
        <v>2.0931799999999998</v>
      </c>
      <c r="J1565" s="5323">
        <v>6.0445099999999998</v>
      </c>
      <c r="K1565" s="5323">
        <v>4.4697899999999997</v>
      </c>
      <c r="L1565" s="5323">
        <v>2.7809499999999998</v>
      </c>
      <c r="M1565" s="5323">
        <v>5.7640099999999999</v>
      </c>
      <c r="N1565" s="5323">
        <v>2.1905000000000001</v>
      </c>
      <c r="O1565" s="5323">
        <v>2.5080200000000001</v>
      </c>
      <c r="P1565" s="5323">
        <v>2.3133499999999998</v>
      </c>
      <c r="Q1565" s="5323">
        <v>2.0137700000000001</v>
      </c>
      <c r="R1565" s="5323">
        <v>2.3440400000000001</v>
      </c>
      <c r="S1565" s="5323">
        <v>13.72354</v>
      </c>
      <c r="T1565" s="5331">
        <v>-0.18731000000000053</v>
      </c>
    </row>
    <row r="1566" spans="1:20" ht="12" customHeight="1">
      <c r="A1566" s="5325">
        <v>41670</v>
      </c>
      <c r="B1566" s="5323">
        <v>3.8986100000000001</v>
      </c>
      <c r="C1566" s="5323">
        <v>4.10846</v>
      </c>
      <c r="D1566" s="5323">
        <v>3.9166500000000002</v>
      </c>
      <c r="E1566" s="5323">
        <v>10.849410000000001</v>
      </c>
      <c r="F1566" s="5323">
        <v>3.1508799999999999</v>
      </c>
      <c r="G1566" s="5323">
        <v>2.7830900000000001</v>
      </c>
      <c r="H1566" s="5323">
        <v>1.7210300000000001</v>
      </c>
      <c r="I1566" s="5323">
        <v>2.0809799999999998</v>
      </c>
      <c r="J1566" s="5323">
        <v>6.05267</v>
      </c>
      <c r="K1566" s="5323">
        <v>4.6327800000000003</v>
      </c>
      <c r="L1566" s="5323">
        <v>2.8573900000000001</v>
      </c>
      <c r="M1566" s="5323">
        <v>5.9676099999999996</v>
      </c>
      <c r="N1566" s="5323">
        <v>2.18926</v>
      </c>
      <c r="O1566" s="5323">
        <v>2.5482399999999998</v>
      </c>
      <c r="P1566" s="5323">
        <v>2.35812</v>
      </c>
      <c r="Q1566" s="5323">
        <v>2.0202499999999999</v>
      </c>
      <c r="R1566" s="5323">
        <v>2.3882400000000001</v>
      </c>
      <c r="S1566" s="5323">
        <v>14.00282</v>
      </c>
      <c r="T1566" s="5331">
        <v>-0.19180999999999981</v>
      </c>
    </row>
    <row r="1567" spans="1:20" ht="12" customHeight="1">
      <c r="A1567" s="5325">
        <v>41673</v>
      </c>
      <c r="B1567" s="5323">
        <v>3.9651100000000001</v>
      </c>
      <c r="C1567" s="5323">
        <v>4.1970200000000002</v>
      </c>
      <c r="D1567" s="5323">
        <v>3.98081</v>
      </c>
      <c r="E1567" s="5323">
        <v>11.033060000000001</v>
      </c>
      <c r="F1567" s="5323">
        <v>3.2187999999999999</v>
      </c>
      <c r="G1567" s="5323">
        <v>2.8440400000000001</v>
      </c>
      <c r="H1567" s="5323">
        <v>1.7664200000000001</v>
      </c>
      <c r="I1567" s="5323">
        <v>2.14303</v>
      </c>
      <c r="J1567" s="5323">
        <v>6.0775600000000001</v>
      </c>
      <c r="K1567" s="5323">
        <v>4.9611499999999999</v>
      </c>
      <c r="L1567" s="5323">
        <v>2.92537</v>
      </c>
      <c r="M1567" s="5323">
        <v>5.9900500000000001</v>
      </c>
      <c r="N1567" s="5323">
        <v>2.2663600000000002</v>
      </c>
      <c r="O1567" s="5323">
        <v>2.61659</v>
      </c>
      <c r="P1567" s="5323">
        <v>2.4422600000000001</v>
      </c>
      <c r="Q1567" s="5323">
        <v>2.0960700000000001</v>
      </c>
      <c r="R1567" s="5323">
        <v>2.45601</v>
      </c>
      <c r="S1567" s="5323">
        <v>14.175280000000001</v>
      </c>
      <c r="T1567" s="5331">
        <v>-0.21621000000000024</v>
      </c>
    </row>
    <row r="1568" spans="1:20" ht="12" customHeight="1">
      <c r="A1568" s="5325">
        <v>41674</v>
      </c>
      <c r="B1568" s="5323">
        <v>3.8445800000000001</v>
      </c>
      <c r="C1568" s="5323">
        <v>4.0951300000000002</v>
      </c>
      <c r="D1568" s="5323">
        <v>3.9277299999999999</v>
      </c>
      <c r="E1568" s="5323">
        <v>10.558669999999999</v>
      </c>
      <c r="F1568" s="5323">
        <v>3.1863899999999998</v>
      </c>
      <c r="G1568" s="5323">
        <v>2.7468599999999999</v>
      </c>
      <c r="H1568" s="5323">
        <v>1.7543899999999999</v>
      </c>
      <c r="I1568" s="5323">
        <v>2.0410300000000001</v>
      </c>
      <c r="J1568" s="5323">
        <v>6.0672699999999997</v>
      </c>
      <c r="K1568" s="5323">
        <v>5.0687600000000002</v>
      </c>
      <c r="L1568" s="5323">
        <v>2.88863</v>
      </c>
      <c r="M1568" s="5323">
        <v>5.7883699999999996</v>
      </c>
      <c r="N1568" s="5323">
        <v>2.1733699999999998</v>
      </c>
      <c r="O1568" s="5323">
        <v>2.5132300000000001</v>
      </c>
      <c r="P1568" s="5323">
        <v>2.4076200000000001</v>
      </c>
      <c r="Q1568" s="5323">
        <v>2.0014699999999999</v>
      </c>
      <c r="R1568" s="5323">
        <v>2.4007200000000002</v>
      </c>
      <c r="S1568" s="5323">
        <v>13.76197</v>
      </c>
      <c r="T1568" s="5331">
        <v>-0.16740000000000022</v>
      </c>
    </row>
    <row r="1569" spans="1:20" ht="12" customHeight="1">
      <c r="A1569" s="5325">
        <v>41675</v>
      </c>
      <c r="B1569" s="5323">
        <v>3.7881300000000002</v>
      </c>
      <c r="C1569" s="5323">
        <v>4.0237600000000002</v>
      </c>
      <c r="D1569" s="5323">
        <v>3.87839</v>
      </c>
      <c r="E1569" s="5323">
        <v>10.17648</v>
      </c>
      <c r="F1569" s="5323">
        <v>3.0679599999999998</v>
      </c>
      <c r="G1569" s="5323">
        <v>2.66473</v>
      </c>
      <c r="H1569" s="5323">
        <v>1.6669499999999999</v>
      </c>
      <c r="I1569" s="5323">
        <v>1.9697199999999999</v>
      </c>
      <c r="J1569" s="5323">
        <v>6.0489899999999999</v>
      </c>
      <c r="K1569" s="5323">
        <v>5.00223</v>
      </c>
      <c r="L1569" s="5323">
        <v>2.8061699999999998</v>
      </c>
      <c r="M1569" s="5323">
        <v>5.7016999999999998</v>
      </c>
      <c r="N1569" s="5323">
        <v>2.0627499999999999</v>
      </c>
      <c r="O1569" s="5323">
        <v>2.4661200000000001</v>
      </c>
      <c r="P1569" s="5323">
        <v>2.3422399999999999</v>
      </c>
      <c r="Q1569" s="5323">
        <v>1.9138900000000001</v>
      </c>
      <c r="R1569" s="5323">
        <v>2.32829</v>
      </c>
      <c r="S1569" s="5323">
        <v>14.11116</v>
      </c>
      <c r="T1569" s="5331">
        <v>-0.14537000000000022</v>
      </c>
    </row>
    <row r="1570" spans="1:20" ht="12" customHeight="1">
      <c r="A1570" s="5325">
        <v>41676</v>
      </c>
      <c r="B1570" s="5323">
        <v>3.7489699999999999</v>
      </c>
      <c r="C1570" s="5323">
        <v>3.9819</v>
      </c>
      <c r="D1570" s="5323">
        <v>3.8201399999999999</v>
      </c>
      <c r="E1570" s="5323">
        <v>9.8386899999999997</v>
      </c>
      <c r="F1570" s="5323">
        <v>3.0393400000000002</v>
      </c>
      <c r="G1570" s="5323">
        <v>2.6030099999999998</v>
      </c>
      <c r="H1570" s="5323">
        <v>1.6315900000000001</v>
      </c>
      <c r="I1570" s="5323">
        <v>1.92008</v>
      </c>
      <c r="J1570" s="5323">
        <v>6.0404299999999997</v>
      </c>
      <c r="K1570" s="5323">
        <v>4.9543799999999996</v>
      </c>
      <c r="L1570" s="5323">
        <v>2.7467000000000001</v>
      </c>
      <c r="M1570" s="5323">
        <v>5.6308299999999996</v>
      </c>
      <c r="N1570" s="5323">
        <v>2.00047</v>
      </c>
      <c r="O1570" s="5323">
        <v>2.4371700000000001</v>
      </c>
      <c r="P1570" s="5323">
        <v>2.3074499999999998</v>
      </c>
      <c r="Q1570" s="5323">
        <v>1.87626</v>
      </c>
      <c r="R1570" s="5323">
        <v>2.2964699999999998</v>
      </c>
      <c r="S1570" s="5323">
        <v>14.42713</v>
      </c>
      <c r="T1570" s="5331">
        <v>-0.16176000000000013</v>
      </c>
    </row>
    <row r="1571" spans="1:20" ht="12" customHeight="1">
      <c r="A1571" s="5325">
        <v>41677</v>
      </c>
      <c r="B1571" s="5323">
        <v>3.70004</v>
      </c>
      <c r="C1571" s="5323">
        <v>3.9079700000000002</v>
      </c>
      <c r="D1571" s="5323">
        <v>3.8552300000000002</v>
      </c>
      <c r="E1571" s="5323">
        <v>9.6109799999999996</v>
      </c>
      <c r="F1571" s="5323">
        <v>3.0699900000000002</v>
      </c>
      <c r="G1571" s="5323">
        <v>2.5880899999999998</v>
      </c>
      <c r="H1571" s="5323">
        <v>1.61252</v>
      </c>
      <c r="I1571" s="5323">
        <v>1.8842300000000001</v>
      </c>
      <c r="J1571" s="5323">
        <v>6.0492499999999998</v>
      </c>
      <c r="K1571" s="5323">
        <v>4.9761600000000001</v>
      </c>
      <c r="L1571" s="5323">
        <v>2.7239</v>
      </c>
      <c r="M1571" s="5323">
        <v>5.6245099999999999</v>
      </c>
      <c r="N1571" s="5323">
        <v>1.95079</v>
      </c>
      <c r="O1571" s="5323">
        <v>2.4684300000000001</v>
      </c>
      <c r="P1571" s="5323">
        <v>2.30931</v>
      </c>
      <c r="Q1571" s="5323">
        <v>1.82596</v>
      </c>
      <c r="R1571" s="5323">
        <v>2.2945000000000002</v>
      </c>
      <c r="S1571" s="5323">
        <v>13.669499999999999</v>
      </c>
      <c r="T1571" s="5331">
        <v>-5.2740000000000009E-2</v>
      </c>
    </row>
    <row r="1572" spans="1:20" ht="12" customHeight="1">
      <c r="A1572" s="5325">
        <v>41680</v>
      </c>
      <c r="B1572" s="5323">
        <v>3.7237100000000001</v>
      </c>
      <c r="C1572" s="5323">
        <v>3.9344700000000001</v>
      </c>
      <c r="D1572" s="5323">
        <v>3.6305999999999998</v>
      </c>
      <c r="E1572" s="5323">
        <v>9.8392199999999992</v>
      </c>
      <c r="F1572" s="5323">
        <v>3.0691999999999999</v>
      </c>
      <c r="G1572" s="5323">
        <v>2.6205500000000002</v>
      </c>
      <c r="H1572" s="5323">
        <v>1.6072</v>
      </c>
      <c r="I1572" s="5323">
        <v>1.92038</v>
      </c>
      <c r="J1572" s="5323">
        <v>6.0430900000000003</v>
      </c>
      <c r="K1572" s="5323">
        <v>4.9773199999999997</v>
      </c>
      <c r="L1572" s="5323">
        <v>2.69279</v>
      </c>
      <c r="M1572" s="5323">
        <v>5.6224699999999999</v>
      </c>
      <c r="N1572" s="5323">
        <v>1.9533499999999999</v>
      </c>
      <c r="O1572" s="5323">
        <v>2.4677699999999998</v>
      </c>
      <c r="P1572" s="5323">
        <v>2.2660399999999998</v>
      </c>
      <c r="Q1572" s="5323">
        <v>1.81694</v>
      </c>
      <c r="R1572" s="5323">
        <v>2.2852899999999998</v>
      </c>
      <c r="S1572" s="5323">
        <v>14.03585</v>
      </c>
      <c r="T1572" s="5331">
        <v>-0.30387000000000031</v>
      </c>
    </row>
    <row r="1573" spans="1:20" ht="12" customHeight="1">
      <c r="A1573" s="5325">
        <v>41681</v>
      </c>
      <c r="B1573" s="5323">
        <v>3.6711800000000001</v>
      </c>
      <c r="C1573" s="5323">
        <v>3.89229</v>
      </c>
      <c r="D1573" s="5323">
        <v>3.58203</v>
      </c>
      <c r="E1573" s="5323">
        <v>9.7177699999999998</v>
      </c>
      <c r="F1573" s="5323">
        <v>3.0211899999999998</v>
      </c>
      <c r="G1573" s="5323">
        <v>2.59531</v>
      </c>
      <c r="H1573" s="5323">
        <v>1.5842099999999999</v>
      </c>
      <c r="I1573" s="5323">
        <v>1.8984300000000001</v>
      </c>
      <c r="J1573" s="5323">
        <v>6.0222699999999998</v>
      </c>
      <c r="K1573" s="5323">
        <v>4.9394200000000001</v>
      </c>
      <c r="L1573" s="5323">
        <v>2.6466599999999998</v>
      </c>
      <c r="M1573" s="5323">
        <v>5.5740400000000001</v>
      </c>
      <c r="N1573" s="5323">
        <v>1.9194199999999999</v>
      </c>
      <c r="O1573" s="5323">
        <v>2.4196300000000002</v>
      </c>
      <c r="P1573" s="5323">
        <v>2.2292000000000001</v>
      </c>
      <c r="Q1573" s="5323">
        <v>1.7803899999999999</v>
      </c>
      <c r="R1573" s="5323">
        <v>2.2432400000000001</v>
      </c>
      <c r="S1573" s="5323">
        <v>13.911910000000001</v>
      </c>
      <c r="T1573" s="5331">
        <v>-0.31025999999999998</v>
      </c>
    </row>
    <row r="1574" spans="1:20" ht="12" customHeight="1">
      <c r="A1574" s="5325">
        <v>41682</v>
      </c>
      <c r="B1574" s="5323">
        <v>3.6305299999999998</v>
      </c>
      <c r="C1574" s="5323">
        <v>3.8471500000000001</v>
      </c>
      <c r="D1574" s="5323">
        <v>3.5374300000000001</v>
      </c>
      <c r="E1574" s="5323">
        <v>9.7406699999999997</v>
      </c>
      <c r="F1574" s="5323">
        <v>2.9793099999999999</v>
      </c>
      <c r="G1574" s="5323">
        <v>2.5873599999999999</v>
      </c>
      <c r="H1574" s="5323">
        <v>1.55643</v>
      </c>
      <c r="I1574" s="5323">
        <v>1.8705099999999999</v>
      </c>
      <c r="J1574" s="5323">
        <v>5.9975399999999999</v>
      </c>
      <c r="K1574" s="5323">
        <v>4.8941600000000003</v>
      </c>
      <c r="L1574" s="5323">
        <v>2.6057899999999998</v>
      </c>
      <c r="M1574" s="5323">
        <v>5.5307899999999997</v>
      </c>
      <c r="N1574" s="5323">
        <v>1.89069</v>
      </c>
      <c r="O1574" s="5323">
        <v>2.3778199999999998</v>
      </c>
      <c r="P1574" s="5323">
        <v>2.1791399999999999</v>
      </c>
      <c r="Q1574" s="5323">
        <v>1.74136</v>
      </c>
      <c r="R1574" s="5323">
        <v>2.2042299999999999</v>
      </c>
      <c r="S1574" s="5323">
        <v>13.58914</v>
      </c>
      <c r="T1574" s="5331">
        <v>-0.30972</v>
      </c>
    </row>
    <row r="1575" spans="1:20" ht="12" customHeight="1">
      <c r="A1575" s="5325">
        <v>41683</v>
      </c>
      <c r="B1575" s="5323">
        <v>3.6914899999999999</v>
      </c>
      <c r="C1575" s="5323">
        <v>3.8773399999999998</v>
      </c>
      <c r="D1575" s="5323">
        <v>3.6158899999999998</v>
      </c>
      <c r="E1575" s="5323">
        <v>9.7020300000000006</v>
      </c>
      <c r="F1575" s="5323">
        <v>3.0230199999999998</v>
      </c>
      <c r="G1575" s="5323">
        <v>2.6022099999999999</v>
      </c>
      <c r="H1575" s="5323">
        <v>1.5778000000000001</v>
      </c>
      <c r="I1575" s="5323">
        <v>1.8430500000000001</v>
      </c>
      <c r="J1575" s="5323">
        <v>6.1656199999999997</v>
      </c>
      <c r="K1575" s="5323">
        <v>4.9319499999999996</v>
      </c>
      <c r="L1575" s="5323">
        <v>2.6103399999999999</v>
      </c>
      <c r="M1575" s="5323">
        <v>5.4599599999999997</v>
      </c>
      <c r="N1575" s="5323">
        <v>1.9176299999999999</v>
      </c>
      <c r="O1575" s="5323">
        <v>2.28139</v>
      </c>
      <c r="P1575" s="5323">
        <v>2.2171099999999999</v>
      </c>
      <c r="Q1575" s="5323">
        <v>1.77633</v>
      </c>
      <c r="R1575" s="5323">
        <v>2.2053600000000002</v>
      </c>
      <c r="S1575" s="5323">
        <v>13.879910000000001</v>
      </c>
      <c r="T1575" s="5331">
        <v>-0.26144999999999996</v>
      </c>
    </row>
    <row r="1576" spans="1:20" ht="12" customHeight="1">
      <c r="A1576" s="5325">
        <v>41684</v>
      </c>
      <c r="B1576" s="5323">
        <v>3.6749000000000001</v>
      </c>
      <c r="C1576" s="5323">
        <v>3.8650500000000001</v>
      </c>
      <c r="D1576" s="5323">
        <v>3.6026600000000002</v>
      </c>
      <c r="E1576" s="5323">
        <v>9.5053400000000003</v>
      </c>
      <c r="F1576" s="5323">
        <v>3.0120800000000001</v>
      </c>
      <c r="G1576" s="5323">
        <v>2.5932300000000001</v>
      </c>
      <c r="H1576" s="5323">
        <v>1.5635300000000001</v>
      </c>
      <c r="I1576" s="5323">
        <v>1.8287100000000001</v>
      </c>
      <c r="J1576" s="5323">
        <v>6.1611099999999999</v>
      </c>
      <c r="K1576" s="5323">
        <v>4.8613799999999996</v>
      </c>
      <c r="L1576" s="5323">
        <v>2.5999300000000001</v>
      </c>
      <c r="M1576" s="5323">
        <v>5.4468500000000004</v>
      </c>
      <c r="N1576" s="5323">
        <v>1.90869</v>
      </c>
      <c r="O1576" s="5323">
        <v>2.27033</v>
      </c>
      <c r="P1576" s="5323">
        <v>2.1990799999999999</v>
      </c>
      <c r="Q1576" s="5323">
        <v>1.7709900000000001</v>
      </c>
      <c r="R1576" s="5323">
        <v>2.1757</v>
      </c>
      <c r="S1576" s="5323">
        <v>14.10802</v>
      </c>
      <c r="T1576" s="5331">
        <v>-0.2623899999999999</v>
      </c>
    </row>
    <row r="1577" spans="1:20" ht="12" customHeight="1">
      <c r="A1577" s="5325">
        <v>41688</v>
      </c>
      <c r="B1577" s="5323">
        <v>3.7151299999999998</v>
      </c>
      <c r="C1577" s="5323">
        <v>3.92604</v>
      </c>
      <c r="D1577" s="5323">
        <v>3.641</v>
      </c>
      <c r="E1577" s="5323">
        <v>9.7217699999999994</v>
      </c>
      <c r="F1577" s="5323">
        <v>3.0139900000000002</v>
      </c>
      <c r="G1577" s="5323">
        <v>2.60636</v>
      </c>
      <c r="H1577" s="5323">
        <v>1.5632699999999999</v>
      </c>
      <c r="I1577" s="5323">
        <v>1.8612899999999999</v>
      </c>
      <c r="J1577" s="5323">
        <v>6.1715999999999998</v>
      </c>
      <c r="K1577" s="5323">
        <v>4.8643099999999997</v>
      </c>
      <c r="L1577" s="5323">
        <v>2.6027999999999998</v>
      </c>
      <c r="M1577" s="5323">
        <v>5.46495</v>
      </c>
      <c r="N1577" s="5323">
        <v>1.9252400000000001</v>
      </c>
      <c r="O1577" s="5323">
        <v>2.3082099999999999</v>
      </c>
      <c r="P1577" s="5323">
        <v>2.2283400000000002</v>
      </c>
      <c r="Q1577" s="5323">
        <v>1.7828299999999999</v>
      </c>
      <c r="R1577" s="5323">
        <v>2.1815799999999999</v>
      </c>
      <c r="S1577" s="5323">
        <v>14.82307</v>
      </c>
      <c r="T1577" s="5331">
        <v>-0.28503999999999996</v>
      </c>
    </row>
    <row r="1578" spans="1:20" ht="12" customHeight="1">
      <c r="A1578" s="5325">
        <v>41689</v>
      </c>
      <c r="B1578" s="5323">
        <v>3.7092700000000001</v>
      </c>
      <c r="C1578" s="5323">
        <v>3.9113899999999999</v>
      </c>
      <c r="D1578" s="5323">
        <v>3.6104500000000002</v>
      </c>
      <c r="E1578" s="5323">
        <v>9.8559800000000006</v>
      </c>
      <c r="F1578" s="5323">
        <v>2.9866600000000001</v>
      </c>
      <c r="G1578" s="5323">
        <v>2.5383200000000001</v>
      </c>
      <c r="H1578" s="5323">
        <v>1.56433</v>
      </c>
      <c r="I1578" s="5323">
        <v>1.8336300000000001</v>
      </c>
      <c r="J1578" s="5323">
        <v>6.1486000000000001</v>
      </c>
      <c r="K1578" s="5323">
        <v>4.8374600000000001</v>
      </c>
      <c r="L1578" s="5323">
        <v>2.57639</v>
      </c>
      <c r="M1578" s="5323">
        <v>5.4349400000000001</v>
      </c>
      <c r="N1578" s="5323">
        <v>1.8971800000000001</v>
      </c>
      <c r="O1578" s="5323">
        <v>2.2807400000000002</v>
      </c>
      <c r="P1578" s="5323">
        <v>2.2014800000000001</v>
      </c>
      <c r="Q1578" s="5323">
        <v>1.7797400000000001</v>
      </c>
      <c r="R1578" s="5323">
        <v>2.1549299999999998</v>
      </c>
      <c r="S1578" s="5323">
        <v>14.90062</v>
      </c>
      <c r="T1578" s="5331">
        <v>-0.30093999999999976</v>
      </c>
    </row>
    <row r="1579" spans="1:20" ht="12" customHeight="1">
      <c r="A1579" s="5325">
        <v>41690</v>
      </c>
      <c r="B1579" s="5323">
        <v>3.6717900000000001</v>
      </c>
      <c r="C1579" s="5323">
        <v>3.87175</v>
      </c>
      <c r="D1579" s="5323">
        <v>3.55348</v>
      </c>
      <c r="E1579" s="5323">
        <v>9.6145800000000001</v>
      </c>
      <c r="F1579" s="5323">
        <v>2.9636499999999999</v>
      </c>
      <c r="G1579" s="5323">
        <v>2.5174300000000001</v>
      </c>
      <c r="H1579" s="5323">
        <v>1.5586599999999999</v>
      </c>
      <c r="I1579" s="5323">
        <v>1.84789</v>
      </c>
      <c r="J1579" s="5323">
        <v>6.1360700000000001</v>
      </c>
      <c r="K1579" s="5323">
        <v>4.8155700000000001</v>
      </c>
      <c r="L1579" s="5323">
        <v>2.50793</v>
      </c>
      <c r="M1579" s="5323">
        <v>5.4087399999999999</v>
      </c>
      <c r="N1579" s="5323">
        <v>1.8970199999999999</v>
      </c>
      <c r="O1579" s="5323">
        <v>2.2574200000000002</v>
      </c>
      <c r="P1579" s="5323">
        <v>2.1736399999999998</v>
      </c>
      <c r="Q1579" s="5323">
        <v>1.7801800000000001</v>
      </c>
      <c r="R1579" s="5323">
        <v>2.1336300000000001</v>
      </c>
      <c r="S1579" s="5323">
        <v>14.533440000000001</v>
      </c>
      <c r="T1579" s="5331">
        <v>-0.31827000000000005</v>
      </c>
    </row>
    <row r="1580" spans="1:20" ht="12" customHeight="1">
      <c r="A1580" s="5325">
        <v>41691</v>
      </c>
      <c r="B1580" s="5323">
        <v>3.6345900000000002</v>
      </c>
      <c r="C1580" s="5323">
        <v>3.8506399999999998</v>
      </c>
      <c r="D1580" s="5323">
        <v>3.54027</v>
      </c>
      <c r="E1580" s="5323">
        <v>9.5119500000000006</v>
      </c>
      <c r="F1580" s="5323">
        <v>2.9853100000000001</v>
      </c>
      <c r="G1580" s="5323">
        <v>2.4891999999999999</v>
      </c>
      <c r="H1580" s="5323">
        <v>1.56027</v>
      </c>
      <c r="I1580" s="5323">
        <v>1.86252</v>
      </c>
      <c r="J1580" s="5323">
        <v>6.1395499999999998</v>
      </c>
      <c r="K1580" s="5323">
        <v>4.8178200000000002</v>
      </c>
      <c r="L1580" s="5323">
        <v>2.5007199999999998</v>
      </c>
      <c r="M1580" s="5323">
        <v>5.4275900000000004</v>
      </c>
      <c r="N1580" s="5323">
        <v>1.90764</v>
      </c>
      <c r="O1580" s="5323">
        <v>2.2790599999999999</v>
      </c>
      <c r="P1580" s="5323">
        <v>2.2002799999999998</v>
      </c>
      <c r="Q1580" s="5323">
        <v>1.7728299999999999</v>
      </c>
      <c r="R1580" s="5323">
        <v>2.1524999999999999</v>
      </c>
      <c r="S1580" s="5323">
        <v>14.17751</v>
      </c>
      <c r="T1580" s="5331">
        <v>-0.31036999999999981</v>
      </c>
    </row>
    <row r="1581" spans="1:20" ht="12" customHeight="1">
      <c r="A1581" s="5325">
        <v>41694</v>
      </c>
      <c r="B1581" s="5323">
        <v>3.5459800000000001</v>
      </c>
      <c r="C1581" s="5323">
        <v>3.7703500000000001</v>
      </c>
      <c r="D1581" s="5323">
        <v>3.5186799999999998</v>
      </c>
      <c r="E1581" s="5323">
        <v>9.28369</v>
      </c>
      <c r="F1581" s="5323">
        <v>2.97146</v>
      </c>
      <c r="G1581" s="5323">
        <v>2.41289</v>
      </c>
      <c r="H1581" s="5323">
        <v>1.53722</v>
      </c>
      <c r="I1581" s="5323">
        <v>1.77948</v>
      </c>
      <c r="J1581" s="5323">
        <v>6.1305800000000001</v>
      </c>
      <c r="K1581" s="5323">
        <v>4.7467899999999998</v>
      </c>
      <c r="L1581" s="5323">
        <v>2.4877500000000001</v>
      </c>
      <c r="M1581" s="5323">
        <v>5.3909200000000004</v>
      </c>
      <c r="N1581" s="5323">
        <v>1.87185</v>
      </c>
      <c r="O1581" s="5323">
        <v>2.125</v>
      </c>
      <c r="P1581" s="5323">
        <v>2.17401</v>
      </c>
      <c r="Q1581" s="5323">
        <v>1.7322</v>
      </c>
      <c r="R1581" s="5323">
        <v>2.1358700000000002</v>
      </c>
      <c r="S1581" s="5323">
        <v>13.660909999999999</v>
      </c>
      <c r="T1581" s="5331">
        <v>-0.25167000000000028</v>
      </c>
    </row>
    <row r="1582" spans="1:20" ht="12" customHeight="1">
      <c r="A1582" s="5325">
        <v>41695</v>
      </c>
      <c r="B1582" s="5323">
        <v>3.5668799999999998</v>
      </c>
      <c r="C1582" s="5323">
        <v>3.7788400000000002</v>
      </c>
      <c r="D1582" s="5323">
        <v>3.5625</v>
      </c>
      <c r="E1582" s="5323">
        <v>9.2426899999999996</v>
      </c>
      <c r="F1582" s="5323">
        <v>3.01851</v>
      </c>
      <c r="G1582" s="5323">
        <v>2.45634</v>
      </c>
      <c r="H1582" s="5323">
        <v>1.5549999999999999</v>
      </c>
      <c r="I1582" s="5323">
        <v>1.8121799999999999</v>
      </c>
      <c r="J1582" s="5323">
        <v>6.13361</v>
      </c>
      <c r="K1582" s="5323">
        <v>4.7808700000000002</v>
      </c>
      <c r="L1582" s="5323">
        <v>2.5513300000000001</v>
      </c>
      <c r="M1582" s="5323">
        <v>5.4362199999999996</v>
      </c>
      <c r="N1582" s="5323">
        <v>1.9136299999999999</v>
      </c>
      <c r="O1582" s="5323">
        <v>2.1722800000000002</v>
      </c>
      <c r="P1582" s="5323">
        <v>2.2334100000000001</v>
      </c>
      <c r="Q1582" s="5323">
        <v>1.78118</v>
      </c>
      <c r="R1582" s="5323">
        <v>2.1853799999999999</v>
      </c>
      <c r="S1582" s="5323">
        <v>13.167260000000001</v>
      </c>
      <c r="T1582" s="5331">
        <v>-0.2163400000000002</v>
      </c>
    </row>
    <row r="1583" spans="1:20" ht="12" customHeight="1">
      <c r="A1583" s="5325">
        <v>41696</v>
      </c>
      <c r="B1583" s="5323">
        <v>3.59483</v>
      </c>
      <c r="C1583" s="5323">
        <v>3.8127499999999999</v>
      </c>
      <c r="D1583" s="5323">
        <v>3.5866799999999999</v>
      </c>
      <c r="E1583" s="5323">
        <v>9.2726600000000001</v>
      </c>
      <c r="F1583" s="5323">
        <v>3.0488200000000001</v>
      </c>
      <c r="G1583" s="5323">
        <v>2.5095499999999999</v>
      </c>
      <c r="H1583" s="5323">
        <v>1.5567800000000001</v>
      </c>
      <c r="I1583" s="5323">
        <v>1.8565400000000001</v>
      </c>
      <c r="J1583" s="5323">
        <v>6.0981199999999998</v>
      </c>
      <c r="K1583" s="5323">
        <v>4.8082200000000004</v>
      </c>
      <c r="L1583" s="5323">
        <v>2.5809199999999999</v>
      </c>
      <c r="M1583" s="5323">
        <v>5.4640700000000004</v>
      </c>
      <c r="N1583" s="5323">
        <v>1.9490400000000001</v>
      </c>
      <c r="O1583" s="5323">
        <v>2.2029299999999998</v>
      </c>
      <c r="P1583" s="5323">
        <v>2.24688</v>
      </c>
      <c r="Q1583" s="5323">
        <v>1.82257</v>
      </c>
      <c r="R1583" s="5323">
        <v>2.2072400000000001</v>
      </c>
      <c r="S1583" s="5323">
        <v>13.247669999999999</v>
      </c>
      <c r="T1583" s="5331">
        <v>-0.22606999999999999</v>
      </c>
    </row>
    <row r="1584" spans="1:20" ht="12" customHeight="1">
      <c r="A1584" s="5325">
        <v>41697</v>
      </c>
      <c r="B1584" s="5323">
        <v>3.55247</v>
      </c>
      <c r="C1584" s="5323">
        <v>3.76329</v>
      </c>
      <c r="D1584" s="5323">
        <v>3.60425</v>
      </c>
      <c r="E1584" s="5323">
        <v>9.1676800000000007</v>
      </c>
      <c r="F1584" s="5323">
        <v>3.07328</v>
      </c>
      <c r="G1584" s="5323">
        <v>2.48054</v>
      </c>
      <c r="H1584" s="5323">
        <v>1.52841</v>
      </c>
      <c r="I1584" s="5323">
        <v>1.8205800000000001</v>
      </c>
      <c r="J1584" s="5323">
        <v>6.0999800000000004</v>
      </c>
      <c r="K1584" s="5323">
        <v>4.8238399999999997</v>
      </c>
      <c r="L1584" s="5323">
        <v>2.5922299999999998</v>
      </c>
      <c r="M1584" s="5323">
        <v>5.4421799999999996</v>
      </c>
      <c r="N1584" s="5323">
        <v>1.9312499999999999</v>
      </c>
      <c r="O1584" s="5323">
        <v>2.2278099999999998</v>
      </c>
      <c r="P1584" s="5323">
        <v>2.1866300000000001</v>
      </c>
      <c r="Q1584" s="5323">
        <v>1.8234399999999999</v>
      </c>
      <c r="R1584" s="5323">
        <v>2.2074799999999999</v>
      </c>
      <c r="S1584" s="5323">
        <v>12.808859999999999</v>
      </c>
      <c r="T1584" s="5331">
        <v>-0.15904000000000007</v>
      </c>
    </row>
    <row r="1585" spans="1:20" ht="12" customHeight="1">
      <c r="A1585" s="5325">
        <v>41698</v>
      </c>
      <c r="B1585" s="5323">
        <v>3.4423699999999999</v>
      </c>
      <c r="C1585" s="5323">
        <v>3.6929799999999999</v>
      </c>
      <c r="D1585" s="5323">
        <v>3.58738</v>
      </c>
      <c r="E1585" s="5323">
        <v>9.0735100000000006</v>
      </c>
      <c r="F1585" s="5323">
        <v>3.0607600000000001</v>
      </c>
      <c r="G1585" s="5323">
        <v>2.5101499999999999</v>
      </c>
      <c r="H1585" s="5323">
        <v>1.51084</v>
      </c>
      <c r="I1585" s="5323">
        <v>1.83948</v>
      </c>
      <c r="J1585" s="5323">
        <v>6.0923800000000004</v>
      </c>
      <c r="K1585" s="5323">
        <v>4.8232999999999997</v>
      </c>
      <c r="L1585" s="5323">
        <v>2.5874000000000001</v>
      </c>
      <c r="M1585" s="5323">
        <v>5.3997700000000002</v>
      </c>
      <c r="N1585" s="5323">
        <v>1.94767</v>
      </c>
      <c r="O1585" s="5323">
        <v>2.2139600000000002</v>
      </c>
      <c r="P1585" s="5323">
        <v>2.1410100000000001</v>
      </c>
      <c r="Q1585" s="5323">
        <v>1.8108299999999999</v>
      </c>
      <c r="R1585" s="5323">
        <v>2.1722199999999998</v>
      </c>
      <c r="S1585" s="5323">
        <v>12.54903</v>
      </c>
      <c r="T1585" s="5331">
        <v>-0.10559999999999992</v>
      </c>
    </row>
    <row r="1586" spans="1:20" ht="12" customHeight="1">
      <c r="A1586" s="5325">
        <v>41701</v>
      </c>
      <c r="B1586" s="5323">
        <v>3.5797400000000001</v>
      </c>
      <c r="C1586" s="5323">
        <v>3.7633299999999998</v>
      </c>
      <c r="D1586" s="5323">
        <v>3.6310699999999998</v>
      </c>
      <c r="E1586" s="5323">
        <v>9.2593599999999991</v>
      </c>
      <c r="F1586" s="5323">
        <v>3.10684</v>
      </c>
      <c r="G1586" s="5323">
        <v>2.5786199999999999</v>
      </c>
      <c r="H1586" s="5323">
        <v>1.5445500000000001</v>
      </c>
      <c r="I1586" s="5323">
        <v>1.9077599999999999</v>
      </c>
      <c r="J1586" s="5323">
        <v>6.1064999999999996</v>
      </c>
      <c r="K1586" s="5323">
        <v>4.8650399999999996</v>
      </c>
      <c r="L1586" s="5323">
        <v>2.63192</v>
      </c>
      <c r="M1586" s="5323">
        <v>5.4450799999999999</v>
      </c>
      <c r="N1586" s="5323">
        <v>1.9938800000000001</v>
      </c>
      <c r="O1586" s="5323">
        <v>2.2603900000000001</v>
      </c>
      <c r="P1586" s="5323">
        <v>2.1696900000000001</v>
      </c>
      <c r="Q1586" s="5323">
        <v>1.84459</v>
      </c>
      <c r="R1586" s="5323">
        <v>2.1615700000000002</v>
      </c>
      <c r="S1586" s="5323">
        <v>12.944739999999999</v>
      </c>
      <c r="T1586" s="5331">
        <v>-0.13226000000000004</v>
      </c>
    </row>
    <row r="1587" spans="1:20" ht="12" customHeight="1">
      <c r="A1587" s="5325">
        <v>41702</v>
      </c>
      <c r="B1587" s="5323">
        <v>3.42042</v>
      </c>
      <c r="C1587" s="5323">
        <v>3.6314600000000001</v>
      </c>
      <c r="D1587" s="5323">
        <v>3.5678899999999998</v>
      </c>
      <c r="E1587" s="5323">
        <v>9.17239</v>
      </c>
      <c r="F1587" s="5323">
        <v>3.0253399999999999</v>
      </c>
      <c r="G1587" s="5323">
        <v>2.4485700000000001</v>
      </c>
      <c r="H1587" s="5323">
        <v>1.5023599999999999</v>
      </c>
      <c r="I1587" s="5323">
        <v>1.7749900000000001</v>
      </c>
      <c r="J1587" s="5323">
        <v>6.0828600000000002</v>
      </c>
      <c r="K1587" s="5323">
        <v>4.7846200000000003</v>
      </c>
      <c r="L1587" s="5323">
        <v>2.5496699999999999</v>
      </c>
      <c r="M1587" s="5323">
        <v>5.3450300000000004</v>
      </c>
      <c r="N1587" s="5323">
        <v>1.8733299999999999</v>
      </c>
      <c r="O1587" s="5323">
        <v>2.1086100000000001</v>
      </c>
      <c r="P1587" s="5323">
        <v>2.05192</v>
      </c>
      <c r="Q1587" s="5323">
        <v>1.7299199999999999</v>
      </c>
      <c r="R1587" s="5323">
        <v>2.0784500000000001</v>
      </c>
      <c r="S1587" s="5323">
        <v>12.354089999999999</v>
      </c>
      <c r="T1587" s="5331">
        <v>-6.3570000000000348E-2</v>
      </c>
    </row>
    <row r="1588" spans="1:20" ht="12" customHeight="1">
      <c r="A1588" s="5325">
        <v>41703</v>
      </c>
      <c r="B1588" s="5323">
        <v>3.4056299999999999</v>
      </c>
      <c r="C1588" s="5323">
        <v>3.5981700000000001</v>
      </c>
      <c r="D1588" s="5323">
        <v>3.5524200000000001</v>
      </c>
      <c r="E1588" s="5323">
        <v>9.2888500000000001</v>
      </c>
      <c r="F1588" s="5323">
        <v>2.98163</v>
      </c>
      <c r="G1588" s="5323">
        <v>2.3616899999999998</v>
      </c>
      <c r="H1588" s="5323">
        <v>1.48167</v>
      </c>
      <c r="I1588" s="5323">
        <v>1.7179199999999999</v>
      </c>
      <c r="J1588" s="5323">
        <v>6.0677899999999996</v>
      </c>
      <c r="K1588" s="5323">
        <v>4.7509499999999996</v>
      </c>
      <c r="L1588" s="5323">
        <v>2.5086499999999998</v>
      </c>
      <c r="M1588" s="5323">
        <v>5.3176199999999998</v>
      </c>
      <c r="N1588" s="5323">
        <v>1.8230599999999999</v>
      </c>
      <c r="O1588" s="5323">
        <v>2.1009699999999998</v>
      </c>
      <c r="P1588" s="5323">
        <v>1.9612400000000001</v>
      </c>
      <c r="Q1588" s="5323">
        <v>1.6584000000000001</v>
      </c>
      <c r="R1588" s="5323">
        <v>2.0618300000000001</v>
      </c>
      <c r="S1588" s="5323">
        <v>12.54738</v>
      </c>
      <c r="T1588" s="5331">
        <v>-4.5749999999999957E-2</v>
      </c>
    </row>
    <row r="1589" spans="1:20" ht="12" customHeight="1">
      <c r="A1589" s="5325">
        <v>41704</v>
      </c>
      <c r="B1589" s="5323">
        <v>3.3635799999999998</v>
      </c>
      <c r="C1589" s="5323">
        <v>3.54819</v>
      </c>
      <c r="D1589" s="5323">
        <v>3.5147900000000001</v>
      </c>
      <c r="E1589" s="5323">
        <v>9.0529200000000003</v>
      </c>
      <c r="F1589" s="5323">
        <v>2.86958</v>
      </c>
      <c r="G1589" s="5323">
        <v>2.33047</v>
      </c>
      <c r="H1589" s="5323">
        <v>1.45313</v>
      </c>
      <c r="I1589" s="5323">
        <v>1.7003299999999999</v>
      </c>
      <c r="J1589" s="5323">
        <v>5.7641799999999996</v>
      </c>
      <c r="K1589" s="5323">
        <v>4.6645500000000002</v>
      </c>
      <c r="L1589" s="5323">
        <v>2.46671</v>
      </c>
      <c r="M1589" s="5323">
        <v>5.2358099999999999</v>
      </c>
      <c r="N1589" s="5323">
        <v>1.7768299999999999</v>
      </c>
      <c r="O1589" s="5323">
        <v>2.0595699999999999</v>
      </c>
      <c r="P1589" s="5323">
        <v>1.9181600000000001</v>
      </c>
      <c r="Q1589" s="5323">
        <v>1.6430499999999999</v>
      </c>
      <c r="R1589" s="5323">
        <v>2.01139</v>
      </c>
      <c r="S1589" s="5323">
        <v>12.45914</v>
      </c>
      <c r="T1589" s="5331">
        <v>-3.3399999999999874E-2</v>
      </c>
    </row>
    <row r="1590" spans="1:20" ht="12" customHeight="1">
      <c r="A1590" s="5325">
        <v>41705</v>
      </c>
      <c r="B1590" s="5323">
        <v>3.3416999999999999</v>
      </c>
      <c r="C1590" s="5323">
        <v>3.5010699999999999</v>
      </c>
      <c r="D1590" s="5323">
        <v>3.4568699999999999</v>
      </c>
      <c r="E1590" s="5323">
        <v>8.9870199999999993</v>
      </c>
      <c r="F1590" s="5323">
        <v>2.81427</v>
      </c>
      <c r="G1590" s="5323">
        <v>2.3510800000000001</v>
      </c>
      <c r="H1590" s="5323">
        <v>1.4276899999999999</v>
      </c>
      <c r="I1590" s="5323">
        <v>1.7023299999999999</v>
      </c>
      <c r="J1590" s="5323">
        <v>5.7386100000000004</v>
      </c>
      <c r="K1590" s="5323">
        <v>4.57212</v>
      </c>
      <c r="L1590" s="5323">
        <v>2.3989799999999999</v>
      </c>
      <c r="M1590" s="5323">
        <v>5.1356999999999999</v>
      </c>
      <c r="N1590" s="5323">
        <v>1.7681899999999999</v>
      </c>
      <c r="O1590" s="5323">
        <v>2.0040100000000001</v>
      </c>
      <c r="P1590" s="5323">
        <v>1.87018</v>
      </c>
      <c r="Q1590" s="5323">
        <v>1.6273599999999999</v>
      </c>
      <c r="R1590" s="5323">
        <v>1.95604</v>
      </c>
      <c r="S1590" s="5323">
        <v>12.03711</v>
      </c>
      <c r="T1590" s="5331">
        <v>-4.4200000000000017E-2</v>
      </c>
    </row>
    <row r="1591" spans="1:20" ht="12" customHeight="1">
      <c r="A1591" s="5325">
        <v>41708</v>
      </c>
      <c r="B1591" s="5323">
        <v>3.3831600000000002</v>
      </c>
      <c r="C1591" s="5323">
        <v>3.52441</v>
      </c>
      <c r="D1591" s="5323">
        <v>3.4648500000000002</v>
      </c>
      <c r="E1591" s="5323">
        <v>8.9992199999999993</v>
      </c>
      <c r="F1591" s="5323">
        <v>2.8215699999999999</v>
      </c>
      <c r="G1591" s="5323">
        <v>2.3741699999999999</v>
      </c>
      <c r="H1591" s="5323">
        <v>1.44539</v>
      </c>
      <c r="I1591" s="5323">
        <v>1.72498</v>
      </c>
      <c r="J1591" s="5323">
        <v>5.7347700000000001</v>
      </c>
      <c r="K1591" s="5323">
        <v>4.5197399999999996</v>
      </c>
      <c r="L1591" s="5323">
        <v>2.4037799999999998</v>
      </c>
      <c r="M1591" s="5323">
        <v>5.1445499999999997</v>
      </c>
      <c r="N1591" s="5323">
        <v>1.77532</v>
      </c>
      <c r="O1591" s="5323">
        <v>2.01153</v>
      </c>
      <c r="P1591" s="5323">
        <v>1.87107</v>
      </c>
      <c r="Q1591" s="5323">
        <v>1.6241000000000001</v>
      </c>
      <c r="R1591" s="5323">
        <v>1.9568000000000001</v>
      </c>
      <c r="S1591" s="5323">
        <v>12.29927</v>
      </c>
      <c r="T1591" s="5331">
        <v>-5.9559999999999835E-2</v>
      </c>
    </row>
    <row r="1592" spans="1:20" ht="12" customHeight="1">
      <c r="A1592" s="5325">
        <v>41709</v>
      </c>
      <c r="B1592" s="5323">
        <v>3.4121100000000002</v>
      </c>
      <c r="C1592" s="5323">
        <v>3.5449799999999998</v>
      </c>
      <c r="D1592" s="5323">
        <v>3.48346</v>
      </c>
      <c r="E1592" s="5323">
        <v>9.0343400000000003</v>
      </c>
      <c r="F1592" s="5323">
        <v>2.84259</v>
      </c>
      <c r="G1592" s="5323">
        <v>2.4227699999999999</v>
      </c>
      <c r="H1592" s="5323">
        <v>1.4832700000000001</v>
      </c>
      <c r="I1592" s="5323">
        <v>1.7542899999999999</v>
      </c>
      <c r="J1592" s="5323">
        <v>5.7292300000000003</v>
      </c>
      <c r="K1592" s="5323">
        <v>4.54054</v>
      </c>
      <c r="L1592" s="5323">
        <v>2.4248799999999999</v>
      </c>
      <c r="M1592" s="5323">
        <v>5.1648100000000001</v>
      </c>
      <c r="N1592" s="5323">
        <v>1.82142</v>
      </c>
      <c r="O1592" s="5323">
        <v>2.0328400000000002</v>
      </c>
      <c r="P1592" s="5323">
        <v>1.89215</v>
      </c>
      <c r="Q1592" s="5323">
        <v>1.62435</v>
      </c>
      <c r="R1592" s="5323">
        <v>1.97841</v>
      </c>
      <c r="S1592" s="5323">
        <v>12.1662</v>
      </c>
      <c r="T1592" s="5331">
        <v>-6.1519999999999797E-2</v>
      </c>
    </row>
    <row r="1593" spans="1:20" ht="12" customHeight="1">
      <c r="A1593" s="5325">
        <v>41710</v>
      </c>
      <c r="B1593" s="5323">
        <v>3.45858</v>
      </c>
      <c r="C1593" s="5323">
        <v>3.55816</v>
      </c>
      <c r="D1593" s="5323">
        <v>3.5095299999999998</v>
      </c>
      <c r="E1593" s="5323">
        <v>9.0403000000000002</v>
      </c>
      <c r="F1593" s="5323">
        <v>2.77041</v>
      </c>
      <c r="G1593" s="5323">
        <v>2.4369800000000001</v>
      </c>
      <c r="H1593" s="5323">
        <v>1.51772</v>
      </c>
      <c r="I1593" s="5323">
        <v>1.7325900000000001</v>
      </c>
      <c r="J1593" s="5323">
        <v>5.5806899999999997</v>
      </c>
      <c r="K1593" s="5323">
        <v>4.5419299999999998</v>
      </c>
      <c r="L1593" s="5323">
        <v>2.4144999999999999</v>
      </c>
      <c r="M1593" s="5323">
        <v>5.1298000000000004</v>
      </c>
      <c r="N1593" s="5323">
        <v>1.8500099999999999</v>
      </c>
      <c r="O1593" s="5323">
        <v>2.1365699999999999</v>
      </c>
      <c r="P1593" s="5323">
        <v>1.9971300000000001</v>
      </c>
      <c r="Q1593" s="5323">
        <v>1.63354</v>
      </c>
      <c r="R1593" s="5323">
        <v>2.0347599999999999</v>
      </c>
      <c r="S1593" s="5323">
        <v>12.0169</v>
      </c>
      <c r="T1593" s="5331">
        <v>-4.8630000000000173E-2</v>
      </c>
    </row>
    <row r="1594" spans="1:20" ht="12" customHeight="1">
      <c r="A1594" s="5325">
        <v>41711</v>
      </c>
      <c r="B1594" s="5323">
        <v>3.5492400000000002</v>
      </c>
      <c r="C1594" s="5323">
        <v>3.64276</v>
      </c>
      <c r="D1594" s="5323">
        <v>3.64228</v>
      </c>
      <c r="E1594" s="5323">
        <v>9.2554599999999994</v>
      </c>
      <c r="F1594" s="5323">
        <v>2.8336100000000002</v>
      </c>
      <c r="G1594" s="5323">
        <v>2.51302</v>
      </c>
      <c r="H1594" s="5323">
        <v>1.5363</v>
      </c>
      <c r="I1594" s="5323">
        <v>1.8162400000000001</v>
      </c>
      <c r="J1594" s="5323">
        <v>5.5960700000000001</v>
      </c>
      <c r="K1594" s="5323">
        <v>4.6192299999999999</v>
      </c>
      <c r="L1594" s="5323">
        <v>2.4947599999999999</v>
      </c>
      <c r="M1594" s="5323">
        <v>5.1658799999999996</v>
      </c>
      <c r="N1594" s="5323">
        <v>1.9410099999999999</v>
      </c>
      <c r="O1594" s="5323">
        <v>2.2178100000000001</v>
      </c>
      <c r="P1594" s="5323">
        <v>2.0806200000000001</v>
      </c>
      <c r="Q1594" s="5323">
        <v>1.6834800000000001</v>
      </c>
      <c r="R1594" s="5323">
        <v>2.1158399999999999</v>
      </c>
      <c r="S1594" s="5323">
        <v>12.19197</v>
      </c>
      <c r="T1594" s="5331">
        <v>-4.8000000000003595E-4</v>
      </c>
    </row>
    <row r="1595" spans="1:20" ht="12" customHeight="1">
      <c r="A1595" s="5325">
        <v>41712</v>
      </c>
      <c r="B1595" s="5323">
        <v>3.5481099999999999</v>
      </c>
      <c r="C1595" s="5323">
        <v>3.6334</v>
      </c>
      <c r="D1595" s="5323">
        <v>3.6379700000000001</v>
      </c>
      <c r="E1595" s="5323">
        <v>9.1352899999999995</v>
      </c>
      <c r="F1595" s="5323">
        <v>2.78051</v>
      </c>
      <c r="G1595" s="5323">
        <v>2.5140600000000002</v>
      </c>
      <c r="H1595" s="5323">
        <v>1.56054</v>
      </c>
      <c r="I1595" s="5323">
        <v>1.8340799999999999</v>
      </c>
      <c r="J1595" s="5323">
        <v>5.4391400000000001</v>
      </c>
      <c r="K1595" s="5323">
        <v>4.6176700000000004</v>
      </c>
      <c r="L1595" s="5323">
        <v>2.43546</v>
      </c>
      <c r="M1595" s="5323">
        <v>5.1622199999999996</v>
      </c>
      <c r="N1595" s="5323">
        <v>1.95217</v>
      </c>
      <c r="O1595" s="5323">
        <v>2.2522700000000002</v>
      </c>
      <c r="P1595" s="5323">
        <v>2.0863900000000002</v>
      </c>
      <c r="Q1595" s="5323">
        <v>1.68435</v>
      </c>
      <c r="R1595" s="5323">
        <v>2.1116000000000001</v>
      </c>
      <c r="S1595" s="5323">
        <v>12.073449999999999</v>
      </c>
      <c r="T1595" s="5331">
        <v>4.570000000000185E-3</v>
      </c>
    </row>
    <row r="1596" spans="1:20" ht="12" customHeight="1">
      <c r="A1596" s="5325">
        <v>41715</v>
      </c>
      <c r="B1596" s="5323">
        <v>3.49586</v>
      </c>
      <c r="C1596" s="5323">
        <v>3.5872700000000002</v>
      </c>
      <c r="D1596" s="5323">
        <v>3.5897199999999998</v>
      </c>
      <c r="E1596" s="5323">
        <v>8.8346</v>
      </c>
      <c r="F1596" s="5323">
        <v>2.7293500000000002</v>
      </c>
      <c r="G1596" s="5323">
        <v>2.4616899999999999</v>
      </c>
      <c r="H1596" s="5323">
        <v>1.5347999999999999</v>
      </c>
      <c r="I1596" s="5323">
        <v>1.8109200000000001</v>
      </c>
      <c r="J1596" s="5323">
        <v>5.2466600000000003</v>
      </c>
      <c r="K1596" s="5323">
        <v>4.5673300000000001</v>
      </c>
      <c r="L1596" s="5323">
        <v>2.3376999999999999</v>
      </c>
      <c r="M1596" s="5323">
        <v>5.1341700000000001</v>
      </c>
      <c r="N1596" s="5323">
        <v>1.9252100000000001</v>
      </c>
      <c r="O1596" s="5323">
        <v>2.2010100000000001</v>
      </c>
      <c r="P1596" s="5323">
        <v>2.0606800000000001</v>
      </c>
      <c r="Q1596" s="5323">
        <v>1.6471800000000001</v>
      </c>
      <c r="R1596" s="5323">
        <v>2.0602200000000002</v>
      </c>
      <c r="S1596" s="5323">
        <v>12.094340000000001</v>
      </c>
      <c r="T1596" s="5331">
        <v>2.4499999999996191E-3</v>
      </c>
    </row>
    <row r="1597" spans="1:20" ht="12" customHeight="1">
      <c r="A1597" s="5325">
        <v>41716</v>
      </c>
      <c r="B1597" s="5323">
        <v>3.4916100000000001</v>
      </c>
      <c r="C1597" s="5323">
        <v>3.5870899999999999</v>
      </c>
      <c r="D1597" s="5323">
        <v>3.6155300000000001</v>
      </c>
      <c r="E1597" s="5323">
        <v>8.8258200000000002</v>
      </c>
      <c r="F1597" s="5323">
        <v>2.75468</v>
      </c>
      <c r="G1597" s="5323">
        <v>2.38646</v>
      </c>
      <c r="H1597" s="5323">
        <v>1.5373699999999999</v>
      </c>
      <c r="I1597" s="5323">
        <v>1.78122</v>
      </c>
      <c r="J1597" s="5323">
        <v>5.3076100000000004</v>
      </c>
      <c r="K1597" s="5323">
        <v>4.5436500000000004</v>
      </c>
      <c r="L1597" s="5323">
        <v>2.3449499999999999</v>
      </c>
      <c r="M1597" s="5323">
        <v>5.1821799999999998</v>
      </c>
      <c r="N1597" s="5323">
        <v>1.9123000000000001</v>
      </c>
      <c r="O1597" s="5323">
        <v>2.2267000000000001</v>
      </c>
      <c r="P1597" s="5323">
        <v>2.0535299999999999</v>
      </c>
      <c r="Q1597" s="5323">
        <v>1.6589</v>
      </c>
      <c r="R1597" s="5323">
        <v>2.0760000000000001</v>
      </c>
      <c r="S1597" s="5323">
        <v>12.32024</v>
      </c>
      <c r="T1597" s="5331">
        <v>2.8440000000000243E-2</v>
      </c>
    </row>
    <row r="1598" spans="1:20" ht="12" customHeight="1">
      <c r="A1598" s="5325">
        <v>41717</v>
      </c>
      <c r="B1598" s="5323">
        <v>3.3890699999999998</v>
      </c>
      <c r="C1598" s="5323">
        <v>3.5383599999999999</v>
      </c>
      <c r="D1598" s="5323">
        <v>3.4545400000000002</v>
      </c>
      <c r="E1598" s="5323">
        <v>8.7346599999999999</v>
      </c>
      <c r="F1598" s="5323">
        <v>2.6333099999999998</v>
      </c>
      <c r="G1598" s="5323">
        <v>2.34823</v>
      </c>
      <c r="H1598" s="5323">
        <v>1.48966</v>
      </c>
      <c r="I1598" s="5323">
        <v>1.77264</v>
      </c>
      <c r="J1598" s="5323">
        <v>5.1879999999999997</v>
      </c>
      <c r="K1598" s="5323">
        <v>4.4501099999999996</v>
      </c>
      <c r="L1598" s="5323">
        <v>2.24275</v>
      </c>
      <c r="M1598" s="5323">
        <v>5.0391000000000004</v>
      </c>
      <c r="N1598" s="5323">
        <v>1.8944000000000001</v>
      </c>
      <c r="O1598" s="5323">
        <v>2.10405</v>
      </c>
      <c r="P1598" s="5323">
        <v>1.95651</v>
      </c>
      <c r="Q1598" s="5323">
        <v>1.63967</v>
      </c>
      <c r="R1598" s="5323">
        <v>1.9776899999999999</v>
      </c>
      <c r="S1598" s="5323">
        <v>12.39326</v>
      </c>
      <c r="T1598" s="5331">
        <v>-8.3819999999999784E-2</v>
      </c>
    </row>
    <row r="1599" spans="1:20" ht="12" customHeight="1">
      <c r="A1599" s="5325">
        <v>41718</v>
      </c>
      <c r="B1599" s="5323">
        <v>3.4373999999999998</v>
      </c>
      <c r="C1599" s="5323">
        <v>3.5536400000000001</v>
      </c>
      <c r="D1599" s="5323">
        <v>3.4638900000000001</v>
      </c>
      <c r="E1599" s="5323">
        <v>8.6061800000000002</v>
      </c>
      <c r="F1599" s="5323">
        <v>2.6365500000000002</v>
      </c>
      <c r="G1599" s="5323">
        <v>2.3834900000000001</v>
      </c>
      <c r="H1599" s="5323">
        <v>1.4967200000000001</v>
      </c>
      <c r="I1599" s="5323">
        <v>1.81934</v>
      </c>
      <c r="J1599" s="5323">
        <v>5.3461999999999996</v>
      </c>
      <c r="K1599" s="5323">
        <v>4.4211099999999997</v>
      </c>
      <c r="L1599" s="5323">
        <v>2.2280600000000002</v>
      </c>
      <c r="M1599" s="5323">
        <v>5.0471399999999997</v>
      </c>
      <c r="N1599" s="5323">
        <v>1.93835</v>
      </c>
      <c r="O1599" s="5323">
        <v>2.1072199999999999</v>
      </c>
      <c r="P1599" s="5323">
        <v>1.99119</v>
      </c>
      <c r="Q1599" s="5323">
        <v>1.6809400000000001</v>
      </c>
      <c r="R1599" s="5323">
        <v>1.9760899999999999</v>
      </c>
      <c r="S1599" s="5323">
        <v>12.321260000000001</v>
      </c>
      <c r="T1599" s="5331">
        <v>-8.9749999999999996E-2</v>
      </c>
    </row>
    <row r="1600" spans="1:20" ht="12" customHeight="1">
      <c r="A1600" s="5325">
        <v>41719</v>
      </c>
      <c r="B1600" s="5323">
        <v>3.4342000000000001</v>
      </c>
      <c r="C1600" s="5323">
        <v>3.5242</v>
      </c>
      <c r="D1600" s="5323">
        <v>3.4820500000000001</v>
      </c>
      <c r="E1600" s="5323">
        <v>8.4875600000000002</v>
      </c>
      <c r="F1600" s="5323">
        <v>2.6216499999999998</v>
      </c>
      <c r="G1600" s="5323">
        <v>2.37168</v>
      </c>
      <c r="H1600" s="5323">
        <v>1.49837</v>
      </c>
      <c r="I1600" s="5323">
        <v>1.8064100000000001</v>
      </c>
      <c r="J1600" s="5323">
        <v>5.3460700000000001</v>
      </c>
      <c r="K1600" s="5323">
        <v>4.4492799999999999</v>
      </c>
      <c r="L1600" s="5323">
        <v>2.2557299999999998</v>
      </c>
      <c r="M1600" s="5323">
        <v>5.0167900000000003</v>
      </c>
      <c r="N1600" s="5323">
        <v>1.9493799999999999</v>
      </c>
      <c r="O1600" s="5323">
        <v>2.1268699999999998</v>
      </c>
      <c r="P1600" s="5323">
        <v>2.0169700000000002</v>
      </c>
      <c r="Q1600" s="5323">
        <v>1.6805099999999999</v>
      </c>
      <c r="R1600" s="5323">
        <v>2.0285199999999999</v>
      </c>
      <c r="S1600" s="5323">
        <v>11.83084</v>
      </c>
      <c r="T1600" s="5331">
        <v>-4.214999999999991E-2</v>
      </c>
    </row>
    <row r="1601" spans="1:20" ht="12" customHeight="1">
      <c r="A1601" s="5325">
        <v>41722</v>
      </c>
      <c r="B1601" s="5323">
        <v>3.4200900000000001</v>
      </c>
      <c r="C1601" s="5323">
        <v>3.5112100000000002</v>
      </c>
      <c r="D1601" s="5323">
        <v>3.4854500000000002</v>
      </c>
      <c r="E1601" s="5323">
        <v>8.5004000000000008</v>
      </c>
      <c r="F1601" s="5323">
        <v>2.6274500000000001</v>
      </c>
      <c r="G1601" s="5323">
        <v>2.3923399999999999</v>
      </c>
      <c r="H1601" s="5323">
        <v>1.4942599999999999</v>
      </c>
      <c r="I1601" s="5323">
        <v>1.8480099999999999</v>
      </c>
      <c r="J1601" s="5323">
        <v>5.3314899999999996</v>
      </c>
      <c r="K1601" s="5323">
        <v>4.4672700000000001</v>
      </c>
      <c r="L1601" s="5323">
        <v>2.2699699999999998</v>
      </c>
      <c r="M1601" s="5323">
        <v>5.01281</v>
      </c>
      <c r="N1601" s="5323">
        <v>1.96468</v>
      </c>
      <c r="O1601" s="5323">
        <v>2.1323300000000001</v>
      </c>
      <c r="P1601" s="5323">
        <v>2.0450200000000001</v>
      </c>
      <c r="Q1601" s="5323">
        <v>1.7268600000000001</v>
      </c>
      <c r="R1601" s="5323">
        <v>2.0515699999999999</v>
      </c>
      <c r="S1601" s="5323">
        <v>11.30142</v>
      </c>
      <c r="T1601" s="5331">
        <v>-2.5760000000000005E-2</v>
      </c>
    </row>
    <row r="1602" spans="1:20" ht="12" customHeight="1">
      <c r="A1602" s="5325">
        <v>41723</v>
      </c>
      <c r="B1602" s="5323">
        <v>3.36389</v>
      </c>
      <c r="C1602" s="5323">
        <v>3.4647899999999998</v>
      </c>
      <c r="D1602" s="5323">
        <v>3.4576600000000002</v>
      </c>
      <c r="E1602" s="5323">
        <v>8.4625299999999992</v>
      </c>
      <c r="F1602" s="5323">
        <v>2.6045099999999999</v>
      </c>
      <c r="G1602" s="5323">
        <v>2.3298700000000001</v>
      </c>
      <c r="H1602" s="5323">
        <v>1.4965299999999999</v>
      </c>
      <c r="I1602" s="5323">
        <v>1.7885800000000001</v>
      </c>
      <c r="J1602" s="5323">
        <v>5.28125</v>
      </c>
      <c r="K1602" s="5323">
        <v>4.4591900000000004</v>
      </c>
      <c r="L1602" s="5323">
        <v>2.2923</v>
      </c>
      <c r="M1602" s="5323">
        <v>4.9905200000000001</v>
      </c>
      <c r="N1602" s="5323">
        <v>1.9124699999999999</v>
      </c>
      <c r="O1602" s="5323">
        <v>2.1269399999999998</v>
      </c>
      <c r="P1602" s="5323">
        <v>2.0144199999999999</v>
      </c>
      <c r="Q1602" s="5323">
        <v>1.6794199999999999</v>
      </c>
      <c r="R1602" s="5323">
        <v>2.0146999999999999</v>
      </c>
      <c r="S1602" s="5323">
        <v>11.140940000000001</v>
      </c>
      <c r="T1602" s="5331">
        <v>-7.1299999999996366E-3</v>
      </c>
    </row>
    <row r="1603" spans="1:20" ht="12" customHeight="1">
      <c r="A1603" s="5325">
        <v>41724</v>
      </c>
      <c r="B1603" s="5323">
        <v>3.3414299999999999</v>
      </c>
      <c r="C1603" s="5323">
        <v>3.4521500000000001</v>
      </c>
      <c r="D1603" s="5323">
        <v>3.4883799999999998</v>
      </c>
      <c r="E1603" s="5323">
        <v>8.5086999999999993</v>
      </c>
      <c r="F1603" s="5323">
        <v>2.6314000000000002</v>
      </c>
      <c r="G1603" s="5323">
        <v>2.2748699999999999</v>
      </c>
      <c r="H1603" s="5323">
        <v>1.47953</v>
      </c>
      <c r="I1603" s="5323">
        <v>1.7426600000000001</v>
      </c>
      <c r="J1603" s="5323">
        <v>5.1906100000000004</v>
      </c>
      <c r="K1603" s="5323">
        <v>4.4670899999999998</v>
      </c>
      <c r="L1603" s="5323">
        <v>2.2888799999999998</v>
      </c>
      <c r="M1603" s="5323">
        <v>5.0148299999999999</v>
      </c>
      <c r="N1603" s="5323">
        <v>1.86575</v>
      </c>
      <c r="O1603" s="5323">
        <v>2.1718099999999998</v>
      </c>
      <c r="P1603" s="5323">
        <v>2.0253199999999998</v>
      </c>
      <c r="Q1603" s="5323">
        <v>1.68262</v>
      </c>
      <c r="R1603" s="5323">
        <v>2.0178400000000001</v>
      </c>
      <c r="S1603" s="5323">
        <v>11.21931</v>
      </c>
      <c r="T1603" s="5331">
        <v>3.6229999999999762E-2</v>
      </c>
    </row>
    <row r="1604" spans="1:20" ht="12" customHeight="1">
      <c r="A1604" s="5325">
        <v>41725</v>
      </c>
      <c r="B1604" s="5323">
        <v>3.28721</v>
      </c>
      <c r="C1604" s="5323">
        <v>3.4100199999999998</v>
      </c>
      <c r="D1604" s="5323">
        <v>3.4224199999999998</v>
      </c>
      <c r="E1604" s="5323">
        <v>8.3732500000000005</v>
      </c>
      <c r="F1604" s="5323">
        <v>2.6198800000000002</v>
      </c>
      <c r="G1604" s="5323">
        <v>2.2704499999999999</v>
      </c>
      <c r="H1604" s="5323">
        <v>1.46739</v>
      </c>
      <c r="I1604" s="5323">
        <v>1.7112000000000001</v>
      </c>
      <c r="J1604" s="5323">
        <v>5.0713299999999997</v>
      </c>
      <c r="K1604" s="5323">
        <v>4.3636699999999999</v>
      </c>
      <c r="L1604" s="5323">
        <v>2.3184200000000001</v>
      </c>
      <c r="M1604" s="5323">
        <v>4.94381</v>
      </c>
      <c r="N1604" s="5323">
        <v>1.8408599999999999</v>
      </c>
      <c r="O1604" s="5323">
        <v>2.19516</v>
      </c>
      <c r="P1604" s="5323">
        <v>1.9380200000000001</v>
      </c>
      <c r="Q1604" s="5323">
        <v>1.6785000000000001</v>
      </c>
      <c r="R1604" s="5323">
        <v>1.98366</v>
      </c>
      <c r="S1604" s="5323">
        <v>11.110810000000001</v>
      </c>
      <c r="T1604" s="5331">
        <v>1.2399999999999967E-2</v>
      </c>
    </row>
    <row r="1605" spans="1:20" ht="12" customHeight="1">
      <c r="A1605" s="5325">
        <v>41726</v>
      </c>
      <c r="B1605" s="5323">
        <v>3.26898</v>
      </c>
      <c r="C1605" s="5323">
        <v>3.4030800000000001</v>
      </c>
      <c r="D1605" s="5323">
        <v>3.31765</v>
      </c>
      <c r="E1605" s="5323">
        <v>8.2365100000000009</v>
      </c>
      <c r="F1605" s="5323">
        <v>2.5058699999999998</v>
      </c>
      <c r="G1605" s="5323">
        <v>2.2899400000000001</v>
      </c>
      <c r="H1605" s="5323">
        <v>1.44337</v>
      </c>
      <c r="I1605" s="5323">
        <v>1.7055499999999999</v>
      </c>
      <c r="J1605" s="5323">
        <v>5.0639500000000002</v>
      </c>
      <c r="K1605" s="5323">
        <v>4.2113500000000004</v>
      </c>
      <c r="L1605" s="5323">
        <v>2.1866500000000002</v>
      </c>
      <c r="M1605" s="5323">
        <v>4.8969399999999998</v>
      </c>
      <c r="N1605" s="5323">
        <v>1.8206500000000001</v>
      </c>
      <c r="O1605" s="5323">
        <v>2.0790799999999998</v>
      </c>
      <c r="P1605" s="5323">
        <v>1.9046700000000001</v>
      </c>
      <c r="Q1605" s="5323">
        <v>1.6597299999999999</v>
      </c>
      <c r="R1605" s="5323">
        <v>1.9234599999999999</v>
      </c>
      <c r="S1605" s="5323">
        <v>11.52206</v>
      </c>
      <c r="T1605" s="5331">
        <v>-8.5430000000000117E-2</v>
      </c>
    </row>
    <row r="1606" spans="1:20" ht="12" customHeight="1">
      <c r="A1606" s="5325">
        <v>41729</v>
      </c>
      <c r="B1606" s="5323">
        <v>3.2352300000000001</v>
      </c>
      <c r="C1606" s="5323">
        <v>3.3883899999999998</v>
      </c>
      <c r="D1606" s="5323">
        <v>3.3010799999999998</v>
      </c>
      <c r="E1606" s="5323">
        <v>7.9859400000000003</v>
      </c>
      <c r="F1606" s="5323">
        <v>2.4626000000000001</v>
      </c>
      <c r="G1606" s="5323">
        <v>2.2957399999999999</v>
      </c>
      <c r="H1606" s="5323">
        <v>1.4285600000000001</v>
      </c>
      <c r="I1606" s="5323">
        <v>1.68493</v>
      </c>
      <c r="J1606" s="5323">
        <v>5.07578</v>
      </c>
      <c r="K1606" s="5323">
        <v>4.2008599999999996</v>
      </c>
      <c r="L1606" s="5323">
        <v>2.1758700000000002</v>
      </c>
      <c r="M1606" s="5323">
        <v>4.8500899999999998</v>
      </c>
      <c r="N1606" s="5323">
        <v>1.82029</v>
      </c>
      <c r="O1606" s="5323">
        <v>2.0352000000000001</v>
      </c>
      <c r="P1606" s="5323">
        <v>1.87673</v>
      </c>
      <c r="Q1606" s="5323">
        <v>1.65178</v>
      </c>
      <c r="R1606" s="5323">
        <v>1.9206700000000001</v>
      </c>
      <c r="S1606" s="5323">
        <v>11.64974</v>
      </c>
      <c r="T1606" s="5331">
        <v>-8.7309999999999999E-2</v>
      </c>
    </row>
    <row r="1607" spans="1:20" ht="12" customHeight="1">
      <c r="A1607" s="5325">
        <v>41730</v>
      </c>
      <c r="B1607" s="5323">
        <v>3.1723599999999998</v>
      </c>
      <c r="C1607" s="5323">
        <v>3.3274400000000002</v>
      </c>
      <c r="D1607" s="5323">
        <v>3.2402099999999998</v>
      </c>
      <c r="E1607" s="5323">
        <v>8.0203699999999998</v>
      </c>
      <c r="F1607" s="5323">
        <v>2.3980399999999999</v>
      </c>
      <c r="G1607" s="5323">
        <v>2.2470599999999998</v>
      </c>
      <c r="H1607" s="5323">
        <v>1.393</v>
      </c>
      <c r="I1607" s="5323">
        <v>1.59613</v>
      </c>
      <c r="J1607" s="5323">
        <v>4.9777699999999996</v>
      </c>
      <c r="K1607" s="5323">
        <v>4.1217199999999998</v>
      </c>
      <c r="L1607" s="5323">
        <v>1.9907300000000001</v>
      </c>
      <c r="M1607" s="5323">
        <v>4.7858700000000001</v>
      </c>
      <c r="N1607" s="5323">
        <v>1.7295100000000001</v>
      </c>
      <c r="O1607" s="5323">
        <v>2.0055299999999998</v>
      </c>
      <c r="P1607" s="5323">
        <v>1.8319099999999999</v>
      </c>
      <c r="Q1607" s="5323">
        <v>1.5522400000000001</v>
      </c>
      <c r="R1607" s="5323">
        <v>1.84429</v>
      </c>
      <c r="S1607" s="5323">
        <v>11.66506</v>
      </c>
      <c r="T1607" s="5331">
        <v>-8.7230000000000363E-2</v>
      </c>
    </row>
    <row r="1608" spans="1:20" ht="12" customHeight="1">
      <c r="A1608" s="5325">
        <v>41731</v>
      </c>
      <c r="B1608" s="5323">
        <v>3.15028</v>
      </c>
      <c r="C1608" s="5323">
        <v>3.2968899999999999</v>
      </c>
      <c r="D1608" s="5323">
        <v>3.1259299999999999</v>
      </c>
      <c r="E1608" s="5323">
        <v>7.9352299999999998</v>
      </c>
      <c r="F1608" s="5323">
        <v>2.3427899999999999</v>
      </c>
      <c r="G1608" s="5323">
        <v>2.2617400000000001</v>
      </c>
      <c r="H1608" s="5323">
        <v>1.36853</v>
      </c>
      <c r="I1608" s="5323">
        <v>1.6051</v>
      </c>
      <c r="J1608" s="5323">
        <v>5.0307300000000001</v>
      </c>
      <c r="K1608" s="5323">
        <v>4.0588899999999999</v>
      </c>
      <c r="L1608" s="5323">
        <v>1.9679899999999999</v>
      </c>
      <c r="M1608" s="5323">
        <v>4.7261899999999999</v>
      </c>
      <c r="N1608" s="5323">
        <v>1.71523</v>
      </c>
      <c r="O1608" s="5323">
        <v>1.94981</v>
      </c>
      <c r="P1608" s="5323">
        <v>1.78912</v>
      </c>
      <c r="Q1608" s="5323">
        <v>1.5298499999999999</v>
      </c>
      <c r="R1608" s="5323">
        <v>1.7894699999999999</v>
      </c>
      <c r="S1608" s="5323">
        <v>11.525040000000001</v>
      </c>
      <c r="T1608" s="5331">
        <v>-0.17096</v>
      </c>
    </row>
    <row r="1609" spans="1:20" ht="12" customHeight="1">
      <c r="A1609" s="5325">
        <v>41732</v>
      </c>
      <c r="B1609" s="5323">
        <v>3.1648800000000001</v>
      </c>
      <c r="C1609" s="5323">
        <v>3.29047</v>
      </c>
      <c r="D1609" s="5323">
        <v>3.12738</v>
      </c>
      <c r="E1609" s="5323">
        <v>7.8182099999999997</v>
      </c>
      <c r="F1609" s="5323">
        <v>2.3585400000000001</v>
      </c>
      <c r="G1609" s="5323">
        <v>2.2729300000000001</v>
      </c>
      <c r="H1609" s="5323">
        <v>1.3821600000000001</v>
      </c>
      <c r="I1609" s="5323">
        <v>1.6149100000000001</v>
      </c>
      <c r="J1609" s="5323">
        <v>5.0354900000000002</v>
      </c>
      <c r="K1609" s="5323">
        <v>4.0575900000000003</v>
      </c>
      <c r="L1609" s="5323">
        <v>2.01708</v>
      </c>
      <c r="M1609" s="5323">
        <v>4.7391699999999997</v>
      </c>
      <c r="N1609" s="5323">
        <v>1.72618</v>
      </c>
      <c r="O1609" s="5323">
        <v>1.96523</v>
      </c>
      <c r="P1609" s="5323">
        <v>1.8128899999999999</v>
      </c>
      <c r="Q1609" s="5323">
        <v>1.56037</v>
      </c>
      <c r="R1609" s="5323">
        <v>1.8204400000000001</v>
      </c>
      <c r="S1609" s="5323">
        <v>11.28224</v>
      </c>
      <c r="T1609" s="5331">
        <v>-0.16308999999999996</v>
      </c>
    </row>
    <row r="1610" spans="1:20" ht="12" customHeight="1">
      <c r="A1610" s="5325">
        <v>41733</v>
      </c>
      <c r="B1610" s="5323">
        <v>3.1518700000000002</v>
      </c>
      <c r="C1610" s="5323">
        <v>3.2715800000000002</v>
      </c>
      <c r="D1610" s="5323">
        <v>3.1592199999999999</v>
      </c>
      <c r="E1610" s="5323">
        <v>7.5359400000000001</v>
      </c>
      <c r="F1610" s="5323">
        <v>2.4329700000000001</v>
      </c>
      <c r="G1610" s="5323">
        <v>2.2574800000000002</v>
      </c>
      <c r="H1610" s="5323">
        <v>1.39954</v>
      </c>
      <c r="I1610" s="5323">
        <v>1.6071899999999999</v>
      </c>
      <c r="J1610" s="5323">
        <v>5.0579700000000001</v>
      </c>
      <c r="K1610" s="5323">
        <v>4.0636299999999999</v>
      </c>
      <c r="L1610" s="5323">
        <v>2.08344</v>
      </c>
      <c r="M1610" s="5323">
        <v>4.8196000000000003</v>
      </c>
      <c r="N1610" s="5323">
        <v>1.7366600000000001</v>
      </c>
      <c r="O1610" s="5323">
        <v>1.97142</v>
      </c>
      <c r="P1610" s="5323">
        <v>1.8476999999999999</v>
      </c>
      <c r="Q1610" s="5323">
        <v>1.55755</v>
      </c>
      <c r="R1610" s="5323">
        <v>1.8536999999999999</v>
      </c>
      <c r="S1610" s="5323">
        <v>11.045719999999999</v>
      </c>
      <c r="T1610" s="5331">
        <v>-0.11236000000000024</v>
      </c>
    </row>
    <row r="1611" spans="1:20" ht="12" customHeight="1">
      <c r="A1611" s="5325">
        <v>41736</v>
      </c>
      <c r="B1611" s="5323">
        <v>3.1924199999999998</v>
      </c>
      <c r="C1611" s="5323">
        <v>3.28647</v>
      </c>
      <c r="D1611" s="5323">
        <v>3.1715300000000002</v>
      </c>
      <c r="E1611" s="5323">
        <v>7.7510199999999996</v>
      </c>
      <c r="F1611" s="5323">
        <v>2.3962500000000002</v>
      </c>
      <c r="G1611" s="5323">
        <v>2.28491</v>
      </c>
      <c r="H1611" s="5323">
        <v>1.4082600000000001</v>
      </c>
      <c r="I1611" s="5323">
        <v>1.58168</v>
      </c>
      <c r="J1611" s="5323">
        <v>5.0068000000000001</v>
      </c>
      <c r="K1611" s="5323">
        <v>4.0859699999999997</v>
      </c>
      <c r="L1611" s="5323">
        <v>2.14594</v>
      </c>
      <c r="M1611" s="5323">
        <v>4.8503800000000004</v>
      </c>
      <c r="N1611" s="5323">
        <v>1.7413400000000001</v>
      </c>
      <c r="O1611" s="5323">
        <v>2.00326</v>
      </c>
      <c r="P1611" s="5323">
        <v>1.8480300000000001</v>
      </c>
      <c r="Q1611" s="5323">
        <v>1.55863</v>
      </c>
      <c r="R1611" s="5323">
        <v>1.88167</v>
      </c>
      <c r="S1611" s="5323">
        <v>10.985300000000001</v>
      </c>
      <c r="T1611" s="5331">
        <v>-0.11493999999999982</v>
      </c>
    </row>
    <row r="1612" spans="1:20" ht="12" customHeight="1">
      <c r="A1612" s="5325">
        <v>41737</v>
      </c>
      <c r="B1612" s="5323">
        <v>3.16812</v>
      </c>
      <c r="C1612" s="5323">
        <v>3.2802500000000001</v>
      </c>
      <c r="D1612" s="5323">
        <v>3.1866099999999999</v>
      </c>
      <c r="E1612" s="5323">
        <v>7.9115900000000003</v>
      </c>
      <c r="F1612" s="5323">
        <v>2.4148999999999998</v>
      </c>
      <c r="G1612" s="5323">
        <v>2.2738200000000002</v>
      </c>
      <c r="H1612" s="5323">
        <v>1.4059600000000001</v>
      </c>
      <c r="I1612" s="5323">
        <v>1.5990800000000001</v>
      </c>
      <c r="J1612" s="5323">
        <v>5.0012800000000004</v>
      </c>
      <c r="K1612" s="5323">
        <v>4.0750099999999998</v>
      </c>
      <c r="L1612" s="5323">
        <v>2.1637900000000001</v>
      </c>
      <c r="M1612" s="5323">
        <v>4.8681700000000001</v>
      </c>
      <c r="N1612" s="5323">
        <v>1.7670399999999999</v>
      </c>
      <c r="O1612" s="5323">
        <v>2.0225900000000001</v>
      </c>
      <c r="P1612" s="5323">
        <v>1.85179</v>
      </c>
      <c r="Q1612" s="5323">
        <v>1.5725899999999999</v>
      </c>
      <c r="R1612" s="5323">
        <v>1.90185</v>
      </c>
      <c r="S1612" s="5323">
        <v>10.61125</v>
      </c>
      <c r="T1612" s="5331">
        <v>-9.3640000000000168E-2</v>
      </c>
    </row>
    <row r="1613" spans="1:20" ht="12" customHeight="1">
      <c r="A1613" s="5325">
        <v>41738</v>
      </c>
      <c r="B1613" s="5323">
        <v>3.1301700000000001</v>
      </c>
      <c r="C1613" s="5323">
        <v>3.2360199999999999</v>
      </c>
      <c r="D1613" s="5323">
        <v>3.24559</v>
      </c>
      <c r="E1613" s="5323">
        <v>7.6877399999999998</v>
      </c>
      <c r="F1613" s="5323">
        <v>2.41039</v>
      </c>
      <c r="G1613" s="5323">
        <v>2.2787700000000002</v>
      </c>
      <c r="H1613" s="5323">
        <v>1.39479</v>
      </c>
      <c r="I1613" s="5323">
        <v>1.59667</v>
      </c>
      <c r="J1613" s="5323">
        <v>5.0080400000000003</v>
      </c>
      <c r="K1613" s="5323">
        <v>4.0390300000000003</v>
      </c>
      <c r="L1613" s="5323">
        <v>2.1510400000000001</v>
      </c>
      <c r="M1613" s="5323">
        <v>4.8732199999999999</v>
      </c>
      <c r="N1613" s="5323">
        <v>1.75725</v>
      </c>
      <c r="O1613" s="5323">
        <v>2.1590799999999999</v>
      </c>
      <c r="P1613" s="5323">
        <v>1.80792</v>
      </c>
      <c r="Q1613" s="5323">
        <v>1.5528500000000001</v>
      </c>
      <c r="R1613" s="5323">
        <v>1.8678300000000001</v>
      </c>
      <c r="S1613" s="5323">
        <v>10.21599</v>
      </c>
      <c r="T1613" s="5331">
        <v>9.5700000000000784E-3</v>
      </c>
    </row>
    <row r="1614" spans="1:20" ht="12" customHeight="1">
      <c r="A1614" s="5325">
        <v>41739</v>
      </c>
      <c r="B1614" s="5323">
        <v>3.13504</v>
      </c>
      <c r="C1614" s="5323">
        <v>3.2481</v>
      </c>
      <c r="D1614" s="5323">
        <v>3.3120799999999999</v>
      </c>
      <c r="E1614" s="5323">
        <v>7.6937199999999999</v>
      </c>
      <c r="F1614" s="5323">
        <v>2.47899</v>
      </c>
      <c r="G1614" s="5323">
        <v>2.26132</v>
      </c>
      <c r="H1614" s="5323">
        <v>1.41536</v>
      </c>
      <c r="I1614" s="5323">
        <v>1.5987</v>
      </c>
      <c r="J1614" s="5323">
        <v>4.71563</v>
      </c>
      <c r="K1614" s="5323">
        <v>4.0919600000000003</v>
      </c>
      <c r="L1614" s="5323">
        <v>2.2177799999999999</v>
      </c>
      <c r="M1614" s="5323">
        <v>4.9429699999999999</v>
      </c>
      <c r="N1614" s="5323">
        <v>1.7932999999999999</v>
      </c>
      <c r="O1614" s="5323">
        <v>2.2285400000000002</v>
      </c>
      <c r="P1614" s="5323">
        <v>1.84596</v>
      </c>
      <c r="Q1614" s="5323">
        <v>1.54081</v>
      </c>
      <c r="R1614" s="5323">
        <v>1.9145799999999999</v>
      </c>
      <c r="S1614" s="5323">
        <v>10.14677</v>
      </c>
      <c r="T1614" s="5331">
        <v>6.3979999999999926E-2</v>
      </c>
    </row>
    <row r="1615" spans="1:20" ht="12" customHeight="1">
      <c r="A1615" s="5325">
        <v>41740</v>
      </c>
      <c r="B1615" s="5323">
        <v>3.1737799999999998</v>
      </c>
      <c r="C1615" s="5323">
        <v>3.2775599999999998</v>
      </c>
      <c r="D1615" s="5323">
        <v>3.31976</v>
      </c>
      <c r="E1615" s="5323">
        <v>7.7868300000000001</v>
      </c>
      <c r="F1615" s="5323">
        <v>2.4879500000000001</v>
      </c>
      <c r="G1615" s="5323">
        <v>2.28464</v>
      </c>
      <c r="H1615" s="5323">
        <v>1.41709</v>
      </c>
      <c r="I1615" s="5323">
        <v>1.62436</v>
      </c>
      <c r="J1615" s="5323">
        <v>4.70282</v>
      </c>
      <c r="K1615" s="5323">
        <v>4.1077899999999996</v>
      </c>
      <c r="L1615" s="5323">
        <v>2.22959</v>
      </c>
      <c r="M1615" s="5323">
        <v>4.9509299999999996</v>
      </c>
      <c r="N1615" s="5323">
        <v>1.83012</v>
      </c>
      <c r="O1615" s="5323">
        <v>2.2375099999999999</v>
      </c>
      <c r="P1615" s="5323">
        <v>1.8153300000000001</v>
      </c>
      <c r="Q1615" s="5323">
        <v>1.5593699999999999</v>
      </c>
      <c r="R1615" s="5323">
        <v>1.92919</v>
      </c>
      <c r="S1615" s="5323">
        <v>10.327719999999999</v>
      </c>
      <c r="T1615" s="5331">
        <v>4.2200000000000237E-2</v>
      </c>
    </row>
    <row r="1616" spans="1:20" ht="12" customHeight="1">
      <c r="A1616" s="5325">
        <v>41743</v>
      </c>
      <c r="B1616" s="5323">
        <v>3.19143</v>
      </c>
      <c r="C1616" s="5323">
        <v>3.2728299999999999</v>
      </c>
      <c r="D1616" s="5323">
        <v>3.2945600000000002</v>
      </c>
      <c r="E1616" s="5323">
        <v>7.8370600000000001</v>
      </c>
      <c r="F1616" s="5323">
        <v>2.46522</v>
      </c>
      <c r="G1616" s="5323">
        <v>2.2854299999999999</v>
      </c>
      <c r="H1616" s="5323">
        <v>1.40605</v>
      </c>
      <c r="I1616" s="5323">
        <v>1.6434</v>
      </c>
      <c r="J1616" s="5323">
        <v>4.6918800000000003</v>
      </c>
      <c r="K1616" s="5323">
        <v>4.07864</v>
      </c>
      <c r="L1616" s="5323">
        <v>2.2088399999999999</v>
      </c>
      <c r="M1616" s="5323">
        <v>4.9265600000000003</v>
      </c>
      <c r="N1616" s="5323">
        <v>1.81823</v>
      </c>
      <c r="O1616" s="5323">
        <v>2.2149200000000002</v>
      </c>
      <c r="P1616" s="5323">
        <v>1.7998000000000001</v>
      </c>
      <c r="Q1616" s="5323">
        <v>1.5425599999999999</v>
      </c>
      <c r="R1616" s="5323">
        <v>1.9107400000000001</v>
      </c>
      <c r="S1616" s="5323">
        <v>10.33752</v>
      </c>
      <c r="T1616" s="5331">
        <v>2.1730000000000249E-2</v>
      </c>
    </row>
    <row r="1617" spans="1:20" ht="12" customHeight="1">
      <c r="A1617" s="5325">
        <v>41744</v>
      </c>
      <c r="B1617" s="5323">
        <v>3.2302200000000001</v>
      </c>
      <c r="C1617" s="5323">
        <v>3.3013699999999999</v>
      </c>
      <c r="D1617" s="5323">
        <v>3.2923800000000001</v>
      </c>
      <c r="E1617" s="5323">
        <v>8.0415799999999997</v>
      </c>
      <c r="F1617" s="5323">
        <v>2.4731700000000001</v>
      </c>
      <c r="G1617" s="5323">
        <v>2.2965100000000001</v>
      </c>
      <c r="H1617" s="5323">
        <v>1.41276</v>
      </c>
      <c r="I1617" s="5323">
        <v>1.67984</v>
      </c>
      <c r="J1617" s="5323">
        <v>4.6654</v>
      </c>
      <c r="K1617" s="5323">
        <v>4.0846499999999999</v>
      </c>
      <c r="L1617" s="5323">
        <v>2.2218399999999998</v>
      </c>
      <c r="M1617" s="5323">
        <v>4.9269800000000004</v>
      </c>
      <c r="N1617" s="5323">
        <v>1.8527400000000001</v>
      </c>
      <c r="O1617" s="5323">
        <v>2.2233200000000002</v>
      </c>
      <c r="P1617" s="5323">
        <v>1.8419099999999999</v>
      </c>
      <c r="Q1617" s="5323">
        <v>1.57067</v>
      </c>
      <c r="R1617" s="5323">
        <v>1.9056299999999999</v>
      </c>
      <c r="S1617" s="5323">
        <v>10.33282</v>
      </c>
      <c r="T1617" s="5331">
        <v>-8.9899999999998315E-3</v>
      </c>
    </row>
    <row r="1618" spans="1:20" ht="12" customHeight="1">
      <c r="A1618" s="5325">
        <v>41745</v>
      </c>
      <c r="B1618" s="5323">
        <v>3.1921599999999999</v>
      </c>
      <c r="C1618" s="5323">
        <v>3.2713399999999999</v>
      </c>
      <c r="D1618" s="5323">
        <v>3.2655099999999999</v>
      </c>
      <c r="E1618" s="5323">
        <v>8.05213</v>
      </c>
      <c r="F1618" s="5323">
        <v>2.4502000000000002</v>
      </c>
      <c r="G1618" s="5323">
        <v>2.2698700000000001</v>
      </c>
      <c r="H1618" s="5323">
        <v>1.3774999999999999</v>
      </c>
      <c r="I1618" s="5323">
        <v>1.6691</v>
      </c>
      <c r="J1618" s="5323">
        <v>4.6606899999999998</v>
      </c>
      <c r="K1618" s="5323">
        <v>4.0549600000000003</v>
      </c>
      <c r="L1618" s="5323">
        <v>2.20506</v>
      </c>
      <c r="M1618" s="5323">
        <v>4.8980800000000002</v>
      </c>
      <c r="N1618" s="5323">
        <v>1.84345</v>
      </c>
      <c r="O1618" s="5323">
        <v>2.1996099999999998</v>
      </c>
      <c r="P1618" s="5323">
        <v>1.8305899999999999</v>
      </c>
      <c r="Q1618" s="5323">
        <v>1.5579000000000001</v>
      </c>
      <c r="R1618" s="5323">
        <v>1.89819</v>
      </c>
      <c r="S1618" s="5323">
        <v>10.117610000000001</v>
      </c>
      <c r="T1618" s="5331">
        <v>-5.8300000000000018E-3</v>
      </c>
    </row>
    <row r="1619" spans="1:20" ht="12" customHeight="1">
      <c r="A1619" s="5325">
        <v>41746</v>
      </c>
      <c r="B1619" s="5323">
        <v>3.0922100000000001</v>
      </c>
      <c r="C1619" s="5323">
        <v>3.1816300000000002</v>
      </c>
      <c r="D1619" s="5323">
        <v>3.27041</v>
      </c>
      <c r="E1619" s="5323">
        <v>7.95566</v>
      </c>
      <c r="F1619" s="5323">
        <v>2.3633299999999999</v>
      </c>
      <c r="G1619" s="5323">
        <v>2.17937</v>
      </c>
      <c r="H1619" s="5323">
        <v>1.3439000000000001</v>
      </c>
      <c r="I1619" s="5323">
        <v>1.58185</v>
      </c>
      <c r="J1619" s="5323">
        <v>4.3334799999999998</v>
      </c>
      <c r="K1619" s="5323">
        <v>3.9358399999999998</v>
      </c>
      <c r="L1619" s="5323">
        <v>2.1220400000000001</v>
      </c>
      <c r="M1619" s="5323">
        <v>4.8108899999999997</v>
      </c>
      <c r="N1619" s="5323">
        <v>1.75532</v>
      </c>
      <c r="O1619" s="5323">
        <v>2.1118000000000001</v>
      </c>
      <c r="P1619" s="5323">
        <v>1.7538100000000001</v>
      </c>
      <c r="Q1619" s="5323">
        <v>1.4757800000000001</v>
      </c>
      <c r="R1619" s="5323">
        <v>1.7994600000000001</v>
      </c>
      <c r="S1619" s="5323">
        <v>9.9184599999999996</v>
      </c>
      <c r="T1619" s="5331">
        <v>8.8779999999999859E-2</v>
      </c>
    </row>
    <row r="1620" spans="1:20" ht="12" customHeight="1">
      <c r="A1620" s="5325">
        <v>41750</v>
      </c>
      <c r="B1620" s="5323">
        <v>3.0836999999999999</v>
      </c>
      <c r="C1620" s="5323">
        <v>3.16412</v>
      </c>
      <c r="D1620" s="5323">
        <v>3.2791399999999999</v>
      </c>
      <c r="E1620" s="5323">
        <v>7.9552800000000001</v>
      </c>
      <c r="F1620" s="5323">
        <v>2.37005</v>
      </c>
      <c r="G1620" s="5323">
        <v>2.1862400000000002</v>
      </c>
      <c r="H1620" s="5323">
        <v>1.3485</v>
      </c>
      <c r="I1620" s="5323">
        <v>1.5854600000000001</v>
      </c>
      <c r="J1620" s="5323">
        <v>4.3321399999999999</v>
      </c>
      <c r="K1620" s="5323">
        <v>3.9234499999999999</v>
      </c>
      <c r="L1620" s="5323">
        <v>2.1267299999999998</v>
      </c>
      <c r="M1620" s="5323">
        <v>4.8200599999999998</v>
      </c>
      <c r="N1620" s="5323">
        <v>1.7591699999999999</v>
      </c>
      <c r="O1620" s="5323">
        <v>2.1188099999999999</v>
      </c>
      <c r="P1620" s="5323">
        <v>1.75884</v>
      </c>
      <c r="Q1620" s="5323">
        <v>1.4781299999999999</v>
      </c>
      <c r="R1620" s="5323">
        <v>1.8021199999999999</v>
      </c>
      <c r="S1620" s="5323">
        <v>9.6219400000000004</v>
      </c>
      <c r="T1620" s="5331">
        <v>0.1150199999999999</v>
      </c>
    </row>
    <row r="1621" spans="1:20" s="4297" customFormat="1" ht="12" customHeight="1">
      <c r="A1621" s="5325">
        <v>41751</v>
      </c>
      <c r="B1621" s="5323">
        <v>3.1082000000000001</v>
      </c>
      <c r="C1621" s="5323">
        <v>3.1815699999999998</v>
      </c>
      <c r="D1621" s="5323">
        <v>3.2705099999999998</v>
      </c>
      <c r="E1621" s="5323">
        <v>7.7982800000000001</v>
      </c>
      <c r="F1621" s="5323">
        <v>2.3662700000000001</v>
      </c>
      <c r="G1621" s="5323">
        <v>2.2047300000000001</v>
      </c>
      <c r="H1621" s="5323">
        <v>1.335</v>
      </c>
      <c r="I1621" s="5323">
        <v>1.6115699999999999</v>
      </c>
      <c r="J1621" s="5323">
        <v>4.31494</v>
      </c>
      <c r="K1621" s="5323">
        <v>3.9286400000000001</v>
      </c>
      <c r="L1621" s="5323">
        <v>2.09775</v>
      </c>
      <c r="M1621" s="5323">
        <v>4.7705700000000002</v>
      </c>
      <c r="N1621" s="5323">
        <v>1.77688</v>
      </c>
      <c r="O1621" s="5323">
        <v>2.1150000000000002</v>
      </c>
      <c r="P1621" s="5323">
        <v>1.7668999999999999</v>
      </c>
      <c r="Q1621" s="5323">
        <v>1.4872000000000001</v>
      </c>
      <c r="R1621" s="5323">
        <v>1.8111600000000001</v>
      </c>
      <c r="S1621" s="5323">
        <v>9.8834999999999997</v>
      </c>
      <c r="T1621" s="5331">
        <v>8.8940000000000019E-2</v>
      </c>
    </row>
    <row r="1622" spans="1:20" s="4297" customFormat="1" ht="12" customHeight="1">
      <c r="A1622" s="5325">
        <v>41752</v>
      </c>
      <c r="B1622" s="5323">
        <v>3.1420400000000002</v>
      </c>
      <c r="C1622" s="5323">
        <v>3.2237200000000001</v>
      </c>
      <c r="D1622" s="5323">
        <v>3.2990200000000001</v>
      </c>
      <c r="E1622" s="5323">
        <v>7.9207299999999998</v>
      </c>
      <c r="F1622" s="5323">
        <v>2.4003399999999999</v>
      </c>
      <c r="G1622" s="5323">
        <v>2.2397300000000002</v>
      </c>
      <c r="H1622" s="5323">
        <v>1.36208</v>
      </c>
      <c r="I1622" s="5323">
        <v>1.6444000000000001</v>
      </c>
      <c r="J1622" s="5323">
        <v>4.2598500000000001</v>
      </c>
      <c r="K1622" s="5323">
        <v>3.8687</v>
      </c>
      <c r="L1622" s="5323">
        <v>2.1627100000000001</v>
      </c>
      <c r="M1622" s="5323">
        <v>4.8011999999999997</v>
      </c>
      <c r="N1622" s="5323">
        <v>1.8187800000000001</v>
      </c>
      <c r="O1622" s="5323">
        <v>2.1495899999999999</v>
      </c>
      <c r="P1622" s="5323">
        <v>1.8325199999999999</v>
      </c>
      <c r="Q1622" s="5323">
        <v>1.55583</v>
      </c>
      <c r="R1622" s="5323">
        <v>1.85273</v>
      </c>
      <c r="S1622" s="5323">
        <v>9.9161599999999996</v>
      </c>
      <c r="T1622" s="5331">
        <v>7.5299999999999923E-2</v>
      </c>
    </row>
    <row r="1623" spans="1:20" s="4297" customFormat="1" ht="12" customHeight="1">
      <c r="A1623" s="5325">
        <v>41753</v>
      </c>
      <c r="B1623" s="5323">
        <v>3.1625700000000001</v>
      </c>
      <c r="C1623" s="5323">
        <v>3.2362000000000002</v>
      </c>
      <c r="D1623" s="5323">
        <v>3.28627</v>
      </c>
      <c r="E1623" s="5323">
        <v>7.88835</v>
      </c>
      <c r="F1623" s="5323">
        <v>2.3927700000000001</v>
      </c>
      <c r="G1623" s="5323">
        <v>2.24024</v>
      </c>
      <c r="H1623" s="5323">
        <v>1.3458600000000001</v>
      </c>
      <c r="I1623" s="5323">
        <v>1.6469499999999999</v>
      </c>
      <c r="J1623" s="5323">
        <v>4.2562499999999996</v>
      </c>
      <c r="K1623" s="5323">
        <v>3.8823799999999999</v>
      </c>
      <c r="L1623" s="5323">
        <v>2.15673</v>
      </c>
      <c r="M1623" s="5323">
        <v>4.7906000000000004</v>
      </c>
      <c r="N1623" s="5323">
        <v>1.8173299999999999</v>
      </c>
      <c r="O1623" s="5323">
        <v>2.14236</v>
      </c>
      <c r="P1623" s="5323">
        <v>1.8244800000000001</v>
      </c>
      <c r="Q1623" s="5323">
        <v>1.5488200000000001</v>
      </c>
      <c r="R1623" s="5323">
        <v>1.8534999999999999</v>
      </c>
      <c r="S1623" s="5323">
        <v>10.186030000000001</v>
      </c>
      <c r="T1623" s="5331">
        <v>5.0069999999999837E-2</v>
      </c>
    </row>
    <row r="1624" spans="1:20" s="4297" customFormat="1" ht="12" customHeight="1">
      <c r="A1624" s="5325">
        <v>41754</v>
      </c>
      <c r="B1624" s="5323">
        <v>3.2293699999999999</v>
      </c>
      <c r="C1624" s="5323">
        <v>3.28112</v>
      </c>
      <c r="D1624" s="5323">
        <v>3.2993999999999999</v>
      </c>
      <c r="E1624" s="5323">
        <v>8.0890400000000007</v>
      </c>
      <c r="F1624" s="5323">
        <v>2.4082499999999998</v>
      </c>
      <c r="G1624" s="5323">
        <v>2.2601100000000001</v>
      </c>
      <c r="H1624" s="5323">
        <v>1.35941</v>
      </c>
      <c r="I1624" s="5323">
        <v>1.66473</v>
      </c>
      <c r="J1624" s="5323">
        <v>3.95065</v>
      </c>
      <c r="K1624" s="5323">
        <v>3.8874499999999999</v>
      </c>
      <c r="L1624" s="5323">
        <v>2.1479300000000001</v>
      </c>
      <c r="M1624" s="5323">
        <v>4.8001500000000004</v>
      </c>
      <c r="N1624" s="5323">
        <v>1.8339399999999999</v>
      </c>
      <c r="O1624" s="5323">
        <v>2.15679</v>
      </c>
      <c r="P1624" s="5323">
        <v>1.8546199999999999</v>
      </c>
      <c r="Q1624" s="5323">
        <v>1.5734300000000001</v>
      </c>
      <c r="R1624" s="5323">
        <v>1.86622</v>
      </c>
      <c r="S1624" s="5323">
        <v>10.49638</v>
      </c>
      <c r="T1624" s="5331">
        <v>1.8279999999999852E-2</v>
      </c>
    </row>
    <row r="1625" spans="1:20" s="4297" customFormat="1" ht="12" customHeight="1">
      <c r="A1625" s="5325">
        <v>41757</v>
      </c>
      <c r="B1625" s="5323">
        <v>3.18397</v>
      </c>
      <c r="C1625" s="5323">
        <v>3.2346300000000001</v>
      </c>
      <c r="D1625" s="5323">
        <v>3.2904</v>
      </c>
      <c r="E1625" s="5323">
        <v>7.9470299999999998</v>
      </c>
      <c r="F1625" s="5323">
        <v>2.3956599999999999</v>
      </c>
      <c r="G1625" s="5323">
        <v>2.2338800000000001</v>
      </c>
      <c r="H1625" s="5323">
        <v>1.37087</v>
      </c>
      <c r="I1625" s="5323">
        <v>1.6387700000000001</v>
      </c>
      <c r="J1625" s="5323">
        <v>3.9446300000000001</v>
      </c>
      <c r="K1625" s="5323">
        <v>3.8674900000000001</v>
      </c>
      <c r="L1625" s="5323">
        <v>2.1304799999999999</v>
      </c>
      <c r="M1625" s="5323">
        <v>4.7925800000000001</v>
      </c>
      <c r="N1625" s="5323">
        <v>1.8119000000000001</v>
      </c>
      <c r="O1625" s="5323">
        <v>2.1448700000000001</v>
      </c>
      <c r="P1625" s="5323">
        <v>1.8285</v>
      </c>
      <c r="Q1625" s="5323">
        <v>1.5305800000000001</v>
      </c>
      <c r="R1625" s="5323">
        <v>1.84375</v>
      </c>
      <c r="S1625" s="5323">
        <v>10.183059999999999</v>
      </c>
      <c r="T1625" s="5331">
        <v>5.5769999999999875E-2</v>
      </c>
    </row>
    <row r="1626" spans="1:20" s="4297" customFormat="1" ht="12" customHeight="1">
      <c r="A1626" s="5325">
        <v>41758</v>
      </c>
      <c r="B1626" s="5323">
        <v>3.1353300000000002</v>
      </c>
      <c r="C1626" s="5323">
        <v>3.1988099999999999</v>
      </c>
      <c r="D1626" s="5323">
        <v>3.2747700000000002</v>
      </c>
      <c r="E1626" s="5323">
        <v>7.9000700000000004</v>
      </c>
      <c r="F1626" s="5323">
        <v>2.4212500000000001</v>
      </c>
      <c r="G1626" s="5323">
        <v>2.1849500000000002</v>
      </c>
      <c r="H1626" s="5323">
        <v>1.36069</v>
      </c>
      <c r="I1626" s="5323">
        <v>1.60494</v>
      </c>
      <c r="J1626" s="5323">
        <v>3.9277500000000001</v>
      </c>
      <c r="K1626" s="5323">
        <v>3.84796</v>
      </c>
      <c r="L1626" s="5323">
        <v>2.1194700000000002</v>
      </c>
      <c r="M1626" s="5323">
        <v>4.7839499999999999</v>
      </c>
      <c r="N1626" s="5323">
        <v>1.7840100000000001</v>
      </c>
      <c r="O1626" s="5323">
        <v>2.1362999999999999</v>
      </c>
      <c r="P1626" s="5323">
        <v>1.8270599999999999</v>
      </c>
      <c r="Q1626" s="5323">
        <v>1.49716</v>
      </c>
      <c r="R1626" s="5323">
        <v>1.8319700000000001</v>
      </c>
      <c r="S1626" s="5323">
        <v>9.9939099999999996</v>
      </c>
      <c r="T1626" s="5331">
        <v>7.596000000000025E-2</v>
      </c>
    </row>
    <row r="1627" spans="1:20" s="4297" customFormat="1" ht="12" customHeight="1">
      <c r="A1627" s="5325">
        <v>41759</v>
      </c>
      <c r="B1627" s="5323">
        <v>3.1529600000000002</v>
      </c>
      <c r="C1627" s="5323">
        <v>3.2197</v>
      </c>
      <c r="D1627" s="5323">
        <v>3.3188200000000001</v>
      </c>
      <c r="E1627" s="5323">
        <v>7.8606499999999997</v>
      </c>
      <c r="F1627" s="5323">
        <v>2.46516</v>
      </c>
      <c r="G1627" s="5323">
        <v>2.1661100000000002</v>
      </c>
      <c r="H1627" s="5323">
        <v>1.36511</v>
      </c>
      <c r="I1627" s="5323">
        <v>1.5658799999999999</v>
      </c>
      <c r="J1627" s="5323">
        <v>3.6104400000000001</v>
      </c>
      <c r="K1627" s="5323">
        <v>3.8854899999999999</v>
      </c>
      <c r="L1627" s="5323">
        <v>2.1294400000000002</v>
      </c>
      <c r="M1627" s="5323">
        <v>4.8307799999999999</v>
      </c>
      <c r="N1627" s="5323">
        <v>1.7726599999999999</v>
      </c>
      <c r="O1627" s="5323">
        <v>2.1812299999999998</v>
      </c>
      <c r="P1627" s="5323">
        <v>1.8623499999999999</v>
      </c>
      <c r="Q1627" s="5323">
        <v>1.4868600000000001</v>
      </c>
      <c r="R1627" s="5323">
        <v>1.87178</v>
      </c>
      <c r="S1627" s="5323">
        <v>10.179220000000001</v>
      </c>
      <c r="T1627" s="5331">
        <v>9.9120000000000097E-2</v>
      </c>
    </row>
    <row r="1628" spans="1:20" s="4297" customFormat="1" ht="12" customHeight="1">
      <c r="A1628" s="5325">
        <v>41760</v>
      </c>
      <c r="B1628" s="5323">
        <v>3.17293</v>
      </c>
      <c r="C1628" s="5323">
        <v>3.2260599999999999</v>
      </c>
      <c r="D1628" s="5323">
        <v>3.3216700000000001</v>
      </c>
      <c r="E1628" s="5323">
        <v>7.78111</v>
      </c>
      <c r="F1628" s="5323">
        <v>2.5114000000000001</v>
      </c>
      <c r="G1628" s="5323">
        <v>2.1538599999999999</v>
      </c>
      <c r="H1628" s="5323">
        <v>1.38822</v>
      </c>
      <c r="I1628" s="5323">
        <v>1.5873600000000001</v>
      </c>
      <c r="J1628" s="5323">
        <v>3.6115200000000001</v>
      </c>
      <c r="K1628" s="5323">
        <v>3.89263</v>
      </c>
      <c r="L1628" s="5323">
        <v>2.1496900000000001</v>
      </c>
      <c r="M1628" s="5323">
        <v>4.8721500000000004</v>
      </c>
      <c r="N1628" s="5323">
        <v>1.80033</v>
      </c>
      <c r="O1628" s="5323">
        <v>2.22742</v>
      </c>
      <c r="P1628" s="5323">
        <v>1.8811800000000001</v>
      </c>
      <c r="Q1628" s="5323">
        <v>1.51509</v>
      </c>
      <c r="R1628" s="5323">
        <v>1.9136299999999999</v>
      </c>
      <c r="S1628" s="5323">
        <v>10.077400000000001</v>
      </c>
      <c r="T1628" s="5331">
        <v>9.5610000000000195E-2</v>
      </c>
    </row>
    <row r="1629" spans="1:20" s="4297" customFormat="1" ht="12" customHeight="1">
      <c r="A1629" s="5325">
        <v>41761</v>
      </c>
      <c r="B1629" s="5323">
        <v>3.1667999999999998</v>
      </c>
      <c r="C1629" s="5323">
        <v>3.2192500000000002</v>
      </c>
      <c r="D1629" s="5323">
        <v>3.27746</v>
      </c>
      <c r="E1629" s="5323">
        <v>7.86625</v>
      </c>
      <c r="F1629" s="5323">
        <v>2.48712</v>
      </c>
      <c r="G1629" s="5323">
        <v>2.13028</v>
      </c>
      <c r="H1629" s="5323">
        <v>1.36303</v>
      </c>
      <c r="I1629" s="5323">
        <v>1.5855999999999999</v>
      </c>
      <c r="J1629" s="5323">
        <v>3.4367899999999998</v>
      </c>
      <c r="K1629" s="5323">
        <v>3.90029</v>
      </c>
      <c r="L1629" s="5323">
        <v>2.1675499999999999</v>
      </c>
      <c r="M1629" s="5323">
        <v>4.9569200000000002</v>
      </c>
      <c r="N1629" s="5323">
        <v>1.80236</v>
      </c>
      <c r="O1629" s="5323">
        <v>2.23752</v>
      </c>
      <c r="P1629" s="5323">
        <v>1.8654299999999999</v>
      </c>
      <c r="Q1629" s="5323">
        <v>1.52986</v>
      </c>
      <c r="R1629" s="5323">
        <v>1.88751</v>
      </c>
      <c r="S1629" s="5323">
        <v>10.0314</v>
      </c>
      <c r="T1629" s="5331">
        <v>5.8209999999999873E-2</v>
      </c>
    </row>
    <row r="1630" spans="1:20" s="4297" customFormat="1" ht="12" customHeight="1">
      <c r="A1630" s="5325">
        <v>41764</v>
      </c>
      <c r="B1630" s="5323">
        <v>3.1477599999999999</v>
      </c>
      <c r="C1630" s="5323">
        <v>3.2164899999999998</v>
      </c>
      <c r="D1630" s="5323">
        <v>3.18967</v>
      </c>
      <c r="E1630" s="5323">
        <v>7.8051399999999997</v>
      </c>
      <c r="F1630" s="5323">
        <v>2.4706299999999999</v>
      </c>
      <c r="G1630" s="5323">
        <v>2.12765</v>
      </c>
      <c r="H1630" s="5323">
        <v>1.35964</v>
      </c>
      <c r="I1630" s="5323">
        <v>1.59765</v>
      </c>
      <c r="J1630" s="5323">
        <v>3.4420899999999999</v>
      </c>
      <c r="K1630" s="5323">
        <v>3.86904</v>
      </c>
      <c r="L1630" s="5323">
        <v>2.1464400000000001</v>
      </c>
      <c r="M1630" s="5323">
        <v>4.9443099999999998</v>
      </c>
      <c r="N1630" s="5323">
        <v>1.79226</v>
      </c>
      <c r="O1630" s="5323">
        <v>2.2213099999999999</v>
      </c>
      <c r="P1630" s="5323">
        <v>1.83449</v>
      </c>
      <c r="Q1630" s="5323">
        <v>1.5232000000000001</v>
      </c>
      <c r="R1630" s="5323">
        <v>1.87341</v>
      </c>
      <c r="S1630" s="5323">
        <v>10.17254</v>
      </c>
      <c r="T1630" s="5331">
        <v>-2.6819999999999844E-2</v>
      </c>
    </row>
    <row r="1631" spans="1:20" s="4297" customFormat="1" ht="12" customHeight="1">
      <c r="A1631" s="5325">
        <v>41765</v>
      </c>
      <c r="B1631" s="5323">
        <v>3.1206999999999998</v>
      </c>
      <c r="C1631" s="5323">
        <v>3.19902</v>
      </c>
      <c r="D1631" s="5323">
        <v>3.1987199999999998</v>
      </c>
      <c r="E1631" s="5323">
        <v>7.8118299999999996</v>
      </c>
      <c r="F1631" s="5323">
        <v>2.4849199999999998</v>
      </c>
      <c r="G1631" s="5323">
        <v>2.0945800000000001</v>
      </c>
      <c r="H1631" s="5323">
        <v>1.35412</v>
      </c>
      <c r="I1631" s="5323">
        <v>1.5620400000000001</v>
      </c>
      <c r="J1631" s="5323">
        <v>3.431</v>
      </c>
      <c r="K1631" s="5323">
        <v>3.88687</v>
      </c>
      <c r="L1631" s="5323">
        <v>2.14859</v>
      </c>
      <c r="M1631" s="5323">
        <v>4.9965799999999998</v>
      </c>
      <c r="N1631" s="5323">
        <v>1.7441199999999999</v>
      </c>
      <c r="O1631" s="5323">
        <v>2.1651400000000001</v>
      </c>
      <c r="P1631" s="5323">
        <v>1.8494600000000001</v>
      </c>
      <c r="Q1631" s="5323">
        <v>1.47871</v>
      </c>
      <c r="R1631" s="5323">
        <v>1.8357399999999999</v>
      </c>
      <c r="S1631" s="5323">
        <v>10.240930000000001</v>
      </c>
      <c r="T1631" s="5331">
        <v>-3.00000000000189E-4</v>
      </c>
    </row>
    <row r="1632" spans="1:20" s="4297" customFormat="1" ht="12" customHeight="1">
      <c r="A1632" s="5325">
        <v>41766</v>
      </c>
      <c r="B1632" s="5323">
        <v>3.03383</v>
      </c>
      <c r="C1632" s="5323">
        <v>3.1478199999999998</v>
      </c>
      <c r="D1632" s="5323">
        <v>3.2078500000000001</v>
      </c>
      <c r="E1632" s="5323">
        <v>7.5222100000000003</v>
      </c>
      <c r="F1632" s="5323">
        <v>2.4912999999999998</v>
      </c>
      <c r="G1632" s="5323">
        <v>2.09395</v>
      </c>
      <c r="H1632" s="5323">
        <v>1.35199</v>
      </c>
      <c r="I1632" s="5323">
        <v>1.5303500000000001</v>
      </c>
      <c r="J1632" s="5323">
        <v>3.4230700000000001</v>
      </c>
      <c r="K1632" s="5323">
        <v>3.8545799999999999</v>
      </c>
      <c r="L1632" s="5323">
        <v>2.1169799999999999</v>
      </c>
      <c r="M1632" s="5323">
        <v>5.0093199999999998</v>
      </c>
      <c r="N1632" s="5323">
        <v>1.7153</v>
      </c>
      <c r="O1632" s="5323">
        <v>2.1728800000000001</v>
      </c>
      <c r="P1632" s="5323">
        <v>1.8253200000000001</v>
      </c>
      <c r="Q1632" s="5323">
        <v>1.4633</v>
      </c>
      <c r="R1632" s="5323">
        <v>1.7434000000000001</v>
      </c>
      <c r="S1632" s="5323">
        <v>9.9751300000000001</v>
      </c>
      <c r="T1632" s="5331">
        <v>6.003000000000025E-2</v>
      </c>
    </row>
    <row r="1633" spans="1:20" s="4297" customFormat="1" ht="12" customHeight="1">
      <c r="A1633" s="5325">
        <v>41767</v>
      </c>
      <c r="B1633" s="5323">
        <v>2.97526</v>
      </c>
      <c r="C1633" s="5323">
        <v>3.1188699999999998</v>
      </c>
      <c r="D1633" s="5323">
        <v>3.2270799999999999</v>
      </c>
      <c r="E1633" s="5323">
        <v>7.5914000000000001</v>
      </c>
      <c r="F1633" s="5323">
        <v>2.50021</v>
      </c>
      <c r="G1633" s="5323">
        <v>2.07904</v>
      </c>
      <c r="H1633" s="5323">
        <v>1.3594900000000001</v>
      </c>
      <c r="I1633" s="5323">
        <v>1.4721200000000001</v>
      </c>
      <c r="J1633" s="5323">
        <v>3.4253399999999998</v>
      </c>
      <c r="K1633" s="5323">
        <v>3.8037800000000002</v>
      </c>
      <c r="L1633" s="5323">
        <v>2.09917</v>
      </c>
      <c r="M1633" s="5323">
        <v>5.1598899999999999</v>
      </c>
      <c r="N1633" s="5323">
        <v>1.67422</v>
      </c>
      <c r="O1633" s="5323">
        <v>2.1133500000000001</v>
      </c>
      <c r="P1633" s="5323">
        <v>1.74718</v>
      </c>
      <c r="Q1633" s="5323">
        <v>1.43249</v>
      </c>
      <c r="R1633" s="5323">
        <v>1.7378</v>
      </c>
      <c r="S1633" s="5323">
        <v>9.92211</v>
      </c>
      <c r="T1633" s="5331">
        <v>0.10821000000000014</v>
      </c>
    </row>
    <row r="1634" spans="1:20" s="4297" customFormat="1" ht="12" customHeight="1">
      <c r="A1634" s="5325">
        <v>41768</v>
      </c>
      <c r="B1634" s="5323">
        <v>2.9835799999999999</v>
      </c>
      <c r="C1634" s="5323">
        <v>3.1309300000000002</v>
      </c>
      <c r="D1634" s="5323">
        <v>3.20059</v>
      </c>
      <c r="E1634" s="5323">
        <v>7.70845</v>
      </c>
      <c r="F1634" s="5323">
        <v>2.4831300000000001</v>
      </c>
      <c r="G1634" s="5323">
        <v>2.1057800000000002</v>
      </c>
      <c r="H1634" s="5323">
        <v>1.34778</v>
      </c>
      <c r="I1634" s="5323">
        <v>1.4924200000000001</v>
      </c>
      <c r="J1634" s="5323">
        <v>3.4182600000000001</v>
      </c>
      <c r="K1634" s="5323">
        <v>3.7720699999999998</v>
      </c>
      <c r="L1634" s="5323">
        <v>2.0776400000000002</v>
      </c>
      <c r="M1634" s="5323">
        <v>5.1881399999999998</v>
      </c>
      <c r="N1634" s="5323">
        <v>1.6755800000000001</v>
      </c>
      <c r="O1634" s="5323">
        <v>2.0963500000000002</v>
      </c>
      <c r="P1634" s="5323">
        <v>1.71733</v>
      </c>
      <c r="Q1634" s="5323">
        <v>1.4268099999999999</v>
      </c>
      <c r="R1634" s="5323">
        <v>1.68974</v>
      </c>
      <c r="S1634" s="5323">
        <v>10.076779999999999</v>
      </c>
      <c r="T1634" s="5331">
        <v>6.9659999999999833E-2</v>
      </c>
    </row>
    <row r="1635" spans="1:20" s="4297" customFormat="1" ht="12" customHeight="1">
      <c r="A1635" s="5325">
        <v>41771</v>
      </c>
      <c r="B1635" s="5323">
        <v>2.97424</v>
      </c>
      <c r="C1635" s="5323">
        <v>3.1057800000000002</v>
      </c>
      <c r="D1635" s="5323">
        <v>3.1426599999999998</v>
      </c>
      <c r="E1635" s="5323">
        <v>7.6309199999999997</v>
      </c>
      <c r="F1635" s="5323">
        <v>2.4493499999999999</v>
      </c>
      <c r="G1635" s="5323">
        <v>2.09964</v>
      </c>
      <c r="H1635" s="5323">
        <v>1.33453</v>
      </c>
      <c r="I1635" s="5323">
        <v>1.48569</v>
      </c>
      <c r="J1635" s="5323">
        <v>3.4030200000000002</v>
      </c>
      <c r="K1635" s="5323">
        <v>3.7333099999999999</v>
      </c>
      <c r="L1635" s="5323">
        <v>2.0292400000000002</v>
      </c>
      <c r="M1635" s="5323">
        <v>5.1549899999999997</v>
      </c>
      <c r="N1635" s="5323">
        <v>1.6544399999999999</v>
      </c>
      <c r="O1635" s="5323">
        <v>2.0625</v>
      </c>
      <c r="P1635" s="5323">
        <v>1.68451</v>
      </c>
      <c r="Q1635" s="5323">
        <v>1.39324</v>
      </c>
      <c r="R1635" s="5323">
        <v>1.63083</v>
      </c>
      <c r="S1635" s="5323">
        <v>10.11121</v>
      </c>
      <c r="T1635" s="5331">
        <v>3.687999999999958E-2</v>
      </c>
    </row>
    <row r="1636" spans="1:20" s="4297" customFormat="1" ht="12" customHeight="1">
      <c r="A1636" s="5325">
        <v>41772</v>
      </c>
      <c r="B1636" s="5323">
        <v>2.9949699999999999</v>
      </c>
      <c r="C1636" s="5323">
        <v>3.12961</v>
      </c>
      <c r="D1636" s="5323">
        <v>3.1697799999999998</v>
      </c>
      <c r="E1636" s="5323">
        <v>7.7396599999999998</v>
      </c>
      <c r="F1636" s="5323">
        <v>2.4910999999999999</v>
      </c>
      <c r="G1636" s="5323">
        <v>2.1025200000000002</v>
      </c>
      <c r="H1636" s="5323">
        <v>1.3357699999999999</v>
      </c>
      <c r="I1636" s="5323">
        <v>1.4875100000000001</v>
      </c>
      <c r="J1636" s="5323">
        <v>3.4012699999999998</v>
      </c>
      <c r="K1636" s="5323">
        <v>3.7670599999999999</v>
      </c>
      <c r="L1636" s="5323">
        <v>2.0264799999999998</v>
      </c>
      <c r="M1636" s="5323">
        <v>5.19618</v>
      </c>
      <c r="N1636" s="5323">
        <v>1.6674100000000001</v>
      </c>
      <c r="O1636" s="5323">
        <v>2.1046499999999999</v>
      </c>
      <c r="P1636" s="5323">
        <v>1.67167</v>
      </c>
      <c r="Q1636" s="5323">
        <v>1.4049400000000001</v>
      </c>
      <c r="R1636" s="5323">
        <v>1.6467000000000001</v>
      </c>
      <c r="S1636" s="5323">
        <v>10.342779999999999</v>
      </c>
      <c r="T1636" s="5331">
        <v>4.0169999999999817E-2</v>
      </c>
    </row>
    <row r="1637" spans="1:20" s="4297" customFormat="1" ht="12" customHeight="1">
      <c r="A1637" s="5325">
        <v>41773</v>
      </c>
      <c r="B1637" s="5323">
        <v>3.02562</v>
      </c>
      <c r="C1637" s="5323">
        <v>3.1668099999999999</v>
      </c>
      <c r="D1637" s="5323">
        <v>3.2107000000000001</v>
      </c>
      <c r="E1637" s="5323">
        <v>7.7331300000000001</v>
      </c>
      <c r="F1637" s="5323">
        <v>2.5661999999999998</v>
      </c>
      <c r="G1637" s="5323">
        <v>2.1230699999999998</v>
      </c>
      <c r="H1637" s="5323">
        <v>1.3532500000000001</v>
      </c>
      <c r="I1637" s="5323">
        <v>1.50274</v>
      </c>
      <c r="J1637" s="5323">
        <v>3.3862399999999999</v>
      </c>
      <c r="K1637" s="5323">
        <v>3.8433600000000001</v>
      </c>
      <c r="L1637" s="5323">
        <v>2.0886399999999998</v>
      </c>
      <c r="M1637" s="5323">
        <v>5.2663200000000003</v>
      </c>
      <c r="N1637" s="5323">
        <v>1.68868</v>
      </c>
      <c r="O1637" s="5323">
        <v>2.0410900000000001</v>
      </c>
      <c r="P1637" s="5323">
        <v>1.70818</v>
      </c>
      <c r="Q1637" s="5323">
        <v>1.4292100000000001</v>
      </c>
      <c r="R1637" s="5323">
        <v>1.6523699999999999</v>
      </c>
      <c r="S1637" s="5323">
        <v>10.63081</v>
      </c>
      <c r="T1637" s="5331">
        <v>4.3890000000000207E-2</v>
      </c>
    </row>
    <row r="1638" spans="1:20" s="4297" customFormat="1" ht="12" customHeight="1">
      <c r="A1638" s="5325">
        <v>41774</v>
      </c>
      <c r="B1638" s="5323">
        <v>3.0727199999999999</v>
      </c>
      <c r="C1638" s="5323">
        <v>3.23332</v>
      </c>
      <c r="D1638" s="5323">
        <v>3.1862599999999999</v>
      </c>
      <c r="E1638" s="5323">
        <v>7.8836599999999999</v>
      </c>
      <c r="F1638" s="5323">
        <v>2.6088100000000001</v>
      </c>
      <c r="G1638" s="5323">
        <v>2.18567</v>
      </c>
      <c r="H1638" s="5323">
        <v>1.35785</v>
      </c>
      <c r="I1638" s="5323">
        <v>1.54776</v>
      </c>
      <c r="J1638" s="5323">
        <v>3.3856199999999999</v>
      </c>
      <c r="K1638" s="5323">
        <v>3.91011</v>
      </c>
      <c r="L1638" s="5323">
        <v>2.1027300000000002</v>
      </c>
      <c r="M1638" s="5323">
        <v>5.2205700000000004</v>
      </c>
      <c r="N1638" s="5323">
        <v>1.73529</v>
      </c>
      <c r="O1638" s="5323">
        <v>2.0839099999999999</v>
      </c>
      <c r="P1638" s="5323">
        <v>1.7484999999999999</v>
      </c>
      <c r="Q1638" s="5323">
        <v>1.5146900000000001</v>
      </c>
      <c r="R1638" s="5323">
        <v>1.69699</v>
      </c>
      <c r="S1638" s="5323">
        <v>10.96556</v>
      </c>
      <c r="T1638" s="5331">
        <v>-4.7060000000000102E-2</v>
      </c>
    </row>
    <row r="1639" spans="1:20" s="4297" customFormat="1" ht="12" customHeight="1">
      <c r="A1639" s="5325">
        <v>41775</v>
      </c>
      <c r="B1639" s="5323">
        <v>3.0683699999999998</v>
      </c>
      <c r="C1639" s="5323">
        <v>3.2213500000000002</v>
      </c>
      <c r="D1639" s="5323">
        <v>3.1669499999999999</v>
      </c>
      <c r="E1639" s="5323">
        <v>7.9460600000000001</v>
      </c>
      <c r="F1639" s="5323">
        <v>2.58901</v>
      </c>
      <c r="G1639" s="5323">
        <v>2.1739199999999999</v>
      </c>
      <c r="H1639" s="5323">
        <v>1.36253</v>
      </c>
      <c r="I1639" s="5323">
        <v>1.55925</v>
      </c>
      <c r="J1639" s="5323">
        <v>3.3744700000000001</v>
      </c>
      <c r="K1639" s="5323">
        <v>3.8944399999999999</v>
      </c>
      <c r="L1639" s="5323">
        <v>2.0845899999999999</v>
      </c>
      <c r="M1639" s="5323">
        <v>5.2006300000000003</v>
      </c>
      <c r="N1639" s="5323">
        <v>1.7363299999999999</v>
      </c>
      <c r="O1639" s="5323">
        <v>2.06386</v>
      </c>
      <c r="P1639" s="5323">
        <v>1.73339</v>
      </c>
      <c r="Q1639" s="5323">
        <v>1.5174799999999999</v>
      </c>
      <c r="R1639" s="5323">
        <v>1.68746</v>
      </c>
      <c r="S1639" s="5323">
        <v>10.77167</v>
      </c>
      <c r="T1639" s="5331">
        <v>-5.4400000000000226E-2</v>
      </c>
    </row>
    <row r="1640" spans="1:20" s="4297" customFormat="1" ht="12" customHeight="1">
      <c r="A1640" s="5325">
        <v>41778</v>
      </c>
      <c r="B1640" s="5323">
        <v>3.0286900000000001</v>
      </c>
      <c r="C1640" s="5323">
        <v>3.2011599999999998</v>
      </c>
      <c r="D1640" s="5323">
        <v>3.1596099999999998</v>
      </c>
      <c r="E1640" s="5323">
        <v>8.0067900000000005</v>
      </c>
      <c r="F1640" s="5323">
        <v>2.6083599999999998</v>
      </c>
      <c r="G1640" s="5323">
        <v>2.1576</v>
      </c>
      <c r="H1640" s="5323">
        <v>1.3653500000000001</v>
      </c>
      <c r="I1640" s="5323">
        <v>1.53443</v>
      </c>
      <c r="J1640" s="5323">
        <v>3.53756</v>
      </c>
      <c r="K1640" s="5323">
        <v>3.8698600000000001</v>
      </c>
      <c r="L1640" s="5323">
        <v>2.0628700000000002</v>
      </c>
      <c r="M1640" s="5323">
        <v>5.1506800000000004</v>
      </c>
      <c r="N1640" s="5323">
        <v>1.70261</v>
      </c>
      <c r="O1640" s="5323">
        <v>2.0488499999999998</v>
      </c>
      <c r="P1640" s="5323">
        <v>1.7046699999999999</v>
      </c>
      <c r="Q1640" s="5323">
        <v>1.4904200000000001</v>
      </c>
      <c r="R1640" s="5323">
        <v>1.6405000000000001</v>
      </c>
      <c r="S1640" s="5323">
        <v>10.74254</v>
      </c>
      <c r="T1640" s="5331">
        <v>-4.1549999999999976E-2</v>
      </c>
    </row>
    <row r="1641" spans="1:20" s="4297" customFormat="1" ht="12" customHeight="1">
      <c r="A1641" s="5325">
        <v>41779</v>
      </c>
      <c r="B1641" s="5323">
        <v>3.0723699999999998</v>
      </c>
      <c r="C1641" s="5323">
        <v>3.2573400000000001</v>
      </c>
      <c r="D1641" s="5323">
        <v>3.1835800000000001</v>
      </c>
      <c r="E1641" s="5323">
        <v>8.1329700000000003</v>
      </c>
      <c r="F1641" s="5323">
        <v>2.6333500000000001</v>
      </c>
      <c r="G1641" s="5323">
        <v>2.2088800000000002</v>
      </c>
      <c r="H1641" s="5323">
        <v>1.3979999999999999</v>
      </c>
      <c r="I1641" s="5323">
        <v>1.6160300000000001</v>
      </c>
      <c r="J1641" s="5323">
        <v>3.5322100000000001</v>
      </c>
      <c r="K1641" s="5323">
        <v>3.9249999999999998</v>
      </c>
      <c r="L1641" s="5323">
        <v>2.0842700000000001</v>
      </c>
      <c r="M1641" s="5323">
        <v>5.1763500000000002</v>
      </c>
      <c r="N1641" s="5323">
        <v>1.7478899999999999</v>
      </c>
      <c r="O1641" s="5323">
        <v>2.0743</v>
      </c>
      <c r="P1641" s="5323">
        <v>1.73952</v>
      </c>
      <c r="Q1641" s="5323">
        <v>1.53146</v>
      </c>
      <c r="R1641" s="5323">
        <v>1.6573800000000001</v>
      </c>
      <c r="S1641" s="5323">
        <v>10.88641</v>
      </c>
      <c r="T1641" s="5331">
        <v>-7.3760000000000048E-2</v>
      </c>
    </row>
    <row r="1642" spans="1:20" s="4297" customFormat="1" ht="12" customHeight="1">
      <c r="A1642" s="5325">
        <v>41780</v>
      </c>
      <c r="B1642" s="5323">
        <v>3.028</v>
      </c>
      <c r="C1642" s="5323">
        <v>3.22194</v>
      </c>
      <c r="D1642" s="5323">
        <v>3.1192600000000001</v>
      </c>
      <c r="E1642" s="5323">
        <v>8.1479199999999992</v>
      </c>
      <c r="F1642" s="5323">
        <v>2.6055299999999999</v>
      </c>
      <c r="G1642" s="5323">
        <v>2.17286</v>
      </c>
      <c r="H1642" s="5323">
        <v>1.37147</v>
      </c>
      <c r="I1642" s="5323">
        <v>1.56494</v>
      </c>
      <c r="J1642" s="5323">
        <v>3.6514199999999999</v>
      </c>
      <c r="K1642" s="5323">
        <v>3.88266</v>
      </c>
      <c r="L1642" s="5323">
        <v>2.0237699999999998</v>
      </c>
      <c r="M1642" s="5323">
        <v>5.15097</v>
      </c>
      <c r="N1642" s="5323">
        <v>1.7181900000000001</v>
      </c>
      <c r="O1642" s="5323">
        <v>2.04677</v>
      </c>
      <c r="P1642" s="5323">
        <v>1.7195100000000001</v>
      </c>
      <c r="Q1642" s="5323">
        <v>1.5074399999999999</v>
      </c>
      <c r="R1642" s="5323">
        <v>1.6861900000000001</v>
      </c>
      <c r="S1642" s="5323">
        <v>10.68988</v>
      </c>
      <c r="T1642" s="5331">
        <v>-0.10267999999999988</v>
      </c>
    </row>
    <row r="1643" spans="1:20" s="4297" customFormat="1" ht="12" customHeight="1">
      <c r="A1643" s="5325">
        <v>41781</v>
      </c>
      <c r="B1643" s="5323">
        <v>3.0206900000000001</v>
      </c>
      <c r="C1643" s="5323">
        <v>3.2305899999999999</v>
      </c>
      <c r="D1643" s="5323">
        <v>3.0482499999999999</v>
      </c>
      <c r="E1643" s="5323">
        <v>8.3372499999999992</v>
      </c>
      <c r="F1643" s="5323">
        <v>2.59077</v>
      </c>
      <c r="G1643" s="5323">
        <v>2.2007300000000001</v>
      </c>
      <c r="H1643" s="5323">
        <v>1.3654200000000001</v>
      </c>
      <c r="I1643" s="5323">
        <v>1.56589</v>
      </c>
      <c r="J1643" s="5323">
        <v>3.7974199999999998</v>
      </c>
      <c r="K1643" s="5323">
        <v>3.88</v>
      </c>
      <c r="L1643" s="5323">
        <v>2.0103800000000001</v>
      </c>
      <c r="M1643" s="5323">
        <v>5.1351000000000004</v>
      </c>
      <c r="N1643" s="5323">
        <v>1.71929</v>
      </c>
      <c r="O1643" s="5323">
        <v>2.0316999999999998</v>
      </c>
      <c r="P1643" s="5323">
        <v>1.7116499999999999</v>
      </c>
      <c r="Q1643" s="5323">
        <v>1.52755</v>
      </c>
      <c r="R1643" s="5323">
        <v>1.6785300000000001</v>
      </c>
      <c r="S1643" s="5323">
        <v>10.642860000000001</v>
      </c>
      <c r="T1643" s="5331">
        <v>-0.18233999999999995</v>
      </c>
    </row>
    <row r="1644" spans="1:20" s="4297" customFormat="1" ht="12" customHeight="1">
      <c r="A1644" s="5325">
        <v>41782</v>
      </c>
      <c r="B1644" s="5323">
        <v>3.0067900000000001</v>
      </c>
      <c r="C1644" s="5323">
        <v>3.2315</v>
      </c>
      <c r="D1644" s="5323">
        <v>3.0345499999999999</v>
      </c>
      <c r="E1644" s="5323">
        <v>8.3221900000000009</v>
      </c>
      <c r="F1644" s="5323">
        <v>2.6329899999999999</v>
      </c>
      <c r="G1644" s="5323">
        <v>2.1988400000000001</v>
      </c>
      <c r="H1644" s="5323">
        <v>1.3768499999999999</v>
      </c>
      <c r="I1644" s="5323">
        <v>1.57605</v>
      </c>
      <c r="J1644" s="5323">
        <v>3.7936800000000002</v>
      </c>
      <c r="K1644" s="5323">
        <v>3.8994</v>
      </c>
      <c r="L1644" s="5323">
        <v>1.9926600000000001</v>
      </c>
      <c r="M1644" s="5323">
        <v>5.0751099999999996</v>
      </c>
      <c r="N1644" s="5323">
        <v>1.72519</v>
      </c>
      <c r="O1644" s="5323">
        <v>2.0567700000000002</v>
      </c>
      <c r="P1644" s="5323">
        <v>1.74082</v>
      </c>
      <c r="Q1644" s="5323">
        <v>1.53122</v>
      </c>
      <c r="R1644" s="5323">
        <v>1.70947</v>
      </c>
      <c r="S1644" s="5323">
        <v>10.52294</v>
      </c>
      <c r="T1644" s="5331">
        <v>-0.19695000000000018</v>
      </c>
    </row>
    <row r="1645" spans="1:20" s="4297" customFormat="1" ht="12" customHeight="1">
      <c r="A1645" s="5325">
        <v>41786</v>
      </c>
      <c r="B1645" s="5323">
        <v>3.0038499999999999</v>
      </c>
      <c r="C1645" s="5323">
        <v>3.2465700000000002</v>
      </c>
      <c r="D1645" s="5323">
        <v>3.02434</v>
      </c>
      <c r="E1645" s="5323">
        <v>8.4593399999999992</v>
      </c>
      <c r="F1645" s="5323">
        <v>2.6401400000000002</v>
      </c>
      <c r="G1645" s="5323">
        <v>2.21143</v>
      </c>
      <c r="H1645" s="5323">
        <v>1.36521</v>
      </c>
      <c r="I1645" s="5323">
        <v>1.56402</v>
      </c>
      <c r="J1645" s="5323">
        <v>3.7826900000000001</v>
      </c>
      <c r="K1645" s="5323">
        <v>3.9123299999999999</v>
      </c>
      <c r="L1645" s="5323">
        <v>2.0036399999999999</v>
      </c>
      <c r="M1645" s="5323">
        <v>5.0778299999999996</v>
      </c>
      <c r="N1645" s="5323">
        <v>1.7408300000000001</v>
      </c>
      <c r="O1645" s="5323">
        <v>2.06379</v>
      </c>
      <c r="P1645" s="5323">
        <v>1.7677499999999999</v>
      </c>
      <c r="Q1645" s="5323">
        <v>1.54939</v>
      </c>
      <c r="R1645" s="5323">
        <v>1.73933</v>
      </c>
      <c r="S1645" s="5323">
        <v>10.52172</v>
      </c>
      <c r="T1645" s="5331">
        <v>-0.22223000000000015</v>
      </c>
    </row>
    <row r="1646" spans="1:20" s="4297" customFormat="1" ht="12" customHeight="1">
      <c r="A1646" s="5325">
        <v>41787</v>
      </c>
      <c r="B1646" s="5323">
        <v>2.9900699999999998</v>
      </c>
      <c r="C1646" s="5323">
        <v>3.2392599999999998</v>
      </c>
      <c r="D1646" s="5323">
        <v>3.0317799999999999</v>
      </c>
      <c r="E1646" s="5323">
        <v>8.5019500000000008</v>
      </c>
      <c r="F1646" s="5323">
        <v>2.6680600000000001</v>
      </c>
      <c r="G1646" s="5323">
        <v>2.1793300000000002</v>
      </c>
      <c r="H1646" s="5323">
        <v>1.3551200000000001</v>
      </c>
      <c r="I1646" s="5323">
        <v>1.5387200000000001</v>
      </c>
      <c r="J1646" s="5323">
        <v>3.7466200000000001</v>
      </c>
      <c r="K1646" s="5323">
        <v>3.9738699999999998</v>
      </c>
      <c r="L1646" s="5323">
        <v>2.0574499999999998</v>
      </c>
      <c r="M1646" s="5323">
        <v>5.1081300000000001</v>
      </c>
      <c r="N1646" s="5323">
        <v>1.7318800000000001</v>
      </c>
      <c r="O1646" s="5323">
        <v>2.0748500000000001</v>
      </c>
      <c r="P1646" s="5323">
        <v>1.8304400000000001</v>
      </c>
      <c r="Q1646" s="5323">
        <v>1.5591900000000001</v>
      </c>
      <c r="R1646" s="5323">
        <v>1.7537700000000001</v>
      </c>
      <c r="S1646" s="5323">
        <v>10.33736</v>
      </c>
      <c r="T1646" s="5331">
        <v>-0.20747999999999989</v>
      </c>
    </row>
    <row r="1647" spans="1:20" s="4297" customFormat="1" ht="12" customHeight="1">
      <c r="A1647" s="5325">
        <v>41788</v>
      </c>
      <c r="B1647" s="5323">
        <v>2.9388899999999998</v>
      </c>
      <c r="C1647" s="5323">
        <v>3.17489</v>
      </c>
      <c r="D1647" s="5323">
        <v>2.9337900000000001</v>
      </c>
      <c r="E1647" s="5323">
        <v>8.3159200000000002</v>
      </c>
      <c r="F1647" s="5323">
        <v>2.6638999999999999</v>
      </c>
      <c r="G1647" s="5323">
        <v>2.1126200000000002</v>
      </c>
      <c r="H1647" s="5323">
        <v>1.3210200000000001</v>
      </c>
      <c r="I1647" s="5323">
        <v>1.4539899999999999</v>
      </c>
      <c r="J1647" s="5323">
        <v>3.7294999999999998</v>
      </c>
      <c r="K1647" s="5323">
        <v>3.8737699999999999</v>
      </c>
      <c r="L1647" s="5323">
        <v>1.9659800000000001</v>
      </c>
      <c r="M1647" s="5323">
        <v>4.9733999999999998</v>
      </c>
      <c r="N1647" s="5323">
        <v>1.66032</v>
      </c>
      <c r="O1647" s="5323">
        <v>2.0022500000000001</v>
      </c>
      <c r="P1647" s="5323">
        <v>1.76146</v>
      </c>
      <c r="Q1647" s="5323">
        <v>1.5214399999999999</v>
      </c>
      <c r="R1647" s="5323">
        <v>1.7329399999999999</v>
      </c>
      <c r="S1647" s="5323">
        <v>10.337770000000001</v>
      </c>
      <c r="T1647" s="5331">
        <v>-0.24109999999999987</v>
      </c>
    </row>
    <row r="1648" spans="1:20" s="4297" customFormat="1" ht="12" customHeight="1">
      <c r="A1648" s="5325">
        <v>41789</v>
      </c>
      <c r="B1648" s="5323">
        <v>2.9253800000000001</v>
      </c>
      <c r="C1648" s="5323">
        <v>3.1666699999999999</v>
      </c>
      <c r="D1648" s="5323">
        <v>3.2418399999999998</v>
      </c>
      <c r="E1648" s="5323">
        <v>8.3307099999999998</v>
      </c>
      <c r="F1648" s="5323">
        <v>2.5262500000000001</v>
      </c>
      <c r="G1648" s="5323">
        <v>2.1396199999999999</v>
      </c>
      <c r="H1648" s="5323">
        <v>1.29006</v>
      </c>
      <c r="I1648" s="5323">
        <v>1.4714799999999999</v>
      </c>
      <c r="J1648" s="5323">
        <v>3.7196699999999998</v>
      </c>
      <c r="K1648" s="5323">
        <v>3.82117</v>
      </c>
      <c r="L1648" s="5323">
        <v>1.8810500000000001</v>
      </c>
      <c r="M1648" s="5323">
        <v>4.7696399999999999</v>
      </c>
      <c r="N1648" s="5323">
        <v>1.64619</v>
      </c>
      <c r="O1648" s="5323">
        <v>1.9661500000000001</v>
      </c>
      <c r="P1648" s="5323">
        <v>1.7209000000000001</v>
      </c>
      <c r="Q1648" s="5323">
        <v>1.5021800000000001</v>
      </c>
      <c r="R1648" s="5323">
        <v>1.67456</v>
      </c>
      <c r="S1648" s="5323">
        <v>10.310040000000001</v>
      </c>
      <c r="T1648" s="5331">
        <v>7.5169999999999959E-2</v>
      </c>
    </row>
    <row r="1649" spans="1:20" s="4297" customFormat="1" ht="12" customHeight="1">
      <c r="A1649" s="5325">
        <v>41792</v>
      </c>
      <c r="B1649" s="5323">
        <v>2.8871899999999999</v>
      </c>
      <c r="C1649" s="5323">
        <v>3.13266</v>
      </c>
      <c r="D1649" s="5323">
        <v>3.1707399999999999</v>
      </c>
      <c r="E1649" s="5323">
        <v>8.3927600000000009</v>
      </c>
      <c r="F1649" s="5323">
        <v>2.4608500000000002</v>
      </c>
      <c r="G1649" s="5323">
        <v>2.1272199999999999</v>
      </c>
      <c r="H1649" s="5323">
        <v>1.2550600000000001</v>
      </c>
      <c r="I1649" s="5323">
        <v>1.44286</v>
      </c>
      <c r="J1649" s="5323">
        <v>3.7033399999999999</v>
      </c>
      <c r="K1649" s="5323">
        <v>3.7629999999999999</v>
      </c>
      <c r="L1649" s="5323">
        <v>1.81836</v>
      </c>
      <c r="M1649" s="5323">
        <v>4.7045700000000004</v>
      </c>
      <c r="N1649" s="5323">
        <v>1.6314200000000001</v>
      </c>
      <c r="O1649" s="5323">
        <v>1.9001600000000001</v>
      </c>
      <c r="P1649" s="5323">
        <v>1.6636299999999999</v>
      </c>
      <c r="Q1649" s="5323">
        <v>1.4662500000000001</v>
      </c>
      <c r="R1649" s="5323">
        <v>1.6142700000000001</v>
      </c>
      <c r="S1649" s="5323">
        <v>10.25136</v>
      </c>
      <c r="T1649" s="5331">
        <v>3.8079999999999892E-2</v>
      </c>
    </row>
    <row r="1650" spans="1:20" s="4297" customFormat="1" ht="12" customHeight="1">
      <c r="A1650" s="5325">
        <v>41793</v>
      </c>
      <c r="B1650" s="5323">
        <v>2.8756400000000002</v>
      </c>
      <c r="C1650" s="5323">
        <v>3.1095299999999999</v>
      </c>
      <c r="D1650" s="5323">
        <v>3.1216900000000001</v>
      </c>
      <c r="E1650" s="5323">
        <v>8.3274600000000003</v>
      </c>
      <c r="F1650" s="5323">
        <v>2.40245</v>
      </c>
      <c r="G1650" s="5323">
        <v>2.11476</v>
      </c>
      <c r="H1650" s="5323">
        <v>1.25017</v>
      </c>
      <c r="I1650" s="5323">
        <v>1.4361600000000001</v>
      </c>
      <c r="J1650" s="5323">
        <v>3.6913</v>
      </c>
      <c r="K1650" s="5323">
        <v>3.70472</v>
      </c>
      <c r="L1650" s="5323">
        <v>1.7581199999999999</v>
      </c>
      <c r="M1650" s="5323">
        <v>4.6510400000000001</v>
      </c>
      <c r="N1650" s="5323">
        <v>1.6291599999999999</v>
      </c>
      <c r="O1650" s="5323">
        <v>1.84148</v>
      </c>
      <c r="P1650" s="5323">
        <v>1.6093999999999999</v>
      </c>
      <c r="Q1650" s="5323">
        <v>1.44024</v>
      </c>
      <c r="R1650" s="5323">
        <v>1.5537000000000001</v>
      </c>
      <c r="S1650" s="5323">
        <v>10.283659999999999</v>
      </c>
      <c r="T1650" s="5331">
        <v>1.2160000000000171E-2</v>
      </c>
    </row>
    <row r="1651" spans="1:20" s="4297" customFormat="1" ht="12" customHeight="1">
      <c r="A1651" s="5325">
        <v>41794</v>
      </c>
      <c r="B1651" s="5323">
        <v>2.8931900000000002</v>
      </c>
      <c r="C1651" s="5323">
        <v>3.1044399999999999</v>
      </c>
      <c r="D1651" s="5323">
        <v>3.1137100000000002</v>
      </c>
      <c r="E1651" s="5323">
        <v>8.1888199999999998</v>
      </c>
      <c r="F1651" s="5323">
        <v>2.3861300000000001</v>
      </c>
      <c r="G1651" s="5323">
        <v>2.12636</v>
      </c>
      <c r="H1651" s="5323">
        <v>1.24176</v>
      </c>
      <c r="I1651" s="5323">
        <v>1.44754</v>
      </c>
      <c r="J1651" s="5323">
        <v>3.6663600000000001</v>
      </c>
      <c r="K1651" s="5323">
        <v>3.7073399999999999</v>
      </c>
      <c r="L1651" s="5323">
        <v>1.74318</v>
      </c>
      <c r="M1651" s="5323">
        <v>4.6344599999999998</v>
      </c>
      <c r="N1651" s="5323">
        <v>1.6287100000000001</v>
      </c>
      <c r="O1651" s="5323">
        <v>1.8247599999999999</v>
      </c>
      <c r="P1651" s="5323">
        <v>1.5963700000000001</v>
      </c>
      <c r="Q1651" s="5323">
        <v>1.42066</v>
      </c>
      <c r="R1651" s="5323">
        <v>1.56789</v>
      </c>
      <c r="S1651" s="5323">
        <v>10.32503</v>
      </c>
      <c r="T1651" s="5331">
        <v>9.2700000000003335E-3</v>
      </c>
    </row>
    <row r="1652" spans="1:20" s="4297" customFormat="1" ht="12" customHeight="1">
      <c r="A1652" s="5325">
        <v>41795</v>
      </c>
      <c r="B1652" s="5323">
        <v>2.8590900000000001</v>
      </c>
      <c r="C1652" s="5323">
        <v>3.06114</v>
      </c>
      <c r="D1652" s="5323">
        <v>3.1139299999999999</v>
      </c>
      <c r="E1652" s="5323">
        <v>7.9589600000000003</v>
      </c>
      <c r="F1652" s="5323">
        <v>2.4059599999999999</v>
      </c>
      <c r="G1652" s="5323">
        <v>2.11</v>
      </c>
      <c r="H1652" s="5323">
        <v>1.2392000000000001</v>
      </c>
      <c r="I1652" s="5323">
        <v>1.4220299999999999</v>
      </c>
      <c r="J1652" s="5323">
        <v>3.6708599999999998</v>
      </c>
      <c r="K1652" s="5323">
        <v>3.70451</v>
      </c>
      <c r="L1652" s="5323">
        <v>1.7597100000000001</v>
      </c>
      <c r="M1652" s="5323">
        <v>4.6553300000000002</v>
      </c>
      <c r="N1652" s="5323">
        <v>1.62276</v>
      </c>
      <c r="O1652" s="5323">
        <v>1.84501</v>
      </c>
      <c r="P1652" s="5323">
        <v>1.6072599999999999</v>
      </c>
      <c r="Q1652" s="5323">
        <v>1.4119699999999999</v>
      </c>
      <c r="R1652" s="5323">
        <v>1.55108</v>
      </c>
      <c r="S1652" s="5323">
        <v>9.9145699999999994</v>
      </c>
      <c r="T1652" s="5331">
        <v>5.2789999999999893E-2</v>
      </c>
    </row>
    <row r="1653" spans="1:20" s="4297" customFormat="1" ht="12" customHeight="1">
      <c r="A1653" s="5325">
        <v>41796</v>
      </c>
      <c r="B1653" s="5323">
        <v>2.7305199999999998</v>
      </c>
      <c r="C1653" s="5323">
        <v>2.9678499999999999</v>
      </c>
      <c r="D1653" s="5323">
        <v>3.0946099999999999</v>
      </c>
      <c r="E1653" s="5323">
        <v>7.6635799999999996</v>
      </c>
      <c r="F1653" s="5323">
        <v>2.22099</v>
      </c>
      <c r="G1653" s="5323">
        <v>2.0202200000000001</v>
      </c>
      <c r="H1653" s="5323">
        <v>1.1983900000000001</v>
      </c>
      <c r="I1653" s="5323">
        <v>1.3328</v>
      </c>
      <c r="J1653" s="5323">
        <v>3.6483500000000002</v>
      </c>
      <c r="K1653" s="5323">
        <v>3.67055</v>
      </c>
      <c r="L1653" s="5323">
        <v>1.63351</v>
      </c>
      <c r="M1653" s="5323">
        <v>4.3122800000000003</v>
      </c>
      <c r="N1653" s="5323">
        <v>1.52613</v>
      </c>
      <c r="O1653" s="5323">
        <v>1.8307500000000001</v>
      </c>
      <c r="P1653" s="5323">
        <v>1.6150100000000001</v>
      </c>
      <c r="Q1653" s="5323">
        <v>1.3405899999999999</v>
      </c>
      <c r="R1653" s="5323">
        <v>1.5431999999999999</v>
      </c>
      <c r="S1653" s="5323">
        <v>9.5584699999999998</v>
      </c>
      <c r="T1653" s="5331">
        <v>0.12675999999999998</v>
      </c>
    </row>
    <row r="1654" spans="1:20" s="4297" customFormat="1" ht="12" customHeight="1">
      <c r="A1654" s="5325">
        <v>41799</v>
      </c>
      <c r="B1654" s="5323">
        <v>2.7077</v>
      </c>
      <c r="C1654" s="5323">
        <v>2.9554399999999998</v>
      </c>
      <c r="D1654" s="5323">
        <v>3.06806</v>
      </c>
      <c r="E1654" s="5323">
        <v>7.6947099999999997</v>
      </c>
      <c r="F1654" s="5323">
        <v>2.2007500000000002</v>
      </c>
      <c r="G1654" s="5323">
        <v>2.0013299999999998</v>
      </c>
      <c r="H1654" s="5323">
        <v>1.16052</v>
      </c>
      <c r="I1654" s="5323">
        <v>1.3295399999999999</v>
      </c>
      <c r="J1654" s="5323">
        <v>3.6339700000000001</v>
      </c>
      <c r="K1654" s="5323">
        <v>3.6627000000000001</v>
      </c>
      <c r="L1654" s="5323">
        <v>1.61582</v>
      </c>
      <c r="M1654" s="5323">
        <v>4.2078899999999999</v>
      </c>
      <c r="N1654" s="5323">
        <v>1.5145599999999999</v>
      </c>
      <c r="O1654" s="5323">
        <v>1.81033</v>
      </c>
      <c r="P1654" s="5323">
        <v>1.6012200000000001</v>
      </c>
      <c r="Q1654" s="5323">
        <v>1.3243199999999999</v>
      </c>
      <c r="R1654" s="5323">
        <v>1.5276700000000001</v>
      </c>
      <c r="S1654" s="5323">
        <v>9.6001600000000007</v>
      </c>
      <c r="T1654" s="5331">
        <v>0.11262000000000016</v>
      </c>
    </row>
    <row r="1655" spans="1:20" s="4297" customFormat="1" ht="12" customHeight="1">
      <c r="A1655" s="5325">
        <v>41800</v>
      </c>
      <c r="B1655" s="5323">
        <v>2.73387</v>
      </c>
      <c r="C1655" s="5323">
        <v>2.9741900000000001</v>
      </c>
      <c r="D1655" s="5323">
        <v>3.0440100000000001</v>
      </c>
      <c r="E1655" s="5323">
        <v>7.6683899999999996</v>
      </c>
      <c r="F1655" s="5323">
        <v>2.1793499999999999</v>
      </c>
      <c r="G1655" s="5323">
        <v>2.03064</v>
      </c>
      <c r="H1655" s="5323">
        <v>1.1658999999999999</v>
      </c>
      <c r="I1655" s="5323">
        <v>1.36117</v>
      </c>
      <c r="J1655" s="5323">
        <v>3.61191</v>
      </c>
      <c r="K1655" s="5323">
        <v>3.6511399999999998</v>
      </c>
      <c r="L1655" s="5323">
        <v>1.5940399999999999</v>
      </c>
      <c r="M1655" s="5323">
        <v>4.1864999999999997</v>
      </c>
      <c r="N1655" s="5323">
        <v>1.5364199999999999</v>
      </c>
      <c r="O1655" s="5323">
        <v>1.78932</v>
      </c>
      <c r="P1655" s="5323">
        <v>1.6333899999999999</v>
      </c>
      <c r="Q1655" s="5323">
        <v>1.3415600000000001</v>
      </c>
      <c r="R1655" s="5323">
        <v>1.49298</v>
      </c>
      <c r="S1655" s="5323">
        <v>9.7604500000000005</v>
      </c>
      <c r="T1655" s="5331">
        <v>6.9819999999999993E-2</v>
      </c>
    </row>
    <row r="1656" spans="1:20" s="4297" customFormat="1" ht="12" customHeight="1">
      <c r="A1656" s="5325">
        <v>41801</v>
      </c>
      <c r="B1656" s="5323">
        <v>2.7831800000000002</v>
      </c>
      <c r="C1656" s="5323">
        <v>3.0289000000000001</v>
      </c>
      <c r="D1656" s="5323">
        <v>3.1157699999999999</v>
      </c>
      <c r="E1656" s="5323">
        <v>7.5354900000000002</v>
      </c>
      <c r="F1656" s="5323">
        <v>2.17788</v>
      </c>
      <c r="G1656" s="5323">
        <v>2.1243300000000001</v>
      </c>
      <c r="H1656" s="5323">
        <v>1.1733800000000001</v>
      </c>
      <c r="I1656" s="5323">
        <v>1.4596</v>
      </c>
      <c r="J1656" s="5323">
        <v>3.60039</v>
      </c>
      <c r="K1656" s="5323">
        <v>3.6678600000000001</v>
      </c>
      <c r="L1656" s="5323">
        <v>1.7626900000000001</v>
      </c>
      <c r="M1656" s="5323">
        <v>4.1875799999999996</v>
      </c>
      <c r="N1656" s="5323">
        <v>1.5908199999999999</v>
      </c>
      <c r="O1656" s="5323">
        <v>1.78868</v>
      </c>
      <c r="P1656" s="5323">
        <v>1.6568000000000001</v>
      </c>
      <c r="Q1656" s="5323">
        <v>1.41378</v>
      </c>
      <c r="R1656" s="5323">
        <v>1.5239</v>
      </c>
      <c r="S1656" s="5323">
        <v>9.9422800000000002</v>
      </c>
      <c r="T1656" s="5331">
        <v>8.6869999999999781E-2</v>
      </c>
    </row>
    <row r="1657" spans="1:20" s="4297" customFormat="1" ht="12" customHeight="1">
      <c r="A1657" s="5325">
        <v>41802</v>
      </c>
      <c r="B1657" s="5323">
        <v>2.8496199999999998</v>
      </c>
      <c r="C1657" s="5323">
        <v>3.0879400000000001</v>
      </c>
      <c r="D1657" s="5323">
        <v>3.1762600000000001</v>
      </c>
      <c r="E1657" s="5323">
        <v>7.60609</v>
      </c>
      <c r="F1657" s="5323">
        <v>2.2431800000000002</v>
      </c>
      <c r="G1657" s="5323">
        <v>2.1297799999999998</v>
      </c>
      <c r="H1657" s="5323">
        <v>1.22502</v>
      </c>
      <c r="I1657" s="5323">
        <v>1.5038400000000001</v>
      </c>
      <c r="J1657" s="5323">
        <v>3.5969500000000001</v>
      </c>
      <c r="K1657" s="5323">
        <v>3.81134</v>
      </c>
      <c r="L1657" s="5323">
        <v>2.0032399999999999</v>
      </c>
      <c r="M1657" s="5323">
        <v>4.2494300000000003</v>
      </c>
      <c r="N1657" s="5323">
        <v>1.6444799999999999</v>
      </c>
      <c r="O1657" s="5323">
        <v>1.8547899999999999</v>
      </c>
      <c r="P1657" s="5323">
        <v>1.7191700000000001</v>
      </c>
      <c r="Q1657" s="5323">
        <v>1.47593</v>
      </c>
      <c r="R1657" s="5323">
        <v>1.61494</v>
      </c>
      <c r="S1657" s="5323">
        <v>9.9965700000000002</v>
      </c>
      <c r="T1657" s="5331">
        <v>8.8319999999999954E-2</v>
      </c>
    </row>
    <row r="1658" spans="1:20" s="4297" customFormat="1" ht="12" customHeight="1">
      <c r="A1658" s="5325">
        <v>41803</v>
      </c>
      <c r="B1658" s="5323">
        <v>2.8124799999999999</v>
      </c>
      <c r="C1658" s="5323">
        <v>3.0358700000000001</v>
      </c>
      <c r="D1658" s="5323">
        <v>3.1479200000000001</v>
      </c>
      <c r="E1658" s="5323">
        <v>7.3715299999999999</v>
      </c>
      <c r="F1658" s="5323">
        <v>2.20668</v>
      </c>
      <c r="G1658" s="5323">
        <v>2.0736699999999999</v>
      </c>
      <c r="H1658" s="5323">
        <v>1.2083699999999999</v>
      </c>
      <c r="I1658" s="5323">
        <v>1.4580900000000001</v>
      </c>
      <c r="J1658" s="5323">
        <v>3.5655600000000001</v>
      </c>
      <c r="K1658" s="5323">
        <v>3.7855799999999999</v>
      </c>
      <c r="L1658" s="5323">
        <v>1.9137900000000001</v>
      </c>
      <c r="M1658" s="5323">
        <v>4.28904</v>
      </c>
      <c r="N1658" s="5323">
        <v>1.60788</v>
      </c>
      <c r="O1658" s="5323">
        <v>1.8176699999999999</v>
      </c>
      <c r="P1658" s="5323">
        <v>1.7289300000000001</v>
      </c>
      <c r="Q1658" s="5323">
        <v>1.47916</v>
      </c>
      <c r="R1658" s="5323">
        <v>1.6673899999999999</v>
      </c>
      <c r="S1658" s="5323">
        <v>9.6969600000000007</v>
      </c>
      <c r="T1658" s="5331">
        <v>0.11204999999999998</v>
      </c>
    </row>
    <row r="1659" spans="1:20" s="4297" customFormat="1" ht="12" customHeight="1">
      <c r="A1659" s="5325">
        <v>41806</v>
      </c>
      <c r="B1659" s="5323">
        <v>2.8679999999999999</v>
      </c>
      <c r="C1659" s="5323">
        <v>3.11103</v>
      </c>
      <c r="D1659" s="5323">
        <v>3.1711</v>
      </c>
      <c r="E1659" s="5323">
        <v>8.5027600000000003</v>
      </c>
      <c r="F1659" s="5323">
        <v>2.2112500000000002</v>
      </c>
      <c r="G1659" s="5323">
        <v>2.1115900000000001</v>
      </c>
      <c r="H1659" s="5323">
        <v>1.2318199999999999</v>
      </c>
      <c r="I1659" s="5323">
        <v>1.4991099999999999</v>
      </c>
      <c r="J1659" s="5323">
        <v>3.5524800000000001</v>
      </c>
      <c r="K1659" s="5323">
        <v>3.79373</v>
      </c>
      <c r="L1659" s="5323">
        <v>1.95014</v>
      </c>
      <c r="M1659" s="5323">
        <v>4.29047</v>
      </c>
      <c r="N1659" s="5323">
        <v>1.64357</v>
      </c>
      <c r="O1659" s="5323">
        <v>1.7192099999999999</v>
      </c>
      <c r="P1659" s="5323">
        <v>1.73844</v>
      </c>
      <c r="Q1659" s="5323">
        <v>1.5133099999999999</v>
      </c>
      <c r="R1659" s="5323">
        <v>1.6775100000000001</v>
      </c>
      <c r="S1659" s="5323">
        <v>9.6202199999999998</v>
      </c>
      <c r="T1659" s="5331">
        <v>6.0070000000000068E-2</v>
      </c>
    </row>
    <row r="1660" spans="1:20" s="4297" customFormat="1" ht="12" customHeight="1">
      <c r="A1660" s="5325">
        <v>41807</v>
      </c>
      <c r="B1660" s="5323">
        <v>2.8536800000000002</v>
      </c>
      <c r="C1660" s="5323">
        <v>3.10717</v>
      </c>
      <c r="D1660" s="5323">
        <v>3.1666400000000001</v>
      </c>
      <c r="E1660" s="5323">
        <v>8.7280599999999993</v>
      </c>
      <c r="F1660" s="5323">
        <v>2.2957700000000001</v>
      </c>
      <c r="G1660" s="5323">
        <v>2.0930800000000001</v>
      </c>
      <c r="H1660" s="5323">
        <v>1.23977</v>
      </c>
      <c r="I1660" s="5323">
        <v>1.4891300000000001</v>
      </c>
      <c r="J1660" s="5323">
        <v>3.5385499999999999</v>
      </c>
      <c r="K1660" s="5323">
        <v>3.7818999999999998</v>
      </c>
      <c r="L1660" s="5323">
        <v>1.9289000000000001</v>
      </c>
      <c r="M1660" s="5323">
        <v>4.3603899999999998</v>
      </c>
      <c r="N1660" s="5323">
        <v>1.6290899999999999</v>
      </c>
      <c r="O1660" s="5323">
        <v>1.66675</v>
      </c>
      <c r="P1660" s="5323">
        <v>1.69937</v>
      </c>
      <c r="Q1660" s="5323">
        <v>1.48786</v>
      </c>
      <c r="R1660" s="5323">
        <v>1.6755899999999999</v>
      </c>
      <c r="S1660" s="5323">
        <v>9.5877300000000005</v>
      </c>
      <c r="T1660" s="5331">
        <v>5.9470000000000134E-2</v>
      </c>
    </row>
    <row r="1661" spans="1:20" s="4297" customFormat="1" ht="12" customHeight="1">
      <c r="A1661" s="5325">
        <v>41808</v>
      </c>
      <c r="B1661" s="5323">
        <v>2.84836</v>
      </c>
      <c r="C1661" s="5323">
        <v>3.0668000000000002</v>
      </c>
      <c r="D1661" s="5323">
        <v>3.2363499999999998</v>
      </c>
      <c r="E1661" s="5323">
        <v>7.9702400000000004</v>
      </c>
      <c r="F1661" s="5323">
        <v>2.3339300000000001</v>
      </c>
      <c r="G1661" s="5323">
        <v>2.0950799999999998</v>
      </c>
      <c r="H1661" s="5323">
        <v>1.23794</v>
      </c>
      <c r="I1661" s="5323">
        <v>1.4785900000000001</v>
      </c>
      <c r="J1661" s="5323">
        <v>3.8506499999999999</v>
      </c>
      <c r="K1661" s="5323">
        <v>3.8128199999999999</v>
      </c>
      <c r="L1661" s="5323">
        <v>1.9644200000000001</v>
      </c>
      <c r="M1661" s="5323">
        <v>4.3971299999999998</v>
      </c>
      <c r="N1661" s="5323">
        <v>1.63618</v>
      </c>
      <c r="O1661" s="5323">
        <v>1.7054800000000001</v>
      </c>
      <c r="P1661" s="5323">
        <v>1.7742800000000001</v>
      </c>
      <c r="Q1661" s="5323">
        <v>1.49502</v>
      </c>
      <c r="R1661" s="5323">
        <v>1.7099200000000001</v>
      </c>
      <c r="S1661" s="5323">
        <v>9.2611600000000003</v>
      </c>
      <c r="T1661" s="5331">
        <v>0.16954999999999965</v>
      </c>
    </row>
    <row r="1662" spans="1:20" s="4297" customFormat="1" ht="12" customHeight="1">
      <c r="A1662" s="5325">
        <v>41809</v>
      </c>
      <c r="B1662" s="5323">
        <v>2.8049200000000001</v>
      </c>
      <c r="C1662" s="5323">
        <v>3.0636100000000002</v>
      </c>
      <c r="D1662" s="5323">
        <v>3.2443</v>
      </c>
      <c r="E1662" s="5323">
        <v>8.1724200000000007</v>
      </c>
      <c r="F1662" s="5323">
        <v>2.33813</v>
      </c>
      <c r="G1662" s="5323">
        <v>2.1114000000000002</v>
      </c>
      <c r="H1662" s="5323">
        <v>1.2537199999999999</v>
      </c>
      <c r="I1662" s="5323">
        <v>1.48614</v>
      </c>
      <c r="J1662" s="5323">
        <v>3.8532099999999998</v>
      </c>
      <c r="K1662" s="5323">
        <v>3.8185500000000001</v>
      </c>
      <c r="L1662" s="5323">
        <v>1.9575400000000001</v>
      </c>
      <c r="M1662" s="5323">
        <v>4.5342200000000004</v>
      </c>
      <c r="N1662" s="5323">
        <v>1.6313299999999999</v>
      </c>
      <c r="O1662" s="5323">
        <v>1.81375</v>
      </c>
      <c r="P1662" s="5323">
        <v>1.754</v>
      </c>
      <c r="Q1662" s="5323">
        <v>1.4883500000000001</v>
      </c>
      <c r="R1662" s="5323">
        <v>1.68859</v>
      </c>
      <c r="S1662" s="5323">
        <v>9.0146300000000004</v>
      </c>
      <c r="T1662" s="5331">
        <v>0.1806899999999998</v>
      </c>
    </row>
    <row r="1663" spans="1:20" s="4297" customFormat="1" ht="12" customHeight="1">
      <c r="A1663" s="5325">
        <v>41810</v>
      </c>
      <c r="B1663" s="5323">
        <v>2.8060100000000001</v>
      </c>
      <c r="C1663" s="5323">
        <v>2.9936600000000002</v>
      </c>
      <c r="D1663" s="5323">
        <v>3.24546</v>
      </c>
      <c r="E1663" s="5323">
        <v>7.0857799999999997</v>
      </c>
      <c r="F1663" s="5323">
        <v>2.4013499999999999</v>
      </c>
      <c r="G1663" s="5323">
        <v>2.1131500000000001</v>
      </c>
      <c r="H1663" s="5323">
        <v>1.23126</v>
      </c>
      <c r="I1663" s="5323">
        <v>1.4916499999999999</v>
      </c>
      <c r="J1663" s="5323">
        <v>3.8419500000000002</v>
      </c>
      <c r="K1663" s="5323">
        <v>3.8221699999999998</v>
      </c>
      <c r="L1663" s="5323">
        <v>1.9570399999999999</v>
      </c>
      <c r="M1663" s="5323">
        <v>4.5243900000000004</v>
      </c>
      <c r="N1663" s="5323">
        <v>1.6344399999999999</v>
      </c>
      <c r="O1663" s="5323">
        <v>1.8074300000000001</v>
      </c>
      <c r="P1663" s="5323">
        <v>1.75447</v>
      </c>
      <c r="Q1663" s="5323">
        <v>1.49539</v>
      </c>
      <c r="R1663" s="5323">
        <v>1.6948799999999999</v>
      </c>
      <c r="S1663" s="5323">
        <v>8.8043899999999997</v>
      </c>
      <c r="T1663" s="5331">
        <v>0.2517999999999998</v>
      </c>
    </row>
    <row r="1664" spans="1:20" s="4297" customFormat="1" ht="12" customHeight="1">
      <c r="A1664" s="5325">
        <v>41813</v>
      </c>
      <c r="B1664" s="5323">
        <v>2.7939500000000002</v>
      </c>
      <c r="C1664" s="5323">
        <v>2.96956</v>
      </c>
      <c r="D1664" s="5323">
        <v>3.2486000000000002</v>
      </c>
      <c r="E1664" s="5323">
        <v>6.6911800000000001</v>
      </c>
      <c r="F1664" s="5323">
        <v>2.4045700000000001</v>
      </c>
      <c r="G1664" s="5323">
        <v>2.1017600000000001</v>
      </c>
      <c r="H1664" s="5323">
        <v>1.2297199999999999</v>
      </c>
      <c r="I1664" s="5323">
        <v>1.4691099999999999</v>
      </c>
      <c r="J1664" s="5323">
        <v>3.8359299999999998</v>
      </c>
      <c r="K1664" s="5323">
        <v>3.8261500000000002</v>
      </c>
      <c r="L1664" s="5323">
        <v>2.0486300000000002</v>
      </c>
      <c r="M1664" s="5323">
        <v>4.5057999999999998</v>
      </c>
      <c r="N1664" s="5323">
        <v>1.61869</v>
      </c>
      <c r="O1664" s="5323">
        <v>1.8107</v>
      </c>
      <c r="P1664" s="5323">
        <v>1.75871</v>
      </c>
      <c r="Q1664" s="5323">
        <v>1.4679899999999999</v>
      </c>
      <c r="R1664" s="5323">
        <v>1.6993100000000001</v>
      </c>
      <c r="S1664" s="5323">
        <v>8.8974399999999996</v>
      </c>
      <c r="T1664" s="5331">
        <v>0.27904000000000018</v>
      </c>
    </row>
    <row r="1665" spans="1:20" s="4297" customFormat="1" ht="12" customHeight="1">
      <c r="A1665" s="5325">
        <v>41814</v>
      </c>
      <c r="B1665" s="5323">
        <v>2.7941500000000001</v>
      </c>
      <c r="C1665" s="5323">
        <v>2.99579</v>
      </c>
      <c r="D1665" s="5323">
        <v>3.2842199999999999</v>
      </c>
      <c r="E1665" s="5323">
        <v>6.7611499999999998</v>
      </c>
      <c r="F1665" s="5323">
        <v>2.4403299999999999</v>
      </c>
      <c r="G1665" s="5323">
        <v>2.0957400000000002</v>
      </c>
      <c r="H1665" s="5323">
        <v>1.2283500000000001</v>
      </c>
      <c r="I1665" s="5323">
        <v>1.4612700000000001</v>
      </c>
      <c r="J1665" s="5323">
        <v>3.8263799999999999</v>
      </c>
      <c r="K1665" s="5323">
        <v>3.85764</v>
      </c>
      <c r="L1665" s="5323">
        <v>2.1831</v>
      </c>
      <c r="M1665" s="5323">
        <v>4.5186400000000004</v>
      </c>
      <c r="N1665" s="5323">
        <v>1.62466</v>
      </c>
      <c r="O1665" s="5323">
        <v>1.847</v>
      </c>
      <c r="P1665" s="5323">
        <v>1.7959799999999999</v>
      </c>
      <c r="Q1665" s="5323">
        <v>1.5108299999999999</v>
      </c>
      <c r="R1665" s="5323">
        <v>1.7225900000000001</v>
      </c>
      <c r="S1665" s="5323">
        <v>9.0268099999999993</v>
      </c>
      <c r="T1665" s="5331">
        <v>0.28842999999999996</v>
      </c>
    </row>
    <row r="1666" spans="1:20" s="4297" customFormat="1" ht="12" customHeight="1">
      <c r="A1666" s="5325">
        <v>41815</v>
      </c>
      <c r="B1666" s="5323">
        <v>2.7885499999999999</v>
      </c>
      <c r="C1666" s="5323">
        <v>2.97648</v>
      </c>
      <c r="D1666" s="5323">
        <v>3.3009599999999999</v>
      </c>
      <c r="E1666" s="5323">
        <v>6.6715200000000001</v>
      </c>
      <c r="F1666" s="5323">
        <v>2.45852</v>
      </c>
      <c r="G1666" s="5323">
        <v>2.0586000000000002</v>
      </c>
      <c r="H1666" s="5323">
        <v>1.2287999999999999</v>
      </c>
      <c r="I1666" s="5323">
        <v>1.4303600000000001</v>
      </c>
      <c r="J1666" s="5323">
        <v>3.7714699999999999</v>
      </c>
      <c r="K1666" s="5323">
        <v>3.8700700000000001</v>
      </c>
      <c r="L1666" s="5323">
        <v>2.19557</v>
      </c>
      <c r="M1666" s="5323">
        <v>4.55504</v>
      </c>
      <c r="N1666" s="5323">
        <v>1.5717699999999999</v>
      </c>
      <c r="O1666" s="5323">
        <v>1.8653500000000001</v>
      </c>
      <c r="P1666" s="5323">
        <v>1.76159</v>
      </c>
      <c r="Q1666" s="5323">
        <v>1.4650300000000001</v>
      </c>
      <c r="R1666" s="5323">
        <v>1.7236499999999999</v>
      </c>
      <c r="S1666" s="5323">
        <v>9.1384600000000002</v>
      </c>
      <c r="T1666" s="5331">
        <v>0.32447999999999988</v>
      </c>
    </row>
    <row r="1667" spans="1:20" s="4297" customFormat="1" ht="12" customHeight="1">
      <c r="A1667" s="5325">
        <v>41816</v>
      </c>
      <c r="B1667" s="5323">
        <v>2.8102299999999998</v>
      </c>
      <c r="C1667" s="5323">
        <v>2.9925000000000002</v>
      </c>
      <c r="D1667" s="5323">
        <v>3.3070400000000002</v>
      </c>
      <c r="E1667" s="5323">
        <v>6.9220199999999998</v>
      </c>
      <c r="F1667" s="5323">
        <v>2.4962900000000001</v>
      </c>
      <c r="G1667" s="5323">
        <v>2.0611000000000002</v>
      </c>
      <c r="H1667" s="5323">
        <v>1.2296499999999999</v>
      </c>
      <c r="I1667" s="5323">
        <v>1.4239299999999999</v>
      </c>
      <c r="J1667" s="5323">
        <v>3.77142</v>
      </c>
      <c r="K1667" s="5323">
        <v>3.8839800000000002</v>
      </c>
      <c r="L1667" s="5323">
        <v>2.2340100000000001</v>
      </c>
      <c r="M1667" s="5323">
        <v>4.5675100000000004</v>
      </c>
      <c r="N1667" s="5323">
        <v>1.5816300000000001</v>
      </c>
      <c r="O1667" s="5323">
        <v>1.90381</v>
      </c>
      <c r="P1667" s="5323">
        <v>1.7739499999999999</v>
      </c>
      <c r="Q1667" s="5323">
        <v>1.4785900000000001</v>
      </c>
      <c r="R1667" s="5323">
        <v>1.69553</v>
      </c>
      <c r="S1667" s="5323">
        <v>9.1164000000000005</v>
      </c>
      <c r="T1667" s="5331">
        <v>0.31454000000000004</v>
      </c>
    </row>
    <row r="1668" spans="1:20" s="4297" customFormat="1" ht="12" customHeight="1">
      <c r="A1668" s="5325">
        <v>41817</v>
      </c>
      <c r="B1668" s="5323">
        <v>2.81236</v>
      </c>
      <c r="C1668" s="5323">
        <v>3.00475</v>
      </c>
      <c r="D1668" s="5323">
        <v>3.3030499999999998</v>
      </c>
      <c r="E1668" s="5323">
        <v>7.0805899999999999</v>
      </c>
      <c r="F1668" s="5323">
        <v>2.49031</v>
      </c>
      <c r="G1668" s="5323">
        <v>2.0773100000000002</v>
      </c>
      <c r="H1668" s="5323">
        <v>1.2182299999999999</v>
      </c>
      <c r="I1668" s="5323">
        <v>1.4347300000000001</v>
      </c>
      <c r="J1668" s="5323">
        <v>3.76702</v>
      </c>
      <c r="K1668" s="5323">
        <v>3.8726099999999999</v>
      </c>
      <c r="L1668" s="5323">
        <v>2.2296999999999998</v>
      </c>
      <c r="M1668" s="5323">
        <v>4.5423099999999996</v>
      </c>
      <c r="N1668" s="5323">
        <v>1.5930899999999999</v>
      </c>
      <c r="O1668" s="5323">
        <v>1.8968700000000001</v>
      </c>
      <c r="P1668" s="5323">
        <v>1.7652699999999999</v>
      </c>
      <c r="Q1668" s="5323">
        <v>1.49553</v>
      </c>
      <c r="R1668" s="5323">
        <v>1.69238</v>
      </c>
      <c r="S1668" s="5323">
        <v>9.1010399999999994</v>
      </c>
      <c r="T1668" s="5331">
        <v>0.29829999999999979</v>
      </c>
    </row>
    <row r="1669" spans="1:20" s="4297" customFormat="1" ht="12" customHeight="1">
      <c r="A1669" s="5325">
        <v>41820</v>
      </c>
      <c r="B1669" s="5323">
        <v>2.8496800000000002</v>
      </c>
      <c r="C1669" s="5323">
        <v>3.0326</v>
      </c>
      <c r="D1669" s="5323">
        <v>3.2560899999999999</v>
      </c>
      <c r="E1669" s="5323">
        <v>7.2373500000000002</v>
      </c>
      <c r="F1669" s="5323">
        <v>2.5001899999999999</v>
      </c>
      <c r="G1669" s="5323">
        <v>2.1103399999999999</v>
      </c>
      <c r="H1669" s="5323">
        <v>1.2326699999999999</v>
      </c>
      <c r="I1669" s="5323">
        <v>1.43506</v>
      </c>
      <c r="J1669" s="5323">
        <v>3.75685</v>
      </c>
      <c r="K1669" s="5323">
        <v>3.7572000000000001</v>
      </c>
      <c r="L1669" s="5323">
        <v>2.2156199999999999</v>
      </c>
      <c r="M1669" s="5323">
        <v>4.5451100000000002</v>
      </c>
      <c r="N1669" s="5323">
        <v>1.60114</v>
      </c>
      <c r="O1669" s="5323">
        <v>1.90665</v>
      </c>
      <c r="P1669" s="5323">
        <v>1.77084</v>
      </c>
      <c r="Q1669" s="5323">
        <v>1.5083599999999999</v>
      </c>
      <c r="R1669" s="5323">
        <v>1.6932499999999999</v>
      </c>
      <c r="S1669" s="5323">
        <v>9.3770399999999992</v>
      </c>
      <c r="T1669" s="5331">
        <v>0.22348999999999997</v>
      </c>
    </row>
    <row r="1670" spans="1:20" s="4297" customFormat="1" ht="12" customHeight="1">
      <c r="A1670" s="5325">
        <v>41821</v>
      </c>
      <c r="B1670" s="5323">
        <v>2.8129200000000001</v>
      </c>
      <c r="C1670" s="5323">
        <v>2.9832100000000001</v>
      </c>
      <c r="D1670" s="5323">
        <v>3.2057600000000002</v>
      </c>
      <c r="E1670" s="5323">
        <v>6.9721799999999998</v>
      </c>
      <c r="F1670" s="5323">
        <v>2.45445</v>
      </c>
      <c r="G1670" s="5323">
        <v>2.0897600000000001</v>
      </c>
      <c r="H1670" s="5323">
        <v>1.20851</v>
      </c>
      <c r="I1670" s="5323">
        <v>1.4092499999999999</v>
      </c>
      <c r="J1670" s="5323">
        <v>4.0576800000000004</v>
      </c>
      <c r="K1670" s="5323">
        <v>3.7042199999999998</v>
      </c>
      <c r="L1670" s="5323">
        <v>2.1660400000000002</v>
      </c>
      <c r="M1670" s="5323">
        <v>4.4943999999999997</v>
      </c>
      <c r="N1670" s="5323">
        <v>1.5756300000000001</v>
      </c>
      <c r="O1670" s="5323">
        <v>1.8612</v>
      </c>
      <c r="P1670" s="5323">
        <v>1.72336</v>
      </c>
      <c r="Q1670" s="5323">
        <v>1.4732499999999999</v>
      </c>
      <c r="R1670" s="5323">
        <v>1.64811</v>
      </c>
      <c r="S1670" s="5323">
        <v>9.2844099999999994</v>
      </c>
      <c r="T1670" s="5331">
        <v>0.22255000000000003</v>
      </c>
    </row>
    <row r="1671" spans="1:20" s="4297" customFormat="1" ht="12" customHeight="1">
      <c r="A1671" s="5325">
        <v>41822</v>
      </c>
      <c r="B1671" s="5323">
        <v>2.7667700000000002</v>
      </c>
      <c r="C1671" s="5323">
        <v>2.94286</v>
      </c>
      <c r="D1671" s="5323">
        <v>3.13069</v>
      </c>
      <c r="E1671" s="5323">
        <v>6.8578400000000004</v>
      </c>
      <c r="F1671" s="5323">
        <v>2.3993199999999999</v>
      </c>
      <c r="G1671" s="5323">
        <v>2.0890399999999998</v>
      </c>
      <c r="H1671" s="5323">
        <v>1.19739</v>
      </c>
      <c r="I1671" s="5323">
        <v>1.3986499999999999</v>
      </c>
      <c r="J1671" s="5323">
        <v>4.0425599999999999</v>
      </c>
      <c r="K1671" s="5323">
        <v>3.6072500000000001</v>
      </c>
      <c r="L1671" s="5323">
        <v>2.0983700000000001</v>
      </c>
      <c r="M1671" s="5323">
        <v>4.4416099999999998</v>
      </c>
      <c r="N1671" s="5323">
        <v>1.5386</v>
      </c>
      <c r="O1671" s="5323">
        <v>1.8755299999999999</v>
      </c>
      <c r="P1671" s="5323">
        <v>1.6697900000000001</v>
      </c>
      <c r="Q1671" s="5323">
        <v>1.4396899999999999</v>
      </c>
      <c r="R1671" s="5323">
        <v>1.6351800000000001</v>
      </c>
      <c r="S1671" s="5323">
        <v>9.18553</v>
      </c>
      <c r="T1671" s="5331">
        <v>0.18782999999999994</v>
      </c>
    </row>
    <row r="1672" spans="1:20" s="4297" customFormat="1" ht="12" customHeight="1">
      <c r="A1672" s="5325">
        <v>41823</v>
      </c>
      <c r="B1672" s="5323">
        <v>2.7641100000000001</v>
      </c>
      <c r="C1672" s="5323">
        <v>2.9253800000000001</v>
      </c>
      <c r="D1672" s="5323">
        <v>3.09172</v>
      </c>
      <c r="E1672" s="5323">
        <v>6.7346000000000004</v>
      </c>
      <c r="F1672" s="5323">
        <v>2.3788399999999998</v>
      </c>
      <c r="G1672" s="5323">
        <v>2.0826899999999999</v>
      </c>
      <c r="H1672" s="5323">
        <v>1.2092400000000001</v>
      </c>
      <c r="I1672" s="5323">
        <v>1.40743</v>
      </c>
      <c r="J1672" s="5323">
        <v>4.0285700000000002</v>
      </c>
      <c r="K1672" s="5323">
        <v>3.59483</v>
      </c>
      <c r="L1672" s="5323">
        <v>2.0794600000000001</v>
      </c>
      <c r="M1672" s="5323">
        <v>4.4120900000000001</v>
      </c>
      <c r="N1672" s="5323">
        <v>1.5444899999999999</v>
      </c>
      <c r="O1672" s="5323">
        <v>1.85511</v>
      </c>
      <c r="P1672" s="5323">
        <v>1.6617299999999999</v>
      </c>
      <c r="Q1672" s="5323">
        <v>1.3644000000000001</v>
      </c>
      <c r="R1672" s="5323">
        <v>1.6430800000000001</v>
      </c>
      <c r="S1672" s="5323">
        <v>9.1791</v>
      </c>
      <c r="T1672" s="5331">
        <v>0.16633999999999993</v>
      </c>
    </row>
    <row r="1673" spans="1:20" s="4297" customFormat="1" ht="12" customHeight="1">
      <c r="A1673" s="5325">
        <v>41827</v>
      </c>
      <c r="B1673" s="5323">
        <v>2.7690800000000002</v>
      </c>
      <c r="C1673" s="5323">
        <v>2.9325399999999999</v>
      </c>
      <c r="D1673" s="5323">
        <v>3.1149800000000001</v>
      </c>
      <c r="E1673" s="5323">
        <v>6.8022400000000003</v>
      </c>
      <c r="F1673" s="5323">
        <v>2.19278</v>
      </c>
      <c r="G1673" s="5323">
        <v>2.0860500000000002</v>
      </c>
      <c r="H1673" s="5323">
        <v>1.2044600000000001</v>
      </c>
      <c r="I1673" s="5323">
        <v>1.41578</v>
      </c>
      <c r="J1673" s="5323">
        <v>4.0210699999999999</v>
      </c>
      <c r="K1673" s="5323">
        <v>3.6099899999999998</v>
      </c>
      <c r="L1673" s="5323">
        <v>2.1093899999999999</v>
      </c>
      <c r="M1673" s="5323">
        <v>4.4165000000000001</v>
      </c>
      <c r="N1673" s="5323">
        <v>1.55918</v>
      </c>
      <c r="O1673" s="5323">
        <v>1.8756699999999999</v>
      </c>
      <c r="P1673" s="5323">
        <v>1.6862299999999999</v>
      </c>
      <c r="Q1673" s="5323">
        <v>1.3617699999999999</v>
      </c>
      <c r="R1673" s="5323">
        <v>1.67144</v>
      </c>
      <c r="S1673" s="5323">
        <v>9.1132200000000001</v>
      </c>
      <c r="T1673" s="5331">
        <v>0.18244000000000016</v>
      </c>
    </row>
    <row r="1674" spans="1:20" s="4297" customFormat="1" ht="12" customHeight="1">
      <c r="A1674" s="5325">
        <v>41828</v>
      </c>
      <c r="B1674" s="5323">
        <v>2.7787000000000002</v>
      </c>
      <c r="C1674" s="5323">
        <v>2.9468800000000002</v>
      </c>
      <c r="D1674" s="5323">
        <v>3.13395</v>
      </c>
      <c r="E1674" s="5323">
        <v>6.6814799999999996</v>
      </c>
      <c r="F1674" s="5323">
        <v>2.2804199999999999</v>
      </c>
      <c r="G1674" s="5323">
        <v>2.1021999999999998</v>
      </c>
      <c r="H1674" s="5323">
        <v>1.20648</v>
      </c>
      <c r="I1674" s="5323">
        <v>1.44408</v>
      </c>
      <c r="J1674" s="5323">
        <v>4.0207800000000002</v>
      </c>
      <c r="K1674" s="5323">
        <v>3.5988799999999999</v>
      </c>
      <c r="L1674" s="5323">
        <v>2.1646000000000001</v>
      </c>
      <c r="M1674" s="5323">
        <v>4.4570999999999996</v>
      </c>
      <c r="N1674" s="5323">
        <v>1.60083</v>
      </c>
      <c r="O1674" s="5323">
        <v>1.9278599999999999</v>
      </c>
      <c r="P1674" s="5323">
        <v>1.74119</v>
      </c>
      <c r="Q1674" s="5323">
        <v>1.4365000000000001</v>
      </c>
      <c r="R1674" s="5323">
        <v>1.7206900000000001</v>
      </c>
      <c r="S1674" s="5323">
        <v>8.9836299999999998</v>
      </c>
      <c r="T1674" s="5331">
        <v>0.18706999999999985</v>
      </c>
    </row>
    <row r="1675" spans="1:20" s="4297" customFormat="1" ht="12" customHeight="1">
      <c r="A1675" s="5325">
        <v>41829</v>
      </c>
      <c r="B1675" s="5323">
        <v>2.76695</v>
      </c>
      <c r="C1675" s="5323">
        <v>2.9138999999999999</v>
      </c>
      <c r="D1675" s="5323">
        <v>3.0930599999999999</v>
      </c>
      <c r="E1675" s="5323">
        <v>5.9144600000000001</v>
      </c>
      <c r="F1675" s="5323">
        <v>2.29467</v>
      </c>
      <c r="G1675" s="5323">
        <v>2.1444100000000001</v>
      </c>
      <c r="H1675" s="5323">
        <v>1.24502</v>
      </c>
      <c r="I1675" s="5323">
        <v>1.4779599999999999</v>
      </c>
      <c r="J1675" s="5323">
        <v>4.3503800000000004</v>
      </c>
      <c r="K1675" s="5323">
        <v>3.61327</v>
      </c>
      <c r="L1675" s="5323">
        <v>2.1767099999999999</v>
      </c>
      <c r="M1675" s="5323">
        <v>4.4727600000000001</v>
      </c>
      <c r="N1675" s="5323">
        <v>1.63212</v>
      </c>
      <c r="O1675" s="5323">
        <v>1.9429799999999999</v>
      </c>
      <c r="P1675" s="5323">
        <v>1.7599800000000001</v>
      </c>
      <c r="Q1675" s="5323">
        <v>1.4611000000000001</v>
      </c>
      <c r="R1675" s="5323">
        <v>1.7358100000000001</v>
      </c>
      <c r="S1675" s="5323">
        <v>8.85684</v>
      </c>
      <c r="T1675" s="5331">
        <v>0.17915999999999999</v>
      </c>
    </row>
    <row r="1676" spans="1:20" s="4297" customFormat="1" ht="12" customHeight="1">
      <c r="A1676" s="5325">
        <v>41830</v>
      </c>
      <c r="B1676" s="5323">
        <v>2.7964699999999998</v>
      </c>
      <c r="C1676" s="5323">
        <v>2.9413299999999998</v>
      </c>
      <c r="D1676" s="5323">
        <v>3.0972</v>
      </c>
      <c r="E1676" s="5323">
        <v>5.9276900000000001</v>
      </c>
      <c r="F1676" s="5323">
        <v>2.3197800000000002</v>
      </c>
      <c r="G1676" s="5323">
        <v>2.1627200000000002</v>
      </c>
      <c r="H1676" s="5323">
        <v>1.2466900000000001</v>
      </c>
      <c r="I1676" s="5323">
        <v>1.48926</v>
      </c>
      <c r="J1676" s="5323">
        <v>4.367</v>
      </c>
      <c r="K1676" s="5323">
        <v>3.6260400000000002</v>
      </c>
      <c r="L1676" s="5323">
        <v>2.2262499999999998</v>
      </c>
      <c r="M1676" s="5323">
        <v>4.5254200000000004</v>
      </c>
      <c r="N1676" s="5323">
        <v>1.6547099999999999</v>
      </c>
      <c r="O1676" s="5323">
        <v>1.9664699999999999</v>
      </c>
      <c r="P1676" s="5323">
        <v>1.7721899999999999</v>
      </c>
      <c r="Q1676" s="5323">
        <v>1.4680299999999999</v>
      </c>
      <c r="R1676" s="5323">
        <v>1.7369699999999999</v>
      </c>
      <c r="S1676" s="5323">
        <v>9.0733499999999996</v>
      </c>
      <c r="T1676" s="5331">
        <v>0.15587000000000018</v>
      </c>
    </row>
    <row r="1677" spans="1:20" s="4297" customFormat="1" ht="12" customHeight="1">
      <c r="A1677" s="5325">
        <v>41831</v>
      </c>
      <c r="B1677" s="5323">
        <v>2.8059400000000001</v>
      </c>
      <c r="C1677" s="5323">
        <v>2.9540299999999999</v>
      </c>
      <c r="D1677" s="5323">
        <v>3.0885199999999999</v>
      </c>
      <c r="E1677" s="5323">
        <v>5.9563600000000001</v>
      </c>
      <c r="F1677" s="5323">
        <v>2.33379</v>
      </c>
      <c r="G1677" s="5323">
        <v>2.1792199999999999</v>
      </c>
      <c r="H1677" s="5323">
        <v>1.2704899999999999</v>
      </c>
      <c r="I1677" s="5323">
        <v>1.50573</v>
      </c>
      <c r="J1677" s="5323">
        <v>4.3602800000000004</v>
      </c>
      <c r="K1677" s="5323">
        <v>3.6543100000000002</v>
      </c>
      <c r="L1677" s="5323">
        <v>2.24539</v>
      </c>
      <c r="M1677" s="5323">
        <v>4.5580499999999997</v>
      </c>
      <c r="N1677" s="5323">
        <v>1.6723300000000001</v>
      </c>
      <c r="O1677" s="5323">
        <v>1.9808699999999999</v>
      </c>
      <c r="P1677" s="5323">
        <v>1.78722</v>
      </c>
      <c r="Q1677" s="5323">
        <v>1.4872700000000001</v>
      </c>
      <c r="R1677" s="5323">
        <v>1.75786</v>
      </c>
      <c r="S1677" s="5323">
        <v>9.0196900000000007</v>
      </c>
      <c r="T1677" s="5331">
        <v>0.13449</v>
      </c>
    </row>
    <row r="1678" spans="1:20" s="4297" customFormat="1" ht="12" customHeight="1">
      <c r="A1678" s="5325">
        <v>41834</v>
      </c>
      <c r="B1678" s="5323">
        <v>2.79772</v>
      </c>
      <c r="C1678" s="5323">
        <v>2.9651900000000002</v>
      </c>
      <c r="D1678" s="5323">
        <v>3.0614599999999998</v>
      </c>
      <c r="E1678" s="5323">
        <v>6.3061299999999996</v>
      </c>
      <c r="F1678" s="5323">
        <v>2.2686199999999999</v>
      </c>
      <c r="G1678" s="5323">
        <v>2.16317</v>
      </c>
      <c r="H1678" s="5323">
        <v>1.2550699999999999</v>
      </c>
      <c r="I1678" s="5323">
        <v>1.5140199999999999</v>
      </c>
      <c r="J1678" s="5323">
        <v>4.35182</v>
      </c>
      <c r="K1678" s="5323">
        <v>3.6276199999999998</v>
      </c>
      <c r="L1678" s="5323">
        <v>2.2813099999999999</v>
      </c>
      <c r="M1678" s="5323">
        <v>4.5583</v>
      </c>
      <c r="N1678" s="5323">
        <v>1.671</v>
      </c>
      <c r="O1678" s="5323">
        <v>1.9490000000000001</v>
      </c>
      <c r="P1678" s="5323">
        <v>1.7857799999999999</v>
      </c>
      <c r="Q1678" s="5323">
        <v>1.4785699999999999</v>
      </c>
      <c r="R1678" s="5323">
        <v>1.7479800000000001</v>
      </c>
      <c r="S1678" s="5323">
        <v>8.9658300000000004</v>
      </c>
      <c r="T1678" s="5331">
        <v>9.6269999999999634E-2</v>
      </c>
    </row>
    <row r="1679" spans="1:20" s="4297" customFormat="1" ht="12" customHeight="1">
      <c r="A1679" s="5325">
        <v>41835</v>
      </c>
      <c r="B1679" s="5323">
        <v>2.8073000000000001</v>
      </c>
      <c r="C1679" s="5323">
        <v>2.9810500000000002</v>
      </c>
      <c r="D1679" s="5323">
        <v>3.0717400000000001</v>
      </c>
      <c r="E1679" s="5323">
        <v>6.4919500000000001</v>
      </c>
      <c r="F1679" s="5323">
        <v>2.2707099999999998</v>
      </c>
      <c r="G1679" s="5323">
        <v>2.1620300000000001</v>
      </c>
      <c r="H1679" s="5323">
        <v>1.2576700000000001</v>
      </c>
      <c r="I1679" s="5323">
        <v>1.5166999999999999</v>
      </c>
      <c r="J1679" s="5323">
        <v>4.33317</v>
      </c>
      <c r="K1679" s="5323">
        <v>3.6235200000000001</v>
      </c>
      <c r="L1679" s="5323">
        <v>2.2858900000000002</v>
      </c>
      <c r="M1679" s="5323">
        <v>4.5503200000000001</v>
      </c>
      <c r="N1679" s="5323">
        <v>1.69234</v>
      </c>
      <c r="O1679" s="5323">
        <v>1.9444999999999999</v>
      </c>
      <c r="P1679" s="5323">
        <v>1.80124</v>
      </c>
      <c r="Q1679" s="5323">
        <v>1.4770000000000001</v>
      </c>
      <c r="R1679" s="5323">
        <v>1.7652399999999999</v>
      </c>
      <c r="S1679" s="5323">
        <v>8.9492899999999995</v>
      </c>
      <c r="T1679" s="5331">
        <v>9.0689999999999937E-2</v>
      </c>
    </row>
    <row r="1680" spans="1:20" s="4297" customFormat="1" ht="12" customHeight="1">
      <c r="A1680" s="5325">
        <v>41836</v>
      </c>
      <c r="B1680" s="5323">
        <v>2.8150900000000001</v>
      </c>
      <c r="C1680" s="5323">
        <v>2.9860699999999998</v>
      </c>
      <c r="D1680" s="5323">
        <v>3.0768499999999999</v>
      </c>
      <c r="E1680" s="5323">
        <v>6.4398600000000004</v>
      </c>
      <c r="F1680" s="5323">
        <v>2.27189</v>
      </c>
      <c r="G1680" s="5323">
        <v>2.1673800000000001</v>
      </c>
      <c r="H1680" s="5323">
        <v>1.25908</v>
      </c>
      <c r="I1680" s="5323">
        <v>1.51553</v>
      </c>
      <c r="J1680" s="5323">
        <v>4.3016800000000002</v>
      </c>
      <c r="K1680" s="5323">
        <v>3.62276</v>
      </c>
      <c r="L1680" s="5323">
        <v>2.2919299999999998</v>
      </c>
      <c r="M1680" s="5323">
        <v>4.6346800000000004</v>
      </c>
      <c r="N1680" s="5323">
        <v>1.70556</v>
      </c>
      <c r="O1680" s="5323">
        <v>2.0868000000000002</v>
      </c>
      <c r="P1680" s="5323">
        <v>1.81111</v>
      </c>
      <c r="Q1680" s="5323">
        <v>1.48061</v>
      </c>
      <c r="R1680" s="5323">
        <v>1.7759400000000001</v>
      </c>
      <c r="S1680" s="5323">
        <v>9.0008700000000008</v>
      </c>
      <c r="T1680" s="5331">
        <v>9.0780000000000083E-2</v>
      </c>
    </row>
    <row r="1681" spans="1:20" s="4297" customFormat="1" ht="12" customHeight="1">
      <c r="A1681" s="5325">
        <v>41837</v>
      </c>
      <c r="B1681" s="5323">
        <v>2.9163600000000001</v>
      </c>
      <c r="C1681" s="5323">
        <v>3.0618799999999999</v>
      </c>
      <c r="D1681" s="5323">
        <v>3.14194</v>
      </c>
      <c r="E1681" s="5323">
        <v>6.6872199999999999</v>
      </c>
      <c r="F1681" s="5323">
        <v>2.33325</v>
      </c>
      <c r="G1681" s="5323">
        <v>2.2170800000000002</v>
      </c>
      <c r="H1681" s="5323">
        <v>1.2738799999999999</v>
      </c>
      <c r="I1681" s="5323">
        <v>1.55427</v>
      </c>
      <c r="J1681" s="5323">
        <v>4.3101000000000003</v>
      </c>
      <c r="K1681" s="5323">
        <v>3.6917499999999999</v>
      </c>
      <c r="L1681" s="5323">
        <v>2.35927</v>
      </c>
      <c r="M1681" s="5323">
        <v>4.6680400000000004</v>
      </c>
      <c r="N1681" s="5323">
        <v>1.7494400000000001</v>
      </c>
      <c r="O1681" s="5323">
        <v>2.15205</v>
      </c>
      <c r="P1681" s="5323">
        <v>1.8613</v>
      </c>
      <c r="Q1681" s="5323">
        <v>1.5330299999999999</v>
      </c>
      <c r="R1681" s="5323">
        <v>1.8489500000000001</v>
      </c>
      <c r="S1681" s="5323">
        <v>9.2880900000000004</v>
      </c>
      <c r="T1681" s="5331">
        <v>8.006000000000002E-2</v>
      </c>
    </row>
    <row r="1682" spans="1:20" s="4297" customFormat="1" ht="12" customHeight="1">
      <c r="A1682" s="5325">
        <v>41838</v>
      </c>
      <c r="B1682" s="5323">
        <v>2.8633700000000002</v>
      </c>
      <c r="C1682" s="5323">
        <v>2.99682</v>
      </c>
      <c r="D1682" s="5323">
        <v>3.1482700000000001</v>
      </c>
      <c r="E1682" s="5323">
        <v>6.4600999999999997</v>
      </c>
      <c r="F1682" s="5323">
        <v>2.3003200000000001</v>
      </c>
      <c r="G1682" s="5323">
        <v>2.1381700000000001</v>
      </c>
      <c r="H1682" s="5323">
        <v>1.2757400000000001</v>
      </c>
      <c r="I1682" s="5323">
        <v>1.4737100000000001</v>
      </c>
      <c r="J1682" s="5323">
        <v>4.2948000000000004</v>
      </c>
      <c r="K1682" s="5323">
        <v>3.6817000000000002</v>
      </c>
      <c r="L1682" s="5323">
        <v>2.31507</v>
      </c>
      <c r="M1682" s="5323">
        <v>4.6499600000000001</v>
      </c>
      <c r="N1682" s="5323">
        <v>1.6722399999999999</v>
      </c>
      <c r="O1682" s="5323">
        <v>2.10033</v>
      </c>
      <c r="P1682" s="5323">
        <v>1.80185</v>
      </c>
      <c r="Q1682" s="5323">
        <v>1.4744699999999999</v>
      </c>
      <c r="R1682" s="5323">
        <v>1.7555400000000001</v>
      </c>
      <c r="S1682" s="5323">
        <v>9.2557500000000008</v>
      </c>
      <c r="T1682" s="5331">
        <v>0.15145000000000008</v>
      </c>
    </row>
    <row r="1683" spans="1:20" s="4297" customFormat="1" ht="12" customHeight="1">
      <c r="A1683" s="5325">
        <v>41841</v>
      </c>
      <c r="B1683" s="5323">
        <v>2.8926799999999999</v>
      </c>
      <c r="C1683" s="5323">
        <v>3.02047</v>
      </c>
      <c r="D1683" s="5323">
        <v>3.1633300000000002</v>
      </c>
      <c r="E1683" s="5323">
        <v>6.7076700000000002</v>
      </c>
      <c r="F1683" s="5323">
        <v>2.2810299999999999</v>
      </c>
      <c r="G1683" s="5323">
        <v>2.12337</v>
      </c>
      <c r="H1683" s="5323">
        <v>1.2767599999999999</v>
      </c>
      <c r="I1683" s="5323">
        <v>1.4654499999999999</v>
      </c>
      <c r="J1683" s="5323">
        <v>4.2832800000000004</v>
      </c>
      <c r="K1683" s="5323">
        <v>3.6751499999999999</v>
      </c>
      <c r="L1683" s="5323">
        <v>2.2761800000000001</v>
      </c>
      <c r="M1683" s="5323">
        <v>4.6934100000000001</v>
      </c>
      <c r="N1683" s="5323">
        <v>1.6820200000000001</v>
      </c>
      <c r="O1683" s="5323">
        <v>2.10893</v>
      </c>
      <c r="P1683" s="5323">
        <v>1.81647</v>
      </c>
      <c r="Q1683" s="5323">
        <v>1.49552</v>
      </c>
      <c r="R1683" s="5323">
        <v>1.7772600000000001</v>
      </c>
      <c r="S1683" s="5323">
        <v>9.3469700000000007</v>
      </c>
      <c r="T1683" s="5331">
        <v>0.14286000000000021</v>
      </c>
    </row>
    <row r="1684" spans="1:20" s="4297" customFormat="1" ht="12" customHeight="1">
      <c r="A1684" s="5325">
        <v>41842</v>
      </c>
      <c r="B1684" s="5323">
        <v>2.8689300000000002</v>
      </c>
      <c r="C1684" s="5323">
        <v>2.99261</v>
      </c>
      <c r="D1684" s="5323">
        <v>3.1673800000000001</v>
      </c>
      <c r="E1684" s="5323">
        <v>6.6656300000000002</v>
      </c>
      <c r="F1684" s="5323">
        <v>2.2824</v>
      </c>
      <c r="G1684" s="5323">
        <v>2.1076700000000002</v>
      </c>
      <c r="H1684" s="5323">
        <v>1.2622899999999999</v>
      </c>
      <c r="I1684" s="5323">
        <v>1.42153</v>
      </c>
      <c r="J1684" s="5323">
        <v>4.2796900000000004</v>
      </c>
      <c r="K1684" s="5323">
        <v>3.6579700000000002</v>
      </c>
      <c r="L1684" s="5323">
        <v>2.2468400000000002</v>
      </c>
      <c r="M1684" s="5323">
        <v>4.6881199999999996</v>
      </c>
      <c r="N1684" s="5323">
        <v>1.6681299999999999</v>
      </c>
      <c r="O1684" s="5323">
        <v>2.0828700000000002</v>
      </c>
      <c r="P1684" s="5323">
        <v>1.78671</v>
      </c>
      <c r="Q1684" s="5323">
        <v>1.46875</v>
      </c>
      <c r="R1684" s="5323">
        <v>1.7546299999999999</v>
      </c>
      <c r="S1684" s="5323">
        <v>9.2763899999999992</v>
      </c>
      <c r="T1684" s="5331">
        <v>0.17477000000000009</v>
      </c>
    </row>
    <row r="1685" spans="1:20" s="4297" customFormat="1" ht="12" customHeight="1">
      <c r="A1685" s="5325">
        <v>41843</v>
      </c>
      <c r="B1685" s="5323">
        <v>2.8096800000000002</v>
      </c>
      <c r="C1685" s="5323">
        <v>2.9416899999999999</v>
      </c>
      <c r="D1685" s="5323">
        <v>3.1646999999999998</v>
      </c>
      <c r="E1685" s="5323">
        <v>6.5557800000000004</v>
      </c>
      <c r="F1685" s="5323">
        <v>2.2691300000000001</v>
      </c>
      <c r="G1685" s="5323">
        <v>2.0672199999999998</v>
      </c>
      <c r="H1685" s="5323">
        <v>1.2503299999999999</v>
      </c>
      <c r="I1685" s="5323">
        <v>1.37093</v>
      </c>
      <c r="J1685" s="5323">
        <v>4.2405200000000001</v>
      </c>
      <c r="K1685" s="5323">
        <v>3.6476999999999999</v>
      </c>
      <c r="L1685" s="5323">
        <v>2.22078</v>
      </c>
      <c r="M1685" s="5323">
        <v>4.6696400000000002</v>
      </c>
      <c r="N1685" s="5323">
        <v>1.57945</v>
      </c>
      <c r="O1685" s="5323">
        <v>2.0803799999999999</v>
      </c>
      <c r="P1685" s="5323">
        <v>1.7325200000000001</v>
      </c>
      <c r="Q1685" s="5323">
        <v>1.4451099999999999</v>
      </c>
      <c r="R1685" s="5323">
        <v>1.70549</v>
      </c>
      <c r="S1685" s="5323">
        <v>9.1539800000000007</v>
      </c>
      <c r="T1685" s="5331">
        <v>0.22300999999999993</v>
      </c>
    </row>
    <row r="1686" spans="1:20" s="4297" customFormat="1" ht="12" customHeight="1">
      <c r="A1686" s="5325">
        <v>41844</v>
      </c>
      <c r="B1686" s="5323">
        <v>2.7583600000000001</v>
      </c>
      <c r="C1686" s="5323">
        <v>2.8932600000000002</v>
      </c>
      <c r="D1686" s="5323">
        <v>3.1265399999999999</v>
      </c>
      <c r="E1686" s="5323">
        <v>6.2954299999999996</v>
      </c>
      <c r="F1686" s="5323">
        <v>2.2159200000000001</v>
      </c>
      <c r="G1686" s="5323">
        <v>2.0537899999999998</v>
      </c>
      <c r="H1686" s="5323">
        <v>1.22689</v>
      </c>
      <c r="I1686" s="5323">
        <v>1.3797999999999999</v>
      </c>
      <c r="J1686" s="5323">
        <v>4.2291600000000003</v>
      </c>
      <c r="K1686" s="5323">
        <v>3.6001799999999999</v>
      </c>
      <c r="L1686" s="5323">
        <v>2.1255299999999999</v>
      </c>
      <c r="M1686" s="5323">
        <v>4.6481300000000001</v>
      </c>
      <c r="N1686" s="5323">
        <v>1.58253</v>
      </c>
      <c r="O1686" s="5323">
        <v>2.0359600000000002</v>
      </c>
      <c r="P1686" s="5323">
        <v>1.7074199999999999</v>
      </c>
      <c r="Q1686" s="5323">
        <v>1.43764</v>
      </c>
      <c r="R1686" s="5323">
        <v>1.6766799999999999</v>
      </c>
      <c r="S1686" s="5323">
        <v>8.8770600000000002</v>
      </c>
      <c r="T1686" s="5331">
        <v>0.23327999999999971</v>
      </c>
    </row>
    <row r="1687" spans="1:20" s="4297" customFormat="1" ht="12" customHeight="1">
      <c r="A1687" s="5325">
        <v>41845</v>
      </c>
      <c r="B1687" s="5323">
        <v>2.8376999999999999</v>
      </c>
      <c r="C1687" s="5323">
        <v>2.9893800000000001</v>
      </c>
      <c r="D1687" s="5323">
        <v>3.1762100000000002</v>
      </c>
      <c r="E1687" s="5323">
        <v>6.86571</v>
      </c>
      <c r="F1687" s="5323">
        <v>2.2753000000000001</v>
      </c>
      <c r="G1687" s="5323">
        <v>2.1023000000000001</v>
      </c>
      <c r="H1687" s="5323">
        <v>1.2584900000000001</v>
      </c>
      <c r="I1687" s="5323">
        <v>1.4452400000000001</v>
      </c>
      <c r="J1687" s="5323">
        <v>4.2192600000000002</v>
      </c>
      <c r="K1687" s="5323">
        <v>3.6359699999999999</v>
      </c>
      <c r="L1687" s="5323">
        <v>2.1102099999999999</v>
      </c>
      <c r="M1687" s="5323">
        <v>4.7011200000000004</v>
      </c>
      <c r="N1687" s="5323">
        <v>1.6235299999999999</v>
      </c>
      <c r="O1687" s="5323">
        <v>2.0762700000000001</v>
      </c>
      <c r="P1687" s="5323">
        <v>1.7559800000000001</v>
      </c>
      <c r="Q1687" s="5323">
        <v>1.4864299999999999</v>
      </c>
      <c r="R1687" s="5323">
        <v>1.7276199999999999</v>
      </c>
      <c r="S1687" s="5323">
        <v>9.2202300000000008</v>
      </c>
      <c r="T1687" s="5331">
        <v>0.18683000000000005</v>
      </c>
    </row>
    <row r="1688" spans="1:20" s="4297" customFormat="1" ht="12" customHeight="1">
      <c r="A1688" s="5325">
        <v>41848</v>
      </c>
      <c r="B1688" s="5323">
        <v>2.85141</v>
      </c>
      <c r="C1688" s="5323">
        <v>3.00895</v>
      </c>
      <c r="D1688" s="5323">
        <v>3.1532499999999999</v>
      </c>
      <c r="E1688" s="5323">
        <v>7.0658799999999999</v>
      </c>
      <c r="F1688" s="5323">
        <v>2.2478699999999998</v>
      </c>
      <c r="G1688" s="5323">
        <v>2.1224400000000001</v>
      </c>
      <c r="H1688" s="5323">
        <v>1.2392000000000001</v>
      </c>
      <c r="I1688" s="5323">
        <v>1.4520900000000001</v>
      </c>
      <c r="J1688" s="5323">
        <v>4.21495</v>
      </c>
      <c r="K1688" s="5323">
        <v>3.6152099999999998</v>
      </c>
      <c r="L1688" s="5323">
        <v>2.08731</v>
      </c>
      <c r="M1688" s="5323">
        <v>4.7088000000000001</v>
      </c>
      <c r="N1688" s="5323">
        <v>1.62582</v>
      </c>
      <c r="O1688" s="5323">
        <v>2.0871599999999999</v>
      </c>
      <c r="P1688" s="5323">
        <v>1.7369699999999999</v>
      </c>
      <c r="Q1688" s="5323">
        <v>1.4849000000000001</v>
      </c>
      <c r="R1688" s="5323">
        <v>1.70044</v>
      </c>
      <c r="S1688" s="5323">
        <v>9.4076900000000006</v>
      </c>
      <c r="T1688" s="5331">
        <v>0.14429999999999987</v>
      </c>
    </row>
    <row r="1689" spans="1:20" s="4297" customFormat="1" ht="12" customHeight="1">
      <c r="A1689" s="5325">
        <v>41849</v>
      </c>
      <c r="B1689" s="5323">
        <v>2.8943500000000002</v>
      </c>
      <c r="C1689" s="5323">
        <v>3.0541</v>
      </c>
      <c r="D1689" s="5323">
        <v>3.1850399999999999</v>
      </c>
      <c r="E1689" s="5323">
        <v>6.8008499999999996</v>
      </c>
      <c r="F1689" s="5323">
        <v>2.27542</v>
      </c>
      <c r="G1689" s="5323">
        <v>2.1613600000000002</v>
      </c>
      <c r="H1689" s="5323">
        <v>1.25179</v>
      </c>
      <c r="I1689" s="5323">
        <v>1.50892</v>
      </c>
      <c r="J1689" s="5323">
        <v>4.18574</v>
      </c>
      <c r="K1689" s="5323">
        <v>3.6566000000000001</v>
      </c>
      <c r="L1689" s="5323">
        <v>2.1130100000000001</v>
      </c>
      <c r="M1689" s="5323">
        <v>4.7382200000000001</v>
      </c>
      <c r="N1689" s="5323">
        <v>1.67489</v>
      </c>
      <c r="O1689" s="5323">
        <v>2.1172399999999998</v>
      </c>
      <c r="P1689" s="5323">
        <v>1.7866299999999999</v>
      </c>
      <c r="Q1689" s="5323">
        <v>1.5424100000000001</v>
      </c>
      <c r="R1689" s="5323">
        <v>1.75525</v>
      </c>
      <c r="S1689" s="5323">
        <v>9.7680000000000007</v>
      </c>
      <c r="T1689" s="5331">
        <v>0.13093999999999983</v>
      </c>
    </row>
    <row r="1690" spans="1:20" s="4297" customFormat="1" ht="12" customHeight="1">
      <c r="A1690" s="5325">
        <v>41850</v>
      </c>
      <c r="B1690" s="5323">
        <v>2.7991899999999998</v>
      </c>
      <c r="C1690" s="5323">
        <v>2.9135800000000001</v>
      </c>
      <c r="D1690" s="5323">
        <v>3.0919500000000002</v>
      </c>
      <c r="E1690" s="5323">
        <v>5.5969199999999999</v>
      </c>
      <c r="F1690" s="5323">
        <v>2.19442</v>
      </c>
      <c r="G1690" s="5323">
        <v>2.0786699999999998</v>
      </c>
      <c r="H1690" s="5323">
        <v>1.22489</v>
      </c>
      <c r="I1690" s="5323">
        <v>1.4154</v>
      </c>
      <c r="J1690" s="5323">
        <v>4.1506299999999996</v>
      </c>
      <c r="K1690" s="5323">
        <v>3.5619100000000001</v>
      </c>
      <c r="L1690" s="5323">
        <v>2.0152800000000002</v>
      </c>
      <c r="M1690" s="5323">
        <v>4.7066600000000003</v>
      </c>
      <c r="N1690" s="5323">
        <v>1.61304</v>
      </c>
      <c r="O1690" s="5323">
        <v>1.9482999999999999</v>
      </c>
      <c r="P1690" s="5323">
        <v>1.7107300000000001</v>
      </c>
      <c r="Q1690" s="5323">
        <v>1.49394</v>
      </c>
      <c r="R1690" s="5323">
        <v>1.6689799999999999</v>
      </c>
      <c r="S1690" s="5323">
        <v>9.72105</v>
      </c>
      <c r="T1690" s="5331">
        <v>0.17837000000000014</v>
      </c>
    </row>
    <row r="1691" spans="1:20" s="4297" customFormat="1" ht="12" customHeight="1">
      <c r="A1691" s="5325">
        <v>41851</v>
      </c>
      <c r="B1691" s="5323">
        <v>2.9056700000000002</v>
      </c>
      <c r="C1691" s="5323">
        <v>3.02075</v>
      </c>
      <c r="D1691" s="5323">
        <v>3.1522399999999999</v>
      </c>
      <c r="E1691" s="5323">
        <v>6.4852699999999999</v>
      </c>
      <c r="F1691" s="5323">
        <v>2.1859600000000001</v>
      </c>
      <c r="G1691" s="5323">
        <v>2.1392500000000001</v>
      </c>
      <c r="H1691" s="5323">
        <v>1.2496499999999999</v>
      </c>
      <c r="I1691" s="5323">
        <v>1.4521500000000001</v>
      </c>
      <c r="J1691" s="5323">
        <v>4.8632499999999999</v>
      </c>
      <c r="K1691" s="5323">
        <v>3.5573600000000001</v>
      </c>
      <c r="L1691" s="5323">
        <v>2.0092500000000002</v>
      </c>
      <c r="M1691" s="5323">
        <v>4.7635100000000001</v>
      </c>
      <c r="N1691" s="5323">
        <v>1.63514</v>
      </c>
      <c r="O1691" s="5323">
        <v>1.8685</v>
      </c>
      <c r="P1691" s="5323">
        <v>1.7720499999999999</v>
      </c>
      <c r="Q1691" s="5323">
        <v>1.5092300000000001</v>
      </c>
      <c r="R1691" s="5323">
        <v>1.76695</v>
      </c>
      <c r="S1691" s="5323">
        <v>9.7579200000000004</v>
      </c>
      <c r="T1691" s="5331">
        <v>0.13148999999999988</v>
      </c>
    </row>
    <row r="1692" spans="1:20" s="4297" customFormat="1" ht="12" customHeight="1">
      <c r="A1692" s="5325">
        <v>41852</v>
      </c>
      <c r="B1692" s="5323">
        <v>3.0477099999999999</v>
      </c>
      <c r="C1692" s="5323">
        <v>3.1460699999999999</v>
      </c>
      <c r="D1692" s="5323">
        <v>3.2136200000000001</v>
      </c>
      <c r="E1692" s="5323">
        <v>7.0107200000000001</v>
      </c>
      <c r="F1692" s="5323">
        <v>2.25922</v>
      </c>
      <c r="G1692" s="5323">
        <v>2.2608299999999999</v>
      </c>
      <c r="H1692" s="5323">
        <v>1.2891699999999999</v>
      </c>
      <c r="I1692" s="5323">
        <v>1.5891</v>
      </c>
      <c r="J1692" s="5323">
        <v>4.92807</v>
      </c>
      <c r="K1692" s="5323">
        <v>3.6167699999999998</v>
      </c>
      <c r="L1692" s="5323">
        <v>2.0724800000000001</v>
      </c>
      <c r="M1692" s="5323">
        <v>4.86538</v>
      </c>
      <c r="N1692" s="5323">
        <v>1.7098599999999999</v>
      </c>
      <c r="O1692" s="5323">
        <v>2.0132300000000001</v>
      </c>
      <c r="P1692" s="5323">
        <v>1.8367</v>
      </c>
      <c r="Q1692" s="5323">
        <v>1.58612</v>
      </c>
      <c r="R1692" s="5323">
        <v>1.8316699999999999</v>
      </c>
      <c r="S1692" s="5323">
        <v>10.0898</v>
      </c>
      <c r="T1692" s="5331">
        <v>6.7550000000000221E-2</v>
      </c>
    </row>
    <row r="1693" spans="1:20" s="4297" customFormat="1" ht="12" customHeight="1">
      <c r="A1693" s="5325">
        <v>41855</v>
      </c>
      <c r="B1693" s="5323">
        <v>3.05905</v>
      </c>
      <c r="C1693" s="5323">
        <v>3.1724000000000001</v>
      </c>
      <c r="D1693" s="5323">
        <v>3.2242999999999999</v>
      </c>
      <c r="E1693" s="5323">
        <v>7.2959899999999998</v>
      </c>
      <c r="F1693" s="5323">
        <v>2.2741199999999999</v>
      </c>
      <c r="G1693" s="5323">
        <v>2.2608299999999999</v>
      </c>
      <c r="H1693" s="5323">
        <v>1.2881899999999999</v>
      </c>
      <c r="I1693" s="5323">
        <v>1.5749299999999999</v>
      </c>
      <c r="J1693" s="5323">
        <v>4.9407800000000002</v>
      </c>
      <c r="K1693" s="5323">
        <v>3.62635</v>
      </c>
      <c r="L1693" s="5323">
        <v>2.08514</v>
      </c>
      <c r="M1693" s="5323">
        <v>4.8807999999999998</v>
      </c>
      <c r="N1693" s="5323">
        <v>1.7228300000000001</v>
      </c>
      <c r="O1693" s="5323">
        <v>2.0284499999999999</v>
      </c>
      <c r="P1693" s="5323">
        <v>1.8506899999999999</v>
      </c>
      <c r="Q1693" s="5323">
        <v>1.59378</v>
      </c>
      <c r="R1693" s="5323">
        <v>1.8408100000000001</v>
      </c>
      <c r="S1693" s="5323">
        <v>10.183020000000001</v>
      </c>
      <c r="T1693" s="5331">
        <v>5.1899999999999835E-2</v>
      </c>
    </row>
    <row r="1694" spans="1:20" s="4297" customFormat="1" ht="12" customHeight="1">
      <c r="A1694" s="5325">
        <v>41856</v>
      </c>
      <c r="B1694" s="5323">
        <v>3.1228199999999999</v>
      </c>
      <c r="C1694" s="5323">
        <v>3.2176300000000002</v>
      </c>
      <c r="D1694" s="5323">
        <v>3.2492299999999998</v>
      </c>
      <c r="E1694" s="5323">
        <v>7.2354799999999999</v>
      </c>
      <c r="F1694" s="5323">
        <v>2.3923000000000001</v>
      </c>
      <c r="G1694" s="5323">
        <v>2.3191099999999998</v>
      </c>
      <c r="H1694" s="5323">
        <v>1.31396</v>
      </c>
      <c r="I1694" s="5323">
        <v>1.62398</v>
      </c>
      <c r="J1694" s="5323">
        <v>4.9478499999999999</v>
      </c>
      <c r="K1694" s="5323">
        <v>3.6403400000000001</v>
      </c>
      <c r="L1694" s="5323">
        <v>2.0943100000000001</v>
      </c>
      <c r="M1694" s="5323">
        <v>4.8854899999999999</v>
      </c>
      <c r="N1694" s="5323">
        <v>1.75047</v>
      </c>
      <c r="O1694" s="5323">
        <v>2.10711</v>
      </c>
      <c r="P1694" s="5323">
        <v>1.8875500000000001</v>
      </c>
      <c r="Q1694" s="5323">
        <v>1.6361399999999999</v>
      </c>
      <c r="R1694" s="5323">
        <v>1.88487</v>
      </c>
      <c r="S1694" s="5323">
        <v>10.44262</v>
      </c>
      <c r="T1694" s="5331">
        <v>3.1599999999999628E-2</v>
      </c>
    </row>
    <row r="1695" spans="1:20" s="4297" customFormat="1" ht="12" customHeight="1">
      <c r="A1695" s="5325">
        <v>41857</v>
      </c>
      <c r="B1695" s="5323">
        <v>3.1499600000000001</v>
      </c>
      <c r="C1695" s="5323">
        <v>3.1990599999999998</v>
      </c>
      <c r="D1695" s="5323">
        <v>3.2667799999999998</v>
      </c>
      <c r="E1695" s="5323">
        <v>6.8219500000000002</v>
      </c>
      <c r="F1695" s="5323">
        <v>2.38422</v>
      </c>
      <c r="G1695" s="5323">
        <v>2.3225799999999999</v>
      </c>
      <c r="H1695" s="5323">
        <v>1.3232200000000001</v>
      </c>
      <c r="I1695" s="5323">
        <v>1.60595</v>
      </c>
      <c r="J1695" s="5323">
        <v>4.94618</v>
      </c>
      <c r="K1695" s="5323">
        <v>3.6631100000000001</v>
      </c>
      <c r="L1695" s="5323">
        <v>2.1032500000000001</v>
      </c>
      <c r="M1695" s="5323">
        <v>4.9629899999999996</v>
      </c>
      <c r="N1695" s="5323">
        <v>1.74352</v>
      </c>
      <c r="O1695" s="5323">
        <v>2.0773100000000002</v>
      </c>
      <c r="P1695" s="5323">
        <v>1.9123399999999999</v>
      </c>
      <c r="Q1695" s="5323">
        <v>1.6234200000000001</v>
      </c>
      <c r="R1695" s="5323">
        <v>1.8884799999999999</v>
      </c>
      <c r="S1695" s="5323">
        <v>10.48785</v>
      </c>
      <c r="T1695" s="5331">
        <v>6.7720000000000002E-2</v>
      </c>
    </row>
    <row r="1696" spans="1:20" s="4297" customFormat="1" ht="12" customHeight="1">
      <c r="A1696" s="5325">
        <v>41858</v>
      </c>
      <c r="B1696" s="5323">
        <v>3.2120700000000002</v>
      </c>
      <c r="C1696" s="5323">
        <v>3.2448000000000001</v>
      </c>
      <c r="D1696" s="5323">
        <v>3.33297</v>
      </c>
      <c r="E1696" s="5323">
        <v>6.96387</v>
      </c>
      <c r="F1696" s="5323">
        <v>2.5400399999999999</v>
      </c>
      <c r="G1696" s="5323">
        <v>2.3544700000000001</v>
      </c>
      <c r="H1696" s="5323">
        <v>1.34772</v>
      </c>
      <c r="I1696" s="5323">
        <v>1.65794</v>
      </c>
      <c r="J1696" s="5323">
        <v>5.0059399999999998</v>
      </c>
      <c r="K1696" s="5323">
        <v>3.7340900000000001</v>
      </c>
      <c r="L1696" s="5323">
        <v>2.23617</v>
      </c>
      <c r="M1696" s="5323">
        <v>5.0770900000000001</v>
      </c>
      <c r="N1696" s="5323">
        <v>1.7845500000000001</v>
      </c>
      <c r="O1696" s="5323">
        <v>2.1718500000000001</v>
      </c>
      <c r="P1696" s="5323">
        <v>1.98333</v>
      </c>
      <c r="Q1696" s="5323">
        <v>1.6785399999999999</v>
      </c>
      <c r="R1696" s="5323">
        <v>1.94197</v>
      </c>
      <c r="S1696" s="5323">
        <v>10.38205</v>
      </c>
      <c r="T1696" s="5331">
        <v>8.816999999999986E-2</v>
      </c>
    </row>
    <row r="1697" spans="1:20" s="4297" customFormat="1" ht="12" customHeight="1">
      <c r="A1697" s="5325">
        <v>41859</v>
      </c>
      <c r="B1697" s="5323">
        <v>3.2158899999999999</v>
      </c>
      <c r="C1697" s="5323">
        <v>3.26322</v>
      </c>
      <c r="D1697" s="5323">
        <v>3.6822900000000001</v>
      </c>
      <c r="E1697" s="5323">
        <v>6.9838500000000003</v>
      </c>
      <c r="F1697" s="5323">
        <v>2.7208000000000001</v>
      </c>
      <c r="G1697" s="5323">
        <v>2.34931</v>
      </c>
      <c r="H1697" s="5323">
        <v>1.3279399999999999</v>
      </c>
      <c r="I1697" s="5323">
        <v>1.6588099999999999</v>
      </c>
      <c r="J1697" s="5323">
        <v>5.0382899999999999</v>
      </c>
      <c r="K1697" s="5323">
        <v>3.73265</v>
      </c>
      <c r="L1697" s="5323">
        <v>2.2370700000000001</v>
      </c>
      <c r="M1697" s="5323">
        <v>5.0624599999999997</v>
      </c>
      <c r="N1697" s="5323">
        <v>1.7778400000000001</v>
      </c>
      <c r="O1697" s="5323">
        <v>2.1707800000000002</v>
      </c>
      <c r="P1697" s="5323">
        <v>1.98367</v>
      </c>
      <c r="Q1697" s="5323">
        <v>1.67624</v>
      </c>
      <c r="R1697" s="5323">
        <v>1.9494100000000001</v>
      </c>
      <c r="S1697" s="5323">
        <v>10.416029999999999</v>
      </c>
      <c r="T1697" s="5331">
        <v>0.41907000000000005</v>
      </c>
    </row>
    <row r="1698" spans="1:20" s="4297" customFormat="1" ht="12" customHeight="1">
      <c r="A1698" s="5325">
        <v>41862</v>
      </c>
      <c r="B1698" s="5323">
        <v>3.1647400000000001</v>
      </c>
      <c r="C1698" s="5323">
        <v>3.2458499999999999</v>
      </c>
      <c r="D1698" s="5323">
        <v>3.6766700000000001</v>
      </c>
      <c r="E1698" s="5323">
        <v>6.9368499999999997</v>
      </c>
      <c r="F1698" s="5323">
        <v>2.7108699999999999</v>
      </c>
      <c r="G1698" s="5323">
        <v>2.32599</v>
      </c>
      <c r="H1698" s="5323">
        <v>1.3394200000000001</v>
      </c>
      <c r="I1698" s="5323">
        <v>1.6263700000000001</v>
      </c>
      <c r="J1698" s="5323">
        <v>5.0347499999999998</v>
      </c>
      <c r="K1698" s="5323">
        <v>3.7240899999999999</v>
      </c>
      <c r="L1698" s="5323">
        <v>2.23339</v>
      </c>
      <c r="M1698" s="5323">
        <v>5.0412499999999998</v>
      </c>
      <c r="N1698" s="5323">
        <v>1.7568600000000001</v>
      </c>
      <c r="O1698" s="5323">
        <v>2.16676</v>
      </c>
      <c r="P1698" s="5323">
        <v>1.9580200000000001</v>
      </c>
      <c r="Q1698" s="5323">
        <v>1.6655199999999999</v>
      </c>
      <c r="R1698" s="5323">
        <v>1.93086</v>
      </c>
      <c r="S1698" s="5323">
        <v>10.39832</v>
      </c>
      <c r="T1698" s="5331">
        <v>0.4308200000000002</v>
      </c>
    </row>
    <row r="1699" spans="1:20" s="4297" customFormat="1" ht="12" customHeight="1">
      <c r="A1699" s="5325">
        <v>41863</v>
      </c>
      <c r="B1699" s="5323">
        <v>3.1510600000000002</v>
      </c>
      <c r="C1699" s="5323">
        <v>3.2468900000000001</v>
      </c>
      <c r="D1699" s="5323">
        <v>3.5952199999999999</v>
      </c>
      <c r="E1699" s="5323">
        <v>7.1990299999999996</v>
      </c>
      <c r="F1699" s="5323">
        <v>2.6477499999999998</v>
      </c>
      <c r="G1699" s="5323">
        <v>2.2905899999999999</v>
      </c>
      <c r="H1699" s="5323">
        <v>1.33409</v>
      </c>
      <c r="I1699" s="5323">
        <v>1.58948</v>
      </c>
      <c r="J1699" s="5323">
        <v>5.0129299999999999</v>
      </c>
      <c r="K1699" s="5323">
        <v>3.69441</v>
      </c>
      <c r="L1699" s="5323">
        <v>2.1947199999999998</v>
      </c>
      <c r="M1699" s="5323">
        <v>4.9977099999999997</v>
      </c>
      <c r="N1699" s="5323">
        <v>1.7263200000000001</v>
      </c>
      <c r="O1699" s="5323">
        <v>2.1475300000000002</v>
      </c>
      <c r="P1699" s="5323">
        <v>1.9137500000000001</v>
      </c>
      <c r="Q1699" s="5323">
        <v>1.6368499999999999</v>
      </c>
      <c r="R1699" s="5323">
        <v>1.8947799999999999</v>
      </c>
      <c r="S1699" s="5323">
        <v>10.62321</v>
      </c>
      <c r="T1699" s="5331">
        <v>0.34832999999999981</v>
      </c>
    </row>
    <row r="1700" spans="1:20" s="4297" customFormat="1" ht="12" customHeight="1">
      <c r="A1700" s="5325">
        <v>41864</v>
      </c>
      <c r="B1700" s="5323">
        <v>3.1394500000000001</v>
      </c>
      <c r="C1700" s="5323">
        <v>3.2450399999999999</v>
      </c>
      <c r="D1700" s="5323">
        <v>3.4337499999999999</v>
      </c>
      <c r="E1700" s="5323">
        <v>7.43865</v>
      </c>
      <c r="F1700" s="5323">
        <v>2.6411099999999998</v>
      </c>
      <c r="G1700" s="5323">
        <v>2.28348</v>
      </c>
      <c r="H1700" s="5323">
        <v>1.34236</v>
      </c>
      <c r="I1700" s="5323">
        <v>1.5807800000000001</v>
      </c>
      <c r="J1700" s="5323">
        <v>5.0392999999999999</v>
      </c>
      <c r="K1700" s="5323">
        <v>3.7105999999999999</v>
      </c>
      <c r="L1700" s="5323">
        <v>2.20214</v>
      </c>
      <c r="M1700" s="5323">
        <v>4.8812300000000004</v>
      </c>
      <c r="N1700" s="5323">
        <v>1.7212400000000001</v>
      </c>
      <c r="O1700" s="5323">
        <v>2.1797300000000002</v>
      </c>
      <c r="P1700" s="5323">
        <v>1.9131199999999999</v>
      </c>
      <c r="Q1700" s="5323">
        <v>1.5967100000000001</v>
      </c>
      <c r="R1700" s="5323">
        <v>1.895</v>
      </c>
      <c r="S1700" s="5323">
        <v>10.59318</v>
      </c>
      <c r="T1700" s="5331">
        <v>0.18870999999999993</v>
      </c>
    </row>
    <row r="1701" spans="1:20" s="4297" customFormat="1" ht="12" customHeight="1">
      <c r="A1701" s="5325">
        <v>41865</v>
      </c>
      <c r="B1701" s="5323">
        <v>3.1049000000000002</v>
      </c>
      <c r="C1701" s="5323">
        <v>3.22329</v>
      </c>
      <c r="D1701" s="5323">
        <v>3.33677</v>
      </c>
      <c r="E1701" s="5323">
        <v>7.7394100000000003</v>
      </c>
      <c r="F1701" s="5323">
        <v>2.58188</v>
      </c>
      <c r="G1701" s="5323">
        <v>2.2288299999999999</v>
      </c>
      <c r="H1701" s="5323">
        <v>1.3331900000000001</v>
      </c>
      <c r="I1701" s="5323">
        <v>1.5183800000000001</v>
      </c>
      <c r="J1701" s="5323">
        <v>4.7591799999999997</v>
      </c>
      <c r="K1701" s="5323">
        <v>3.7300800000000001</v>
      </c>
      <c r="L1701" s="5323">
        <v>2.1683599999999998</v>
      </c>
      <c r="M1701" s="5323">
        <v>4.8842299999999996</v>
      </c>
      <c r="N1701" s="5323">
        <v>1.7050399999999999</v>
      </c>
      <c r="O1701" s="5323">
        <v>2.1636799999999998</v>
      </c>
      <c r="P1701" s="5323">
        <v>1.88689</v>
      </c>
      <c r="Q1701" s="5323">
        <v>1.56907</v>
      </c>
      <c r="R1701" s="5323">
        <v>1.8821699999999999</v>
      </c>
      <c r="S1701" s="5323">
        <v>10.52361</v>
      </c>
      <c r="T1701" s="5331">
        <v>0.11348000000000003</v>
      </c>
    </row>
    <row r="1702" spans="1:20" s="4297" customFormat="1" ht="12" customHeight="1">
      <c r="A1702" s="5325">
        <v>41866</v>
      </c>
      <c r="B1702" s="5323">
        <v>3.1341299999999999</v>
      </c>
      <c r="C1702" s="5323">
        <v>3.2507000000000001</v>
      </c>
      <c r="D1702" s="5323">
        <v>3.3903500000000002</v>
      </c>
      <c r="E1702" s="5323">
        <v>8.0101200000000006</v>
      </c>
      <c r="F1702" s="5323">
        <v>2.5607799999999998</v>
      </c>
      <c r="G1702" s="5323">
        <v>2.2462</v>
      </c>
      <c r="H1702" s="5323">
        <v>1.3495999999999999</v>
      </c>
      <c r="I1702" s="5323">
        <v>1.53176</v>
      </c>
      <c r="J1702" s="5323">
        <v>4.80722</v>
      </c>
      <c r="K1702" s="5323">
        <v>3.7785899999999999</v>
      </c>
      <c r="L1702" s="5323">
        <v>2.1533500000000001</v>
      </c>
      <c r="M1702" s="5323">
        <v>4.8309899999999999</v>
      </c>
      <c r="N1702" s="5323">
        <v>1.72479</v>
      </c>
      <c r="O1702" s="5323">
        <v>2.1793</v>
      </c>
      <c r="P1702" s="5323">
        <v>1.8929199999999999</v>
      </c>
      <c r="Q1702" s="5323">
        <v>1.60744</v>
      </c>
      <c r="R1702" s="5323">
        <v>1.9242900000000001</v>
      </c>
      <c r="S1702" s="5323">
        <v>10.40001</v>
      </c>
      <c r="T1702" s="5331">
        <v>0.13965000000000005</v>
      </c>
    </row>
    <row r="1703" spans="1:20" s="4297" customFormat="1" ht="12" customHeight="1">
      <c r="A1703" s="5325">
        <v>41869</v>
      </c>
      <c r="B1703" s="5323">
        <v>3.0775700000000001</v>
      </c>
      <c r="C1703" s="5323">
        <v>3.20295</v>
      </c>
      <c r="D1703" s="5323">
        <v>3.31745</v>
      </c>
      <c r="E1703" s="5323">
        <v>7.8293799999999996</v>
      </c>
      <c r="F1703" s="5323">
        <v>2.5228000000000002</v>
      </c>
      <c r="G1703" s="5323">
        <v>2.2043699999999999</v>
      </c>
      <c r="H1703" s="5323">
        <v>1.30362</v>
      </c>
      <c r="I1703" s="5323">
        <v>1.5153300000000001</v>
      </c>
      <c r="J1703" s="5323">
        <v>4.7686799999999998</v>
      </c>
      <c r="K1703" s="5323">
        <v>3.7304499999999998</v>
      </c>
      <c r="L1703" s="5323">
        <v>2.09992</v>
      </c>
      <c r="M1703" s="5323">
        <v>4.7198799999999999</v>
      </c>
      <c r="N1703" s="5323">
        <v>1.69354</v>
      </c>
      <c r="O1703" s="5323">
        <v>2.1392000000000002</v>
      </c>
      <c r="P1703" s="5323">
        <v>1.8537699999999999</v>
      </c>
      <c r="Q1703" s="5323">
        <v>1.5865499999999999</v>
      </c>
      <c r="R1703" s="5323">
        <v>1.8636600000000001</v>
      </c>
      <c r="S1703" s="5323">
        <v>10.31358</v>
      </c>
      <c r="T1703" s="5331">
        <v>0.11450000000000005</v>
      </c>
    </row>
    <row r="1704" spans="1:20" s="4297" customFormat="1" ht="12" customHeight="1">
      <c r="A1704" s="5325">
        <v>41870</v>
      </c>
      <c r="B1704" s="5323">
        <v>3.0351599999999999</v>
      </c>
      <c r="C1704" s="5323">
        <v>3.17143</v>
      </c>
      <c r="D1704" s="5323">
        <v>3.3019400000000001</v>
      </c>
      <c r="E1704" s="5323">
        <v>7.6391999999999998</v>
      </c>
      <c r="F1704" s="5323">
        <v>2.50373</v>
      </c>
      <c r="G1704" s="5323">
        <v>2.17761</v>
      </c>
      <c r="H1704" s="5323">
        <v>1.2853699999999999</v>
      </c>
      <c r="I1704" s="5323">
        <v>1.47523</v>
      </c>
      <c r="J1704" s="5323">
        <v>4.7544599999999999</v>
      </c>
      <c r="K1704" s="5323">
        <v>3.7132299999999998</v>
      </c>
      <c r="L1704" s="5323">
        <v>2.0699200000000002</v>
      </c>
      <c r="M1704" s="5323">
        <v>4.6795200000000001</v>
      </c>
      <c r="N1704" s="5323">
        <v>1.6546400000000001</v>
      </c>
      <c r="O1704" s="5323">
        <v>2.1264099999999999</v>
      </c>
      <c r="P1704" s="5323">
        <v>1.8151900000000001</v>
      </c>
      <c r="Q1704" s="5323">
        <v>1.53911</v>
      </c>
      <c r="R1704" s="5323">
        <v>1.8163100000000001</v>
      </c>
      <c r="S1704" s="5323">
        <v>10.439640000000001</v>
      </c>
      <c r="T1704" s="5331">
        <v>0.13051000000000013</v>
      </c>
    </row>
    <row r="1705" spans="1:20" s="4297" customFormat="1" ht="12" customHeight="1">
      <c r="A1705" s="5325">
        <v>41871</v>
      </c>
      <c r="B1705" s="5323">
        <v>3.0308099999999998</v>
      </c>
      <c r="C1705" s="5323">
        <v>3.17624</v>
      </c>
      <c r="D1705" s="5323">
        <v>3.2721900000000002</v>
      </c>
      <c r="E1705" s="5323">
        <v>7.9009999999999998</v>
      </c>
      <c r="F1705" s="5323">
        <v>2.4632800000000001</v>
      </c>
      <c r="G1705" s="5323">
        <v>2.1393599999999999</v>
      </c>
      <c r="H1705" s="5323">
        <v>1.29562</v>
      </c>
      <c r="I1705" s="5323">
        <v>1.45041</v>
      </c>
      <c r="J1705" s="5323">
        <v>4.7170199999999998</v>
      </c>
      <c r="K1705" s="5323">
        <v>3.6852800000000001</v>
      </c>
      <c r="L1705" s="5323">
        <v>2.0307900000000001</v>
      </c>
      <c r="M1705" s="5323">
        <v>4.6302300000000001</v>
      </c>
      <c r="N1705" s="5323">
        <v>1.6323399999999999</v>
      </c>
      <c r="O1705" s="5323">
        <v>2.0855600000000001</v>
      </c>
      <c r="P1705" s="5323">
        <v>1.7946200000000001</v>
      </c>
      <c r="Q1705" s="5323">
        <v>1.53287</v>
      </c>
      <c r="R1705" s="5323">
        <v>1.7971900000000001</v>
      </c>
      <c r="S1705" s="5323">
        <v>10.650650000000001</v>
      </c>
      <c r="T1705" s="5331">
        <v>9.5950000000000202E-2</v>
      </c>
    </row>
    <row r="1706" spans="1:20" s="4297" customFormat="1" ht="12" customHeight="1">
      <c r="A1706" s="5325">
        <v>41872</v>
      </c>
      <c r="B1706" s="5323">
        <v>3.06277</v>
      </c>
      <c r="C1706" s="5323">
        <v>3.2079900000000001</v>
      </c>
      <c r="D1706" s="5323">
        <v>3.29942</v>
      </c>
      <c r="E1706" s="5323">
        <v>8.1318300000000008</v>
      </c>
      <c r="F1706" s="5323">
        <v>2.4757099999999999</v>
      </c>
      <c r="G1706" s="5323">
        <v>2.13117</v>
      </c>
      <c r="H1706" s="5323">
        <v>1.27197</v>
      </c>
      <c r="I1706" s="5323">
        <v>1.45594</v>
      </c>
      <c r="J1706" s="5323">
        <v>4.7417600000000002</v>
      </c>
      <c r="K1706" s="5323">
        <v>3.7122299999999999</v>
      </c>
      <c r="L1706" s="5323">
        <v>2.0785499999999999</v>
      </c>
      <c r="M1706" s="5323">
        <v>4.6296999999999997</v>
      </c>
      <c r="N1706" s="5323">
        <v>1.6413599999999999</v>
      </c>
      <c r="O1706" s="5323">
        <v>2.0401099999999999</v>
      </c>
      <c r="P1706" s="5323">
        <v>1.8073699999999999</v>
      </c>
      <c r="Q1706" s="5323">
        <v>1.50806</v>
      </c>
      <c r="R1706" s="5323">
        <v>1.7945800000000001</v>
      </c>
      <c r="S1706" s="5323">
        <v>11.013820000000001</v>
      </c>
      <c r="T1706" s="5331">
        <v>9.14299999999999E-2</v>
      </c>
    </row>
    <row r="1707" spans="1:20" s="4297" customFormat="1" ht="12" customHeight="1">
      <c r="A1707" s="5325">
        <v>41873</v>
      </c>
      <c r="B1707" s="5323">
        <v>3.0864400000000001</v>
      </c>
      <c r="C1707" s="5323">
        <v>3.23543</v>
      </c>
      <c r="D1707" s="5323">
        <v>3.3050700000000002</v>
      </c>
      <c r="E1707" s="5323">
        <v>8.2116600000000002</v>
      </c>
      <c r="F1707" s="5323">
        <v>2.4277799999999998</v>
      </c>
      <c r="G1707" s="5323">
        <v>2.1368800000000001</v>
      </c>
      <c r="H1707" s="5323">
        <v>1.27</v>
      </c>
      <c r="I1707" s="5323">
        <v>1.47095</v>
      </c>
      <c r="J1707" s="5323">
        <v>4.7415200000000004</v>
      </c>
      <c r="K1707" s="5323">
        <v>3.7355399999999999</v>
      </c>
      <c r="L1707" s="5323">
        <v>2.0633499999999998</v>
      </c>
      <c r="M1707" s="5323">
        <v>4.6163299999999996</v>
      </c>
      <c r="N1707" s="5323">
        <v>1.63283</v>
      </c>
      <c r="O1707" s="5323">
        <v>1.9997400000000001</v>
      </c>
      <c r="P1707" s="5323">
        <v>1.8146500000000001</v>
      </c>
      <c r="Q1707" s="5323">
        <v>1.52383</v>
      </c>
      <c r="R1707" s="5323">
        <v>1.7972699999999999</v>
      </c>
      <c r="S1707" s="5323">
        <v>11.40916</v>
      </c>
      <c r="T1707" s="5331">
        <v>6.9640000000000146E-2</v>
      </c>
    </row>
    <row r="1708" spans="1:20" s="4297" customFormat="1" ht="12" customHeight="1">
      <c r="A1708" s="5325">
        <v>41876</v>
      </c>
      <c r="B1708" s="5323">
        <v>3.0836999999999999</v>
      </c>
      <c r="C1708" s="5323">
        <v>3.2279900000000001</v>
      </c>
      <c r="D1708" s="5323">
        <v>3.3137599999999998</v>
      </c>
      <c r="E1708" s="5323">
        <v>8.2004800000000007</v>
      </c>
      <c r="F1708" s="5323">
        <v>2.3948200000000002</v>
      </c>
      <c r="G1708" s="5323">
        <v>2.13287</v>
      </c>
      <c r="H1708" s="5323">
        <v>1.2628900000000001</v>
      </c>
      <c r="I1708" s="5323">
        <v>1.4604600000000001</v>
      </c>
      <c r="J1708" s="5323">
        <v>4.7481299999999997</v>
      </c>
      <c r="K1708" s="5323">
        <v>3.74627</v>
      </c>
      <c r="L1708" s="5323">
        <v>2.0735000000000001</v>
      </c>
      <c r="M1708" s="5323">
        <v>4.6172599999999999</v>
      </c>
      <c r="N1708" s="5323">
        <v>1.6221300000000001</v>
      </c>
      <c r="O1708" s="5323">
        <v>2.0067200000000001</v>
      </c>
      <c r="P1708" s="5323">
        <v>1.7815799999999999</v>
      </c>
      <c r="Q1708" s="5323">
        <v>1.50515</v>
      </c>
      <c r="R1708" s="5323">
        <v>1.78881</v>
      </c>
      <c r="S1708" s="5323">
        <v>11.4389</v>
      </c>
      <c r="T1708" s="5331">
        <v>8.576999999999968E-2</v>
      </c>
    </row>
    <row r="1709" spans="1:20" s="4297" customFormat="1" ht="12" customHeight="1">
      <c r="A1709" s="5325">
        <v>41877</v>
      </c>
      <c r="B1709" s="5323">
        <v>3.05192</v>
      </c>
      <c r="C1709" s="5323">
        <v>3.1981199999999999</v>
      </c>
      <c r="D1709" s="5323">
        <v>3.3055699999999999</v>
      </c>
      <c r="E1709" s="5323">
        <v>8.0344099999999994</v>
      </c>
      <c r="F1709" s="5323">
        <v>2.35859</v>
      </c>
      <c r="G1709" s="5323">
        <v>2.1120800000000002</v>
      </c>
      <c r="H1709" s="5323">
        <v>1.2537199999999999</v>
      </c>
      <c r="I1709" s="5323">
        <v>1.4694400000000001</v>
      </c>
      <c r="J1709" s="5323">
        <v>4.7490699999999997</v>
      </c>
      <c r="K1709" s="5323">
        <v>3.7233000000000001</v>
      </c>
      <c r="L1709" s="5323">
        <v>2.07307</v>
      </c>
      <c r="M1709" s="5323">
        <v>4.6046899999999997</v>
      </c>
      <c r="N1709" s="5323">
        <v>1.6149</v>
      </c>
      <c r="O1709" s="5323">
        <v>1.9780500000000001</v>
      </c>
      <c r="P1709" s="5323">
        <v>1.7712000000000001</v>
      </c>
      <c r="Q1709" s="5323">
        <v>1.4928600000000001</v>
      </c>
      <c r="R1709" s="5323">
        <v>1.77098</v>
      </c>
      <c r="S1709" s="5323">
        <v>11.191549999999999</v>
      </c>
      <c r="T1709" s="5331">
        <v>0.10745000000000005</v>
      </c>
    </row>
    <row r="1710" spans="1:20" s="4297" customFormat="1" ht="12" customHeight="1">
      <c r="A1710" s="5325">
        <v>41878</v>
      </c>
      <c r="B1710" s="5323">
        <v>3.0275099999999999</v>
      </c>
      <c r="C1710" s="5323">
        <v>3.1596799999999998</v>
      </c>
      <c r="D1710" s="5323">
        <v>3.2250399999999999</v>
      </c>
      <c r="E1710" s="5323">
        <v>8.0604300000000002</v>
      </c>
      <c r="F1710" s="5323">
        <v>2.30524</v>
      </c>
      <c r="G1710" s="5323">
        <v>2.0762800000000001</v>
      </c>
      <c r="H1710" s="5323">
        <v>1.2404200000000001</v>
      </c>
      <c r="I1710" s="5323">
        <v>1.4536800000000001</v>
      </c>
      <c r="J1710" s="5323">
        <v>4.3212099999999998</v>
      </c>
      <c r="K1710" s="5323">
        <v>3.7266499999999998</v>
      </c>
      <c r="L1710" s="5323">
        <v>2.06487</v>
      </c>
      <c r="M1710" s="5323">
        <v>4.5506900000000003</v>
      </c>
      <c r="N1710" s="5323">
        <v>1.6293899999999999</v>
      </c>
      <c r="O1710" s="5323">
        <v>1.93042</v>
      </c>
      <c r="P1710" s="5323">
        <v>1.73411</v>
      </c>
      <c r="Q1710" s="5323">
        <v>1.4777400000000001</v>
      </c>
      <c r="R1710" s="5323">
        <v>1.6983900000000001</v>
      </c>
      <c r="S1710" s="5323">
        <v>10.976240000000001</v>
      </c>
      <c r="T1710" s="5331">
        <v>6.5360000000000085E-2</v>
      </c>
    </row>
    <row r="1711" spans="1:20" s="4297" customFormat="1" ht="12" customHeight="1">
      <c r="A1711" s="5325">
        <v>41879</v>
      </c>
      <c r="B1711" s="5323">
        <v>3.07687</v>
      </c>
      <c r="C1711" s="5323">
        <v>3.1601699999999999</v>
      </c>
      <c r="D1711" s="5323">
        <v>3.1804800000000002</v>
      </c>
      <c r="E1711" s="5323">
        <v>8.0398899999999998</v>
      </c>
      <c r="F1711" s="5323">
        <v>2.2532899999999998</v>
      </c>
      <c r="G1711" s="5323">
        <v>2.0619100000000001</v>
      </c>
      <c r="H1711" s="5323">
        <v>1.2393000000000001</v>
      </c>
      <c r="I1711" s="5323">
        <v>1.46736</v>
      </c>
      <c r="J1711" s="5323">
        <v>4.1407999999999996</v>
      </c>
      <c r="K1711" s="5323">
        <v>3.7248899999999998</v>
      </c>
      <c r="L1711" s="5323">
        <v>2.0545599999999999</v>
      </c>
      <c r="M1711" s="5323">
        <v>4.4979199999999997</v>
      </c>
      <c r="N1711" s="5323">
        <v>1.62893</v>
      </c>
      <c r="O1711" s="5323">
        <v>1.8895900000000001</v>
      </c>
      <c r="P1711" s="5323">
        <v>1.7077500000000001</v>
      </c>
      <c r="Q1711" s="5323">
        <v>1.4868300000000001</v>
      </c>
      <c r="R1711" s="5323">
        <v>1.6947300000000001</v>
      </c>
      <c r="S1711" s="5323">
        <v>11.20288</v>
      </c>
      <c r="T1711" s="5331">
        <v>2.0310000000000272E-2</v>
      </c>
    </row>
    <row r="1712" spans="1:20" s="4297" customFormat="1" ht="12" customHeight="1">
      <c r="A1712" s="5325">
        <v>41880</v>
      </c>
      <c r="B1712" s="5323">
        <v>3.0635400000000002</v>
      </c>
      <c r="C1712" s="5323">
        <v>3.1497999999999999</v>
      </c>
      <c r="D1712" s="5323">
        <v>3.1577299999999999</v>
      </c>
      <c r="E1712" s="5323">
        <v>8.0764800000000001</v>
      </c>
      <c r="F1712" s="5323">
        <v>2.2431100000000002</v>
      </c>
      <c r="G1712" s="5323">
        <v>2.0772499999999998</v>
      </c>
      <c r="H1712" s="5323">
        <v>1.2414499999999999</v>
      </c>
      <c r="I1712" s="5323">
        <v>1.46315</v>
      </c>
      <c r="J1712" s="5323">
        <v>4.11564</v>
      </c>
      <c r="K1712" s="5323">
        <v>3.73631</v>
      </c>
      <c r="L1712" s="5323">
        <v>1.9854700000000001</v>
      </c>
      <c r="M1712" s="5323">
        <v>4.45451</v>
      </c>
      <c r="N1712" s="5323">
        <v>1.6123499999999999</v>
      </c>
      <c r="O1712" s="5323">
        <v>2.4905200000000001</v>
      </c>
      <c r="P1712" s="5323">
        <v>1.7082299999999999</v>
      </c>
      <c r="Q1712" s="5323">
        <v>1.4807999999999999</v>
      </c>
      <c r="R1712" s="5323">
        <v>1.6908399999999999</v>
      </c>
      <c r="S1712" s="5323">
        <v>11.233359999999999</v>
      </c>
      <c r="T1712" s="5331">
        <v>7.9299999999999926E-3</v>
      </c>
    </row>
    <row r="1713" spans="1:20" s="4297" customFormat="1" ht="12" customHeight="1">
      <c r="A1713" s="5325">
        <v>41884</v>
      </c>
      <c r="B1713" s="5323">
        <v>3.0708299999999999</v>
      </c>
      <c r="C1713" s="5323">
        <v>3.1426799999999999</v>
      </c>
      <c r="D1713" s="5323">
        <v>3.08202</v>
      </c>
      <c r="E1713" s="5323">
        <v>7.8257399999999997</v>
      </c>
      <c r="F1713" s="5323">
        <v>2.1770499999999999</v>
      </c>
      <c r="G1713" s="5323">
        <v>2.0556100000000002</v>
      </c>
      <c r="H1713" s="5323">
        <v>1.2199800000000001</v>
      </c>
      <c r="I1713" s="5323">
        <v>1.44123</v>
      </c>
      <c r="J1713" s="5323">
        <v>4.0468700000000002</v>
      </c>
      <c r="K1713" s="5323">
        <v>3.6508500000000002</v>
      </c>
      <c r="L1713" s="5323">
        <v>1.9531799999999999</v>
      </c>
      <c r="M1713" s="5323">
        <v>4.3890599999999997</v>
      </c>
      <c r="N1713" s="5323">
        <v>1.5746899999999999</v>
      </c>
      <c r="O1713" s="5323">
        <v>2.4094000000000002</v>
      </c>
      <c r="P1713" s="5323">
        <v>1.6737299999999999</v>
      </c>
      <c r="Q1713" s="5323">
        <v>1.4551000000000001</v>
      </c>
      <c r="R1713" s="5323">
        <v>1.6581699999999999</v>
      </c>
      <c r="S1713" s="5323">
        <v>11.927770000000001</v>
      </c>
      <c r="T1713" s="5331">
        <v>-6.0659999999999936E-2</v>
      </c>
    </row>
    <row r="1714" spans="1:20" s="4297" customFormat="1" ht="12" customHeight="1">
      <c r="A1714" s="5325">
        <v>41885</v>
      </c>
      <c r="B1714" s="5323">
        <v>3.0448400000000002</v>
      </c>
      <c r="C1714" s="5323">
        <v>3.1196899999999999</v>
      </c>
      <c r="D1714" s="5323">
        <v>3.05159</v>
      </c>
      <c r="E1714" s="5323">
        <v>7.4893599999999996</v>
      </c>
      <c r="F1714" s="5323">
        <v>2.1755100000000001</v>
      </c>
      <c r="G1714" s="5323">
        <v>2.0240900000000002</v>
      </c>
      <c r="H1714" s="5323">
        <v>1.2412300000000001</v>
      </c>
      <c r="I1714" s="5323">
        <v>1.4263300000000001</v>
      </c>
      <c r="J1714" s="5323">
        <v>4.0674700000000001</v>
      </c>
      <c r="K1714" s="5323">
        <v>3.6622400000000002</v>
      </c>
      <c r="L1714" s="5323">
        <v>1.9566300000000001</v>
      </c>
      <c r="M1714" s="5323">
        <v>4.38361</v>
      </c>
      <c r="N1714" s="5323">
        <v>1.5844</v>
      </c>
      <c r="O1714" s="5323">
        <v>2.41852</v>
      </c>
      <c r="P1714" s="5323">
        <v>1.6675199999999999</v>
      </c>
      <c r="Q1714" s="5323">
        <v>1.4500599999999999</v>
      </c>
      <c r="R1714" s="5323">
        <v>1.6610499999999999</v>
      </c>
      <c r="S1714" s="5323">
        <v>11.88368</v>
      </c>
      <c r="T1714" s="5331">
        <v>-6.8099999999999827E-2</v>
      </c>
    </row>
    <row r="1715" spans="1:20" s="4297" customFormat="1" ht="12" customHeight="1">
      <c r="A1715" s="5325">
        <v>41886</v>
      </c>
      <c r="B1715" s="5323">
        <v>2.9975100000000001</v>
      </c>
      <c r="C1715" s="5323">
        <v>3.1120299999999999</v>
      </c>
      <c r="D1715" s="5323">
        <v>3.0721699999999998</v>
      </c>
      <c r="E1715" s="5323">
        <v>7.4967100000000002</v>
      </c>
      <c r="F1715" s="5323">
        <v>2.1562800000000002</v>
      </c>
      <c r="G1715" s="5323">
        <v>2.04149</v>
      </c>
      <c r="H1715" s="5323">
        <v>1.20482</v>
      </c>
      <c r="I1715" s="5323">
        <v>1.43103</v>
      </c>
      <c r="J1715" s="5323">
        <v>4.0525000000000002</v>
      </c>
      <c r="K1715" s="5323">
        <v>3.6072899999999999</v>
      </c>
      <c r="L1715" s="5323">
        <v>1.91736</v>
      </c>
      <c r="M1715" s="5323">
        <v>4.3540999999999999</v>
      </c>
      <c r="N1715" s="5323">
        <v>1.5751299999999999</v>
      </c>
      <c r="O1715" s="5323">
        <v>2.36775</v>
      </c>
      <c r="P1715" s="5323">
        <v>1.65019</v>
      </c>
      <c r="Q1715" s="5323">
        <v>1.4468799999999999</v>
      </c>
      <c r="R1715" s="5323">
        <v>1.6577599999999999</v>
      </c>
      <c r="S1715" s="5323">
        <v>11.84864</v>
      </c>
      <c r="T1715" s="5331">
        <v>-3.9860000000000007E-2</v>
      </c>
    </row>
    <row r="1716" spans="1:20" s="4297" customFormat="1" ht="12" customHeight="1">
      <c r="A1716" s="5325">
        <v>41887</v>
      </c>
      <c r="B1716" s="5323">
        <v>3.00935</v>
      </c>
      <c r="C1716" s="5323">
        <v>3.1286200000000002</v>
      </c>
      <c r="D1716" s="5323">
        <v>3.0708000000000002</v>
      </c>
      <c r="E1716" s="5323">
        <v>7.5322899999999997</v>
      </c>
      <c r="F1716" s="5323">
        <v>2.1575899999999999</v>
      </c>
      <c r="G1716" s="5323">
        <v>2.01701</v>
      </c>
      <c r="H1716" s="5323">
        <v>1.1954499999999999</v>
      </c>
      <c r="I1716" s="5323">
        <v>1.41381</v>
      </c>
      <c r="J1716" s="5323">
        <v>3.9951599999999998</v>
      </c>
      <c r="K1716" s="5323">
        <v>3.5928900000000001</v>
      </c>
      <c r="L1716" s="5323">
        <v>1.9062399999999999</v>
      </c>
      <c r="M1716" s="5323">
        <v>4.2750599999999999</v>
      </c>
      <c r="N1716" s="5323">
        <v>1.5719700000000001</v>
      </c>
      <c r="O1716" s="5323">
        <v>2.3437899999999998</v>
      </c>
      <c r="P1716" s="5323">
        <v>1.6408199999999999</v>
      </c>
      <c r="Q1716" s="5323">
        <v>1.4291499999999999</v>
      </c>
      <c r="R1716" s="5323">
        <v>1.6627000000000001</v>
      </c>
      <c r="S1716" s="5323">
        <v>12.338660000000001</v>
      </c>
      <c r="T1716" s="5331">
        <v>-5.7819999999999983E-2</v>
      </c>
    </row>
    <row r="1717" spans="1:20" s="4297" customFormat="1" ht="12" customHeight="1">
      <c r="A1717" s="5325">
        <v>41890</v>
      </c>
      <c r="B1717" s="5323">
        <v>3.0545200000000001</v>
      </c>
      <c r="C1717" s="5323">
        <v>3.1794799999999999</v>
      </c>
      <c r="D1717" s="5323">
        <v>3.05063</v>
      </c>
      <c r="E1717" s="5323">
        <v>7.6267800000000001</v>
      </c>
      <c r="F1717" s="5323">
        <v>2.1364800000000002</v>
      </c>
      <c r="G1717" s="5323">
        <v>2.0202900000000001</v>
      </c>
      <c r="H1717" s="5323">
        <v>1.1991000000000001</v>
      </c>
      <c r="I1717" s="5323">
        <v>1.4296199999999999</v>
      </c>
      <c r="J1717" s="5323">
        <v>4.0261500000000003</v>
      </c>
      <c r="K1717" s="5323">
        <v>3.5810900000000001</v>
      </c>
      <c r="L1717" s="5323">
        <v>1.8608899999999999</v>
      </c>
      <c r="M1717" s="5323">
        <v>4.2955899999999998</v>
      </c>
      <c r="N1717" s="5323">
        <v>1.5702499999999999</v>
      </c>
      <c r="O1717" s="5323">
        <v>2.3417599999999998</v>
      </c>
      <c r="P1717" s="5323">
        <v>1.63127</v>
      </c>
      <c r="Q1717" s="5323">
        <v>1.4192100000000001</v>
      </c>
      <c r="R1717" s="5323">
        <v>1.6573100000000001</v>
      </c>
      <c r="S1717" s="5323">
        <v>13.38602</v>
      </c>
      <c r="T1717" s="5331">
        <v>-0.12884999999999991</v>
      </c>
    </row>
    <row r="1718" spans="1:20" s="4297" customFormat="1" ht="12" customHeight="1">
      <c r="A1718" s="5325">
        <v>41891</v>
      </c>
      <c r="B1718" s="5323">
        <v>3.0756100000000002</v>
      </c>
      <c r="C1718" s="5323">
        <v>3.1947000000000001</v>
      </c>
      <c r="D1718" s="5323">
        <v>3.03905</v>
      </c>
      <c r="E1718" s="5323">
        <v>7.5295300000000003</v>
      </c>
      <c r="F1718" s="5323">
        <v>2.1213500000000001</v>
      </c>
      <c r="G1718" s="5323">
        <v>2.1019000000000001</v>
      </c>
      <c r="H1718" s="5323">
        <v>1.23376</v>
      </c>
      <c r="I1718" s="5323">
        <v>1.5062500000000001</v>
      </c>
      <c r="J1718" s="5323">
        <v>4.0072200000000002</v>
      </c>
      <c r="K1718" s="5323">
        <v>3.5793200000000001</v>
      </c>
      <c r="L1718" s="5323">
        <v>1.8746700000000001</v>
      </c>
      <c r="M1718" s="5323">
        <v>4.2724599999999997</v>
      </c>
      <c r="N1718" s="5323">
        <v>1.63154</v>
      </c>
      <c r="O1718" s="5323">
        <v>2.3399399999999999</v>
      </c>
      <c r="P1718" s="5323">
        <v>1.65632</v>
      </c>
      <c r="Q1718" s="5323">
        <v>1.44374</v>
      </c>
      <c r="R1718" s="5323">
        <v>1.70712</v>
      </c>
      <c r="S1718" s="5323">
        <v>13.00695</v>
      </c>
      <c r="T1718" s="5331">
        <v>-0.15565000000000007</v>
      </c>
    </row>
    <row r="1719" spans="1:20" s="4297" customFormat="1" ht="12" customHeight="1">
      <c r="A1719" s="5325">
        <v>41892</v>
      </c>
      <c r="B1719" s="5323">
        <v>3.07328</v>
      </c>
      <c r="C1719" s="5323">
        <v>3.19557</v>
      </c>
      <c r="D1719" s="5323">
        <v>2.9981100000000001</v>
      </c>
      <c r="E1719" s="5323">
        <v>7.5664600000000002</v>
      </c>
      <c r="F1719" s="5323">
        <v>2.1167799999999999</v>
      </c>
      <c r="G1719" s="5323">
        <v>2.0896300000000001</v>
      </c>
      <c r="H1719" s="5323">
        <v>1.22062</v>
      </c>
      <c r="I1719" s="5323">
        <v>1.5070699999999999</v>
      </c>
      <c r="J1719" s="5323">
        <v>3.96713</v>
      </c>
      <c r="K1719" s="5323">
        <v>3.5718399999999999</v>
      </c>
      <c r="L1719" s="5323">
        <v>1.8333200000000001</v>
      </c>
      <c r="M1719" s="5323">
        <v>4.1477199999999996</v>
      </c>
      <c r="N1719" s="5323">
        <v>1.65862</v>
      </c>
      <c r="O1719" s="5323">
        <v>2.36347</v>
      </c>
      <c r="P1719" s="5323">
        <v>1.6604399999999999</v>
      </c>
      <c r="Q1719" s="5323">
        <v>1.4685600000000001</v>
      </c>
      <c r="R1719" s="5323">
        <v>1.69912</v>
      </c>
      <c r="S1719" s="5323">
        <v>12.95542</v>
      </c>
      <c r="T1719" s="5331">
        <v>-0.19745999999999997</v>
      </c>
    </row>
    <row r="1720" spans="1:20" s="4297" customFormat="1" ht="12" customHeight="1">
      <c r="A1720" s="5325">
        <v>41893</v>
      </c>
      <c r="B1720" s="5323">
        <v>3.0573100000000002</v>
      </c>
      <c r="C1720" s="5323">
        <v>3.1879</v>
      </c>
      <c r="D1720" s="5323">
        <v>3.1139399999999999</v>
      </c>
      <c r="E1720" s="5323">
        <v>7.3137100000000004</v>
      </c>
      <c r="F1720" s="5323">
        <v>2.1145</v>
      </c>
      <c r="G1720" s="5323">
        <v>2.0953499999999998</v>
      </c>
      <c r="H1720" s="5323">
        <v>1.23438</v>
      </c>
      <c r="I1720" s="5323">
        <v>1.5016499999999999</v>
      </c>
      <c r="J1720" s="5323">
        <v>4.1846699999999997</v>
      </c>
      <c r="K1720" s="5323">
        <v>3.6814499999999999</v>
      </c>
      <c r="L1720" s="5323">
        <v>1.8321400000000001</v>
      </c>
      <c r="M1720" s="5323">
        <v>4.1459000000000001</v>
      </c>
      <c r="N1720" s="5323">
        <v>1.67703</v>
      </c>
      <c r="O1720" s="5323">
        <v>2.38056</v>
      </c>
      <c r="P1720" s="5323">
        <v>1.66777</v>
      </c>
      <c r="Q1720" s="5323">
        <v>1.49214</v>
      </c>
      <c r="R1720" s="5323">
        <v>1.7104600000000001</v>
      </c>
      <c r="S1720" s="5323">
        <v>12.59632</v>
      </c>
      <c r="T1720" s="5331">
        <v>-7.3960000000000026E-2</v>
      </c>
    </row>
    <row r="1721" spans="1:20" s="4297" customFormat="1" ht="12" customHeight="1">
      <c r="A1721" s="5325">
        <v>41894</v>
      </c>
      <c r="B1721" s="5323">
        <v>3.05253</v>
      </c>
      <c r="C1721" s="5323">
        <v>3.1793800000000001</v>
      </c>
      <c r="D1721" s="5323">
        <v>3.1182099999999999</v>
      </c>
      <c r="E1721" s="5323">
        <v>7.0605900000000004</v>
      </c>
      <c r="F1721" s="5323">
        <v>2.2706300000000001</v>
      </c>
      <c r="G1721" s="5323">
        <v>2.1414300000000002</v>
      </c>
      <c r="H1721" s="5323">
        <v>1.22994</v>
      </c>
      <c r="I1721" s="5323">
        <v>1.51387</v>
      </c>
      <c r="J1721" s="5323">
        <v>4.2783699999999998</v>
      </c>
      <c r="K1721" s="5323">
        <v>3.66472</v>
      </c>
      <c r="L1721" s="5323">
        <v>1.7987599999999999</v>
      </c>
      <c r="M1721" s="5323">
        <v>4.1959999999999997</v>
      </c>
      <c r="N1721" s="5323">
        <v>1.67625</v>
      </c>
      <c r="O1721" s="5323">
        <v>2.3583500000000002</v>
      </c>
      <c r="P1721" s="5323">
        <v>1.67624</v>
      </c>
      <c r="Q1721" s="5323">
        <v>1.5003500000000001</v>
      </c>
      <c r="R1721" s="5323">
        <v>1.7190399999999999</v>
      </c>
      <c r="S1721" s="5323">
        <v>12.420500000000001</v>
      </c>
      <c r="T1721" s="5331">
        <v>-6.1170000000000169E-2</v>
      </c>
    </row>
    <row r="1722" spans="1:20" s="4297" customFormat="1" ht="12" customHeight="1">
      <c r="A1722" s="5325">
        <v>41897</v>
      </c>
      <c r="B1722" s="5323">
        <v>3.1148099999999999</v>
      </c>
      <c r="C1722" s="5323">
        <v>3.22709</v>
      </c>
      <c r="D1722" s="5323">
        <v>3.1461000000000001</v>
      </c>
      <c r="E1722" s="5323">
        <v>7.1096700000000004</v>
      </c>
      <c r="F1722" s="5323">
        <v>2.32294</v>
      </c>
      <c r="G1722" s="5323">
        <v>2.18526</v>
      </c>
      <c r="H1722" s="5323">
        <v>1.2612099999999999</v>
      </c>
      <c r="I1722" s="5323">
        <v>1.5465</v>
      </c>
      <c r="J1722" s="5323">
        <v>4.3323799999999997</v>
      </c>
      <c r="K1722" s="5323">
        <v>3.6882000000000001</v>
      </c>
      <c r="L1722" s="5323">
        <v>1.83053</v>
      </c>
      <c r="M1722" s="5323">
        <v>4.2076799999999999</v>
      </c>
      <c r="N1722" s="5323">
        <v>1.7337100000000001</v>
      </c>
      <c r="O1722" s="5323">
        <v>2.4437500000000001</v>
      </c>
      <c r="P1722" s="5323">
        <v>1.7673399999999999</v>
      </c>
      <c r="Q1722" s="5323">
        <v>1.5568599999999999</v>
      </c>
      <c r="R1722" s="5323">
        <v>1.76844</v>
      </c>
      <c r="S1722" s="5323">
        <v>12.44706</v>
      </c>
      <c r="T1722" s="5331">
        <v>-8.0989999999999895E-2</v>
      </c>
    </row>
    <row r="1723" spans="1:20" s="4297" customFormat="1" ht="12" customHeight="1">
      <c r="A1723" s="5325">
        <v>41898</v>
      </c>
      <c r="B1723" s="5323">
        <v>3.1329899999999999</v>
      </c>
      <c r="C1723" s="5323">
        <v>3.23855</v>
      </c>
      <c r="D1723" s="5323">
        <v>3.1492399999999998</v>
      </c>
      <c r="E1723" s="5323">
        <v>6.9044699999999999</v>
      </c>
      <c r="F1723" s="5323">
        <v>2.3258399999999999</v>
      </c>
      <c r="G1723" s="5323">
        <v>2.17699</v>
      </c>
      <c r="H1723" s="5323">
        <v>1.2791999999999999</v>
      </c>
      <c r="I1723" s="5323">
        <v>1.56134</v>
      </c>
      <c r="J1723" s="5323">
        <v>4.3072999999999997</v>
      </c>
      <c r="K1723" s="5323">
        <v>3.6926700000000001</v>
      </c>
      <c r="L1723" s="5323">
        <v>1.8307899999999999</v>
      </c>
      <c r="M1723" s="5323">
        <v>4.1975300000000004</v>
      </c>
      <c r="N1723" s="5323">
        <v>1.72482</v>
      </c>
      <c r="O1723" s="5323">
        <v>2.4182199999999998</v>
      </c>
      <c r="P1723" s="5323">
        <v>1.78809</v>
      </c>
      <c r="Q1723" s="5323">
        <v>1.55772</v>
      </c>
      <c r="R1723" s="5323">
        <v>1.7519199999999999</v>
      </c>
      <c r="S1723" s="5323">
        <v>12.81044</v>
      </c>
      <c r="T1723" s="5331">
        <v>-8.9310000000000223E-2</v>
      </c>
    </row>
    <row r="1724" spans="1:20" s="4297" customFormat="1" ht="12" customHeight="1">
      <c r="A1724" s="5325">
        <v>41899</v>
      </c>
      <c r="B1724" s="5323">
        <v>3.1505000000000001</v>
      </c>
      <c r="C1724" s="5323">
        <v>3.2511800000000002</v>
      </c>
      <c r="D1724" s="5323">
        <v>3.2414800000000001</v>
      </c>
      <c r="E1724" s="5323">
        <v>6.9842399999999998</v>
      </c>
      <c r="F1724" s="5323">
        <v>2.2932100000000002</v>
      </c>
      <c r="G1724" s="5323">
        <v>2.0995599999999999</v>
      </c>
      <c r="H1724" s="5323">
        <v>1.26773</v>
      </c>
      <c r="I1724" s="5323">
        <v>1.4963</v>
      </c>
      <c r="J1724" s="5323">
        <v>4.3178799999999997</v>
      </c>
      <c r="K1724" s="5323">
        <v>3.7006299999999999</v>
      </c>
      <c r="L1724" s="5323">
        <v>1.7918700000000001</v>
      </c>
      <c r="M1724" s="5323">
        <v>4.1285600000000002</v>
      </c>
      <c r="N1724" s="5323">
        <v>1.67062</v>
      </c>
      <c r="O1724" s="5323">
        <v>2.40733</v>
      </c>
      <c r="P1724" s="5323">
        <v>1.73932</v>
      </c>
      <c r="Q1724" s="5323">
        <v>1.5285899999999999</v>
      </c>
      <c r="R1724" s="5323">
        <v>1.7167600000000001</v>
      </c>
      <c r="S1724" s="5323">
        <v>13.71387</v>
      </c>
      <c r="T1724" s="5331">
        <v>-9.7000000000000419E-3</v>
      </c>
    </row>
    <row r="1725" spans="1:20" s="4297" customFormat="1" ht="12" customHeight="1">
      <c r="A1725" s="5325">
        <v>41900</v>
      </c>
      <c r="B1725" s="5323">
        <v>3.15795</v>
      </c>
      <c r="C1725" s="5323">
        <v>3.2594500000000002</v>
      </c>
      <c r="D1725" s="5323">
        <v>3.25197</v>
      </c>
      <c r="E1725" s="5323">
        <v>6.9984799999999998</v>
      </c>
      <c r="F1725" s="5323">
        <v>2.2575799999999999</v>
      </c>
      <c r="G1725" s="5323">
        <v>2.0958299999999999</v>
      </c>
      <c r="H1725" s="5323">
        <v>1.2481500000000001</v>
      </c>
      <c r="I1725" s="5323">
        <v>1.5074099999999999</v>
      </c>
      <c r="J1725" s="5323">
        <v>4.3501300000000001</v>
      </c>
      <c r="K1725" s="5323">
        <v>3.66384</v>
      </c>
      <c r="L1725" s="5323">
        <v>1.7379</v>
      </c>
      <c r="M1725" s="5323">
        <v>4.05511</v>
      </c>
      <c r="N1725" s="5323">
        <v>1.66153</v>
      </c>
      <c r="O1725" s="5323">
        <v>2.34578</v>
      </c>
      <c r="P1725" s="5323">
        <v>1.72106</v>
      </c>
      <c r="Q1725" s="5323">
        <v>1.45665</v>
      </c>
      <c r="R1725" s="5323">
        <v>1.71035</v>
      </c>
      <c r="S1725" s="5323">
        <v>14.26934</v>
      </c>
      <c r="T1725" s="5331">
        <v>-7.4800000000001532E-3</v>
      </c>
    </row>
    <row r="1726" spans="1:20" s="4297" customFormat="1" ht="12" customHeight="1">
      <c r="A1726" s="5325">
        <v>41901</v>
      </c>
      <c r="B1726" s="5323">
        <v>3.1545200000000002</v>
      </c>
      <c r="C1726" s="5323">
        <v>3.24647</v>
      </c>
      <c r="D1726" s="5323">
        <v>3.28288</v>
      </c>
      <c r="E1726" s="5323">
        <v>6.9882200000000001</v>
      </c>
      <c r="F1726" s="5323">
        <v>2.2528299999999999</v>
      </c>
      <c r="G1726" s="5323">
        <v>2.1101100000000002</v>
      </c>
      <c r="H1726" s="5323">
        <v>1.2594099999999999</v>
      </c>
      <c r="I1726" s="5323">
        <v>1.50132</v>
      </c>
      <c r="J1726" s="5323">
        <v>4.38849</v>
      </c>
      <c r="K1726" s="5323">
        <v>3.6834699999999998</v>
      </c>
      <c r="L1726" s="5323">
        <v>1.7831999999999999</v>
      </c>
      <c r="M1726" s="5323">
        <v>4.0530999999999997</v>
      </c>
      <c r="N1726" s="5323">
        <v>1.6847000000000001</v>
      </c>
      <c r="O1726" s="5323">
        <v>2.3940999999999999</v>
      </c>
      <c r="P1726" s="5323">
        <v>1.7508600000000001</v>
      </c>
      <c r="Q1726" s="5323">
        <v>1.4540999999999999</v>
      </c>
      <c r="R1726" s="5323">
        <v>1.7428999999999999</v>
      </c>
      <c r="S1726" s="5323">
        <v>13.72827</v>
      </c>
      <c r="T1726" s="5331">
        <v>3.6410000000000053E-2</v>
      </c>
    </row>
    <row r="1727" spans="1:20" s="4297" customFormat="1" ht="12" customHeight="1">
      <c r="A1727" s="5325">
        <v>41904</v>
      </c>
      <c r="B1727" s="5323">
        <v>3.1635</v>
      </c>
      <c r="C1727" s="5323">
        <v>3.2660399999999998</v>
      </c>
      <c r="D1727" s="5323">
        <v>3.3023699999999998</v>
      </c>
      <c r="E1727" s="5323">
        <v>7.0201500000000001</v>
      </c>
      <c r="F1727" s="5323">
        <v>2.2417699999999998</v>
      </c>
      <c r="G1727" s="5323">
        <v>2.1806700000000001</v>
      </c>
      <c r="H1727" s="5323">
        <v>1.27959</v>
      </c>
      <c r="I1727" s="5323">
        <v>1.5285200000000001</v>
      </c>
      <c r="J1727" s="5323">
        <v>4.2556099999999999</v>
      </c>
      <c r="K1727" s="5323">
        <v>3.7031200000000002</v>
      </c>
      <c r="L1727" s="5323">
        <v>1.79095</v>
      </c>
      <c r="M1727" s="5323">
        <v>4.0818099999999999</v>
      </c>
      <c r="N1727" s="5323">
        <v>1.7047600000000001</v>
      </c>
      <c r="O1727" s="5323">
        <v>2.3671700000000002</v>
      </c>
      <c r="P1727" s="5323">
        <v>1.77121</v>
      </c>
      <c r="Q1727" s="5323">
        <v>1.4779100000000001</v>
      </c>
      <c r="R1727" s="5323">
        <v>1.7660499999999999</v>
      </c>
      <c r="S1727" s="5323">
        <v>13.62848</v>
      </c>
      <c r="T1727" s="5331">
        <v>3.6329999999999973E-2</v>
      </c>
    </row>
    <row r="1728" spans="1:20" s="4297" customFormat="1" ht="12" customHeight="1">
      <c r="A1728" s="5325">
        <v>41905</v>
      </c>
      <c r="B1728" s="5323">
        <v>3.1827700000000001</v>
      </c>
      <c r="C1728" s="5323">
        <v>3.2775799999999999</v>
      </c>
      <c r="D1728" s="5323">
        <v>3.2972199999999998</v>
      </c>
      <c r="E1728" s="5323">
        <v>7.0031100000000004</v>
      </c>
      <c r="F1728" s="5323">
        <v>2.2720799999999999</v>
      </c>
      <c r="G1728" s="5323">
        <v>2.1962199999999998</v>
      </c>
      <c r="H1728" s="5323">
        <v>1.27833</v>
      </c>
      <c r="I1728" s="5323">
        <v>1.53538</v>
      </c>
      <c r="J1728" s="5323">
        <v>4.2783499999999997</v>
      </c>
      <c r="K1728" s="5323">
        <v>3.7504200000000001</v>
      </c>
      <c r="L1728" s="5323">
        <v>1.81118</v>
      </c>
      <c r="M1728" s="5323">
        <v>4.1045400000000001</v>
      </c>
      <c r="N1728" s="5323">
        <v>1.7253799999999999</v>
      </c>
      <c r="O1728" s="5323">
        <v>2.3564799999999999</v>
      </c>
      <c r="P1728" s="5323">
        <v>1.78217</v>
      </c>
      <c r="Q1728" s="5323">
        <v>1.4939</v>
      </c>
      <c r="R1728" s="5323">
        <v>1.7801800000000001</v>
      </c>
      <c r="S1728" s="5323">
        <v>13.616289999999999</v>
      </c>
      <c r="T1728" s="5331">
        <v>1.963999999999988E-2</v>
      </c>
    </row>
    <row r="1729" spans="1:20" s="4297" customFormat="1" ht="12" customHeight="1">
      <c r="A1729" s="5325">
        <v>41906</v>
      </c>
      <c r="B1729" s="5323">
        <v>3.1139999999999999</v>
      </c>
      <c r="C1729" s="5323">
        <v>3.2276500000000001</v>
      </c>
      <c r="D1729" s="5323">
        <v>3.2626400000000002</v>
      </c>
      <c r="E1729" s="5323">
        <v>6.8528700000000002</v>
      </c>
      <c r="F1729" s="5323">
        <v>2.2591700000000001</v>
      </c>
      <c r="G1729" s="5323">
        <v>2.1951000000000001</v>
      </c>
      <c r="H1729" s="5323">
        <v>1.27434</v>
      </c>
      <c r="I1729" s="5323">
        <v>1.5052000000000001</v>
      </c>
      <c r="J1729" s="5323">
        <v>4.2425899999999999</v>
      </c>
      <c r="K1729" s="5323">
        <v>3.7156500000000001</v>
      </c>
      <c r="L1729" s="5323">
        <v>1.75509</v>
      </c>
      <c r="M1729" s="5323">
        <v>4.0327900000000003</v>
      </c>
      <c r="N1729" s="5323">
        <v>1.7043200000000001</v>
      </c>
      <c r="O1729" s="5323">
        <v>2.3234900000000001</v>
      </c>
      <c r="P1729" s="5323">
        <v>1.75458</v>
      </c>
      <c r="Q1729" s="5323">
        <v>1.47054</v>
      </c>
      <c r="R1729" s="5323">
        <v>1.7648699999999999</v>
      </c>
      <c r="S1729" s="5323">
        <v>13.101430000000001</v>
      </c>
      <c r="T1729" s="5331">
        <v>3.4990000000000077E-2</v>
      </c>
    </row>
    <row r="1730" spans="1:20" s="4297" customFormat="1" ht="12" customHeight="1">
      <c r="A1730" s="5325">
        <v>41907</v>
      </c>
      <c r="B1730" s="5323">
        <v>3.1686700000000001</v>
      </c>
      <c r="C1730" s="5323">
        <v>3.2736900000000002</v>
      </c>
      <c r="D1730" s="5323">
        <v>3.2721200000000001</v>
      </c>
      <c r="E1730" s="5323">
        <v>6.8628099999999996</v>
      </c>
      <c r="F1730" s="5323">
        <v>2.26844</v>
      </c>
      <c r="G1730" s="5323">
        <v>2.2786200000000001</v>
      </c>
      <c r="H1730" s="5323">
        <v>1.3290999999999999</v>
      </c>
      <c r="I1730" s="5323">
        <v>1.58623</v>
      </c>
      <c r="J1730" s="5323">
        <v>4.4885999999999999</v>
      </c>
      <c r="K1730" s="5323">
        <v>3.7628599999999999</v>
      </c>
      <c r="L1730" s="5323">
        <v>1.8305400000000001</v>
      </c>
      <c r="M1730" s="5323">
        <v>4.0586200000000003</v>
      </c>
      <c r="N1730" s="5323">
        <v>1.77383</v>
      </c>
      <c r="O1730" s="5323">
        <v>2.3757000000000001</v>
      </c>
      <c r="P1730" s="5323">
        <v>1.8167899999999999</v>
      </c>
      <c r="Q1730" s="5323">
        <v>1.5361800000000001</v>
      </c>
      <c r="R1730" s="5323">
        <v>1.83219</v>
      </c>
      <c r="S1730" s="5323">
        <v>12.777850000000001</v>
      </c>
      <c r="T1730" s="5331">
        <v>-1.5700000000000713E-3</v>
      </c>
    </row>
    <row r="1731" spans="1:20" s="4297" customFormat="1" ht="12" customHeight="1">
      <c r="A1731" s="5325">
        <v>41908</v>
      </c>
      <c r="B1731" s="5323">
        <v>3.1770499999999999</v>
      </c>
      <c r="C1731" s="5323">
        <v>3.2724600000000001</v>
      </c>
      <c r="D1731" s="5323">
        <v>3.27908</v>
      </c>
      <c r="E1731" s="5323">
        <v>6.8441400000000003</v>
      </c>
      <c r="F1731" s="5323">
        <v>2.2406899999999998</v>
      </c>
      <c r="G1731" s="5323">
        <v>2.3101099999999999</v>
      </c>
      <c r="H1731" s="5323">
        <v>1.3064899999999999</v>
      </c>
      <c r="I1731" s="5323">
        <v>1.6135200000000001</v>
      </c>
      <c r="J1731" s="5323">
        <v>4.4580200000000003</v>
      </c>
      <c r="K1731" s="5323">
        <v>3.7345999999999999</v>
      </c>
      <c r="L1731" s="5323">
        <v>1.80217</v>
      </c>
      <c r="M1731" s="5323">
        <v>4.02285</v>
      </c>
      <c r="N1731" s="5323">
        <v>1.76936</v>
      </c>
      <c r="O1731" s="5323">
        <v>2.4000699999999999</v>
      </c>
      <c r="P1731" s="5323">
        <v>1.8140400000000001</v>
      </c>
      <c r="Q1731" s="5323">
        <v>1.5463899999999999</v>
      </c>
      <c r="R1731" s="5323">
        <v>1.8384499999999999</v>
      </c>
      <c r="S1731" s="5323">
        <v>12.756550000000001</v>
      </c>
      <c r="T1731" s="5331">
        <v>6.6199999999998482E-3</v>
      </c>
    </row>
    <row r="1732" spans="1:20" s="4297" customFormat="1" ht="12" customHeight="1">
      <c r="A1732" s="5325">
        <v>41911</v>
      </c>
      <c r="B1732" s="5323">
        <v>3.3055099999999999</v>
      </c>
      <c r="C1732" s="5323">
        <v>3.3859699999999999</v>
      </c>
      <c r="D1732" s="5323">
        <v>3.40733</v>
      </c>
      <c r="E1732" s="5323">
        <v>6.9307800000000004</v>
      </c>
      <c r="F1732" s="5323">
        <v>2.3124699999999998</v>
      </c>
      <c r="G1732" s="5323">
        <v>2.4413499999999999</v>
      </c>
      <c r="H1732" s="5323">
        <v>1.3730199999999999</v>
      </c>
      <c r="I1732" s="5323">
        <v>1.7031400000000001</v>
      </c>
      <c r="J1732" s="5323">
        <v>4.6965899999999996</v>
      </c>
      <c r="K1732" s="5323">
        <v>3.83257</v>
      </c>
      <c r="L1732" s="5323">
        <v>1.8527199999999999</v>
      </c>
      <c r="M1732" s="5323">
        <v>4.0403799999999999</v>
      </c>
      <c r="N1732" s="5323">
        <v>1.8692200000000001</v>
      </c>
      <c r="O1732" s="5323">
        <v>2.4895100000000001</v>
      </c>
      <c r="P1732" s="5323">
        <v>1.87283</v>
      </c>
      <c r="Q1732" s="5323">
        <v>1.6310199999999999</v>
      </c>
      <c r="R1732" s="5323">
        <v>1.9407399999999999</v>
      </c>
      <c r="S1732" s="5323">
        <v>13.18308</v>
      </c>
      <c r="T1732" s="5331">
        <v>2.1360000000000046E-2</v>
      </c>
    </row>
    <row r="1733" spans="1:20" s="4297" customFormat="1" ht="12" customHeight="1">
      <c r="A1733" s="5325">
        <v>41912</v>
      </c>
      <c r="B1733" s="5323">
        <v>3.33622</v>
      </c>
      <c r="C1733" s="5323">
        <v>3.4213100000000001</v>
      </c>
      <c r="D1733" s="5323">
        <v>3.5103200000000001</v>
      </c>
      <c r="E1733" s="5323">
        <v>6.9954200000000002</v>
      </c>
      <c r="F1733" s="5323">
        <v>2.32552</v>
      </c>
      <c r="G1733" s="5323">
        <v>2.4104800000000002</v>
      </c>
      <c r="H1733" s="5323">
        <v>1.37019</v>
      </c>
      <c r="I1733" s="5323">
        <v>1.6899500000000001</v>
      </c>
      <c r="J1733" s="5323">
        <v>4.8444099999999999</v>
      </c>
      <c r="K1733" s="5323">
        <v>3.8343500000000001</v>
      </c>
      <c r="L1733" s="5323">
        <v>1.84456</v>
      </c>
      <c r="M1733" s="5323">
        <v>4.0171700000000001</v>
      </c>
      <c r="N1733" s="5323">
        <v>1.85863</v>
      </c>
      <c r="O1733" s="5323">
        <v>2.4729700000000001</v>
      </c>
      <c r="P1733" s="5323">
        <v>1.8731899999999999</v>
      </c>
      <c r="Q1733" s="5323">
        <v>1.6247199999999999</v>
      </c>
      <c r="R1733" s="5323">
        <v>1.9594100000000001</v>
      </c>
      <c r="S1733" s="5323">
        <v>13.86538</v>
      </c>
      <c r="T1733" s="5331">
        <v>8.9010000000000034E-2</v>
      </c>
    </row>
    <row r="1734" spans="1:20" s="4297" customFormat="1" ht="12" customHeight="1">
      <c r="A1734" s="5325">
        <v>41913</v>
      </c>
      <c r="B1734" s="5323">
        <v>3.4093</v>
      </c>
      <c r="C1734" s="5323">
        <v>3.52434</v>
      </c>
      <c r="D1734" s="5323">
        <v>3.5992799999999998</v>
      </c>
      <c r="E1734" s="5323">
        <v>7.5328499999999998</v>
      </c>
      <c r="F1734" s="5323">
        <v>2.4192100000000001</v>
      </c>
      <c r="G1734" s="5323">
        <v>2.47533</v>
      </c>
      <c r="H1734" s="5323">
        <v>1.44852</v>
      </c>
      <c r="I1734" s="5323">
        <v>1.7644899999999999</v>
      </c>
      <c r="J1734" s="5323">
        <v>4.99648</v>
      </c>
      <c r="K1734" s="5323">
        <v>3.9007999999999998</v>
      </c>
      <c r="L1734" s="5323">
        <v>1.9356500000000001</v>
      </c>
      <c r="M1734" s="5323">
        <v>4.1041800000000004</v>
      </c>
      <c r="N1734" s="5323">
        <v>1.8933199999999999</v>
      </c>
      <c r="O1734" s="5323">
        <v>2.56372</v>
      </c>
      <c r="P1734" s="5323">
        <v>1.9286000000000001</v>
      </c>
      <c r="Q1734" s="5323">
        <v>1.6627099999999999</v>
      </c>
      <c r="R1734" s="5323">
        <v>2.0127199999999998</v>
      </c>
      <c r="S1734" s="5323">
        <v>14.231859999999999</v>
      </c>
      <c r="T1734" s="5331">
        <v>7.4939999999999785E-2</v>
      </c>
    </row>
    <row r="1735" spans="1:20" s="4297" customFormat="1" ht="12" customHeight="1">
      <c r="A1735" s="5325">
        <v>41914</v>
      </c>
      <c r="B1735" s="5323">
        <v>3.3755500000000001</v>
      </c>
      <c r="C1735" s="5323">
        <v>3.4723000000000002</v>
      </c>
      <c r="D1735" s="5323">
        <v>3.5647199999999999</v>
      </c>
      <c r="E1735" s="5323">
        <v>7.3515600000000001</v>
      </c>
      <c r="F1735" s="5323">
        <v>2.3752300000000002</v>
      </c>
      <c r="G1735" s="5323">
        <v>2.4264100000000002</v>
      </c>
      <c r="H1735" s="5323">
        <v>1.4220999999999999</v>
      </c>
      <c r="I1735" s="5323">
        <v>1.6852199999999999</v>
      </c>
      <c r="J1735" s="5323">
        <v>4.9077500000000001</v>
      </c>
      <c r="K1735" s="5323">
        <v>3.9025699999999999</v>
      </c>
      <c r="L1735" s="5323">
        <v>1.8997900000000001</v>
      </c>
      <c r="M1735" s="5323">
        <v>4.0671299999999997</v>
      </c>
      <c r="N1735" s="5323">
        <v>1.8457300000000001</v>
      </c>
      <c r="O1735" s="5323">
        <v>2.4990000000000001</v>
      </c>
      <c r="P1735" s="5323">
        <v>1.8993100000000001</v>
      </c>
      <c r="Q1735" s="5323">
        <v>1.6600200000000001</v>
      </c>
      <c r="R1735" s="5323">
        <v>2.0154299999999998</v>
      </c>
      <c r="S1735" s="5323">
        <v>14.06728</v>
      </c>
      <c r="T1735" s="5331">
        <v>9.2419999999999725E-2</v>
      </c>
    </row>
    <row r="1736" spans="1:20" s="4297" customFormat="1" ht="12" customHeight="1">
      <c r="A1736" s="5325">
        <v>41915</v>
      </c>
      <c r="B1736" s="5323">
        <v>3.3972500000000001</v>
      </c>
      <c r="C1736" s="5323">
        <v>3.4872399999999999</v>
      </c>
      <c r="D1736" s="5323">
        <v>3.5605899999999999</v>
      </c>
      <c r="E1736" s="5323">
        <v>7.3782300000000003</v>
      </c>
      <c r="F1736" s="5323">
        <v>2.3371400000000002</v>
      </c>
      <c r="G1736" s="5323">
        <v>2.4190299999999998</v>
      </c>
      <c r="H1736" s="5323">
        <v>1.43716</v>
      </c>
      <c r="I1736" s="5323">
        <v>1.68408</v>
      </c>
      <c r="J1736" s="5323">
        <v>4.8933999999999997</v>
      </c>
      <c r="K1736" s="5323">
        <v>3.91235</v>
      </c>
      <c r="L1736" s="5323">
        <v>1.9394100000000001</v>
      </c>
      <c r="M1736" s="5323">
        <v>4.1049499999999997</v>
      </c>
      <c r="N1736" s="5323">
        <v>1.8302799999999999</v>
      </c>
      <c r="O1736" s="5323">
        <v>2.5149900000000001</v>
      </c>
      <c r="P1736" s="5323">
        <v>1.8772599999999999</v>
      </c>
      <c r="Q1736" s="5323">
        <v>1.6370499999999999</v>
      </c>
      <c r="R1736" s="5323">
        <v>1.99912</v>
      </c>
      <c r="S1736" s="5323">
        <v>14.583629999999999</v>
      </c>
      <c r="T1736" s="5331">
        <v>7.3350000000000026E-2</v>
      </c>
    </row>
    <row r="1737" spans="1:20" s="4297" customFormat="1" ht="12" customHeight="1">
      <c r="A1737" s="5325">
        <v>41918</v>
      </c>
      <c r="B1737" s="5323">
        <v>3.4068999999999998</v>
      </c>
      <c r="C1737" s="5323">
        <v>3.5192800000000002</v>
      </c>
      <c r="D1737" s="5323">
        <v>3.6115699999999999</v>
      </c>
      <c r="E1737" s="5323">
        <v>7.5042</v>
      </c>
      <c r="F1737" s="5323">
        <v>2.4323000000000001</v>
      </c>
      <c r="G1737" s="5323">
        <v>2.3897699999999999</v>
      </c>
      <c r="H1737" s="5323">
        <v>1.4483900000000001</v>
      </c>
      <c r="I1737" s="5323">
        <v>1.69825</v>
      </c>
      <c r="J1737" s="5323">
        <v>4.9995599999999998</v>
      </c>
      <c r="K1737" s="5323">
        <v>3.91717</v>
      </c>
      <c r="L1737" s="5323">
        <v>1.9595199999999999</v>
      </c>
      <c r="M1737" s="5323">
        <v>4.2015700000000002</v>
      </c>
      <c r="N1737" s="5323">
        <v>1.8520000000000001</v>
      </c>
      <c r="O1737" s="5323">
        <v>2.54711</v>
      </c>
      <c r="P1737" s="5323">
        <v>1.89923</v>
      </c>
      <c r="Q1737" s="5323">
        <v>1.6520600000000001</v>
      </c>
      <c r="R1737" s="5323">
        <v>2.0121199999999999</v>
      </c>
      <c r="S1737" s="5323">
        <v>14.871320000000001</v>
      </c>
      <c r="T1737" s="5331">
        <v>9.2289999999999761E-2</v>
      </c>
    </row>
    <row r="1738" spans="1:20" s="4297" customFormat="1" ht="12" customHeight="1">
      <c r="A1738" s="5325">
        <v>41919</v>
      </c>
      <c r="B1738" s="5323">
        <v>3.4636800000000001</v>
      </c>
      <c r="C1738" s="5323">
        <v>3.5818500000000002</v>
      </c>
      <c r="D1738" s="5323">
        <v>3.6267100000000001</v>
      </c>
      <c r="E1738" s="5323">
        <v>7.6758499999999996</v>
      </c>
      <c r="F1738" s="5323">
        <v>2.49457</v>
      </c>
      <c r="G1738" s="5323">
        <v>2.4286099999999999</v>
      </c>
      <c r="H1738" s="5323">
        <v>1.4912300000000001</v>
      </c>
      <c r="I1738" s="5323">
        <v>1.7601199999999999</v>
      </c>
      <c r="J1738" s="5323">
        <v>5.03674</v>
      </c>
      <c r="K1738" s="5323">
        <v>3.9434200000000001</v>
      </c>
      <c r="L1738" s="5323">
        <v>2.0920200000000002</v>
      </c>
      <c r="M1738" s="5323">
        <v>4.2733499999999998</v>
      </c>
      <c r="N1738" s="5323">
        <v>1.91605</v>
      </c>
      <c r="O1738" s="5323">
        <v>2.6406100000000001</v>
      </c>
      <c r="P1738" s="5323">
        <v>2.0240499999999999</v>
      </c>
      <c r="Q1738" s="5323">
        <v>1.7044900000000001</v>
      </c>
      <c r="R1738" s="5323">
        <v>2.08379</v>
      </c>
      <c r="S1738" s="5323">
        <v>14.8507</v>
      </c>
      <c r="T1738" s="5331">
        <v>4.48599999999999E-2</v>
      </c>
    </row>
    <row r="1739" spans="1:20" s="4297" customFormat="1" ht="12" customHeight="1">
      <c r="A1739" s="5325">
        <v>41920</v>
      </c>
      <c r="B1739" s="5323">
        <v>3.4514300000000002</v>
      </c>
      <c r="C1739" s="5323">
        <v>3.5578400000000001</v>
      </c>
      <c r="D1739" s="5323">
        <v>3.6737500000000001</v>
      </c>
      <c r="E1739" s="5323">
        <v>7.51288</v>
      </c>
      <c r="F1739" s="5323">
        <v>2.5153699999999999</v>
      </c>
      <c r="G1739" s="5323">
        <v>2.4238400000000002</v>
      </c>
      <c r="H1739" s="5323">
        <v>1.4899199999999999</v>
      </c>
      <c r="I1739" s="5323">
        <v>1.75614</v>
      </c>
      <c r="J1739" s="5323">
        <v>4.95709</v>
      </c>
      <c r="K1739" s="5323">
        <v>3.9990899999999998</v>
      </c>
      <c r="L1739" s="5323">
        <v>2.1090800000000001</v>
      </c>
      <c r="M1739" s="5323">
        <v>4.2781200000000004</v>
      </c>
      <c r="N1739" s="5323">
        <v>1.90543</v>
      </c>
      <c r="O1739" s="5323">
        <v>2.6486299999999998</v>
      </c>
      <c r="P1739" s="5323">
        <v>2.0020699999999998</v>
      </c>
      <c r="Q1739" s="5323">
        <v>1.6979900000000001</v>
      </c>
      <c r="R1739" s="5323">
        <v>2.0523899999999999</v>
      </c>
      <c r="S1739" s="5323">
        <v>14.54289</v>
      </c>
      <c r="T1739" s="5331">
        <v>0.11590999999999996</v>
      </c>
    </row>
    <row r="1740" spans="1:20" s="4297" customFormat="1" ht="12" customHeight="1">
      <c r="A1740" s="5325">
        <v>41921</v>
      </c>
      <c r="B1740" s="5323">
        <v>3.4264299999999999</v>
      </c>
      <c r="C1740" s="5323">
        <v>3.5479699999999998</v>
      </c>
      <c r="D1740" s="5323">
        <v>3.6147999999999998</v>
      </c>
      <c r="E1740" s="5323">
        <v>7.5448700000000004</v>
      </c>
      <c r="F1740" s="5323">
        <v>2.5288900000000001</v>
      </c>
      <c r="G1740" s="5323">
        <v>2.3662999999999998</v>
      </c>
      <c r="H1740" s="5323">
        <v>1.5023200000000001</v>
      </c>
      <c r="I1740" s="5323">
        <v>1.7265699999999999</v>
      </c>
      <c r="J1740" s="5323">
        <v>4.9597499999999997</v>
      </c>
      <c r="K1740" s="5323">
        <v>3.9662000000000002</v>
      </c>
      <c r="L1740" s="5323">
        <v>2.1203799999999999</v>
      </c>
      <c r="M1740" s="5323">
        <v>4.2815099999999999</v>
      </c>
      <c r="N1740" s="5323">
        <v>1.8708100000000001</v>
      </c>
      <c r="O1740" s="5323">
        <v>2.6576599999999999</v>
      </c>
      <c r="P1740" s="5323">
        <v>1.96976</v>
      </c>
      <c r="Q1740" s="5323">
        <v>1.67316</v>
      </c>
      <c r="R1740" s="5323">
        <v>1.9940100000000001</v>
      </c>
      <c r="S1740" s="5323">
        <v>14.95642</v>
      </c>
      <c r="T1740" s="5331">
        <v>6.6829999999999945E-2</v>
      </c>
    </row>
    <row r="1741" spans="1:20" s="4297" customFormat="1" ht="12" customHeight="1">
      <c r="A1741" s="5325">
        <v>41922</v>
      </c>
      <c r="B1741" s="5323">
        <v>3.50013</v>
      </c>
      <c r="C1741" s="5323">
        <v>3.6065499999999999</v>
      </c>
      <c r="D1741" s="5323">
        <v>3.6347499999999999</v>
      </c>
      <c r="E1741" s="5323">
        <v>7.7131400000000001</v>
      </c>
      <c r="F1741" s="5323">
        <v>2.5497999999999998</v>
      </c>
      <c r="G1741" s="5323">
        <v>2.4178799999999998</v>
      </c>
      <c r="H1741" s="5323">
        <v>1.5094099999999999</v>
      </c>
      <c r="I1741" s="5323">
        <v>1.7578</v>
      </c>
      <c r="J1741" s="5323">
        <v>5.0483700000000002</v>
      </c>
      <c r="K1741" s="5323">
        <v>3.9933800000000002</v>
      </c>
      <c r="L1741" s="5323">
        <v>2.16737</v>
      </c>
      <c r="M1741" s="5323">
        <v>4.3400100000000004</v>
      </c>
      <c r="N1741" s="5323">
        <v>1.9037599999999999</v>
      </c>
      <c r="O1741" s="5323">
        <v>2.7000999999999999</v>
      </c>
      <c r="P1741" s="5323">
        <v>1.9986600000000001</v>
      </c>
      <c r="Q1741" s="5323">
        <v>1.71784</v>
      </c>
      <c r="R1741" s="5323">
        <v>2.0253100000000002</v>
      </c>
      <c r="S1741" s="5323">
        <v>15.41986</v>
      </c>
      <c r="T1741" s="5331">
        <v>2.8200000000000003E-2</v>
      </c>
    </row>
    <row r="1742" spans="1:20" s="4297" customFormat="1" ht="12" customHeight="1">
      <c r="A1742" s="5325">
        <v>41926</v>
      </c>
      <c r="B1742" s="5323">
        <v>3.6031</v>
      </c>
      <c r="C1742" s="5323">
        <v>3.72695</v>
      </c>
      <c r="D1742" s="5323">
        <v>3.7484299999999999</v>
      </c>
      <c r="E1742" s="5323">
        <v>7.97933</v>
      </c>
      <c r="F1742" s="5323">
        <v>2.6741299999999999</v>
      </c>
      <c r="G1742" s="5323">
        <v>2.5016500000000002</v>
      </c>
      <c r="H1742" s="5323">
        <v>1.56027</v>
      </c>
      <c r="I1742" s="5323">
        <v>1.8487499999999999</v>
      </c>
      <c r="J1742" s="5323">
        <v>5.14534</v>
      </c>
      <c r="K1742" s="5323">
        <v>4.0836300000000003</v>
      </c>
      <c r="L1742" s="5323">
        <v>2.2336</v>
      </c>
      <c r="M1742" s="5323">
        <v>4.48102</v>
      </c>
      <c r="N1742" s="5323">
        <v>1.9762999999999999</v>
      </c>
      <c r="O1742" s="5323">
        <v>2.7920400000000001</v>
      </c>
      <c r="P1742" s="5323">
        <v>2.0710600000000001</v>
      </c>
      <c r="Q1742" s="5323">
        <v>1.80182</v>
      </c>
      <c r="R1742" s="5323">
        <v>2.09185</v>
      </c>
      <c r="S1742" s="5323">
        <v>16.253329999999998</v>
      </c>
      <c r="T1742" s="5331">
        <v>2.1479999999999944E-2</v>
      </c>
    </row>
    <row r="1743" spans="1:20" s="4297" customFormat="1" ht="12" customHeight="1">
      <c r="A1743" s="5325">
        <v>41927</v>
      </c>
      <c r="B1743" s="5323">
        <v>3.7215099999999999</v>
      </c>
      <c r="C1743" s="5323">
        <v>3.8496100000000002</v>
      </c>
      <c r="D1743" s="5323">
        <v>3.7223600000000001</v>
      </c>
      <c r="E1743" s="5323">
        <v>8.4398800000000005</v>
      </c>
      <c r="F1743" s="5323">
        <v>2.7850600000000001</v>
      </c>
      <c r="G1743" s="5323">
        <v>2.5165199999999999</v>
      </c>
      <c r="H1743" s="5323">
        <v>1.6354900000000001</v>
      </c>
      <c r="I1743" s="5323">
        <v>1.8407899999999999</v>
      </c>
      <c r="J1743" s="5323">
        <v>5.9460800000000003</v>
      </c>
      <c r="K1743" s="5323">
        <v>4.1794900000000004</v>
      </c>
      <c r="L1743" s="5323">
        <v>2.3705099999999999</v>
      </c>
      <c r="M1743" s="5323">
        <v>4.6155400000000002</v>
      </c>
      <c r="N1743" s="5323">
        <v>2.0221900000000002</v>
      </c>
      <c r="O1743" s="5323">
        <v>2.8207399999999998</v>
      </c>
      <c r="P1743" s="5323">
        <v>2.0328900000000001</v>
      </c>
      <c r="Q1743" s="5323">
        <v>1.82128</v>
      </c>
      <c r="R1743" s="5323">
        <v>2.0611299999999999</v>
      </c>
      <c r="S1743" s="5323">
        <v>18.141670000000001</v>
      </c>
      <c r="T1743" s="5331">
        <v>-0.12725000000000009</v>
      </c>
    </row>
    <row r="1744" spans="1:20" s="4297" customFormat="1" ht="12" customHeight="1">
      <c r="A1744" s="5325">
        <v>41928</v>
      </c>
      <c r="B1744" s="5323">
        <v>3.6944499999999998</v>
      </c>
      <c r="C1744" s="5323">
        <v>3.81047</v>
      </c>
      <c r="D1744" s="5323">
        <v>3.70987</v>
      </c>
      <c r="E1744" s="5323">
        <v>8.3259899999999991</v>
      </c>
      <c r="F1744" s="5323">
        <v>2.7284600000000001</v>
      </c>
      <c r="G1744" s="5323">
        <v>2.5097</v>
      </c>
      <c r="H1744" s="5323">
        <v>1.5895900000000001</v>
      </c>
      <c r="I1744" s="5323">
        <v>1.79338</v>
      </c>
      <c r="J1744" s="5323">
        <v>6.0449999999999999</v>
      </c>
      <c r="K1744" s="5323">
        <v>4.12324</v>
      </c>
      <c r="L1744" s="5323">
        <v>2.3304200000000002</v>
      </c>
      <c r="M1744" s="5323">
        <v>4.6094200000000001</v>
      </c>
      <c r="N1744" s="5323">
        <v>1.95417</v>
      </c>
      <c r="O1744" s="5323">
        <v>2.7371300000000001</v>
      </c>
      <c r="P1744" s="5323">
        <v>2.0153400000000001</v>
      </c>
      <c r="Q1744" s="5323">
        <v>1.7914300000000001</v>
      </c>
      <c r="R1744" s="5323">
        <v>2.03769</v>
      </c>
      <c r="S1744" s="5323">
        <v>18.068539999999999</v>
      </c>
      <c r="T1744" s="5331">
        <v>-0.10060000000000002</v>
      </c>
    </row>
    <row r="1745" spans="1:20" s="4297" customFormat="1" ht="12" customHeight="1">
      <c r="A1745" s="5325">
        <v>41929</v>
      </c>
      <c r="B1745" s="5323">
        <v>3.5739100000000001</v>
      </c>
      <c r="C1745" s="5323">
        <v>3.6858499999999998</v>
      </c>
      <c r="D1745" s="5323">
        <v>3.6054599999999999</v>
      </c>
      <c r="E1745" s="5323">
        <v>7.98712</v>
      </c>
      <c r="F1745" s="5323">
        <v>2.5455800000000002</v>
      </c>
      <c r="G1745" s="5323">
        <v>2.44163</v>
      </c>
      <c r="H1745" s="5323">
        <v>1.5514399999999999</v>
      </c>
      <c r="I1745" s="5323">
        <v>1.7331300000000001</v>
      </c>
      <c r="J1745" s="5323">
        <v>5.46753</v>
      </c>
      <c r="K1745" s="5323">
        <v>4.0252100000000004</v>
      </c>
      <c r="L1745" s="5323">
        <v>2.2729599999999999</v>
      </c>
      <c r="M1745" s="5323">
        <v>4.3499600000000003</v>
      </c>
      <c r="N1745" s="5323">
        <v>1.8660399999999999</v>
      </c>
      <c r="O1745" s="5323">
        <v>2.6575500000000001</v>
      </c>
      <c r="P1745" s="5323">
        <v>1.94384</v>
      </c>
      <c r="Q1745" s="5323">
        <v>1.7049300000000001</v>
      </c>
      <c r="R1745" s="5323">
        <v>1.9793799999999999</v>
      </c>
      <c r="S1745" s="5323">
        <v>17.238099999999999</v>
      </c>
      <c r="T1745" s="5331">
        <v>-8.0389999999999961E-2</v>
      </c>
    </row>
    <row r="1746" spans="1:20" s="4297" customFormat="1" ht="12" customHeight="1">
      <c r="A1746" s="5325">
        <v>41932</v>
      </c>
      <c r="B1746" s="5323">
        <v>3.57803</v>
      </c>
      <c r="C1746" s="5323">
        <v>3.6924000000000001</v>
      </c>
      <c r="D1746" s="5323">
        <v>3.5952500000000001</v>
      </c>
      <c r="E1746" s="5323">
        <v>7.9156300000000002</v>
      </c>
      <c r="F1746" s="5323">
        <v>2.5382400000000001</v>
      </c>
      <c r="G1746" s="5323">
        <v>2.45933</v>
      </c>
      <c r="H1746" s="5323">
        <v>1.5418400000000001</v>
      </c>
      <c r="I1746" s="5323">
        <v>1.75084</v>
      </c>
      <c r="J1746" s="5323">
        <v>5.4163600000000001</v>
      </c>
      <c r="K1746" s="5323">
        <v>4.0431699999999999</v>
      </c>
      <c r="L1746" s="5323">
        <v>2.2909600000000001</v>
      </c>
      <c r="M1746" s="5323">
        <v>4.3868200000000002</v>
      </c>
      <c r="N1746" s="5323">
        <v>1.8795299999999999</v>
      </c>
      <c r="O1746" s="5323">
        <v>2.6653699999999998</v>
      </c>
      <c r="P1746" s="5323">
        <v>1.9611400000000001</v>
      </c>
      <c r="Q1746" s="5323">
        <v>1.72044</v>
      </c>
      <c r="R1746" s="5323">
        <v>1.99858</v>
      </c>
      <c r="S1746" s="5323">
        <v>17.248840000000001</v>
      </c>
      <c r="T1746" s="5331">
        <v>-9.715000000000007E-2</v>
      </c>
    </row>
    <row r="1747" spans="1:20" s="4297" customFormat="1" ht="12" customHeight="1">
      <c r="A1747" s="5325">
        <v>41933</v>
      </c>
      <c r="B1747" s="5323">
        <v>3.57077</v>
      </c>
      <c r="C1747" s="5323">
        <v>3.7033299999999998</v>
      </c>
      <c r="D1747" s="5323">
        <v>3.5476100000000002</v>
      </c>
      <c r="E1747" s="5323">
        <v>7.78904</v>
      </c>
      <c r="F1747" s="5323">
        <v>2.5016600000000002</v>
      </c>
      <c r="G1747" s="5323">
        <v>2.48407</v>
      </c>
      <c r="H1747" s="5323">
        <v>1.53427</v>
      </c>
      <c r="I1747" s="5323">
        <v>1.7550600000000001</v>
      </c>
      <c r="J1747" s="5323">
        <v>5.4305099999999999</v>
      </c>
      <c r="K1747" s="5323">
        <v>4.0523600000000002</v>
      </c>
      <c r="L1747" s="5323">
        <v>2.2463799999999998</v>
      </c>
      <c r="M1747" s="5323">
        <v>4.3709899999999999</v>
      </c>
      <c r="N1747" s="5323">
        <v>1.8644099999999999</v>
      </c>
      <c r="O1747" s="5323">
        <v>2.6418699999999999</v>
      </c>
      <c r="P1747" s="5323">
        <v>1.9604999999999999</v>
      </c>
      <c r="Q1747" s="5323">
        <v>1.7111700000000001</v>
      </c>
      <c r="R1747" s="5323">
        <v>1.9905900000000001</v>
      </c>
      <c r="S1747" s="5323">
        <v>17.813389999999998</v>
      </c>
      <c r="T1747" s="5331">
        <v>-0.15571999999999964</v>
      </c>
    </row>
    <row r="1748" spans="1:20" s="4297" customFormat="1" ht="12" customHeight="1">
      <c r="A1748" s="5325">
        <v>41934</v>
      </c>
      <c r="B1748" s="5323">
        <v>3.5268700000000002</v>
      </c>
      <c r="C1748" s="5323">
        <v>3.6727699999999999</v>
      </c>
      <c r="D1748" s="5323">
        <v>3.5093999999999999</v>
      </c>
      <c r="E1748" s="5323">
        <v>7.6181000000000001</v>
      </c>
      <c r="F1748" s="5323">
        <v>2.48644</v>
      </c>
      <c r="G1748" s="5323">
        <v>2.4946299999999999</v>
      </c>
      <c r="H1748" s="5323">
        <v>1.4970600000000001</v>
      </c>
      <c r="I1748" s="5323">
        <v>1.7268399999999999</v>
      </c>
      <c r="J1748" s="5323">
        <v>5.3723900000000002</v>
      </c>
      <c r="K1748" s="5323">
        <v>4.0433599999999998</v>
      </c>
      <c r="L1748" s="5323">
        <v>2.1722000000000001</v>
      </c>
      <c r="M1748" s="5323">
        <v>4.29955</v>
      </c>
      <c r="N1748" s="5323">
        <v>1.8829199999999999</v>
      </c>
      <c r="O1748" s="5323">
        <v>2.6259700000000001</v>
      </c>
      <c r="P1748" s="5323">
        <v>1.9292899999999999</v>
      </c>
      <c r="Q1748" s="5323">
        <v>1.6860900000000001</v>
      </c>
      <c r="R1748" s="5323">
        <v>1.9669700000000001</v>
      </c>
      <c r="S1748" s="5323">
        <v>17.646509999999999</v>
      </c>
      <c r="T1748" s="5331">
        <v>-0.16337000000000002</v>
      </c>
    </row>
    <row r="1749" spans="1:20" s="4297" customFormat="1" ht="12" customHeight="1">
      <c r="A1749" s="5325">
        <v>41935</v>
      </c>
      <c r="B1749" s="5323">
        <v>3.4920399999999998</v>
      </c>
      <c r="C1749" s="5323">
        <v>3.6258699999999999</v>
      </c>
      <c r="D1749" s="5323">
        <v>3.4936500000000001</v>
      </c>
      <c r="E1749" s="5323">
        <v>7.4687999999999999</v>
      </c>
      <c r="F1749" s="5323">
        <v>2.4386299999999999</v>
      </c>
      <c r="G1749" s="5323">
        <v>2.4798300000000002</v>
      </c>
      <c r="H1749" s="5323">
        <v>1.49851</v>
      </c>
      <c r="I1749" s="5323">
        <v>1.68448</v>
      </c>
      <c r="J1749" s="5323">
        <v>5.2890800000000002</v>
      </c>
      <c r="K1749" s="5323">
        <v>3.9998100000000001</v>
      </c>
      <c r="L1749" s="5323">
        <v>2.14215</v>
      </c>
      <c r="M1749" s="5323">
        <v>4.19231</v>
      </c>
      <c r="N1749" s="5323">
        <v>1.8704499999999999</v>
      </c>
      <c r="O1749" s="5323">
        <v>2.58365</v>
      </c>
      <c r="P1749" s="5323">
        <v>1.8869899999999999</v>
      </c>
      <c r="Q1749" s="5323">
        <v>1.66503</v>
      </c>
      <c r="R1749" s="5323">
        <v>1.92469</v>
      </c>
      <c r="S1749" s="5323">
        <v>17.244759999999999</v>
      </c>
      <c r="T1749" s="5331">
        <v>-0.13221999999999978</v>
      </c>
    </row>
    <row r="1750" spans="1:20" s="4297" customFormat="1" ht="12" customHeight="1">
      <c r="A1750" s="5325">
        <v>41936</v>
      </c>
      <c r="B1750" s="5323">
        <v>3.50081</v>
      </c>
      <c r="C1750" s="5323">
        <v>3.6488299999999998</v>
      </c>
      <c r="D1750" s="5323">
        <v>3.41004</v>
      </c>
      <c r="E1750" s="5323">
        <v>7.4525899999999998</v>
      </c>
      <c r="F1750" s="5323">
        <v>2.48095</v>
      </c>
      <c r="G1750" s="5323">
        <v>2.4813200000000002</v>
      </c>
      <c r="H1750" s="5323">
        <v>1.4773000000000001</v>
      </c>
      <c r="I1750" s="5323">
        <v>1.7265200000000001</v>
      </c>
      <c r="J1750" s="5323">
        <v>5.2947800000000003</v>
      </c>
      <c r="K1750" s="5323">
        <v>4.0068700000000002</v>
      </c>
      <c r="L1750" s="5323">
        <v>2.1475499999999998</v>
      </c>
      <c r="M1750" s="5323">
        <v>4.1682399999999999</v>
      </c>
      <c r="N1750" s="5323">
        <v>1.9111100000000001</v>
      </c>
      <c r="O1750" s="5323">
        <v>2.5787100000000001</v>
      </c>
      <c r="P1750" s="5323">
        <v>1.9399900000000001</v>
      </c>
      <c r="Q1750" s="5323">
        <v>1.6998899999999999</v>
      </c>
      <c r="R1750" s="5323">
        <v>1.9517899999999999</v>
      </c>
      <c r="S1750" s="5323">
        <v>17.428090000000001</v>
      </c>
      <c r="T1750" s="5331">
        <v>-0.23878999999999984</v>
      </c>
    </row>
    <row r="1751" spans="1:20" s="4297" customFormat="1" ht="12" customHeight="1">
      <c r="A1751" s="5325">
        <v>41939</v>
      </c>
      <c r="B1751" s="5323">
        <v>3.5007700000000002</v>
      </c>
      <c r="C1751" s="5323">
        <v>3.6522899999999998</v>
      </c>
      <c r="D1751" s="5323">
        <v>3.4499</v>
      </c>
      <c r="E1751" s="5323">
        <v>7.3630100000000001</v>
      </c>
      <c r="F1751" s="5323">
        <v>2.5088599999999999</v>
      </c>
      <c r="G1751" s="5323">
        <v>2.5062099999999998</v>
      </c>
      <c r="H1751" s="5323">
        <v>1.46492</v>
      </c>
      <c r="I1751" s="5323">
        <v>1.7585599999999999</v>
      </c>
      <c r="J1751" s="5323">
        <v>5.23712</v>
      </c>
      <c r="K1751" s="5323">
        <v>3.9916</v>
      </c>
      <c r="L1751" s="5323">
        <v>2.1596799999999998</v>
      </c>
      <c r="M1751" s="5323">
        <v>4.1769699999999998</v>
      </c>
      <c r="N1751" s="5323">
        <v>1.9371</v>
      </c>
      <c r="O1751" s="5323">
        <v>2.59185</v>
      </c>
      <c r="P1751" s="5323">
        <v>1.95312</v>
      </c>
      <c r="Q1751" s="5323">
        <v>1.71288</v>
      </c>
      <c r="R1751" s="5323">
        <v>1.9650000000000001</v>
      </c>
      <c r="S1751" s="5323">
        <v>17.270579999999999</v>
      </c>
      <c r="T1751" s="5331">
        <v>-0.20238999999999985</v>
      </c>
    </row>
    <row r="1752" spans="1:20" s="4297" customFormat="1" ht="12" customHeight="1">
      <c r="A1752" s="5325">
        <v>41940</v>
      </c>
      <c r="B1752" s="5323">
        <v>3.4132099999999999</v>
      </c>
      <c r="C1752" s="5323">
        <v>3.55823</v>
      </c>
      <c r="D1752" s="5323">
        <v>3.3279800000000002</v>
      </c>
      <c r="E1752" s="5323">
        <v>7.2185199999999998</v>
      </c>
      <c r="F1752" s="5323">
        <v>2.5492400000000002</v>
      </c>
      <c r="G1752" s="5323">
        <v>2.42387</v>
      </c>
      <c r="H1752" s="5323">
        <v>1.46489</v>
      </c>
      <c r="I1752" s="5323">
        <v>1.71262</v>
      </c>
      <c r="J1752" s="5323">
        <v>5.13767</v>
      </c>
      <c r="K1752" s="5323">
        <v>3.8961800000000002</v>
      </c>
      <c r="L1752" s="5323">
        <v>2.1289899999999999</v>
      </c>
      <c r="M1752" s="5323">
        <v>4.14663</v>
      </c>
      <c r="N1752" s="5323">
        <v>1.89497</v>
      </c>
      <c r="O1752" s="5323">
        <v>2.5755599999999998</v>
      </c>
      <c r="P1752" s="5323">
        <v>1.8984300000000001</v>
      </c>
      <c r="Q1752" s="5323">
        <v>1.6859999999999999</v>
      </c>
      <c r="R1752" s="5323">
        <v>1.92062</v>
      </c>
      <c r="S1752" s="5323">
        <v>16.144439999999999</v>
      </c>
      <c r="T1752" s="5331">
        <v>-0.23024999999999984</v>
      </c>
    </row>
    <row r="1753" spans="1:20" s="4297" customFormat="1" ht="12" customHeight="1">
      <c r="A1753" s="5325">
        <v>41941</v>
      </c>
      <c r="B1753" s="5323">
        <v>3.35379</v>
      </c>
      <c r="C1753" s="5323">
        <v>3.50203</v>
      </c>
      <c r="D1753" s="5323">
        <v>3.3041499999999999</v>
      </c>
      <c r="E1753" s="5323">
        <v>7.1229699999999996</v>
      </c>
      <c r="F1753" s="5323">
        <v>2.48515</v>
      </c>
      <c r="G1753" s="5323">
        <v>2.3956499999999998</v>
      </c>
      <c r="H1753" s="5323">
        <v>1.45983</v>
      </c>
      <c r="I1753" s="5323">
        <v>1.6823699999999999</v>
      </c>
      <c r="J1753" s="5323">
        <v>4.9711400000000001</v>
      </c>
      <c r="K1753" s="5323">
        <v>3.86293</v>
      </c>
      <c r="L1753" s="5323">
        <v>2.0969000000000002</v>
      </c>
      <c r="M1753" s="5323">
        <v>4.0964299999999998</v>
      </c>
      <c r="N1753" s="5323">
        <v>1.901</v>
      </c>
      <c r="O1753" s="5323">
        <v>2.5750299999999999</v>
      </c>
      <c r="P1753" s="5323">
        <v>1.8915999999999999</v>
      </c>
      <c r="Q1753" s="5323">
        <v>1.6739900000000001</v>
      </c>
      <c r="R1753" s="5323">
        <v>1.9166099999999999</v>
      </c>
      <c r="S1753" s="5323">
        <v>15.32579</v>
      </c>
      <c r="T1753" s="5331">
        <v>-0.19788000000000006</v>
      </c>
    </row>
    <row r="1754" spans="1:20" s="4297" customFormat="1" ht="12" customHeight="1">
      <c r="A1754" s="5325">
        <v>41942</v>
      </c>
      <c r="B1754" s="5323">
        <v>3.3605900000000002</v>
      </c>
      <c r="C1754" s="5323">
        <v>3.5007799999999998</v>
      </c>
      <c r="D1754" s="5323">
        <v>3.2763100000000001</v>
      </c>
      <c r="E1754" s="5323">
        <v>7.1285499999999997</v>
      </c>
      <c r="F1754" s="5323">
        <v>2.3764699999999999</v>
      </c>
      <c r="G1754" s="5323">
        <v>2.3599299999999999</v>
      </c>
      <c r="H1754" s="5323">
        <v>1.4793799999999999</v>
      </c>
      <c r="I1754" s="5323">
        <v>1.72834</v>
      </c>
      <c r="J1754" s="5323">
        <v>4.9770399999999997</v>
      </c>
      <c r="K1754" s="5323">
        <v>3.8686600000000002</v>
      </c>
      <c r="L1754" s="5323">
        <v>2.0933700000000002</v>
      </c>
      <c r="M1754" s="5323">
        <v>4.1036700000000002</v>
      </c>
      <c r="N1754" s="5323">
        <v>1.9106300000000001</v>
      </c>
      <c r="O1754" s="5323">
        <v>2.5712100000000002</v>
      </c>
      <c r="P1754" s="5323">
        <v>1.9202300000000001</v>
      </c>
      <c r="Q1754" s="5323">
        <v>1.6844399999999999</v>
      </c>
      <c r="R1754" s="5323">
        <v>1.9433100000000001</v>
      </c>
      <c r="S1754" s="5323">
        <v>15.1044</v>
      </c>
      <c r="T1754" s="5331">
        <v>-0.22446999999999973</v>
      </c>
    </row>
    <row r="1755" spans="1:20" s="4297" customFormat="1" ht="12" customHeight="1">
      <c r="A1755" s="5325">
        <v>41943</v>
      </c>
      <c r="B1755" s="5323">
        <v>3.31562</v>
      </c>
      <c r="C1755" s="5323">
        <v>3.4624999999999999</v>
      </c>
      <c r="D1755" s="5323">
        <v>3.26762</v>
      </c>
      <c r="E1755" s="5323">
        <v>7.0301299999999998</v>
      </c>
      <c r="F1755" s="5323">
        <v>2.3231199999999999</v>
      </c>
      <c r="G1755" s="5323">
        <v>2.3594900000000001</v>
      </c>
      <c r="H1755" s="5323">
        <v>1.4622999999999999</v>
      </c>
      <c r="I1755" s="5323">
        <v>1.71556</v>
      </c>
      <c r="J1755" s="5323">
        <v>4.9482400000000002</v>
      </c>
      <c r="K1755" s="5323">
        <v>3.8138100000000001</v>
      </c>
      <c r="L1755" s="5323">
        <v>2.0642</v>
      </c>
      <c r="M1755" s="5323">
        <v>4.0561600000000002</v>
      </c>
      <c r="N1755" s="5323">
        <v>1.87687</v>
      </c>
      <c r="O1755" s="5323">
        <v>2.5412699999999999</v>
      </c>
      <c r="P1755" s="5323">
        <v>1.8463400000000001</v>
      </c>
      <c r="Q1755" s="5323">
        <v>1.6896899999999999</v>
      </c>
      <c r="R1755" s="5323">
        <v>1.93099</v>
      </c>
      <c r="S1755" s="5323">
        <v>15.072839999999999</v>
      </c>
      <c r="T1755" s="5331">
        <v>-0.19487999999999994</v>
      </c>
    </row>
    <row r="1756" spans="1:20" s="4297" customFormat="1" ht="12" customHeight="1">
      <c r="A1756" s="5325">
        <v>41946</v>
      </c>
      <c r="B1756" s="5323">
        <v>3.3210700000000002</v>
      </c>
      <c r="C1756" s="5323">
        <v>3.4447399999999999</v>
      </c>
      <c r="D1756" s="5323">
        <v>3.1882700000000002</v>
      </c>
      <c r="E1756" s="5323">
        <v>6.8203699999999996</v>
      </c>
      <c r="F1756" s="5323">
        <v>2.2829199999999998</v>
      </c>
      <c r="G1756" s="5323">
        <v>2.3970600000000002</v>
      </c>
      <c r="H1756" s="5323">
        <v>1.4662599999999999</v>
      </c>
      <c r="I1756" s="5323">
        <v>1.7199199999999999</v>
      </c>
      <c r="J1756" s="5323">
        <v>4.8992599999999999</v>
      </c>
      <c r="K1756" s="5323">
        <v>3.77434</v>
      </c>
      <c r="L1756" s="5323">
        <v>2.0710799999999998</v>
      </c>
      <c r="M1756" s="5323">
        <v>4.0204399999999998</v>
      </c>
      <c r="N1756" s="5323">
        <v>1.8580399999999999</v>
      </c>
      <c r="O1756" s="5323">
        <v>2.5443899999999999</v>
      </c>
      <c r="P1756" s="5323">
        <v>1.83727</v>
      </c>
      <c r="Q1756" s="5323">
        <v>1.67022</v>
      </c>
      <c r="R1756" s="5323">
        <v>1.92388</v>
      </c>
      <c r="S1756" s="5323">
        <v>15.17004</v>
      </c>
      <c r="T1756" s="5331">
        <v>-0.25646999999999975</v>
      </c>
    </row>
    <row r="1757" spans="1:20" s="4297" customFormat="1" ht="12" customHeight="1">
      <c r="A1757" s="5325">
        <v>41947</v>
      </c>
      <c r="B1757" s="5323">
        <v>3.3924300000000001</v>
      </c>
      <c r="C1757" s="5323">
        <v>3.5222000000000002</v>
      </c>
      <c r="D1757" s="5323">
        <v>3.14893</v>
      </c>
      <c r="E1757" s="5323">
        <v>6.8568199999999999</v>
      </c>
      <c r="F1757" s="5323">
        <v>2.2928700000000002</v>
      </c>
      <c r="G1757" s="5323">
        <v>2.46</v>
      </c>
      <c r="H1757" s="5323">
        <v>1.48661</v>
      </c>
      <c r="I1757" s="5323">
        <v>1.7408399999999999</v>
      </c>
      <c r="J1757" s="5323">
        <v>5.3163799999999997</v>
      </c>
      <c r="K1757" s="5323">
        <v>3.8128500000000001</v>
      </c>
      <c r="L1757" s="5323">
        <v>2.0834600000000001</v>
      </c>
      <c r="M1757" s="5323">
        <v>4.07904</v>
      </c>
      <c r="N1757" s="5323">
        <v>1.9189400000000001</v>
      </c>
      <c r="O1757" s="5323">
        <v>2.56515</v>
      </c>
      <c r="P1757" s="5323">
        <v>1.8713599999999999</v>
      </c>
      <c r="Q1757" s="5323">
        <v>1.7021999999999999</v>
      </c>
      <c r="R1757" s="5323">
        <v>1.9560299999999999</v>
      </c>
      <c r="S1757" s="5323">
        <v>16.119689999999999</v>
      </c>
      <c r="T1757" s="5331">
        <v>-0.37327000000000021</v>
      </c>
    </row>
    <row r="1758" spans="1:20" s="4297" customFormat="1" ht="12" customHeight="1">
      <c r="A1758" s="5325">
        <v>41948</v>
      </c>
      <c r="B1758" s="5323">
        <v>3.4104700000000001</v>
      </c>
      <c r="C1758" s="5323">
        <v>3.52258</v>
      </c>
      <c r="D1758" s="5323">
        <v>3.2171500000000002</v>
      </c>
      <c r="E1758" s="5323">
        <v>6.7379600000000002</v>
      </c>
      <c r="F1758" s="5323">
        <v>2.2821500000000001</v>
      </c>
      <c r="G1758" s="5323">
        <v>2.4422199999999998</v>
      </c>
      <c r="H1758" s="5323">
        <v>1.49594</v>
      </c>
      <c r="I1758" s="5323">
        <v>1.72628</v>
      </c>
      <c r="J1758" s="5323">
        <v>5.3819900000000001</v>
      </c>
      <c r="K1758" s="5323">
        <v>3.7792500000000002</v>
      </c>
      <c r="L1758" s="5323">
        <v>2.0626899999999999</v>
      </c>
      <c r="M1758" s="5323">
        <v>4.1317199999999996</v>
      </c>
      <c r="N1758" s="5323">
        <v>1.9127400000000001</v>
      </c>
      <c r="O1758" s="5323">
        <v>2.53573</v>
      </c>
      <c r="P1758" s="5323">
        <v>1.85545</v>
      </c>
      <c r="Q1758" s="5323">
        <v>1.6695</v>
      </c>
      <c r="R1758" s="5323">
        <v>1.9398200000000001</v>
      </c>
      <c r="S1758" s="5323">
        <v>16.48516</v>
      </c>
      <c r="T1758" s="5331">
        <v>-0.30542999999999987</v>
      </c>
    </row>
    <row r="1759" spans="1:20" s="4297" customFormat="1" ht="12" customHeight="1">
      <c r="A1759" s="5325">
        <v>41949</v>
      </c>
      <c r="B1759" s="5323">
        <v>3.4290500000000002</v>
      </c>
      <c r="C1759" s="5323">
        <v>3.5353300000000001</v>
      </c>
      <c r="D1759" s="5323">
        <v>3.2453400000000001</v>
      </c>
      <c r="E1759" s="5323">
        <v>6.7196699999999998</v>
      </c>
      <c r="F1759" s="5323">
        <v>2.2555299999999998</v>
      </c>
      <c r="G1759" s="5323">
        <v>2.4464899999999998</v>
      </c>
      <c r="H1759" s="5323">
        <v>1.4869300000000001</v>
      </c>
      <c r="I1759" s="5323">
        <v>1.6931499999999999</v>
      </c>
      <c r="J1759" s="5323">
        <v>5.5913399999999998</v>
      </c>
      <c r="K1759" s="5323">
        <v>3.7535599999999998</v>
      </c>
      <c r="L1759" s="5323">
        <v>2.0521099999999999</v>
      </c>
      <c r="M1759" s="5323">
        <v>4.1651100000000003</v>
      </c>
      <c r="N1759" s="5323">
        <v>1.89598</v>
      </c>
      <c r="O1759" s="5323">
        <v>2.5720000000000001</v>
      </c>
      <c r="P1759" s="5323">
        <v>1.84578</v>
      </c>
      <c r="Q1759" s="5323">
        <v>1.6509</v>
      </c>
      <c r="R1759" s="5323">
        <v>1.93045</v>
      </c>
      <c r="S1759" s="5323">
        <v>17.074000000000002</v>
      </c>
      <c r="T1759" s="5331">
        <v>-0.28998999999999997</v>
      </c>
    </row>
    <row r="1760" spans="1:20" s="4297" customFormat="1" ht="12" customHeight="1">
      <c r="A1760" s="5325">
        <v>41950</v>
      </c>
      <c r="B1760" s="5323">
        <v>3.5193099999999999</v>
      </c>
      <c r="C1760" s="5323">
        <v>3.60453</v>
      </c>
      <c r="D1760" s="5323">
        <v>3.3212799999999998</v>
      </c>
      <c r="E1760" s="5323">
        <v>6.6274300000000004</v>
      </c>
      <c r="F1760" s="5323">
        <v>2.30416</v>
      </c>
      <c r="G1760" s="5323">
        <v>2.5323099999999998</v>
      </c>
      <c r="H1760" s="5323">
        <v>1.53847</v>
      </c>
      <c r="I1760" s="5323">
        <v>1.7348300000000001</v>
      </c>
      <c r="J1760" s="5323">
        <v>5.61158</v>
      </c>
      <c r="K1760" s="5323">
        <v>3.81711</v>
      </c>
      <c r="L1760" s="5323">
        <v>2.1289699999999998</v>
      </c>
      <c r="M1760" s="5323">
        <v>4.2789299999999999</v>
      </c>
      <c r="N1760" s="5323">
        <v>1.9464300000000001</v>
      </c>
      <c r="O1760" s="5323">
        <v>2.6549299999999998</v>
      </c>
      <c r="P1760" s="5323">
        <v>1.89184</v>
      </c>
      <c r="Q1760" s="5323">
        <v>1.68929</v>
      </c>
      <c r="R1760" s="5323">
        <v>1.9773700000000001</v>
      </c>
      <c r="S1760" s="5323">
        <v>17.73554</v>
      </c>
      <c r="T1760" s="5331">
        <v>-0.28325000000000022</v>
      </c>
    </row>
    <row r="1761" spans="1:20" s="4297" customFormat="1" ht="12" customHeight="1">
      <c r="A1761" s="5325">
        <v>41953</v>
      </c>
      <c r="B1761" s="5323">
        <v>3.4775999999999998</v>
      </c>
      <c r="C1761" s="5323">
        <v>3.58826</v>
      </c>
      <c r="D1761" s="5323">
        <v>3.2749700000000002</v>
      </c>
      <c r="E1761" s="5323">
        <v>6.6376499999999998</v>
      </c>
      <c r="F1761" s="5323">
        <v>2.25447</v>
      </c>
      <c r="G1761" s="5323">
        <v>2.4994100000000001</v>
      </c>
      <c r="H1761" s="5323">
        <v>1.5031399999999999</v>
      </c>
      <c r="I1761" s="5323">
        <v>1.6975</v>
      </c>
      <c r="J1761" s="5323">
        <v>5.5654700000000004</v>
      </c>
      <c r="K1761" s="5323">
        <v>3.7791600000000001</v>
      </c>
      <c r="L1761" s="5323">
        <v>2.0808300000000002</v>
      </c>
      <c r="M1761" s="5323">
        <v>4.2173299999999996</v>
      </c>
      <c r="N1761" s="5323">
        <v>1.8914200000000001</v>
      </c>
      <c r="O1761" s="5323">
        <v>2.6238700000000001</v>
      </c>
      <c r="P1761" s="5323">
        <v>1.8456999999999999</v>
      </c>
      <c r="Q1761" s="5323">
        <v>1.65059</v>
      </c>
      <c r="R1761" s="5323">
        <v>1.9449000000000001</v>
      </c>
      <c r="S1761" s="5323">
        <v>18.303059999999999</v>
      </c>
      <c r="T1761" s="5331">
        <v>-0.31328999999999985</v>
      </c>
    </row>
    <row r="1762" spans="1:20" s="4297" customFormat="1" ht="12" customHeight="1">
      <c r="A1762" s="5325">
        <v>41955</v>
      </c>
      <c r="B1762" s="5323">
        <v>3.49675</v>
      </c>
      <c r="C1762" s="5323">
        <v>3.59457</v>
      </c>
      <c r="D1762" s="5323">
        <v>3.2724799999999998</v>
      </c>
      <c r="E1762" s="5323">
        <v>6.5823299999999998</v>
      </c>
      <c r="F1762" s="5323">
        <v>2.2522199999999999</v>
      </c>
      <c r="G1762" s="5323">
        <v>2.4949300000000001</v>
      </c>
      <c r="H1762" s="5323">
        <v>1.50264</v>
      </c>
      <c r="I1762" s="5323">
        <v>1.69241</v>
      </c>
      <c r="J1762" s="5323">
        <v>5.5606</v>
      </c>
      <c r="K1762" s="5323">
        <v>3.7345799999999998</v>
      </c>
      <c r="L1762" s="5323">
        <v>2.0850399999999998</v>
      </c>
      <c r="M1762" s="5323">
        <v>4.2165699999999999</v>
      </c>
      <c r="N1762" s="5323">
        <v>1.8821600000000001</v>
      </c>
      <c r="O1762" s="5323">
        <v>2.6376900000000001</v>
      </c>
      <c r="P1762" s="5323">
        <v>1.8369899999999999</v>
      </c>
      <c r="Q1762" s="5323">
        <v>1.60165</v>
      </c>
      <c r="R1762" s="5323">
        <v>1.9179600000000001</v>
      </c>
      <c r="S1762" s="5323">
        <v>19.02908</v>
      </c>
      <c r="T1762" s="5331">
        <v>-0.32209000000000021</v>
      </c>
    </row>
    <row r="1763" spans="1:20" s="4297" customFormat="1" ht="12" customHeight="1">
      <c r="A1763" s="5325">
        <v>41956</v>
      </c>
      <c r="B1763" s="5323">
        <v>3.5310100000000002</v>
      </c>
      <c r="C1763" s="5323">
        <v>3.62256</v>
      </c>
      <c r="D1763" s="5323">
        <v>3.2867799999999998</v>
      </c>
      <c r="E1763" s="5323">
        <v>6.5979200000000002</v>
      </c>
      <c r="F1763" s="5323">
        <v>2.2707099999999998</v>
      </c>
      <c r="G1763" s="5323">
        <v>2.5088300000000001</v>
      </c>
      <c r="H1763" s="5323">
        <v>1.5049999999999999</v>
      </c>
      <c r="I1763" s="5323">
        <v>1.67659</v>
      </c>
      <c r="J1763" s="5323">
        <v>5.7168900000000002</v>
      </c>
      <c r="K1763" s="5323">
        <v>3.7499799999999999</v>
      </c>
      <c r="L1763" s="5323">
        <v>2.1004999999999998</v>
      </c>
      <c r="M1763" s="5323">
        <v>4.2334899999999998</v>
      </c>
      <c r="N1763" s="5323">
        <v>1.8683099999999999</v>
      </c>
      <c r="O1763" s="5323">
        <v>2.6491500000000001</v>
      </c>
      <c r="P1763" s="5323">
        <v>1.83135</v>
      </c>
      <c r="Q1763" s="5323">
        <v>1.6150500000000001</v>
      </c>
      <c r="R1763" s="5323">
        <v>1.93486</v>
      </c>
      <c r="S1763" s="5323">
        <v>19.857289999999999</v>
      </c>
      <c r="T1763" s="5331">
        <v>-0.33578000000000019</v>
      </c>
    </row>
    <row r="1764" spans="1:20" s="4297" customFormat="1" ht="12" customHeight="1">
      <c r="A1764" s="5325">
        <v>41957</v>
      </c>
      <c r="B1764" s="5323">
        <v>3.5610300000000001</v>
      </c>
      <c r="C1764" s="5323">
        <v>3.6501299999999999</v>
      </c>
      <c r="D1764" s="5323">
        <v>3.3130000000000002</v>
      </c>
      <c r="E1764" s="5323">
        <v>6.6396199999999999</v>
      </c>
      <c r="F1764" s="5323">
        <v>2.2945199999999999</v>
      </c>
      <c r="G1764" s="5323">
        <v>2.6491899999999999</v>
      </c>
      <c r="H1764" s="5323">
        <v>1.52861</v>
      </c>
      <c r="I1764" s="5323">
        <v>1.7173099999999999</v>
      </c>
      <c r="J1764" s="5323">
        <v>5.7042299999999999</v>
      </c>
      <c r="K1764" s="5323">
        <v>3.7884500000000001</v>
      </c>
      <c r="L1764" s="5323">
        <v>2.1261999999999999</v>
      </c>
      <c r="M1764" s="5323">
        <v>4.2594200000000004</v>
      </c>
      <c r="N1764" s="5323">
        <v>1.9186799999999999</v>
      </c>
      <c r="O1764" s="5323">
        <v>2.67788</v>
      </c>
      <c r="P1764" s="5323">
        <v>1.8587199999999999</v>
      </c>
      <c r="Q1764" s="5323">
        <v>1.64269</v>
      </c>
      <c r="R1764" s="5323">
        <v>1.96332</v>
      </c>
      <c r="S1764" s="5323">
        <v>19.25564</v>
      </c>
      <c r="T1764" s="5331">
        <v>-0.33712999999999971</v>
      </c>
    </row>
    <row r="1765" spans="1:20" s="4297" customFormat="1" ht="12" customHeight="1">
      <c r="A1765" s="5325">
        <v>41960</v>
      </c>
      <c r="B1765" s="5323">
        <v>3.57544</v>
      </c>
      <c r="C1765" s="5323">
        <v>3.6715499999999999</v>
      </c>
      <c r="D1765" s="5323">
        <v>3.3222</v>
      </c>
      <c r="E1765" s="5323">
        <v>6.6674499999999997</v>
      </c>
      <c r="F1765" s="5323">
        <v>2.2709299999999999</v>
      </c>
      <c r="G1765" s="5323">
        <v>2.6772900000000002</v>
      </c>
      <c r="H1765" s="5323">
        <v>1.5105200000000001</v>
      </c>
      <c r="I1765" s="5323">
        <v>1.7324900000000001</v>
      </c>
      <c r="J1765" s="5323">
        <v>5.6850800000000001</v>
      </c>
      <c r="K1765" s="5323">
        <v>3.77074</v>
      </c>
      <c r="L1765" s="5323">
        <v>2.1059299999999999</v>
      </c>
      <c r="M1765" s="5323">
        <v>4.2320799999999998</v>
      </c>
      <c r="N1765" s="5323">
        <v>1.9150400000000001</v>
      </c>
      <c r="O1765" s="5323">
        <v>2.6609699999999998</v>
      </c>
      <c r="P1765" s="5323">
        <v>1.87155</v>
      </c>
      <c r="Q1765" s="5323">
        <v>1.6426700000000001</v>
      </c>
      <c r="R1765" s="5323">
        <v>1.9666399999999999</v>
      </c>
      <c r="S1765" s="5323">
        <v>19.832789999999999</v>
      </c>
      <c r="T1765" s="5331">
        <v>-0.34934999999999983</v>
      </c>
    </row>
    <row r="1766" spans="1:20" s="4297" customFormat="1" ht="12" customHeight="1">
      <c r="A1766" s="5325">
        <v>41961</v>
      </c>
      <c r="B1766" s="5323">
        <v>3.5834600000000001</v>
      </c>
      <c r="C1766" s="5323">
        <v>3.6870799999999999</v>
      </c>
      <c r="D1766" s="5323">
        <v>3.3664900000000002</v>
      </c>
      <c r="E1766" s="5323">
        <v>6.7103999999999999</v>
      </c>
      <c r="F1766" s="5323">
        <v>2.2888799999999998</v>
      </c>
      <c r="G1766" s="5323">
        <v>2.6669299999999998</v>
      </c>
      <c r="H1766" s="5323">
        <v>1.5086299999999999</v>
      </c>
      <c r="I1766" s="5323">
        <v>1.74823</v>
      </c>
      <c r="J1766" s="5323">
        <v>5.70214</v>
      </c>
      <c r="K1766" s="5323">
        <v>3.8250099999999998</v>
      </c>
      <c r="L1766" s="5323">
        <v>2.1237599999999999</v>
      </c>
      <c r="M1766" s="5323">
        <v>4.2489999999999997</v>
      </c>
      <c r="N1766" s="5323">
        <v>1.9584600000000001</v>
      </c>
      <c r="O1766" s="5323">
        <v>2.6770399999999999</v>
      </c>
      <c r="P1766" s="5323">
        <v>1.88836</v>
      </c>
      <c r="Q1766" s="5323">
        <v>1.6611400000000001</v>
      </c>
      <c r="R1766" s="5323">
        <v>1.98295</v>
      </c>
      <c r="S1766" s="5323">
        <v>19.69201</v>
      </c>
      <c r="T1766" s="5331">
        <v>-0.32058999999999971</v>
      </c>
    </row>
    <row r="1767" spans="1:20" s="4297" customFormat="1" ht="12" customHeight="1">
      <c r="A1767" s="5325">
        <v>41962</v>
      </c>
      <c r="B1767" s="5323">
        <v>3.52766</v>
      </c>
      <c r="C1767" s="5323">
        <v>3.6299700000000001</v>
      </c>
      <c r="D1767" s="5323">
        <v>3.3630599999999999</v>
      </c>
      <c r="E1767" s="5323">
        <v>6.7755299999999998</v>
      </c>
      <c r="F1767" s="5323">
        <v>2.25454</v>
      </c>
      <c r="G1767" s="5323">
        <v>2.5979800000000002</v>
      </c>
      <c r="H1767" s="5323">
        <v>1.49844</v>
      </c>
      <c r="I1767" s="5323">
        <v>1.72943</v>
      </c>
      <c r="J1767" s="5323">
        <v>5.6335800000000003</v>
      </c>
      <c r="K1767" s="5323">
        <v>3.78748</v>
      </c>
      <c r="L1767" s="5323">
        <v>2.0748799999999998</v>
      </c>
      <c r="M1767" s="5323">
        <v>4.2178399999999998</v>
      </c>
      <c r="N1767" s="5323">
        <v>1.9349799999999999</v>
      </c>
      <c r="O1767" s="5323">
        <v>2.6471</v>
      </c>
      <c r="P1767" s="5323">
        <v>1.8556299999999999</v>
      </c>
      <c r="Q1767" s="5323">
        <v>1.6322399999999999</v>
      </c>
      <c r="R1767" s="5323">
        <v>1.9520200000000001</v>
      </c>
      <c r="S1767" s="5323">
        <v>18.63261</v>
      </c>
      <c r="T1767" s="5331">
        <v>-0.2669100000000002</v>
      </c>
    </row>
    <row r="1768" spans="1:20" s="4297" customFormat="1" ht="12" customHeight="1">
      <c r="A1768" s="5325">
        <v>41963</v>
      </c>
      <c r="B1768" s="5323">
        <v>3.5380600000000002</v>
      </c>
      <c r="C1768" s="5323">
        <v>3.6507299999999998</v>
      </c>
      <c r="D1768" s="5323">
        <v>3.3544399999999999</v>
      </c>
      <c r="E1768" s="5323">
        <v>6.8310300000000002</v>
      </c>
      <c r="F1768" s="5323">
        <v>2.2722500000000001</v>
      </c>
      <c r="G1768" s="5323">
        <v>2.5687099999999998</v>
      </c>
      <c r="H1768" s="5323">
        <v>1.5033399999999999</v>
      </c>
      <c r="I1768" s="5323">
        <v>1.76363</v>
      </c>
      <c r="J1768" s="5323">
        <v>5.6516999999999999</v>
      </c>
      <c r="K1768" s="5323">
        <v>3.7835700000000001</v>
      </c>
      <c r="L1768" s="5323">
        <v>2.10894</v>
      </c>
      <c r="M1768" s="5323">
        <v>4.2292300000000003</v>
      </c>
      <c r="N1768" s="5323">
        <v>1.9777499999999999</v>
      </c>
      <c r="O1768" s="5323">
        <v>2.6669399999999999</v>
      </c>
      <c r="P1768" s="5323">
        <v>1.8609599999999999</v>
      </c>
      <c r="Q1768" s="5323">
        <v>1.64323</v>
      </c>
      <c r="R1768" s="5323">
        <v>1.9614400000000001</v>
      </c>
      <c r="S1768" s="5323">
        <v>18.87059</v>
      </c>
      <c r="T1768" s="5331">
        <v>-0.29628999999999994</v>
      </c>
    </row>
    <row r="1769" spans="1:20" s="4297" customFormat="1" ht="12" customHeight="1">
      <c r="A1769" s="5325">
        <v>41964</v>
      </c>
      <c r="B1769" s="5323">
        <v>3.4932400000000001</v>
      </c>
      <c r="C1769" s="5323">
        <v>3.5989300000000002</v>
      </c>
      <c r="D1769" s="5323">
        <v>3.3389199999999999</v>
      </c>
      <c r="E1769" s="5323">
        <v>6.8067599999999997</v>
      </c>
      <c r="F1769" s="5323">
        <v>2.2896200000000002</v>
      </c>
      <c r="G1769" s="5323">
        <v>2.4372199999999999</v>
      </c>
      <c r="H1769" s="5323">
        <v>1.4817499999999999</v>
      </c>
      <c r="I1769" s="5323">
        <v>1.7302599999999999</v>
      </c>
      <c r="J1769" s="5323">
        <v>5.2810800000000002</v>
      </c>
      <c r="K1769" s="5323">
        <v>3.8054700000000001</v>
      </c>
      <c r="L1769" s="5323">
        <v>2.12886</v>
      </c>
      <c r="M1769" s="5323">
        <v>4.2336200000000002</v>
      </c>
      <c r="N1769" s="5323">
        <v>1.94722</v>
      </c>
      <c r="O1769" s="5323">
        <v>2.64513</v>
      </c>
      <c r="P1769" s="5323">
        <v>1.8585</v>
      </c>
      <c r="Q1769" s="5323">
        <v>1.63672</v>
      </c>
      <c r="R1769" s="5323">
        <v>1.9596899999999999</v>
      </c>
      <c r="S1769" s="5323">
        <v>18.279240000000001</v>
      </c>
      <c r="T1769" s="5331">
        <v>-0.2600100000000003</v>
      </c>
    </row>
    <row r="1770" spans="1:20" s="4297" customFormat="1" ht="12" customHeight="1">
      <c r="A1770" s="5325">
        <v>41967</v>
      </c>
      <c r="B1770" s="5323">
        <v>3.48888</v>
      </c>
      <c r="C1770" s="5323">
        <v>3.60297</v>
      </c>
      <c r="D1770" s="5323">
        <v>3.34266</v>
      </c>
      <c r="E1770" s="5323">
        <v>6.8033799999999998</v>
      </c>
      <c r="F1770" s="5323">
        <v>2.29556</v>
      </c>
      <c r="G1770" s="5323">
        <v>2.4605100000000002</v>
      </c>
      <c r="H1770" s="5323">
        <v>1.48624</v>
      </c>
      <c r="I1770" s="5323">
        <v>1.7269300000000001</v>
      </c>
      <c r="J1770" s="5323">
        <v>5.2501699999999998</v>
      </c>
      <c r="K1770" s="5323">
        <v>3.7933699999999999</v>
      </c>
      <c r="L1770" s="5323">
        <v>2.13409</v>
      </c>
      <c r="M1770" s="5323">
        <v>4.2324799999999998</v>
      </c>
      <c r="N1770" s="5323">
        <v>1.9267700000000001</v>
      </c>
      <c r="O1770" s="5323">
        <v>2.6495799999999998</v>
      </c>
      <c r="P1770" s="5323">
        <v>1.8619300000000001</v>
      </c>
      <c r="Q1770" s="5323">
        <v>1.6550400000000001</v>
      </c>
      <c r="R1770" s="5323">
        <v>1.96363</v>
      </c>
      <c r="S1770" s="5323">
        <v>18.373200000000001</v>
      </c>
      <c r="T1770" s="5331">
        <v>-0.26031000000000004</v>
      </c>
    </row>
    <row r="1771" spans="1:20" s="4297" customFormat="1" ht="12" customHeight="1">
      <c r="A1771" s="5325">
        <v>41968</v>
      </c>
      <c r="B1771" s="5323">
        <v>3.53396</v>
      </c>
      <c r="C1771" s="5323">
        <v>3.6356700000000002</v>
      </c>
      <c r="D1771" s="5323">
        <v>3.3915000000000002</v>
      </c>
      <c r="E1771" s="5323">
        <v>6.7988099999999996</v>
      </c>
      <c r="F1771" s="5323">
        <v>2.3422299999999998</v>
      </c>
      <c r="G1771" s="5323">
        <v>2.4988600000000001</v>
      </c>
      <c r="H1771" s="5323">
        <v>1.5086299999999999</v>
      </c>
      <c r="I1771" s="5323">
        <v>1.7761100000000001</v>
      </c>
      <c r="J1771" s="5323">
        <v>5.2930799999999998</v>
      </c>
      <c r="K1771" s="5323">
        <v>3.83561</v>
      </c>
      <c r="L1771" s="5323">
        <v>2.1823800000000002</v>
      </c>
      <c r="M1771" s="5323">
        <v>4.26715</v>
      </c>
      <c r="N1771" s="5323">
        <v>1.9845999999999999</v>
      </c>
      <c r="O1771" s="5323">
        <v>2.6886800000000002</v>
      </c>
      <c r="P1771" s="5323">
        <v>1.8871599999999999</v>
      </c>
      <c r="Q1771" s="5323">
        <v>1.6510199999999999</v>
      </c>
      <c r="R1771" s="5323">
        <v>2.0082200000000001</v>
      </c>
      <c r="S1771" s="5323">
        <v>18.347169999999998</v>
      </c>
      <c r="T1771" s="5331">
        <v>-0.24417</v>
      </c>
    </row>
    <row r="1772" spans="1:20" s="4297" customFormat="1" ht="12" customHeight="1">
      <c r="A1772" s="5325">
        <v>41969</v>
      </c>
      <c r="B1772" s="5323">
        <v>3.5251399999999999</v>
      </c>
      <c r="C1772" s="5323">
        <v>3.61049</v>
      </c>
      <c r="D1772" s="5323">
        <v>3.41398</v>
      </c>
      <c r="E1772" s="5323">
        <v>6.8706500000000004</v>
      </c>
      <c r="F1772" s="5323">
        <v>2.3681199999999998</v>
      </c>
      <c r="G1772" s="5323">
        <v>2.4344000000000001</v>
      </c>
      <c r="H1772" s="5323">
        <v>1.5727</v>
      </c>
      <c r="I1772" s="5323">
        <v>1.75376</v>
      </c>
      <c r="J1772" s="5323">
        <v>5.5033399999999997</v>
      </c>
      <c r="K1772" s="5323">
        <v>3.8361000000000001</v>
      </c>
      <c r="L1772" s="5323">
        <v>2.20682</v>
      </c>
      <c r="M1772" s="5323">
        <v>4.2803300000000002</v>
      </c>
      <c r="N1772" s="5323">
        <v>1.9530799999999999</v>
      </c>
      <c r="O1772" s="5323">
        <v>2.6919900000000001</v>
      </c>
      <c r="P1772" s="5323">
        <v>1.87985</v>
      </c>
      <c r="Q1772" s="5323">
        <v>1.6670799999999999</v>
      </c>
      <c r="R1772" s="5323">
        <v>1.97984</v>
      </c>
      <c r="S1772" s="5323">
        <v>18.365849999999998</v>
      </c>
      <c r="T1772" s="5331">
        <v>-0.19650999999999996</v>
      </c>
    </row>
    <row r="1773" spans="1:20" s="4297" customFormat="1" ht="12" customHeight="1">
      <c r="A1773" s="5325">
        <v>41971</v>
      </c>
      <c r="B1773" s="5323">
        <v>3.5251399999999999</v>
      </c>
      <c r="C1773" s="5323">
        <v>3.61049</v>
      </c>
      <c r="D1773" s="5323">
        <v>3.41398</v>
      </c>
      <c r="E1773" s="5323">
        <v>6.8706500000000004</v>
      </c>
      <c r="F1773" s="5323">
        <v>2.3681199999999998</v>
      </c>
      <c r="G1773" s="5323">
        <v>2.4344000000000001</v>
      </c>
      <c r="H1773" s="5323">
        <v>1.5727</v>
      </c>
      <c r="I1773" s="5323">
        <v>1.75376</v>
      </c>
      <c r="J1773" s="5323">
        <v>5.5033399999999997</v>
      </c>
      <c r="K1773" s="5323">
        <v>3.8361000000000001</v>
      </c>
      <c r="L1773" s="5323">
        <v>2.20682</v>
      </c>
      <c r="M1773" s="5323">
        <v>4.2803300000000002</v>
      </c>
      <c r="N1773" s="5323">
        <v>1.9530799999999999</v>
      </c>
      <c r="O1773" s="5323">
        <v>2.6919900000000001</v>
      </c>
      <c r="P1773" s="5323">
        <v>1.87985</v>
      </c>
      <c r="Q1773" s="5323">
        <v>1.6670799999999999</v>
      </c>
      <c r="R1773" s="5323">
        <v>1.97984</v>
      </c>
      <c r="S1773" s="5323">
        <v>18.365849999999998</v>
      </c>
      <c r="T1773" s="5331">
        <v>-0.19650999999999996</v>
      </c>
    </row>
    <row r="1774" spans="1:20" s="4297" customFormat="1" ht="12" customHeight="1">
      <c r="A1774" s="5325">
        <v>41974</v>
      </c>
      <c r="B1774" s="5323">
        <v>3.6527699999999999</v>
      </c>
      <c r="C1774" s="5323">
        <v>3.7240199999999999</v>
      </c>
      <c r="D1774" s="5323">
        <v>3.4252500000000001</v>
      </c>
      <c r="E1774" s="5323">
        <v>6.97621</v>
      </c>
      <c r="F1774" s="5323">
        <v>2.3822399999999999</v>
      </c>
      <c r="G1774" s="5323">
        <v>2.4974799999999999</v>
      </c>
      <c r="H1774" s="5323">
        <v>1.60344</v>
      </c>
      <c r="I1774" s="5323">
        <v>1.8110299999999999</v>
      </c>
      <c r="J1774" s="5323">
        <v>6.0700200000000004</v>
      </c>
      <c r="K1774" s="5323">
        <v>3.8515799999999998</v>
      </c>
      <c r="L1774" s="5323">
        <v>2.2229999999999999</v>
      </c>
      <c r="M1774" s="5323">
        <v>4.2980900000000002</v>
      </c>
      <c r="N1774" s="5323">
        <v>1.98539</v>
      </c>
      <c r="O1774" s="5323">
        <v>2.7100200000000001</v>
      </c>
      <c r="P1774" s="5323">
        <v>1.8945399999999999</v>
      </c>
      <c r="Q1774" s="5323">
        <v>1.6862200000000001</v>
      </c>
      <c r="R1774" s="5323">
        <v>1.9922</v>
      </c>
      <c r="S1774" s="5323">
        <v>20.609020000000001</v>
      </c>
      <c r="T1774" s="5331">
        <v>-0.29876999999999976</v>
      </c>
    </row>
    <row r="1775" spans="1:20" s="4297" customFormat="1" ht="12" customHeight="1">
      <c r="A1775" s="5325">
        <v>41975</v>
      </c>
      <c r="B1775" s="5323">
        <v>3.6400199999999998</v>
      </c>
      <c r="C1775" s="5323">
        <v>3.6798099999999998</v>
      </c>
      <c r="D1775" s="5323">
        <v>3.3553999999999999</v>
      </c>
      <c r="E1775" s="5323">
        <v>6.8828300000000002</v>
      </c>
      <c r="F1775" s="5323">
        <v>2.31392</v>
      </c>
      <c r="G1775" s="5323">
        <v>2.43648</v>
      </c>
      <c r="H1775" s="5323">
        <v>1.5863400000000001</v>
      </c>
      <c r="I1775" s="5323">
        <v>1.74841</v>
      </c>
      <c r="J1775" s="5323">
        <v>6.0296099999999999</v>
      </c>
      <c r="K1775" s="5323">
        <v>3.7871000000000001</v>
      </c>
      <c r="L1775" s="5323">
        <v>2.1561300000000001</v>
      </c>
      <c r="M1775" s="5323">
        <v>4.2056800000000001</v>
      </c>
      <c r="N1775" s="5323">
        <v>1.9430499999999999</v>
      </c>
      <c r="O1775" s="5323">
        <v>2.6283500000000002</v>
      </c>
      <c r="P1775" s="5323">
        <v>1.8303199999999999</v>
      </c>
      <c r="Q1775" s="5323">
        <v>1.6225499999999999</v>
      </c>
      <c r="R1775" s="5323">
        <v>1.9155199999999999</v>
      </c>
      <c r="S1775" s="5323">
        <v>21.109290000000001</v>
      </c>
      <c r="T1775" s="5331">
        <v>-0.32440999999999987</v>
      </c>
    </row>
    <row r="1776" spans="1:20" s="4297" customFormat="1" ht="12" customHeight="1">
      <c r="A1776" s="5325">
        <v>41976</v>
      </c>
      <c r="B1776" s="5323">
        <v>3.64385</v>
      </c>
      <c r="C1776" s="5323">
        <v>3.64344</v>
      </c>
      <c r="D1776" s="5323">
        <v>3.2984800000000001</v>
      </c>
      <c r="E1776" s="5323">
        <v>6.9969799999999998</v>
      </c>
      <c r="F1776" s="5323">
        <v>2.2542599999999999</v>
      </c>
      <c r="G1776" s="5323">
        <v>2.4022899999999998</v>
      </c>
      <c r="H1776" s="5323">
        <v>1.57813</v>
      </c>
      <c r="I1776" s="5323">
        <v>1.7458199999999999</v>
      </c>
      <c r="J1776" s="5323">
        <v>5.9944100000000002</v>
      </c>
      <c r="K1776" s="5323">
        <v>3.75969</v>
      </c>
      <c r="L1776" s="5323">
        <v>2.1229300000000002</v>
      </c>
      <c r="M1776" s="5323">
        <v>4.1675800000000001</v>
      </c>
      <c r="N1776" s="5323">
        <v>1.95268</v>
      </c>
      <c r="O1776" s="5323">
        <v>2.6143100000000001</v>
      </c>
      <c r="P1776" s="5323">
        <v>1.74057</v>
      </c>
      <c r="Q1776" s="5323">
        <v>1.6112599999999999</v>
      </c>
      <c r="R1776" s="5323">
        <v>1.8884700000000001</v>
      </c>
      <c r="S1776" s="5323">
        <v>20.375419999999998</v>
      </c>
      <c r="T1776" s="5331">
        <v>-0.34495999999999993</v>
      </c>
    </row>
    <row r="1777" spans="1:20" s="4297" customFormat="1" ht="12" customHeight="1">
      <c r="A1777" s="5325">
        <v>41977</v>
      </c>
      <c r="B1777" s="5323">
        <v>3.6441699999999999</v>
      </c>
      <c r="C1777" s="5323">
        <v>3.6714099999999998</v>
      </c>
      <c r="D1777" s="5323">
        <v>3.3609599999999999</v>
      </c>
      <c r="E1777" s="5323">
        <v>6.9938200000000004</v>
      </c>
      <c r="F1777" s="5323">
        <v>2.2852999999999999</v>
      </c>
      <c r="G1777" s="5323">
        <v>2.4323100000000002</v>
      </c>
      <c r="H1777" s="5323">
        <v>1.57345</v>
      </c>
      <c r="I1777" s="5323">
        <v>1.7775700000000001</v>
      </c>
      <c r="J1777" s="5323">
        <v>6.0532000000000004</v>
      </c>
      <c r="K1777" s="5323">
        <v>3.81663</v>
      </c>
      <c r="L1777" s="5323">
        <v>2.1267499999999999</v>
      </c>
      <c r="M1777" s="5323">
        <v>4.2063600000000001</v>
      </c>
      <c r="N1777" s="5323">
        <v>1.98421</v>
      </c>
      <c r="O1777" s="5323">
        <v>2.6457099999999998</v>
      </c>
      <c r="P1777" s="5323">
        <v>1.7549399999999999</v>
      </c>
      <c r="Q1777" s="5323">
        <v>1.6462600000000001</v>
      </c>
      <c r="R1777" s="5323">
        <v>1.9117200000000001</v>
      </c>
      <c r="S1777" s="5323">
        <v>20.503830000000001</v>
      </c>
      <c r="T1777" s="5331">
        <v>-0.31044999999999989</v>
      </c>
    </row>
    <row r="1778" spans="1:20" s="4297" customFormat="1" ht="12" customHeight="1">
      <c r="A1778" s="5325">
        <v>41978</v>
      </c>
      <c r="B1778" s="5323">
        <v>3.6469399999999998</v>
      </c>
      <c r="C1778" s="5323">
        <v>3.6916099999999998</v>
      </c>
      <c r="D1778" s="5323">
        <v>3.3111000000000002</v>
      </c>
      <c r="E1778" s="5323">
        <v>7.0681500000000002</v>
      </c>
      <c r="F1778" s="5323">
        <v>2.2879100000000001</v>
      </c>
      <c r="G1778" s="5323">
        <v>2.46685</v>
      </c>
      <c r="H1778" s="5323">
        <v>1.5609599999999999</v>
      </c>
      <c r="I1778" s="5323">
        <v>1.81029</v>
      </c>
      <c r="J1778" s="5323">
        <v>6.1657599999999997</v>
      </c>
      <c r="K1778" s="5323">
        <v>3.8216000000000001</v>
      </c>
      <c r="L1778" s="5323">
        <v>2.1147999999999998</v>
      </c>
      <c r="M1778" s="5323">
        <v>4.1440599999999996</v>
      </c>
      <c r="N1778" s="5323">
        <v>1.9897499999999999</v>
      </c>
      <c r="O1778" s="5323">
        <v>2.6370399999999998</v>
      </c>
      <c r="P1778" s="5323">
        <v>1.7634099999999999</v>
      </c>
      <c r="Q1778" s="5323">
        <v>1.65659</v>
      </c>
      <c r="R1778" s="5323">
        <v>1.9275800000000001</v>
      </c>
      <c r="S1778" s="5323">
        <v>20.735420000000001</v>
      </c>
      <c r="T1778" s="5331">
        <v>-0.38050999999999968</v>
      </c>
    </row>
    <row r="1779" spans="1:20" s="4297" customFormat="1" ht="12" customHeight="1">
      <c r="A1779" s="5325">
        <v>41981</v>
      </c>
      <c r="B1779" s="5323">
        <v>3.7926099999999998</v>
      </c>
      <c r="C1779" s="5323">
        <v>3.8515700000000002</v>
      </c>
      <c r="D1779" s="5323">
        <v>3.4641199999999999</v>
      </c>
      <c r="E1779" s="5323">
        <v>7.2597100000000001</v>
      </c>
      <c r="F1779" s="5323">
        <v>2.3315600000000001</v>
      </c>
      <c r="G1779" s="5323">
        <v>2.5906600000000002</v>
      </c>
      <c r="H1779" s="5323">
        <v>1.6460300000000001</v>
      </c>
      <c r="I1779" s="5323">
        <v>1.9432799999999999</v>
      </c>
      <c r="J1779" s="5323">
        <v>6.5795300000000001</v>
      </c>
      <c r="K1779" s="5323">
        <v>3.8972600000000002</v>
      </c>
      <c r="L1779" s="5323">
        <v>2.1643599999999998</v>
      </c>
      <c r="M1779" s="5323">
        <v>4.1170099999999996</v>
      </c>
      <c r="N1779" s="5323">
        <v>2.12852</v>
      </c>
      <c r="O1779" s="5323">
        <v>2.69774</v>
      </c>
      <c r="P1779" s="5323">
        <v>1.8646799999999999</v>
      </c>
      <c r="Q1779" s="5323">
        <v>1.7709900000000001</v>
      </c>
      <c r="R1779" s="5323">
        <v>1.9872300000000001</v>
      </c>
      <c r="S1779" s="5323">
        <v>22.4086</v>
      </c>
      <c r="T1779" s="5331">
        <v>-0.38745000000000029</v>
      </c>
    </row>
    <row r="1780" spans="1:20" s="4297" customFormat="1" ht="12" customHeight="1">
      <c r="A1780" s="5325">
        <v>41982</v>
      </c>
      <c r="B1780" s="5323">
        <v>3.9278300000000002</v>
      </c>
      <c r="C1780" s="5323">
        <v>3.9849399999999999</v>
      </c>
      <c r="D1780" s="5323">
        <v>3.5892400000000002</v>
      </c>
      <c r="E1780" s="5323">
        <v>7.4341799999999996</v>
      </c>
      <c r="F1780" s="5323">
        <v>2.37961</v>
      </c>
      <c r="G1780" s="5323">
        <v>2.6920799999999998</v>
      </c>
      <c r="H1780" s="5323">
        <v>1.6880999999999999</v>
      </c>
      <c r="I1780" s="5323">
        <v>1.9914099999999999</v>
      </c>
      <c r="J1780" s="5323">
        <v>6.9317000000000002</v>
      </c>
      <c r="K1780" s="5323">
        <v>4.0724799999999997</v>
      </c>
      <c r="L1780" s="5323">
        <v>2.2079300000000002</v>
      </c>
      <c r="M1780" s="5323">
        <v>4.2972599999999996</v>
      </c>
      <c r="N1780" s="5323">
        <v>2.17916</v>
      </c>
      <c r="O1780" s="5323">
        <v>2.8235700000000001</v>
      </c>
      <c r="P1780" s="5323">
        <v>1.9179200000000001</v>
      </c>
      <c r="Q1780" s="5323">
        <v>1.8264400000000001</v>
      </c>
      <c r="R1780" s="5323">
        <v>2.0554299999999999</v>
      </c>
      <c r="S1780" s="5323">
        <v>24.237780000000001</v>
      </c>
      <c r="T1780" s="5331">
        <v>-0.39569999999999972</v>
      </c>
    </row>
    <row r="1781" spans="1:20" s="4297" customFormat="1" ht="12" customHeight="1">
      <c r="A1781" s="5325">
        <v>41983</v>
      </c>
      <c r="B1781" s="5323">
        <v>4.1034699999999997</v>
      </c>
      <c r="C1781" s="5323">
        <v>4.1481199999999996</v>
      </c>
      <c r="D1781" s="5323">
        <v>3.79941</v>
      </c>
      <c r="E1781" s="5323">
        <v>7.6048600000000004</v>
      </c>
      <c r="F1781" s="5323">
        <v>2.5625900000000001</v>
      </c>
      <c r="G1781" s="5323">
        <v>2.8264300000000002</v>
      </c>
      <c r="H1781" s="5323">
        <v>1.75044</v>
      </c>
      <c r="I1781" s="5323">
        <v>2.11863</v>
      </c>
      <c r="J1781" s="5323">
        <v>7.5139100000000001</v>
      </c>
      <c r="K1781" s="5323">
        <v>4.1797899999999997</v>
      </c>
      <c r="L1781" s="5323">
        <v>2.31759</v>
      </c>
      <c r="M1781" s="5323">
        <v>4.3335600000000003</v>
      </c>
      <c r="N1781" s="5323">
        <v>2.27237</v>
      </c>
      <c r="O1781" s="5323">
        <v>2.9184999999999999</v>
      </c>
      <c r="P1781" s="5323">
        <v>2.0453800000000002</v>
      </c>
      <c r="Q1781" s="5323">
        <v>1.9198200000000001</v>
      </c>
      <c r="R1781" s="5323">
        <v>2.1678199999999999</v>
      </c>
      <c r="S1781" s="5323">
        <v>26.05498</v>
      </c>
      <c r="T1781" s="5331">
        <v>-0.34870999999999963</v>
      </c>
    </row>
    <row r="1782" spans="1:20" s="4297" customFormat="1" ht="12" customHeight="1">
      <c r="A1782" s="5325">
        <v>41984</v>
      </c>
      <c r="B1782" s="5323">
        <v>4.1214000000000004</v>
      </c>
      <c r="C1782" s="5323">
        <v>4.18072</v>
      </c>
      <c r="D1782" s="5323">
        <v>3.8762599999999998</v>
      </c>
      <c r="E1782" s="5323">
        <v>7.5131300000000003</v>
      </c>
      <c r="F1782" s="5323">
        <v>2.7130100000000001</v>
      </c>
      <c r="G1782" s="5323">
        <v>2.77399</v>
      </c>
      <c r="H1782" s="5323">
        <v>1.7314000000000001</v>
      </c>
      <c r="I1782" s="5323">
        <v>2.1801699999999999</v>
      </c>
      <c r="J1782" s="5323">
        <v>8.8129500000000007</v>
      </c>
      <c r="K1782" s="5323">
        <v>4.2165699999999999</v>
      </c>
      <c r="L1782" s="5323">
        <v>2.3124400000000001</v>
      </c>
      <c r="M1782" s="5323">
        <v>4.3802199999999996</v>
      </c>
      <c r="N1782" s="5323">
        <v>2.2829199999999998</v>
      </c>
      <c r="O1782" s="5323">
        <v>2.9750399999999999</v>
      </c>
      <c r="P1782" s="5323">
        <v>2.0322399999999998</v>
      </c>
      <c r="Q1782" s="5323">
        <v>1.9178900000000001</v>
      </c>
      <c r="R1782" s="5323">
        <v>2.18316</v>
      </c>
      <c r="S1782" s="5323">
        <v>26.60445</v>
      </c>
      <c r="T1782" s="5331">
        <v>-0.30446000000000017</v>
      </c>
    </row>
    <row r="1783" spans="1:20" s="4297" customFormat="1" ht="12" customHeight="1">
      <c r="A1783" s="5325">
        <v>41985</v>
      </c>
      <c r="B1783" s="5323">
        <v>4.3986499999999999</v>
      </c>
      <c r="C1783" s="5323">
        <v>4.4091500000000003</v>
      </c>
      <c r="D1783" s="5323">
        <v>4.08033</v>
      </c>
      <c r="E1783" s="5323">
        <v>7.8010700000000002</v>
      </c>
      <c r="F1783" s="5323">
        <v>3.3698199999999998</v>
      </c>
      <c r="G1783" s="5323">
        <v>3.04162</v>
      </c>
      <c r="H1783" s="5323">
        <v>1.8506800000000001</v>
      </c>
      <c r="I1783" s="5323">
        <v>2.29528</v>
      </c>
      <c r="J1783" s="5323">
        <v>9.4678799999999992</v>
      </c>
      <c r="K1783" s="5323">
        <v>4.3618699999999997</v>
      </c>
      <c r="L1783" s="5323">
        <v>2.4593600000000002</v>
      </c>
      <c r="M1783" s="5323">
        <v>4.5581800000000001</v>
      </c>
      <c r="N1783" s="5323">
        <v>2.44563</v>
      </c>
      <c r="O1783" s="5323">
        <v>3.1316000000000002</v>
      </c>
      <c r="P1783" s="5323">
        <v>2.1934399999999998</v>
      </c>
      <c r="Q1783" s="5323">
        <v>2.0671400000000002</v>
      </c>
      <c r="R1783" s="5323">
        <v>2.3536899999999998</v>
      </c>
      <c r="S1783" s="5323">
        <v>28.557500000000001</v>
      </c>
      <c r="T1783" s="5331">
        <v>-0.32882000000000033</v>
      </c>
    </row>
    <row r="1784" spans="1:20" s="4297" customFormat="1" ht="12" customHeight="1">
      <c r="A1784" s="5325">
        <v>41988</v>
      </c>
      <c r="B1784" s="5323">
        <v>4.5898300000000001</v>
      </c>
      <c r="C1784" s="5323">
        <v>4.5587600000000004</v>
      </c>
      <c r="D1784" s="5323">
        <v>4.1753999999999998</v>
      </c>
      <c r="E1784" s="5323">
        <v>8.0359300000000005</v>
      </c>
      <c r="F1784" s="5323">
        <v>3.7180300000000002</v>
      </c>
      <c r="G1784" s="5323">
        <v>3.1488900000000002</v>
      </c>
      <c r="H1784" s="5323">
        <v>1.9132499999999999</v>
      </c>
      <c r="I1784" s="5323">
        <v>2.38584</v>
      </c>
      <c r="J1784" s="5323">
        <v>10.09821</v>
      </c>
      <c r="K1784" s="5323">
        <v>4.46828</v>
      </c>
      <c r="L1784" s="5323">
        <v>2.5735399999999999</v>
      </c>
      <c r="M1784" s="5323">
        <v>4.5259499999999999</v>
      </c>
      <c r="N1784" s="5323">
        <v>2.5214099999999999</v>
      </c>
      <c r="O1784" s="5323">
        <v>3.2914599999999998</v>
      </c>
      <c r="P1784" s="5323">
        <v>2.2084999999999999</v>
      </c>
      <c r="Q1784" s="5323">
        <v>2.15265</v>
      </c>
      <c r="R1784" s="5323">
        <v>2.3795700000000002</v>
      </c>
      <c r="S1784" s="5323">
        <v>31.47336</v>
      </c>
      <c r="T1784" s="5331">
        <v>-0.38336000000000059</v>
      </c>
    </row>
    <row r="1785" spans="1:20" s="4297" customFormat="1" ht="12" customHeight="1">
      <c r="A1785" s="5325">
        <v>41989</v>
      </c>
      <c r="B1785" s="5323">
        <v>4.7757800000000001</v>
      </c>
      <c r="C1785" s="5323">
        <v>4.6873500000000003</v>
      </c>
      <c r="D1785" s="5323">
        <v>4.3298100000000002</v>
      </c>
      <c r="E1785" s="5323">
        <v>8.2283100000000005</v>
      </c>
      <c r="F1785" s="5323">
        <v>3.7719100000000001</v>
      </c>
      <c r="G1785" s="5323">
        <v>3.2692899999999998</v>
      </c>
      <c r="H1785" s="5323">
        <v>1.9733499999999999</v>
      </c>
      <c r="I1785" s="5323">
        <v>2.53416</v>
      </c>
      <c r="J1785" s="5323">
        <v>11.11243</v>
      </c>
      <c r="K1785" s="5323">
        <v>4.4993400000000001</v>
      </c>
      <c r="L1785" s="5323">
        <v>2.6424099999999999</v>
      </c>
      <c r="M1785" s="5323">
        <v>4.6975899999999999</v>
      </c>
      <c r="N1785" s="5323">
        <v>2.6138499999999998</v>
      </c>
      <c r="O1785" s="5323">
        <v>3.38374</v>
      </c>
      <c r="P1785" s="5323">
        <v>2.35371</v>
      </c>
      <c r="Q1785" s="5323">
        <v>2.2187999999999999</v>
      </c>
      <c r="R1785" s="5323">
        <v>2.5710999999999999</v>
      </c>
      <c r="S1785" s="5323">
        <v>31.81391</v>
      </c>
      <c r="T1785" s="5331">
        <v>-0.35754000000000019</v>
      </c>
    </row>
    <row r="1786" spans="1:20" s="4297" customFormat="1" ht="12" customHeight="1">
      <c r="A1786" s="5325">
        <v>41990</v>
      </c>
      <c r="B1786" s="5323">
        <v>4.4233799999999999</v>
      </c>
      <c r="C1786" s="5323">
        <v>4.3678499999999998</v>
      </c>
      <c r="D1786" s="5323">
        <v>4.1272099999999998</v>
      </c>
      <c r="E1786" s="5323">
        <v>7.99803</v>
      </c>
      <c r="F1786" s="5323">
        <v>3.20065</v>
      </c>
      <c r="G1786" s="5323">
        <v>2.95608</v>
      </c>
      <c r="H1786" s="5323">
        <v>1.9022600000000001</v>
      </c>
      <c r="I1786" s="5323">
        <v>2.34524</v>
      </c>
      <c r="J1786" s="5323">
        <v>10.172750000000001</v>
      </c>
      <c r="K1786" s="5323">
        <v>4.3411299999999997</v>
      </c>
      <c r="L1786" s="5323">
        <v>2.54</v>
      </c>
      <c r="M1786" s="5323">
        <v>4.7376199999999997</v>
      </c>
      <c r="N1786" s="5323">
        <v>2.3709099999999999</v>
      </c>
      <c r="O1786" s="5323">
        <v>3.1992799999999999</v>
      </c>
      <c r="P1786" s="5323">
        <v>2.1495199999999999</v>
      </c>
      <c r="Q1786" s="5323">
        <v>1.9978100000000001</v>
      </c>
      <c r="R1786" s="5323">
        <v>2.3622000000000001</v>
      </c>
      <c r="S1786" s="5323">
        <v>26.931090000000001</v>
      </c>
      <c r="T1786" s="5331">
        <v>-0.24063999999999997</v>
      </c>
    </row>
    <row r="1787" spans="1:20" s="4297" customFormat="1" ht="12" customHeight="1">
      <c r="A1787" s="5325">
        <v>41991</v>
      </c>
      <c r="B1787" s="5323">
        <v>4.1798599999999997</v>
      </c>
      <c r="C1787" s="5323">
        <v>4.1755300000000002</v>
      </c>
      <c r="D1787" s="5323">
        <v>3.8421599999999998</v>
      </c>
      <c r="E1787" s="5323">
        <v>7.7099399999999996</v>
      </c>
      <c r="F1787" s="5323">
        <v>2.7229000000000001</v>
      </c>
      <c r="G1787" s="5323">
        <v>2.9201999999999999</v>
      </c>
      <c r="H1787" s="5323">
        <v>1.7450300000000001</v>
      </c>
      <c r="I1787" s="5323">
        <v>2.06758</v>
      </c>
      <c r="J1787" s="5323">
        <v>9.2449200000000005</v>
      </c>
      <c r="K1787" s="5323">
        <v>4.1547400000000003</v>
      </c>
      <c r="L1787" s="5323">
        <v>2.3728799999999999</v>
      </c>
      <c r="M1787" s="5323">
        <v>4.5961999999999996</v>
      </c>
      <c r="N1787" s="5323">
        <v>2.2518099999999999</v>
      </c>
      <c r="O1787" s="5323">
        <v>2.9690400000000001</v>
      </c>
      <c r="P1787" s="5323">
        <v>1.9590700000000001</v>
      </c>
      <c r="Q1787" s="5323">
        <v>1.86392</v>
      </c>
      <c r="R1787" s="5323">
        <v>2.1729400000000001</v>
      </c>
      <c r="S1787" s="5323">
        <v>26.437709999999999</v>
      </c>
      <c r="T1787" s="5331">
        <v>-0.33337000000000039</v>
      </c>
    </row>
    <row r="1788" spans="1:20" s="4297" customFormat="1" ht="12" customHeight="1">
      <c r="A1788" s="5325">
        <v>41992</v>
      </c>
      <c r="B1788" s="5323">
        <v>4.0750500000000001</v>
      </c>
      <c r="C1788" s="5323">
        <v>4.0766</v>
      </c>
      <c r="D1788" s="5323">
        <v>3.8310300000000002</v>
      </c>
      <c r="E1788" s="5323">
        <v>7.6988700000000003</v>
      </c>
      <c r="F1788" s="5323">
        <v>2.7181199999999999</v>
      </c>
      <c r="G1788" s="5323">
        <v>2.7490700000000001</v>
      </c>
      <c r="H1788" s="5323">
        <v>1.7413700000000001</v>
      </c>
      <c r="I1788" s="5323">
        <v>1.96757</v>
      </c>
      <c r="J1788" s="5323">
        <v>8.9831000000000003</v>
      </c>
      <c r="K1788" s="5323">
        <v>4.1334499999999998</v>
      </c>
      <c r="L1788" s="5323">
        <v>2.4532099999999999</v>
      </c>
      <c r="M1788" s="5323">
        <v>4.58019</v>
      </c>
      <c r="N1788" s="5323">
        <v>2.2170399999999999</v>
      </c>
      <c r="O1788" s="5323">
        <v>2.90543</v>
      </c>
      <c r="P1788" s="5323">
        <v>1.9205700000000001</v>
      </c>
      <c r="Q1788" s="5323">
        <v>1.8378699999999999</v>
      </c>
      <c r="R1788" s="5323">
        <v>2.15137</v>
      </c>
      <c r="S1788" s="5323">
        <v>24.630420000000001</v>
      </c>
      <c r="T1788" s="5331">
        <v>-0.24556999999999984</v>
      </c>
    </row>
    <row r="1789" spans="1:20" s="4297" customFormat="1" ht="12" customHeight="1">
      <c r="A1789" s="5325">
        <v>41995</v>
      </c>
      <c r="B1789" s="5323">
        <v>4.0314300000000003</v>
      </c>
      <c r="C1789" s="5323">
        <v>4.05342</v>
      </c>
      <c r="D1789" s="5323">
        <v>3.82403</v>
      </c>
      <c r="E1789" s="5323">
        <v>7.6831500000000004</v>
      </c>
      <c r="F1789" s="5323">
        <v>2.6471200000000001</v>
      </c>
      <c r="G1789" s="5323">
        <v>2.7252800000000001</v>
      </c>
      <c r="H1789" s="5323">
        <v>1.74834</v>
      </c>
      <c r="I1789" s="5323">
        <v>1.9437800000000001</v>
      </c>
      <c r="J1789" s="5323">
        <v>8.7819299999999991</v>
      </c>
      <c r="K1789" s="5323">
        <v>4.2176200000000001</v>
      </c>
      <c r="L1789" s="5323">
        <v>2.4379200000000001</v>
      </c>
      <c r="M1789" s="5323">
        <v>4.5353500000000002</v>
      </c>
      <c r="N1789" s="5323">
        <v>2.16581</v>
      </c>
      <c r="O1789" s="5323">
        <v>2.9435500000000001</v>
      </c>
      <c r="P1789" s="5323">
        <v>1.9119699999999999</v>
      </c>
      <c r="Q1789" s="5323">
        <v>1.8045800000000001</v>
      </c>
      <c r="R1789" s="5323">
        <v>2.1693899999999999</v>
      </c>
      <c r="S1789" s="5323">
        <v>24.144480000000001</v>
      </c>
      <c r="T1789" s="5331">
        <v>-0.22938999999999998</v>
      </c>
    </row>
    <row r="1790" spans="1:20" s="4297" customFormat="1" ht="12" customHeight="1">
      <c r="A1790" s="5325">
        <v>41996</v>
      </c>
      <c r="B1790" s="5323">
        <v>3.9377399999999998</v>
      </c>
      <c r="C1790" s="5323">
        <v>3.9574199999999999</v>
      </c>
      <c r="D1790" s="5323">
        <v>3.7085599999999999</v>
      </c>
      <c r="E1790" s="5323">
        <v>7.5892200000000001</v>
      </c>
      <c r="F1790" s="5323">
        <v>2.6023200000000002</v>
      </c>
      <c r="G1790" s="5323">
        <v>2.6117300000000001</v>
      </c>
      <c r="H1790" s="5323">
        <v>1.7132700000000001</v>
      </c>
      <c r="I1790" s="5323">
        <v>1.8704099999999999</v>
      </c>
      <c r="J1790" s="5323">
        <v>8.4614999999999991</v>
      </c>
      <c r="K1790" s="5323">
        <v>4.1058399999999997</v>
      </c>
      <c r="L1790" s="5323">
        <v>2.3144</v>
      </c>
      <c r="M1790" s="5323">
        <v>4.4910699999999997</v>
      </c>
      <c r="N1790" s="5323">
        <v>2.0398100000000001</v>
      </c>
      <c r="O1790" s="5323">
        <v>2.8378800000000002</v>
      </c>
      <c r="P1790" s="5323">
        <v>1.8083800000000001</v>
      </c>
      <c r="Q1790" s="5323">
        <v>1.70008</v>
      </c>
      <c r="R1790" s="5323">
        <v>2.0678299999999998</v>
      </c>
      <c r="S1790" s="5323">
        <v>24.1234</v>
      </c>
      <c r="T1790" s="5331">
        <v>-0.24886000000000008</v>
      </c>
    </row>
    <row r="1791" spans="1:20" s="4297" customFormat="1" ht="12" customHeight="1">
      <c r="A1791" s="5325">
        <v>41997</v>
      </c>
      <c r="B1791" s="5323">
        <v>3.9491299999999998</v>
      </c>
      <c r="C1791" s="5323">
        <v>3.9633400000000001</v>
      </c>
      <c r="D1791" s="5323">
        <v>3.7157</v>
      </c>
      <c r="E1791" s="5323">
        <v>7.5685200000000004</v>
      </c>
      <c r="F1791" s="5323">
        <v>2.5983499999999999</v>
      </c>
      <c r="G1791" s="5323">
        <v>2.6248499999999999</v>
      </c>
      <c r="H1791" s="5323">
        <v>1.6879599999999999</v>
      </c>
      <c r="I1791" s="5323">
        <v>1.88384</v>
      </c>
      <c r="J1791" s="5323">
        <v>8.57836</v>
      </c>
      <c r="K1791" s="5323">
        <v>4.1466500000000002</v>
      </c>
      <c r="L1791" s="5323">
        <v>2.3182</v>
      </c>
      <c r="M1791" s="5323">
        <v>4.4763500000000001</v>
      </c>
      <c r="N1791" s="5323">
        <v>2.0673499999999998</v>
      </c>
      <c r="O1791" s="5323">
        <v>2.8519000000000001</v>
      </c>
      <c r="P1791" s="5323">
        <v>1.8322099999999999</v>
      </c>
      <c r="Q1791" s="5323">
        <v>1.68943</v>
      </c>
      <c r="R1791" s="5323">
        <v>2.08081</v>
      </c>
      <c r="S1791" s="5323">
        <v>24.173909999999999</v>
      </c>
      <c r="T1791" s="5331">
        <v>-0.24764000000000008</v>
      </c>
    </row>
    <row r="1792" spans="1:20" s="4297" customFormat="1" ht="12" customHeight="1">
      <c r="A1792" s="5325">
        <v>41999</v>
      </c>
      <c r="B1792" s="5323">
        <v>3.9574699999999998</v>
      </c>
      <c r="C1792" s="5323">
        <v>3.9651700000000001</v>
      </c>
      <c r="D1792" s="5323">
        <v>3.7124299999999999</v>
      </c>
      <c r="E1792" s="5323">
        <v>7.27867</v>
      </c>
      <c r="F1792" s="5323">
        <v>2.5585200000000001</v>
      </c>
      <c r="G1792" s="5323">
        <v>2.6446800000000001</v>
      </c>
      <c r="H1792" s="5323">
        <v>1.6981299999999999</v>
      </c>
      <c r="I1792" s="5323">
        <v>1.86737</v>
      </c>
      <c r="J1792" s="5323">
        <v>8.7522400000000005</v>
      </c>
      <c r="K1792" s="5323">
        <v>4.0793400000000002</v>
      </c>
      <c r="L1792" s="5323">
        <v>2.3608500000000001</v>
      </c>
      <c r="M1792" s="5323">
        <v>4.5625099999999996</v>
      </c>
      <c r="N1792" s="5323">
        <v>2.1115499999999998</v>
      </c>
      <c r="O1792" s="5323">
        <v>2.8453200000000001</v>
      </c>
      <c r="P1792" s="5323">
        <v>1.8434999999999999</v>
      </c>
      <c r="Q1792" s="5323">
        <v>1.7655700000000001</v>
      </c>
      <c r="R1792" s="5323">
        <v>2.0885400000000001</v>
      </c>
      <c r="S1792" s="5323">
        <v>24.225020000000001</v>
      </c>
      <c r="T1792" s="5331">
        <v>-0.25274000000000019</v>
      </c>
    </row>
    <row r="1793" spans="1:20" s="4297" customFormat="1" ht="12" customHeight="1">
      <c r="A1793" s="5325">
        <v>42002</v>
      </c>
      <c r="B1793" s="5323">
        <v>3.9930599999999998</v>
      </c>
      <c r="C1793" s="5323">
        <v>3.9790299999999998</v>
      </c>
      <c r="D1793" s="5323">
        <v>3.7761300000000002</v>
      </c>
      <c r="E1793" s="5323">
        <v>7.2911200000000003</v>
      </c>
      <c r="F1793" s="5323">
        <v>2.5985499999999999</v>
      </c>
      <c r="G1793" s="5323">
        <v>2.6626699999999999</v>
      </c>
      <c r="H1793" s="5323">
        <v>1.7075199999999999</v>
      </c>
      <c r="I1793" s="5323">
        <v>1.89341</v>
      </c>
      <c r="J1793" s="5323">
        <v>8.6222399999999997</v>
      </c>
      <c r="K1793" s="5323">
        <v>4.1883999999999997</v>
      </c>
      <c r="L1793" s="5323">
        <v>2.3820299999999999</v>
      </c>
      <c r="M1793" s="5323">
        <v>4.60663</v>
      </c>
      <c r="N1793" s="5323">
        <v>2.0943999999999998</v>
      </c>
      <c r="O1793" s="5323">
        <v>2.8826800000000001</v>
      </c>
      <c r="P1793" s="5323">
        <v>1.8048500000000001</v>
      </c>
      <c r="Q1793" s="5323">
        <v>1.7726999999999999</v>
      </c>
      <c r="R1793" s="5323">
        <v>2.0366399999999998</v>
      </c>
      <c r="S1793" s="5323">
        <v>24.542860000000001</v>
      </c>
      <c r="T1793" s="5331">
        <v>-0.20289999999999964</v>
      </c>
    </row>
    <row r="1794" spans="1:20" s="4297" customFormat="1" ht="12" customHeight="1">
      <c r="A1794" s="5325">
        <v>42003</v>
      </c>
      <c r="B1794" s="5323">
        <v>4.03634</v>
      </c>
      <c r="C1794" s="5323">
        <v>3.9902799999999998</v>
      </c>
      <c r="D1794" s="5323">
        <v>3.8159200000000002</v>
      </c>
      <c r="E1794" s="5323">
        <v>7.16913</v>
      </c>
      <c r="F1794" s="5323">
        <v>2.74804</v>
      </c>
      <c r="G1794" s="5323">
        <v>2.68919</v>
      </c>
      <c r="H1794" s="5323">
        <v>1.7248000000000001</v>
      </c>
      <c r="I1794" s="5323">
        <v>1.9068099999999999</v>
      </c>
      <c r="J1794" s="5323">
        <v>8.8078599999999998</v>
      </c>
      <c r="K1794" s="5323">
        <v>4.1243699999999999</v>
      </c>
      <c r="L1794" s="5323">
        <v>2.4426999999999999</v>
      </c>
      <c r="M1794" s="5323">
        <v>4.63171</v>
      </c>
      <c r="N1794" s="5323">
        <v>2.12107</v>
      </c>
      <c r="O1794" s="5323">
        <v>2.89411</v>
      </c>
      <c r="P1794" s="5323">
        <v>1.8266500000000001</v>
      </c>
      <c r="Q1794" s="5323">
        <v>1.7942</v>
      </c>
      <c r="R1794" s="5323">
        <v>2.0605099999999998</v>
      </c>
      <c r="S1794" s="5323">
        <v>24.521899999999999</v>
      </c>
      <c r="T1794" s="5331">
        <v>-0.17435999999999963</v>
      </c>
    </row>
    <row r="1795" spans="1:20" s="4297" customFormat="1" ht="12" customHeight="1">
      <c r="A1795" s="5325">
        <v>42004</v>
      </c>
      <c r="B1795" s="5323">
        <v>4.0420400000000001</v>
      </c>
      <c r="C1795" s="5323">
        <v>4.0048000000000004</v>
      </c>
      <c r="D1795" s="5323">
        <v>3.8102100000000001</v>
      </c>
      <c r="E1795" s="5323">
        <v>7.1909599999999996</v>
      </c>
      <c r="F1795" s="5323">
        <v>2.7746</v>
      </c>
      <c r="G1795" s="5323">
        <v>2.7048999999999999</v>
      </c>
      <c r="H1795" s="5323">
        <v>1.6864399999999999</v>
      </c>
      <c r="I1795" s="5323">
        <v>1.9614400000000001</v>
      </c>
      <c r="J1795" s="5323">
        <v>8.8319299999999998</v>
      </c>
      <c r="K1795" s="5323">
        <v>4.14384</v>
      </c>
      <c r="L1795" s="5323">
        <v>2.47207</v>
      </c>
      <c r="M1795" s="5323">
        <v>4.6576300000000002</v>
      </c>
      <c r="N1795" s="5323">
        <v>2.1277200000000001</v>
      </c>
      <c r="O1795" s="5323">
        <v>2.9066900000000002</v>
      </c>
      <c r="P1795" s="5323">
        <v>1.84805</v>
      </c>
      <c r="Q1795" s="5323">
        <v>1.81989</v>
      </c>
      <c r="R1795" s="5323">
        <v>2.0760399999999999</v>
      </c>
      <c r="S1795" s="5323">
        <v>24.568259999999999</v>
      </c>
      <c r="T1795" s="5331">
        <v>-0.19459000000000026</v>
      </c>
    </row>
    <row r="1796" spans="1:20" s="4297" customFormat="1" ht="12" customHeight="1">
      <c r="A1796" s="5325">
        <v>42006</v>
      </c>
      <c r="B1796" s="5323">
        <v>4.1011199999999999</v>
      </c>
      <c r="C1796" s="5323">
        <v>4.0583900000000002</v>
      </c>
      <c r="D1796" s="5323">
        <v>3.88828</v>
      </c>
      <c r="E1796" s="5323">
        <v>7.2578100000000001</v>
      </c>
      <c r="F1796" s="5323">
        <v>2.8252799999999998</v>
      </c>
      <c r="G1796" s="5323">
        <v>2.7519200000000001</v>
      </c>
      <c r="H1796" s="5323">
        <v>1.7023900000000001</v>
      </c>
      <c r="I1796" s="5323">
        <v>2.02311</v>
      </c>
      <c r="J1796" s="5323">
        <v>8.8747100000000003</v>
      </c>
      <c r="K1796" s="5323">
        <v>4.2221399999999996</v>
      </c>
      <c r="L1796" s="5323">
        <v>2.5198499999999999</v>
      </c>
      <c r="M1796" s="5323">
        <v>4.7035200000000001</v>
      </c>
      <c r="N1796" s="5323">
        <v>2.1827000000000001</v>
      </c>
      <c r="O1796" s="5323">
        <v>2.9253499999999999</v>
      </c>
      <c r="P1796" s="5323">
        <v>1.90205</v>
      </c>
      <c r="Q1796" s="5323">
        <v>1.87626</v>
      </c>
      <c r="R1796" s="5323">
        <v>2.13259</v>
      </c>
      <c r="S1796" s="5323">
        <v>24.731380000000001</v>
      </c>
      <c r="T1796" s="5331">
        <v>-0.17011000000000021</v>
      </c>
    </row>
    <row r="1797" spans="1:20" s="4297" customFormat="1" ht="12" customHeight="1">
      <c r="A1797" s="5325">
        <v>42009</v>
      </c>
      <c r="B1797" s="5323">
        <v>4.3173599999999999</v>
      </c>
      <c r="C1797" s="5323">
        <v>4.2735000000000003</v>
      </c>
      <c r="D1797" s="5323">
        <v>3.9753799999999999</v>
      </c>
      <c r="E1797" s="5323">
        <v>7.5029899999999996</v>
      </c>
      <c r="F1797" s="5323">
        <v>3.0106700000000002</v>
      </c>
      <c r="G1797" s="5323">
        <v>2.9122400000000002</v>
      </c>
      <c r="H1797" s="5323">
        <v>1.7711600000000001</v>
      </c>
      <c r="I1797" s="5323">
        <v>2.2136</v>
      </c>
      <c r="J1797" s="5323">
        <v>9.9377999999999993</v>
      </c>
      <c r="K1797" s="5323">
        <v>4.4060300000000003</v>
      </c>
      <c r="L1797" s="5323">
        <v>2.6353800000000001</v>
      </c>
      <c r="M1797" s="5323">
        <v>4.7605599999999999</v>
      </c>
      <c r="N1797" s="5323">
        <v>2.3263099999999999</v>
      </c>
      <c r="O1797" s="5323">
        <v>3.0590099999999998</v>
      </c>
      <c r="P1797" s="5323">
        <v>2.0524100000000001</v>
      </c>
      <c r="Q1797" s="5323">
        <v>1.95851</v>
      </c>
      <c r="R1797" s="5323">
        <v>2.2557399999999999</v>
      </c>
      <c r="S1797" s="5323">
        <v>27.760359999999999</v>
      </c>
      <c r="T1797" s="5331">
        <v>-0.29812000000000038</v>
      </c>
    </row>
    <row r="1798" spans="1:20" s="4297" customFormat="1" ht="12" customHeight="1">
      <c r="A1798" s="5325">
        <v>42010</v>
      </c>
      <c r="B1798" s="5323">
        <v>4.4620300000000004</v>
      </c>
      <c r="C1798" s="5323">
        <v>4.3735200000000001</v>
      </c>
      <c r="D1798" s="5323">
        <v>3.9840100000000001</v>
      </c>
      <c r="E1798" s="5323">
        <v>7.66479</v>
      </c>
      <c r="F1798" s="5323">
        <v>3.32368</v>
      </c>
      <c r="G1798" s="5323">
        <v>2.9975999999999998</v>
      </c>
      <c r="H1798" s="5323">
        <v>1.7847500000000001</v>
      </c>
      <c r="I1798" s="5323">
        <v>2.2722500000000001</v>
      </c>
      <c r="J1798" s="5323">
        <v>10.097569999999999</v>
      </c>
      <c r="K1798" s="5323">
        <v>4.5156000000000001</v>
      </c>
      <c r="L1798" s="5323">
        <v>2.71421</v>
      </c>
      <c r="M1798" s="5323">
        <v>4.8862399999999999</v>
      </c>
      <c r="N1798" s="5323">
        <v>2.3748200000000002</v>
      </c>
      <c r="O1798" s="5323">
        <v>3.12209</v>
      </c>
      <c r="P1798" s="5323">
        <v>2.1188600000000002</v>
      </c>
      <c r="Q1798" s="5323">
        <v>2.01065</v>
      </c>
      <c r="R1798" s="5323">
        <v>2.3323</v>
      </c>
      <c r="S1798" s="5323">
        <v>29.723030000000001</v>
      </c>
      <c r="T1798" s="5331">
        <v>-0.38951000000000002</v>
      </c>
    </row>
    <row r="1799" spans="1:20" s="4297" customFormat="1" ht="12" customHeight="1">
      <c r="A1799" s="5325">
        <v>42011</v>
      </c>
      <c r="B1799" s="5323">
        <v>4.3929900000000002</v>
      </c>
      <c r="C1799" s="5323">
        <v>4.2922200000000004</v>
      </c>
      <c r="D1799" s="5323">
        <v>3.98875</v>
      </c>
      <c r="E1799" s="5323">
        <v>7.48691</v>
      </c>
      <c r="F1799" s="5323">
        <v>3.2390599999999998</v>
      </c>
      <c r="G1799" s="5323">
        <v>2.9633400000000001</v>
      </c>
      <c r="H1799" s="5323">
        <v>1.75566</v>
      </c>
      <c r="I1799" s="5323">
        <v>2.20702</v>
      </c>
      <c r="J1799" s="5323">
        <v>9.7664200000000001</v>
      </c>
      <c r="K1799" s="5323">
        <v>4.5350099999999998</v>
      </c>
      <c r="L1799" s="5323">
        <v>2.71014</v>
      </c>
      <c r="M1799" s="5323">
        <v>4.8878599999999999</v>
      </c>
      <c r="N1799" s="5323">
        <v>2.31413</v>
      </c>
      <c r="O1799" s="5323">
        <v>3.10988</v>
      </c>
      <c r="P1799" s="5323">
        <v>2.1080399999999999</v>
      </c>
      <c r="Q1799" s="5323">
        <v>1.97353</v>
      </c>
      <c r="R1799" s="5323">
        <v>2.29983</v>
      </c>
      <c r="S1799" s="5323">
        <v>28.108609999999999</v>
      </c>
      <c r="T1799" s="5331">
        <v>-0.30347000000000035</v>
      </c>
    </row>
    <row r="1800" spans="1:20" s="4297" customFormat="1" ht="12" customHeight="1">
      <c r="A1800" s="5325">
        <v>42012</v>
      </c>
      <c r="B1800" s="5323">
        <v>4.2741600000000002</v>
      </c>
      <c r="C1800" s="5323">
        <v>4.2183000000000002</v>
      </c>
      <c r="D1800" s="5323">
        <v>3.8389600000000002</v>
      </c>
      <c r="E1800" s="5323">
        <v>7.3425000000000002</v>
      </c>
      <c r="F1800" s="5323">
        <v>3.2647300000000001</v>
      </c>
      <c r="G1800" s="5323">
        <v>2.9044599999999998</v>
      </c>
      <c r="H1800" s="5323">
        <v>1.72377</v>
      </c>
      <c r="I1800" s="5323">
        <v>2.1534</v>
      </c>
      <c r="J1800" s="5323">
        <v>9.4686900000000005</v>
      </c>
      <c r="K1800" s="5323">
        <v>4.5051399999999999</v>
      </c>
      <c r="L1800" s="5323">
        <v>2.6414800000000001</v>
      </c>
      <c r="M1800" s="5323">
        <v>4.82097</v>
      </c>
      <c r="N1800" s="5323">
        <v>2.2592699999999999</v>
      </c>
      <c r="O1800" s="5323">
        <v>3.0386899999999999</v>
      </c>
      <c r="P1800" s="5323">
        <v>2.0404800000000001</v>
      </c>
      <c r="Q1800" s="5323">
        <v>1.91595</v>
      </c>
      <c r="R1800" s="5323">
        <v>2.2544300000000002</v>
      </c>
      <c r="S1800" s="5323">
        <v>27.443650000000002</v>
      </c>
      <c r="T1800" s="5331">
        <v>-0.37934000000000001</v>
      </c>
    </row>
    <row r="1801" spans="1:20" s="4297" customFormat="1" ht="12" customHeight="1">
      <c r="A1801" s="5325">
        <v>42013</v>
      </c>
      <c r="B1801" s="5323">
        <v>4.3557199999999998</v>
      </c>
      <c r="C1801" s="5323">
        <v>4.2642600000000002</v>
      </c>
      <c r="D1801" s="5323">
        <v>3.9033899999999999</v>
      </c>
      <c r="E1801" s="5323">
        <v>7.2615699999999999</v>
      </c>
      <c r="F1801" s="5323">
        <v>3.3065199999999999</v>
      </c>
      <c r="G1801" s="5323">
        <v>2.9407399999999999</v>
      </c>
      <c r="H1801" s="5323">
        <v>1.76684</v>
      </c>
      <c r="I1801" s="5323">
        <v>2.2002700000000002</v>
      </c>
      <c r="J1801" s="5323">
        <v>9.48874</v>
      </c>
      <c r="K1801" s="5323">
        <v>4.6050500000000003</v>
      </c>
      <c r="L1801" s="5323">
        <v>2.6836199999999999</v>
      </c>
      <c r="M1801" s="5323">
        <v>4.9302000000000001</v>
      </c>
      <c r="N1801" s="5323">
        <v>2.2934199999999998</v>
      </c>
      <c r="O1801" s="5323">
        <v>3.0688399999999998</v>
      </c>
      <c r="P1801" s="5323">
        <v>2.0672700000000002</v>
      </c>
      <c r="Q1801" s="5323">
        <v>1.9445300000000001</v>
      </c>
      <c r="R1801" s="5323">
        <v>2.3157299999999998</v>
      </c>
      <c r="S1801" s="5323">
        <v>27.966200000000001</v>
      </c>
      <c r="T1801" s="5331">
        <v>-0.36087000000000025</v>
      </c>
    </row>
    <row r="1802" spans="1:20" s="4297" customFormat="1" ht="12" customHeight="1">
      <c r="A1802" s="5325">
        <v>42016</v>
      </c>
      <c r="B1802" s="5323">
        <v>4.4658300000000004</v>
      </c>
      <c r="C1802" s="5323">
        <v>4.3747600000000002</v>
      </c>
      <c r="D1802" s="5323">
        <v>3.9922399999999998</v>
      </c>
      <c r="E1802" s="5323">
        <v>7.3625299999999996</v>
      </c>
      <c r="F1802" s="5323">
        <v>3.4709500000000002</v>
      </c>
      <c r="G1802" s="5323">
        <v>3.0568300000000002</v>
      </c>
      <c r="H1802" s="5323">
        <v>1.78098</v>
      </c>
      <c r="I1802" s="5323">
        <v>2.3100800000000001</v>
      </c>
      <c r="J1802" s="5323">
        <v>9.8606700000000007</v>
      </c>
      <c r="K1802" s="5323">
        <v>4.7212399999999999</v>
      </c>
      <c r="L1802" s="5323">
        <v>2.74193</v>
      </c>
      <c r="M1802" s="5323">
        <v>5.0210400000000002</v>
      </c>
      <c r="N1802" s="5323">
        <v>2.3693300000000002</v>
      </c>
      <c r="O1802" s="5323">
        <v>3.1525500000000002</v>
      </c>
      <c r="P1802" s="5323">
        <v>2.1540699999999999</v>
      </c>
      <c r="Q1802" s="5323">
        <v>2.0246499999999998</v>
      </c>
      <c r="R1802" s="5323">
        <v>2.4041399999999999</v>
      </c>
      <c r="S1802" s="5323">
        <v>29.236560000000001</v>
      </c>
      <c r="T1802" s="5331">
        <v>-0.38252000000000042</v>
      </c>
    </row>
    <row r="1803" spans="1:20" s="4297" customFormat="1" ht="12" customHeight="1">
      <c r="A1803" s="5325">
        <v>42017</v>
      </c>
      <c r="B1803" s="5323">
        <v>4.4929199999999998</v>
      </c>
      <c r="C1803" s="5323">
        <v>4.40564</v>
      </c>
      <c r="D1803" s="5323">
        <v>4.0107799999999996</v>
      </c>
      <c r="E1803" s="5323">
        <v>7.2858099999999997</v>
      </c>
      <c r="F1803" s="5323">
        <v>3.4850599999999998</v>
      </c>
      <c r="G1803" s="5323">
        <v>3.0535100000000002</v>
      </c>
      <c r="H1803" s="5323">
        <v>1.82158</v>
      </c>
      <c r="I1803" s="5323">
        <v>2.3495200000000001</v>
      </c>
      <c r="J1803" s="5323">
        <v>9.9308800000000002</v>
      </c>
      <c r="K1803" s="5323">
        <v>4.7679600000000004</v>
      </c>
      <c r="L1803" s="5323">
        <v>2.7318899999999999</v>
      </c>
      <c r="M1803" s="5323">
        <v>5.0951000000000004</v>
      </c>
      <c r="N1803" s="5323">
        <v>2.3896899999999999</v>
      </c>
      <c r="O1803" s="5323">
        <v>3.1238199999999998</v>
      </c>
      <c r="P1803" s="5323">
        <v>2.1767799999999999</v>
      </c>
      <c r="Q1803" s="5323">
        <v>2.0379399999999999</v>
      </c>
      <c r="R1803" s="5323">
        <v>2.42191</v>
      </c>
      <c r="S1803" s="5323">
        <v>30.173780000000001</v>
      </c>
      <c r="T1803" s="5331">
        <v>-0.39486000000000043</v>
      </c>
    </row>
    <row r="1804" spans="1:20" s="4297" customFormat="1" ht="12" customHeight="1">
      <c r="A1804" s="5325">
        <v>42018</v>
      </c>
      <c r="B1804" s="5323">
        <v>4.51755</v>
      </c>
      <c r="C1804" s="5323">
        <v>4.4649999999999999</v>
      </c>
      <c r="D1804" s="5323">
        <v>4.0501300000000002</v>
      </c>
      <c r="E1804" s="5323">
        <v>7.2992100000000004</v>
      </c>
      <c r="F1804" s="5323">
        <v>3.49607</v>
      </c>
      <c r="G1804" s="5323">
        <v>3.0741399999999999</v>
      </c>
      <c r="H1804" s="5323">
        <v>1.9391099999999999</v>
      </c>
      <c r="I1804" s="5323">
        <v>2.3998200000000001</v>
      </c>
      <c r="J1804" s="5323">
        <v>9.8633199999999999</v>
      </c>
      <c r="K1804" s="5323">
        <v>4.7821199999999999</v>
      </c>
      <c r="L1804" s="5323">
        <v>2.7036699999999998</v>
      </c>
      <c r="M1804" s="5323">
        <v>5.1459099999999998</v>
      </c>
      <c r="N1804" s="5323">
        <v>2.4273799999999999</v>
      </c>
      <c r="O1804" s="5323">
        <v>3.1113300000000002</v>
      </c>
      <c r="P1804" s="5323">
        <v>2.1920500000000001</v>
      </c>
      <c r="Q1804" s="5323">
        <v>2.0634299999999999</v>
      </c>
      <c r="R1804" s="5323">
        <v>2.43336</v>
      </c>
      <c r="S1804" s="5323">
        <v>31.673690000000001</v>
      </c>
      <c r="T1804" s="5331">
        <v>-0.41486999999999963</v>
      </c>
    </row>
    <row r="1805" spans="1:20" s="4297" customFormat="1" ht="12" customHeight="1">
      <c r="A1805" s="5325">
        <v>42019</v>
      </c>
      <c r="B1805" s="5323">
        <v>4.5483599999999997</v>
      </c>
      <c r="C1805" s="5323">
        <v>4.5113500000000002</v>
      </c>
      <c r="D1805" s="5323">
        <v>4.0254799999999999</v>
      </c>
      <c r="E1805" s="5323">
        <v>7.4113699999999998</v>
      </c>
      <c r="F1805" s="5323">
        <v>3.48299</v>
      </c>
      <c r="G1805" s="5323">
        <v>3.0851899999999999</v>
      </c>
      <c r="H1805" s="5323">
        <v>1.99733</v>
      </c>
      <c r="I1805" s="5323">
        <v>2.4511400000000001</v>
      </c>
      <c r="J1805" s="5323">
        <v>9.6345500000000008</v>
      </c>
      <c r="K1805" s="5323">
        <v>4.8326099999999999</v>
      </c>
      <c r="L1805" s="5323">
        <v>2.7112500000000002</v>
      </c>
      <c r="M1805" s="5323">
        <v>5.2359900000000001</v>
      </c>
      <c r="N1805" s="5323">
        <v>2.5371100000000002</v>
      </c>
      <c r="O1805" s="5323">
        <v>3.1295700000000002</v>
      </c>
      <c r="P1805" s="5323">
        <v>2.2486700000000002</v>
      </c>
      <c r="Q1805" s="5323">
        <v>2.1200899999999998</v>
      </c>
      <c r="R1805" s="5323">
        <v>2.4650099999999999</v>
      </c>
      <c r="S1805" s="5323">
        <v>31.57526</v>
      </c>
      <c r="T1805" s="5331">
        <v>-0.48587000000000025</v>
      </c>
    </row>
    <row r="1806" spans="1:20" s="4297" customFormat="1" ht="12" customHeight="1">
      <c r="A1806" s="5325">
        <v>42020</v>
      </c>
      <c r="B1806" s="5323">
        <v>4.5175599999999996</v>
      </c>
      <c r="C1806" s="5323">
        <v>4.4956100000000001</v>
      </c>
      <c r="D1806" s="5323">
        <v>3.8938100000000002</v>
      </c>
      <c r="E1806" s="5323">
        <v>7.3114699999999999</v>
      </c>
      <c r="F1806" s="5323">
        <v>3.4816400000000001</v>
      </c>
      <c r="G1806" s="5323">
        <v>3.0715599999999998</v>
      </c>
      <c r="H1806" s="5323">
        <v>1.9945200000000001</v>
      </c>
      <c r="I1806" s="5323">
        <v>2.4197099999999998</v>
      </c>
      <c r="J1806" s="5323">
        <v>9.5284600000000008</v>
      </c>
      <c r="K1806" s="5323">
        <v>4.7118099999999998</v>
      </c>
      <c r="L1806" s="5323">
        <v>2.60581</v>
      </c>
      <c r="M1806" s="5323">
        <v>5.1826699999999999</v>
      </c>
      <c r="N1806" s="5323">
        <v>2.5682700000000001</v>
      </c>
      <c r="O1806" s="5323">
        <v>3.1173600000000001</v>
      </c>
      <c r="P1806" s="5323">
        <v>2.2246700000000001</v>
      </c>
      <c r="Q1806" s="5323">
        <v>2.0937100000000002</v>
      </c>
      <c r="R1806" s="5323">
        <v>2.4540000000000002</v>
      </c>
      <c r="S1806" s="5323">
        <v>32.455060000000003</v>
      </c>
      <c r="T1806" s="5331">
        <v>-0.60179999999999989</v>
      </c>
    </row>
    <row r="1807" spans="1:20" s="4297" customFormat="1" ht="12" customHeight="1">
      <c r="A1807" s="5325">
        <v>42024</v>
      </c>
      <c r="B1807" s="5323">
        <v>4.5346700000000002</v>
      </c>
      <c r="C1807" s="5323">
        <v>4.4793500000000002</v>
      </c>
      <c r="D1807" s="5323">
        <v>3.9693900000000002</v>
      </c>
      <c r="E1807" s="5323">
        <v>7.19815</v>
      </c>
      <c r="F1807" s="5323">
        <v>3.4647399999999999</v>
      </c>
      <c r="G1807" s="5323">
        <v>3.0224099999999998</v>
      </c>
      <c r="H1807" s="5323">
        <v>1.94211</v>
      </c>
      <c r="I1807" s="5323">
        <v>2.4142100000000002</v>
      </c>
      <c r="J1807" s="5323">
        <v>9.5329499999999996</v>
      </c>
      <c r="K1807" s="5323">
        <v>4.61958</v>
      </c>
      <c r="L1807" s="5323">
        <v>2.6112299999999999</v>
      </c>
      <c r="M1807" s="5323">
        <v>5.1828000000000003</v>
      </c>
      <c r="N1807" s="5323">
        <v>2.5503300000000002</v>
      </c>
      <c r="O1807" s="5323">
        <v>3.15774</v>
      </c>
      <c r="P1807" s="5323">
        <v>2.20302</v>
      </c>
      <c r="Q1807" s="5323">
        <v>2.08291</v>
      </c>
      <c r="R1807" s="5323">
        <v>2.4112499999999999</v>
      </c>
      <c r="S1807" s="5323">
        <v>33.696530000000003</v>
      </c>
      <c r="T1807" s="5331">
        <v>-0.50995999999999997</v>
      </c>
    </row>
    <row r="1808" spans="1:20" s="4297" customFormat="1" ht="12" customHeight="1">
      <c r="A1808" s="5325">
        <v>42025</v>
      </c>
      <c r="B1808" s="5323">
        <v>4.5036300000000002</v>
      </c>
      <c r="C1808" s="5323">
        <v>4.4450099999999999</v>
      </c>
      <c r="D1808" s="5323">
        <v>3.9686900000000001</v>
      </c>
      <c r="E1808" s="5323">
        <v>7.2049899999999996</v>
      </c>
      <c r="F1808" s="5323">
        <v>3.3875600000000001</v>
      </c>
      <c r="G1808" s="5323">
        <v>2.99742</v>
      </c>
      <c r="H1808" s="5323">
        <v>1.89069</v>
      </c>
      <c r="I1808" s="5323">
        <v>2.41513</v>
      </c>
      <c r="J1808" s="5323">
        <v>9.1958599999999997</v>
      </c>
      <c r="K1808" s="5323">
        <v>4.5417500000000004</v>
      </c>
      <c r="L1808" s="5323">
        <v>2.5106600000000001</v>
      </c>
      <c r="M1808" s="5323">
        <v>5.1434199999999999</v>
      </c>
      <c r="N1808" s="5323">
        <v>2.4972699999999999</v>
      </c>
      <c r="O1808" s="5323">
        <v>3.0882800000000001</v>
      </c>
      <c r="P1808" s="5323">
        <v>2.1317499999999998</v>
      </c>
      <c r="Q1808" s="5323">
        <v>2.0598399999999999</v>
      </c>
      <c r="R1808" s="5323">
        <v>2.3447</v>
      </c>
      <c r="S1808" s="5323">
        <v>34.160850000000003</v>
      </c>
      <c r="T1808" s="5331">
        <v>-0.47631999999999985</v>
      </c>
    </row>
    <row r="1809" spans="1:20" s="4297" customFormat="1" ht="12" customHeight="1">
      <c r="A1809" s="5325">
        <v>42026</v>
      </c>
      <c r="B1809" s="5323">
        <v>4.4764699999999999</v>
      </c>
      <c r="C1809" s="5323">
        <v>4.3960499999999998</v>
      </c>
      <c r="D1809" s="5323">
        <v>3.9290099999999999</v>
      </c>
      <c r="E1809" s="5323">
        <v>7.10067</v>
      </c>
      <c r="F1809" s="5323">
        <v>3.2702599999999999</v>
      </c>
      <c r="G1809" s="5323">
        <v>2.9666399999999999</v>
      </c>
      <c r="H1809" s="5323">
        <v>1.8683700000000001</v>
      </c>
      <c r="I1809" s="5323">
        <v>2.37751</v>
      </c>
      <c r="J1809" s="5323">
        <v>9.1780200000000001</v>
      </c>
      <c r="K1809" s="5323">
        <v>4.4953000000000003</v>
      </c>
      <c r="L1809" s="5323">
        <v>2.4647700000000001</v>
      </c>
      <c r="M1809" s="5323">
        <v>5.1060400000000001</v>
      </c>
      <c r="N1809" s="5323">
        <v>2.4635199999999999</v>
      </c>
      <c r="O1809" s="5323">
        <v>3.06047</v>
      </c>
      <c r="P1809" s="5323">
        <v>2.0704600000000002</v>
      </c>
      <c r="Q1809" s="5323">
        <v>2.0047799999999998</v>
      </c>
      <c r="R1809" s="5323">
        <v>2.2784399999999998</v>
      </c>
      <c r="S1809" s="5323">
        <v>33.994239999999998</v>
      </c>
      <c r="T1809" s="5331">
        <v>-0.4670399999999999</v>
      </c>
    </row>
    <row r="1810" spans="1:20" s="4297" customFormat="1" ht="12" customHeight="1">
      <c r="A1810" s="5325">
        <v>42027</v>
      </c>
      <c r="B1810" s="5323">
        <v>4.4124800000000004</v>
      </c>
      <c r="C1810" s="5323">
        <v>4.3669799999999999</v>
      </c>
      <c r="D1810" s="5323">
        <v>3.95146</v>
      </c>
      <c r="E1810" s="5323">
        <v>7.2562699999999998</v>
      </c>
      <c r="F1810" s="5323">
        <v>3.3003200000000001</v>
      </c>
      <c r="G1810" s="5323">
        <v>2.9355000000000002</v>
      </c>
      <c r="H1810" s="5323">
        <v>1.8667</v>
      </c>
      <c r="I1810" s="5323">
        <v>2.3043</v>
      </c>
      <c r="J1810" s="5323">
        <v>8.97058</v>
      </c>
      <c r="K1810" s="5323">
        <v>4.5497500000000004</v>
      </c>
      <c r="L1810" s="5323">
        <v>2.4531200000000002</v>
      </c>
      <c r="M1810" s="5323">
        <v>5.1169099999999998</v>
      </c>
      <c r="N1810" s="5323">
        <v>2.4384899999999998</v>
      </c>
      <c r="O1810" s="5323">
        <v>3.0798700000000001</v>
      </c>
      <c r="P1810" s="5323">
        <v>2.0611799999999998</v>
      </c>
      <c r="Q1810" s="5323">
        <v>1.9927299999999999</v>
      </c>
      <c r="R1810" s="5323">
        <v>2.2723100000000001</v>
      </c>
      <c r="S1810" s="5323">
        <v>33.019759999999998</v>
      </c>
      <c r="T1810" s="5331">
        <v>-0.41551999999999989</v>
      </c>
    </row>
    <row r="1811" spans="1:20" s="4297" customFormat="1" ht="12" customHeight="1">
      <c r="A1811" s="5325">
        <v>42030</v>
      </c>
      <c r="B1811" s="5323">
        <v>4.4285399999999999</v>
      </c>
      <c r="C1811" s="5323">
        <v>4.3547200000000004</v>
      </c>
      <c r="D1811" s="5323">
        <v>3.9706199999999998</v>
      </c>
      <c r="E1811" s="5323">
        <v>7.2640599999999997</v>
      </c>
      <c r="F1811" s="5323">
        <v>3.2510500000000002</v>
      </c>
      <c r="G1811" s="5323">
        <v>2.9304700000000001</v>
      </c>
      <c r="H1811" s="5323">
        <v>1.8607199999999999</v>
      </c>
      <c r="I1811" s="5323">
        <v>2.3142499999999999</v>
      </c>
      <c r="J1811" s="5323">
        <v>8.9343000000000004</v>
      </c>
      <c r="K1811" s="5323">
        <v>4.5225400000000002</v>
      </c>
      <c r="L1811" s="5323">
        <v>2.4628199999999998</v>
      </c>
      <c r="M1811" s="5323">
        <v>4.9854200000000004</v>
      </c>
      <c r="N1811" s="5323">
        <v>2.42794</v>
      </c>
      <c r="O1811" s="5323">
        <v>3.02223</v>
      </c>
      <c r="P1811" s="5323">
        <v>2.0324399999999998</v>
      </c>
      <c r="Q1811" s="5323">
        <v>1.98258</v>
      </c>
      <c r="R1811" s="5323">
        <v>2.2474599999999998</v>
      </c>
      <c r="S1811" s="5323">
        <v>32.757599999999996</v>
      </c>
      <c r="T1811" s="5331">
        <v>-0.38410000000000055</v>
      </c>
    </row>
    <row r="1812" spans="1:20" s="4297" customFormat="1" ht="12" customHeight="1">
      <c r="A1812" s="5325">
        <v>42031</v>
      </c>
      <c r="B1812" s="5323">
        <v>4.4326400000000001</v>
      </c>
      <c r="C1812" s="5323">
        <v>4.3624099999999997</v>
      </c>
      <c r="D1812" s="5323">
        <v>3.97817</v>
      </c>
      <c r="E1812" s="5323">
        <v>7.2357100000000001</v>
      </c>
      <c r="F1812" s="5323">
        <v>3.2279499999999999</v>
      </c>
      <c r="G1812" s="5323">
        <v>2.9201899999999998</v>
      </c>
      <c r="H1812" s="5323">
        <v>1.8732899999999999</v>
      </c>
      <c r="I1812" s="5323">
        <v>2.3052700000000002</v>
      </c>
      <c r="J1812" s="5323">
        <v>9.3523499999999995</v>
      </c>
      <c r="K1812" s="5323">
        <v>4.5418399999999997</v>
      </c>
      <c r="L1812" s="5323">
        <v>2.4990899999999998</v>
      </c>
      <c r="M1812" s="5323">
        <v>5.0016400000000001</v>
      </c>
      <c r="N1812" s="5323">
        <v>2.4150999999999998</v>
      </c>
      <c r="O1812" s="5323">
        <v>3.0545399999999998</v>
      </c>
      <c r="P1812" s="5323">
        <v>2.00108</v>
      </c>
      <c r="Q1812" s="5323">
        <v>2.0441699999999998</v>
      </c>
      <c r="R1812" s="5323">
        <v>2.22424</v>
      </c>
      <c r="S1812" s="5323">
        <v>32.786949999999997</v>
      </c>
      <c r="T1812" s="5331">
        <v>-0.38423999999999969</v>
      </c>
    </row>
    <row r="1813" spans="1:20" s="4297" customFormat="1" ht="12" customHeight="1">
      <c r="A1813" s="5325">
        <v>42032</v>
      </c>
      <c r="B1813" s="5323">
        <v>4.5250599999999999</v>
      </c>
      <c r="C1813" s="5323">
        <v>4.4360099999999996</v>
      </c>
      <c r="D1813" s="5323">
        <v>4.0728900000000001</v>
      </c>
      <c r="E1813" s="5323">
        <v>7.3021700000000003</v>
      </c>
      <c r="F1813" s="5323">
        <v>3.3473999999999999</v>
      </c>
      <c r="G1813" s="5323">
        <v>3.0450599999999999</v>
      </c>
      <c r="H1813" s="5323">
        <v>1.9914400000000001</v>
      </c>
      <c r="I1813" s="5323">
        <v>2.3829799999999999</v>
      </c>
      <c r="J1813" s="5323">
        <v>9.0927000000000007</v>
      </c>
      <c r="K1813" s="5323">
        <v>4.5602099999999997</v>
      </c>
      <c r="L1813" s="5323">
        <v>2.4811000000000001</v>
      </c>
      <c r="M1813" s="5323">
        <v>5.1196099999999998</v>
      </c>
      <c r="N1813" s="5323">
        <v>2.5525099999999998</v>
      </c>
      <c r="O1813" s="5323">
        <v>3.1375600000000001</v>
      </c>
      <c r="P1813" s="5323">
        <v>2.0854200000000001</v>
      </c>
      <c r="Q1813" s="5323">
        <v>2.09964</v>
      </c>
      <c r="R1813" s="5323">
        <v>2.2750900000000001</v>
      </c>
      <c r="S1813" s="5323">
        <v>32.178420000000003</v>
      </c>
      <c r="T1813" s="5331">
        <v>-0.36311999999999944</v>
      </c>
    </row>
    <row r="1814" spans="1:20" s="4297" customFormat="1" ht="12" customHeight="1">
      <c r="A1814" s="5325">
        <v>42033</v>
      </c>
      <c r="B1814" s="5323">
        <v>4.4804599999999999</v>
      </c>
      <c r="C1814" s="5323">
        <v>4.3679100000000002</v>
      </c>
      <c r="D1814" s="5323">
        <v>4.0148400000000004</v>
      </c>
      <c r="E1814" s="5323">
        <v>7.2769899999999996</v>
      </c>
      <c r="F1814" s="5323">
        <v>3.3035999999999999</v>
      </c>
      <c r="G1814" s="5323">
        <v>3.0161099999999998</v>
      </c>
      <c r="H1814" s="5323">
        <v>1.93536</v>
      </c>
      <c r="I1814" s="5323">
        <v>2.3188</v>
      </c>
      <c r="J1814" s="5323">
        <v>8.9926700000000004</v>
      </c>
      <c r="K1814" s="5323">
        <v>4.4374500000000001</v>
      </c>
      <c r="L1814" s="5323">
        <v>2.37357</v>
      </c>
      <c r="M1814" s="5323">
        <v>5.0300500000000001</v>
      </c>
      <c r="N1814" s="5323">
        <v>2.47926</v>
      </c>
      <c r="O1814" s="5323">
        <v>3.06386</v>
      </c>
      <c r="P1814" s="5323">
        <v>1.99275</v>
      </c>
      <c r="Q1814" s="5323">
        <v>2.0164499999999999</v>
      </c>
      <c r="R1814" s="5323">
        <v>2.1658300000000001</v>
      </c>
      <c r="S1814" s="5323">
        <v>32.342390000000002</v>
      </c>
      <c r="T1814" s="5331">
        <v>-0.35306999999999977</v>
      </c>
    </row>
    <row r="1815" spans="1:20" s="4297" customFormat="1" ht="12" customHeight="1">
      <c r="A1815" s="5325">
        <v>42034</v>
      </c>
      <c r="B1815" s="5323">
        <v>4.5478199999999998</v>
      </c>
      <c r="C1815" s="5323">
        <v>4.4561799999999998</v>
      </c>
      <c r="D1815" s="5323">
        <v>4.0867500000000003</v>
      </c>
      <c r="E1815" s="5323">
        <v>7.41655</v>
      </c>
      <c r="F1815" s="5323">
        <v>3.3858999999999999</v>
      </c>
      <c r="G1815" s="5323">
        <v>3.3112699999999999</v>
      </c>
      <c r="H1815" s="5323">
        <v>2.0029300000000001</v>
      </c>
      <c r="I1815" s="5323">
        <v>2.2898100000000001</v>
      </c>
      <c r="J1815" s="5323">
        <v>8.8736599999999992</v>
      </c>
      <c r="K1815" s="5323">
        <v>4.5723000000000003</v>
      </c>
      <c r="L1815" s="5323">
        <v>2.48584</v>
      </c>
      <c r="M1815" s="5323">
        <v>5.0905399999999998</v>
      </c>
      <c r="N1815" s="5323">
        <v>2.51633</v>
      </c>
      <c r="O1815" s="5323">
        <v>3.1322199999999998</v>
      </c>
      <c r="P1815" s="5323">
        <v>2.0489000000000002</v>
      </c>
      <c r="Q1815" s="5323">
        <v>2.0843600000000002</v>
      </c>
      <c r="R1815" s="5323">
        <v>2.1804199999999998</v>
      </c>
      <c r="S1815" s="5323">
        <v>31.734690000000001</v>
      </c>
      <c r="T1815" s="5331">
        <v>-0.36942999999999948</v>
      </c>
    </row>
    <row r="1816" spans="1:20" s="4297" customFormat="1" ht="12" customHeight="1">
      <c r="A1816" s="5325">
        <v>42037</v>
      </c>
      <c r="B1816" s="5323">
        <v>4.4878900000000002</v>
      </c>
      <c r="C1816" s="5323">
        <v>4.3899600000000003</v>
      </c>
      <c r="D1816" s="5323">
        <v>4.0529900000000003</v>
      </c>
      <c r="E1816" s="5323">
        <v>7.3911199999999999</v>
      </c>
      <c r="F1816" s="5323">
        <v>3.3999600000000001</v>
      </c>
      <c r="G1816" s="5323">
        <v>3.3082699999999998</v>
      </c>
      <c r="H1816" s="5323">
        <v>1.9772000000000001</v>
      </c>
      <c r="I1816" s="5323">
        <v>2.1869499999999999</v>
      </c>
      <c r="J1816" s="5323">
        <v>8.8096800000000002</v>
      </c>
      <c r="K1816" s="5323">
        <v>4.5602799999999997</v>
      </c>
      <c r="L1816" s="5323">
        <v>2.4442900000000001</v>
      </c>
      <c r="M1816" s="5323">
        <v>5.0836899999999998</v>
      </c>
      <c r="N1816" s="5323">
        <v>2.4300299999999999</v>
      </c>
      <c r="O1816" s="5323">
        <v>3.07335</v>
      </c>
      <c r="P1816" s="5323">
        <v>1.97237</v>
      </c>
      <c r="Q1816" s="5323">
        <v>2.0414699999999999</v>
      </c>
      <c r="R1816" s="5323">
        <v>2.1522199999999998</v>
      </c>
      <c r="S1816" s="5323">
        <v>30.806480000000001</v>
      </c>
      <c r="T1816" s="5331">
        <v>-0.33696999999999999</v>
      </c>
    </row>
    <row r="1817" spans="1:20" s="4297" customFormat="1" ht="12" customHeight="1">
      <c r="A1817" s="5325">
        <v>42038</v>
      </c>
      <c r="B1817" s="5323">
        <v>4.3450699999999998</v>
      </c>
      <c r="C1817" s="5323">
        <v>4.2691600000000003</v>
      </c>
      <c r="D1817" s="5323">
        <v>3.9359899999999999</v>
      </c>
      <c r="E1817" s="5323">
        <v>7.2691800000000004</v>
      </c>
      <c r="F1817" s="5323">
        <v>3.2717800000000001</v>
      </c>
      <c r="G1817" s="5323">
        <v>3.1926600000000001</v>
      </c>
      <c r="H1817" s="5323">
        <v>1.90754</v>
      </c>
      <c r="I1817" s="5323">
        <v>2.1158800000000002</v>
      </c>
      <c r="J1817" s="5323">
        <v>7.8163</v>
      </c>
      <c r="K1817" s="5323">
        <v>4.4722099999999996</v>
      </c>
      <c r="L1817" s="5323">
        <v>2.2676500000000002</v>
      </c>
      <c r="M1817" s="5323">
        <v>4.8424699999999996</v>
      </c>
      <c r="N1817" s="5323">
        <v>2.3671899999999999</v>
      </c>
      <c r="O1817" s="5323">
        <v>2.9768699999999999</v>
      </c>
      <c r="P1817" s="5323">
        <v>1.85582</v>
      </c>
      <c r="Q1817" s="5323">
        <v>1.9456199999999999</v>
      </c>
      <c r="R1817" s="5323">
        <v>2.0745200000000001</v>
      </c>
      <c r="S1817" s="5323">
        <v>29.548749999999998</v>
      </c>
      <c r="T1817" s="5331">
        <v>-0.33317000000000041</v>
      </c>
    </row>
    <row r="1818" spans="1:20" s="4297" customFormat="1" ht="12" customHeight="1">
      <c r="A1818" s="5325">
        <v>42039</v>
      </c>
      <c r="B1818" s="5323">
        <v>4.3665900000000004</v>
      </c>
      <c r="C1818" s="5323">
        <v>4.2977400000000001</v>
      </c>
      <c r="D1818" s="5323">
        <v>3.9688599999999998</v>
      </c>
      <c r="E1818" s="5323">
        <v>7.2760499999999997</v>
      </c>
      <c r="F1818" s="5323">
        <v>3.2312099999999999</v>
      </c>
      <c r="G1818" s="5323">
        <v>3.14066</v>
      </c>
      <c r="H1818" s="5323">
        <v>1.90479</v>
      </c>
      <c r="I1818" s="5323">
        <v>2.18296</v>
      </c>
      <c r="J1818" s="5323">
        <v>8.0541699999999992</v>
      </c>
      <c r="K1818" s="5323">
        <v>4.4918300000000002</v>
      </c>
      <c r="L1818" s="5323">
        <v>2.2791999999999999</v>
      </c>
      <c r="M1818" s="5323">
        <v>4.9127700000000001</v>
      </c>
      <c r="N1818" s="5323">
        <v>2.41391</v>
      </c>
      <c r="O1818" s="5323">
        <v>2.9816799999999999</v>
      </c>
      <c r="P1818" s="5323">
        <v>1.9541299999999999</v>
      </c>
      <c r="Q1818" s="5323">
        <v>1.95848</v>
      </c>
      <c r="R1818" s="5323">
        <v>2.1396600000000001</v>
      </c>
      <c r="S1818" s="5323">
        <v>29.349509999999999</v>
      </c>
      <c r="T1818" s="5331">
        <v>-0.32888000000000028</v>
      </c>
    </row>
    <row r="1819" spans="1:20" s="4297" customFormat="1" ht="12" customHeight="1">
      <c r="A1819" s="5325">
        <v>42040</v>
      </c>
      <c r="B1819" s="5323">
        <v>4.3074500000000002</v>
      </c>
      <c r="C1819" s="5323">
        <v>4.2615600000000002</v>
      </c>
      <c r="D1819" s="5323">
        <v>3.9232900000000002</v>
      </c>
      <c r="E1819" s="5323">
        <v>7.1772200000000002</v>
      </c>
      <c r="F1819" s="5323">
        <v>3.2094200000000002</v>
      </c>
      <c r="G1819" s="5323">
        <v>3.0781999999999998</v>
      </c>
      <c r="H1819" s="5323">
        <v>1.86392</v>
      </c>
      <c r="I1819" s="5323">
        <v>2.1423299999999998</v>
      </c>
      <c r="J1819" s="5323">
        <v>7.8827199999999999</v>
      </c>
      <c r="K1819" s="5323">
        <v>4.5039800000000003</v>
      </c>
      <c r="L1819" s="5323">
        <v>2.23298</v>
      </c>
      <c r="M1819" s="5323">
        <v>4.8972699999999998</v>
      </c>
      <c r="N1819" s="5323">
        <v>2.3809</v>
      </c>
      <c r="O1819" s="5323">
        <v>2.9763500000000001</v>
      </c>
      <c r="P1819" s="5323">
        <v>1.9303699999999999</v>
      </c>
      <c r="Q1819" s="5323">
        <v>1.9495100000000001</v>
      </c>
      <c r="R1819" s="5323">
        <v>2.1430400000000001</v>
      </c>
      <c r="S1819" s="5323">
        <v>29.128430000000002</v>
      </c>
      <c r="T1819" s="5331">
        <v>-0.33827000000000007</v>
      </c>
    </row>
    <row r="1820" spans="1:20" s="4297" customFormat="1" ht="12" customHeight="1">
      <c r="A1820" s="5325">
        <v>42041</v>
      </c>
      <c r="B1820" s="5323">
        <v>4.1964199999999998</v>
      </c>
      <c r="C1820" s="5323">
        <v>4.1664199999999996</v>
      </c>
      <c r="D1820" s="5323">
        <v>3.8153100000000002</v>
      </c>
      <c r="E1820" s="5323">
        <v>7.0943899999999998</v>
      </c>
      <c r="F1820" s="5323">
        <v>3.06019</v>
      </c>
      <c r="G1820" s="5323">
        <v>3.0312600000000001</v>
      </c>
      <c r="H1820" s="5323">
        <v>1.7881100000000001</v>
      </c>
      <c r="I1820" s="5323">
        <v>2.1164000000000001</v>
      </c>
      <c r="J1820" s="5323">
        <v>7.5958199999999998</v>
      </c>
      <c r="K1820" s="5323">
        <v>4.4143400000000002</v>
      </c>
      <c r="L1820" s="5323">
        <v>2.12337</v>
      </c>
      <c r="M1820" s="5323">
        <v>4.7510700000000003</v>
      </c>
      <c r="N1820" s="5323">
        <v>2.3130799999999998</v>
      </c>
      <c r="O1820" s="5323">
        <v>2.8561299999999998</v>
      </c>
      <c r="P1820" s="5323">
        <v>1.9273400000000001</v>
      </c>
      <c r="Q1820" s="5323">
        <v>1.87914</v>
      </c>
      <c r="R1820" s="5323">
        <v>2.0940300000000001</v>
      </c>
      <c r="S1820" s="5323">
        <v>27.407859999999999</v>
      </c>
      <c r="T1820" s="5331">
        <v>-0.35110999999999937</v>
      </c>
    </row>
    <row r="1821" spans="1:20" s="4297" customFormat="1" ht="12" customHeight="1">
      <c r="A1821" s="5325">
        <v>42044</v>
      </c>
      <c r="B1821" s="5323">
        <v>4.2161799999999996</v>
      </c>
      <c r="C1821" s="5323">
        <v>4.1646900000000002</v>
      </c>
      <c r="D1821" s="5323">
        <v>3.8597600000000001</v>
      </c>
      <c r="E1821" s="5323">
        <v>7.1161700000000003</v>
      </c>
      <c r="F1821" s="5323">
        <v>3.0710199999999999</v>
      </c>
      <c r="G1821" s="5323">
        <v>3.0222000000000002</v>
      </c>
      <c r="H1821" s="5323">
        <v>1.7964800000000001</v>
      </c>
      <c r="I1821" s="5323">
        <v>2.12046</v>
      </c>
      <c r="J1821" s="5323">
        <v>7.6195199999999996</v>
      </c>
      <c r="K1821" s="5323">
        <v>4.5108499999999996</v>
      </c>
      <c r="L1821" s="5323">
        <v>2.1069</v>
      </c>
      <c r="M1821" s="5323">
        <v>4.7541099999999998</v>
      </c>
      <c r="N1821" s="5323">
        <v>2.3106900000000001</v>
      </c>
      <c r="O1821" s="5323">
        <v>2.87358</v>
      </c>
      <c r="P1821" s="5323">
        <v>1.9581999999999999</v>
      </c>
      <c r="Q1821" s="5323">
        <v>1.8711800000000001</v>
      </c>
      <c r="R1821" s="5323">
        <v>2.12459</v>
      </c>
      <c r="S1821" s="5323">
        <v>26.70035</v>
      </c>
      <c r="T1821" s="5331">
        <v>-0.30493000000000015</v>
      </c>
    </row>
    <row r="1822" spans="1:20" s="4297" customFormat="1" ht="12" customHeight="1">
      <c r="A1822" s="5325">
        <v>42045</v>
      </c>
      <c r="B1822" s="5323">
        <v>4.2793299999999999</v>
      </c>
      <c r="C1822" s="5323">
        <v>4.2147199999999998</v>
      </c>
      <c r="D1822" s="5323">
        <v>3.8704900000000002</v>
      </c>
      <c r="E1822" s="5323">
        <v>7.1194800000000003</v>
      </c>
      <c r="F1822" s="5323">
        <v>3.0563199999999999</v>
      </c>
      <c r="G1822" s="5323">
        <v>3.0602299999999998</v>
      </c>
      <c r="H1822" s="5323">
        <v>1.78338</v>
      </c>
      <c r="I1822" s="5323">
        <v>2.1766999999999999</v>
      </c>
      <c r="J1822" s="5323">
        <v>7.7448600000000001</v>
      </c>
      <c r="K1822" s="5323">
        <v>4.5557600000000003</v>
      </c>
      <c r="L1822" s="5323">
        <v>2.06623</v>
      </c>
      <c r="M1822" s="5323">
        <v>4.7778700000000001</v>
      </c>
      <c r="N1822" s="5323">
        <v>2.3387199999999999</v>
      </c>
      <c r="O1822" s="5323">
        <v>2.8717800000000002</v>
      </c>
      <c r="P1822" s="5323">
        <v>1.9693400000000001</v>
      </c>
      <c r="Q1822" s="5323">
        <v>1.93136</v>
      </c>
      <c r="R1822" s="5323">
        <v>2.1726800000000002</v>
      </c>
      <c r="S1822" s="5323">
        <v>27.49755</v>
      </c>
      <c r="T1822" s="5331">
        <v>-0.34422999999999959</v>
      </c>
    </row>
    <row r="1823" spans="1:20" s="4297" customFormat="1" ht="12" customHeight="1">
      <c r="A1823" s="5325">
        <v>42046</v>
      </c>
      <c r="B1823" s="5323">
        <v>4.3052999999999999</v>
      </c>
      <c r="C1823" s="5323">
        <v>4.2581499999999997</v>
      </c>
      <c r="D1823" s="5323">
        <v>3.8921800000000002</v>
      </c>
      <c r="E1823" s="5323">
        <v>7.14872</v>
      </c>
      <c r="F1823" s="5323">
        <v>3.1003400000000001</v>
      </c>
      <c r="G1823" s="5323">
        <v>3.1575099999999998</v>
      </c>
      <c r="H1823" s="5323">
        <v>1.7869200000000001</v>
      </c>
      <c r="I1823" s="5323">
        <v>2.16967</v>
      </c>
      <c r="J1823" s="5323">
        <v>8.1867300000000007</v>
      </c>
      <c r="K1823" s="5323">
        <v>4.6139000000000001</v>
      </c>
      <c r="L1823" s="5323">
        <v>2.1158000000000001</v>
      </c>
      <c r="M1823" s="5323">
        <v>4.7780199999999997</v>
      </c>
      <c r="N1823" s="5323">
        <v>2.3515100000000002</v>
      </c>
      <c r="O1823" s="5323">
        <v>2.8811900000000001</v>
      </c>
      <c r="P1823" s="5323">
        <v>1.9569099999999999</v>
      </c>
      <c r="Q1823" s="5323">
        <v>1.9169099999999999</v>
      </c>
      <c r="R1823" s="5323">
        <v>2.16818</v>
      </c>
      <c r="S1823" s="5323">
        <v>28.746320000000001</v>
      </c>
      <c r="T1823" s="5331">
        <v>-0.36596999999999946</v>
      </c>
    </row>
    <row r="1824" spans="1:20" s="4297" customFormat="1" ht="12" customHeight="1">
      <c r="A1824" s="5325">
        <v>42047</v>
      </c>
      <c r="B1824" s="5323">
        <v>4.2278500000000001</v>
      </c>
      <c r="C1824" s="5323">
        <v>4.2205500000000002</v>
      </c>
      <c r="D1824" s="5323">
        <v>3.8768799999999999</v>
      </c>
      <c r="E1824" s="5323">
        <v>7.1952999999999996</v>
      </c>
      <c r="F1824" s="5323">
        <v>3.09415</v>
      </c>
      <c r="G1824" s="5323">
        <v>3.1864400000000002</v>
      </c>
      <c r="H1824" s="5323">
        <v>1.7608299999999999</v>
      </c>
      <c r="I1824" s="5323">
        <v>2.1430699999999998</v>
      </c>
      <c r="J1824" s="5323">
        <v>7.9870900000000002</v>
      </c>
      <c r="K1824" s="5323">
        <v>4.5338000000000003</v>
      </c>
      <c r="L1824" s="5323">
        <v>2.1368200000000002</v>
      </c>
      <c r="M1824" s="5323">
        <v>4.8068600000000004</v>
      </c>
      <c r="N1824" s="5323">
        <v>2.3290099999999998</v>
      </c>
      <c r="O1824" s="5323">
        <v>2.8996599999999999</v>
      </c>
      <c r="P1824" s="5323">
        <v>1.9354899999999999</v>
      </c>
      <c r="Q1824" s="5323">
        <v>1.88365</v>
      </c>
      <c r="R1824" s="5323">
        <v>2.1535299999999999</v>
      </c>
      <c r="S1824" s="5323">
        <v>27.507180000000002</v>
      </c>
      <c r="T1824" s="5331">
        <v>-0.34367000000000036</v>
      </c>
    </row>
    <row r="1825" spans="1:20" s="4297" customFormat="1" ht="12" customHeight="1">
      <c r="A1825" s="5325">
        <v>42048</v>
      </c>
      <c r="B1825" s="5323">
        <v>4.1227999999999998</v>
      </c>
      <c r="C1825" s="5323">
        <v>4.1184799999999999</v>
      </c>
      <c r="D1825" s="5323">
        <v>3.8230300000000002</v>
      </c>
      <c r="E1825" s="5323">
        <v>7.0204300000000002</v>
      </c>
      <c r="F1825" s="5323">
        <v>3.05748</v>
      </c>
      <c r="G1825" s="5323">
        <v>3.1141200000000002</v>
      </c>
      <c r="H1825" s="5323">
        <v>1.6847099999999999</v>
      </c>
      <c r="I1825" s="5323">
        <v>2.06969</v>
      </c>
      <c r="J1825" s="5323">
        <v>7.7343000000000002</v>
      </c>
      <c r="K1825" s="5323">
        <v>4.5292199999999996</v>
      </c>
      <c r="L1825" s="5323">
        <v>2.0772900000000001</v>
      </c>
      <c r="M1825" s="5323">
        <v>4.77508</v>
      </c>
      <c r="N1825" s="5323">
        <v>2.2241599999999999</v>
      </c>
      <c r="O1825" s="5323">
        <v>2.83988</v>
      </c>
      <c r="P1825" s="5323">
        <v>1.83308</v>
      </c>
      <c r="Q1825" s="5323">
        <v>1.8288500000000001</v>
      </c>
      <c r="R1825" s="5323">
        <v>2.0953300000000001</v>
      </c>
      <c r="S1825" s="5323">
        <v>26.363350000000001</v>
      </c>
      <c r="T1825" s="5331">
        <v>-0.29544999999999977</v>
      </c>
    </row>
    <row r="1826" spans="1:20" s="4297" customFormat="1" ht="12" customHeight="1">
      <c r="A1826" s="5325">
        <v>42052</v>
      </c>
      <c r="B1826" s="5323">
        <v>4.0287899999999999</v>
      </c>
      <c r="C1826" s="5323">
        <v>4.0272500000000004</v>
      </c>
      <c r="D1826" s="5323">
        <v>3.7517900000000002</v>
      </c>
      <c r="E1826" s="5323">
        <v>6.8551700000000002</v>
      </c>
      <c r="F1826" s="5323">
        <v>2.9417300000000002</v>
      </c>
      <c r="G1826" s="5323">
        <v>3.0775299999999999</v>
      </c>
      <c r="H1826" s="5323">
        <v>1.56219</v>
      </c>
      <c r="I1826" s="5323">
        <v>1.98838</v>
      </c>
      <c r="J1826" s="5323">
        <v>7.6874700000000002</v>
      </c>
      <c r="K1826" s="5323">
        <v>4.5241199999999999</v>
      </c>
      <c r="L1826" s="5323">
        <v>1.93634</v>
      </c>
      <c r="M1826" s="5323">
        <v>4.6737399999999996</v>
      </c>
      <c r="N1826" s="5323">
        <v>2.1444899999999998</v>
      </c>
      <c r="O1826" s="5323">
        <v>2.7579099999999999</v>
      </c>
      <c r="P1826" s="5323">
        <v>1.7566900000000001</v>
      </c>
      <c r="Q1826" s="5323">
        <v>1.7259</v>
      </c>
      <c r="R1826" s="5323">
        <v>1.9959899999999999</v>
      </c>
      <c r="S1826" s="5323">
        <v>25.846309999999999</v>
      </c>
      <c r="T1826" s="5331">
        <v>-0.27546000000000026</v>
      </c>
    </row>
    <row r="1827" spans="1:20" s="4297" customFormat="1" ht="12" customHeight="1">
      <c r="A1827" s="5325">
        <v>42053</v>
      </c>
      <c r="B1827" s="5323">
        <v>4.1141300000000003</v>
      </c>
      <c r="C1827" s="5323">
        <v>4.0681000000000003</v>
      </c>
      <c r="D1827" s="5323">
        <v>3.8248600000000001</v>
      </c>
      <c r="E1827" s="5323">
        <v>6.7873799999999997</v>
      </c>
      <c r="F1827" s="5323">
        <v>3.16933</v>
      </c>
      <c r="G1827" s="5323">
        <v>3.1141200000000002</v>
      </c>
      <c r="H1827" s="5323">
        <v>1.6109100000000001</v>
      </c>
      <c r="I1827" s="5323">
        <v>2.0588000000000002</v>
      </c>
      <c r="J1827" s="5323">
        <v>7.6179199999999998</v>
      </c>
      <c r="K1827" s="5323">
        <v>4.5883599999999998</v>
      </c>
      <c r="L1827" s="5323">
        <v>2.0527199999999999</v>
      </c>
      <c r="M1827" s="5323">
        <v>4.7895799999999999</v>
      </c>
      <c r="N1827" s="5323">
        <v>2.2003699999999999</v>
      </c>
      <c r="O1827" s="5323">
        <v>2.8168500000000001</v>
      </c>
      <c r="P1827" s="5323">
        <v>1.81141</v>
      </c>
      <c r="Q1827" s="5323">
        <v>1.7792699999999999</v>
      </c>
      <c r="R1827" s="5323">
        <v>2.04271</v>
      </c>
      <c r="S1827" s="5323">
        <v>25.483509999999999</v>
      </c>
      <c r="T1827" s="5331">
        <v>-0.24324000000000012</v>
      </c>
    </row>
    <row r="1828" spans="1:20" s="4297" customFormat="1" ht="12" customHeight="1">
      <c r="A1828" s="5325">
        <v>42054</v>
      </c>
      <c r="B1828" s="5323">
        <v>4.0809300000000004</v>
      </c>
      <c r="C1828" s="5323">
        <v>4.0291600000000001</v>
      </c>
      <c r="D1828" s="5323">
        <v>3.6996099999999998</v>
      </c>
      <c r="E1828" s="5323">
        <v>6.6759899999999996</v>
      </c>
      <c r="F1828" s="5323">
        <v>3.0094099999999999</v>
      </c>
      <c r="G1828" s="5323">
        <v>3.0475599999999998</v>
      </c>
      <c r="H1828" s="5323">
        <v>1.5488299999999999</v>
      </c>
      <c r="I1828" s="5323">
        <v>2.0138500000000001</v>
      </c>
      <c r="J1828" s="5323">
        <v>7.5169600000000001</v>
      </c>
      <c r="K1828" s="5323">
        <v>4.4907199999999996</v>
      </c>
      <c r="L1828" s="5323">
        <v>1.99268</v>
      </c>
      <c r="M1828" s="5323">
        <v>4.6949500000000004</v>
      </c>
      <c r="N1828" s="5323">
        <v>2.1908699999999999</v>
      </c>
      <c r="O1828" s="5323">
        <v>2.74234</v>
      </c>
      <c r="P1828" s="5323">
        <v>1.7476700000000001</v>
      </c>
      <c r="Q1828" s="5323">
        <v>1.71482</v>
      </c>
      <c r="R1828" s="5323">
        <v>1.9662299999999999</v>
      </c>
      <c r="S1828" s="5323">
        <v>26.799579999999999</v>
      </c>
      <c r="T1828" s="5331">
        <v>-0.32955000000000023</v>
      </c>
    </row>
    <row r="1829" spans="1:20" s="4297" customFormat="1" ht="12" customHeight="1">
      <c r="A1829" s="5325">
        <v>42055</v>
      </c>
      <c r="B1829" s="5323">
        <v>4.0963399999999996</v>
      </c>
      <c r="C1829" s="5323">
        <v>4.0137900000000002</v>
      </c>
      <c r="D1829" s="5323">
        <v>3.6749000000000001</v>
      </c>
      <c r="E1829" s="5323">
        <v>6.4953900000000004</v>
      </c>
      <c r="F1829" s="5323">
        <v>3.04088</v>
      </c>
      <c r="G1829" s="5323">
        <v>3.1175799999999998</v>
      </c>
      <c r="H1829" s="5323">
        <v>1.4992099999999999</v>
      </c>
      <c r="I1829" s="5323">
        <v>1.97038</v>
      </c>
      <c r="J1829" s="5323">
        <v>7.4505800000000004</v>
      </c>
      <c r="K1829" s="5323">
        <v>4.4619</v>
      </c>
      <c r="L1829" s="5323">
        <v>1.97471</v>
      </c>
      <c r="M1829" s="5323">
        <v>4.6861600000000001</v>
      </c>
      <c r="N1829" s="5323">
        <v>2.1571099999999999</v>
      </c>
      <c r="O1829" s="5323">
        <v>2.7061199999999999</v>
      </c>
      <c r="P1829" s="5323">
        <v>1.7298500000000001</v>
      </c>
      <c r="Q1829" s="5323">
        <v>1.68163</v>
      </c>
      <c r="R1829" s="5323">
        <v>1.9489000000000001</v>
      </c>
      <c r="S1829" s="5323">
        <v>27.707529999999998</v>
      </c>
      <c r="T1829" s="5331">
        <v>-0.33889000000000014</v>
      </c>
    </row>
    <row r="1830" spans="1:20" s="4297" customFormat="1" ht="12" customHeight="1">
      <c r="A1830" s="5325">
        <v>42058</v>
      </c>
      <c r="B1830" s="5323">
        <v>4.1829099999999997</v>
      </c>
      <c r="C1830" s="5323">
        <v>4.0694999999999997</v>
      </c>
      <c r="D1830" s="5323">
        <v>3.70574</v>
      </c>
      <c r="E1830" s="5323">
        <v>6.2561299999999997</v>
      </c>
      <c r="F1830" s="5323">
        <v>3.0180600000000002</v>
      </c>
      <c r="G1830" s="5323">
        <v>3.1791399999999999</v>
      </c>
      <c r="H1830" s="5323">
        <v>1.55576</v>
      </c>
      <c r="I1830" s="5323">
        <v>2.0169999999999999</v>
      </c>
      <c r="J1830" s="5323">
        <v>7.6525400000000001</v>
      </c>
      <c r="K1830" s="5323">
        <v>4.4857699999999996</v>
      </c>
      <c r="L1830" s="5323">
        <v>2.05084</v>
      </c>
      <c r="M1830" s="5323">
        <v>4.7380399999999998</v>
      </c>
      <c r="N1830" s="5323">
        <v>2.22526</v>
      </c>
      <c r="O1830" s="5323">
        <v>2.8000600000000002</v>
      </c>
      <c r="P1830" s="5323">
        <v>1.81088</v>
      </c>
      <c r="Q1830" s="5323">
        <v>1.7361800000000001</v>
      </c>
      <c r="R1830" s="5323">
        <v>2.0788099999999998</v>
      </c>
      <c r="S1830" s="5323">
        <v>28.382750000000001</v>
      </c>
      <c r="T1830" s="5331">
        <v>-0.36375999999999964</v>
      </c>
    </row>
    <row r="1831" spans="1:20" s="4297" customFormat="1" ht="12" customHeight="1">
      <c r="A1831" s="5325">
        <v>42059</v>
      </c>
      <c r="B1831" s="5323">
        <v>4.2050000000000001</v>
      </c>
      <c r="C1831" s="5323">
        <v>4.0849700000000002</v>
      </c>
      <c r="D1831" s="5323">
        <v>3.7723</v>
      </c>
      <c r="E1831" s="5323">
        <v>6.3297299999999996</v>
      </c>
      <c r="F1831" s="5323">
        <v>3.11015</v>
      </c>
      <c r="G1831" s="5323">
        <v>3.1877499999999999</v>
      </c>
      <c r="H1831" s="5323">
        <v>1.5463800000000001</v>
      </c>
      <c r="I1831" s="5323">
        <v>2.0412499999999998</v>
      </c>
      <c r="J1831" s="5323">
        <v>7.7281300000000002</v>
      </c>
      <c r="K1831" s="5323">
        <v>4.5353599999999998</v>
      </c>
      <c r="L1831" s="5323">
        <v>2.1351</v>
      </c>
      <c r="M1831" s="5323">
        <v>4.8103899999999999</v>
      </c>
      <c r="N1831" s="5323">
        <v>2.2250000000000001</v>
      </c>
      <c r="O1831" s="5323">
        <v>2.7990400000000002</v>
      </c>
      <c r="P1831" s="5323">
        <v>1.86283</v>
      </c>
      <c r="Q1831" s="5323">
        <v>1.77071</v>
      </c>
      <c r="R1831" s="5323">
        <v>2.1594899999999999</v>
      </c>
      <c r="S1831" s="5323">
        <v>27.711120000000001</v>
      </c>
      <c r="T1831" s="5331">
        <v>-0.31267000000000023</v>
      </c>
    </row>
    <row r="1832" spans="1:20" s="4297" customFormat="1" ht="12" customHeight="1">
      <c r="A1832" s="5325">
        <v>42060</v>
      </c>
      <c r="B1832" s="5323">
        <v>4.1702000000000004</v>
      </c>
      <c r="C1832" s="5323">
        <v>4.0573699999999997</v>
      </c>
      <c r="D1832" s="5323">
        <v>3.6880000000000002</v>
      </c>
      <c r="E1832" s="5323">
        <v>6.3537800000000004</v>
      </c>
      <c r="F1832" s="5323">
        <v>2.9674200000000002</v>
      </c>
      <c r="G1832" s="5323">
        <v>3.2706400000000002</v>
      </c>
      <c r="H1832" s="5323">
        <v>1.4914400000000001</v>
      </c>
      <c r="I1832" s="5323">
        <v>2.00732</v>
      </c>
      <c r="J1832" s="5323">
        <v>7.6960100000000002</v>
      </c>
      <c r="K1832" s="5323">
        <v>4.4729400000000004</v>
      </c>
      <c r="L1832" s="5323">
        <v>2.1808999999999998</v>
      </c>
      <c r="M1832" s="5323">
        <v>4.8116300000000001</v>
      </c>
      <c r="N1832" s="5323">
        <v>2.1867399999999999</v>
      </c>
      <c r="O1832" s="5323">
        <v>2.8301500000000002</v>
      </c>
      <c r="P1832" s="5323">
        <v>1.8788800000000001</v>
      </c>
      <c r="Q1832" s="5323">
        <v>1.7337499999999999</v>
      </c>
      <c r="R1832" s="5323">
        <v>2.1311800000000001</v>
      </c>
      <c r="S1832" s="5323">
        <v>27.272279999999999</v>
      </c>
      <c r="T1832" s="5331">
        <v>-0.36936999999999953</v>
      </c>
    </row>
    <row r="1833" spans="1:20" s="4297" customFormat="1" ht="12" customHeight="1">
      <c r="A1833" s="5325">
        <v>42061</v>
      </c>
      <c r="B1833" s="5323">
        <v>4.1062900000000004</v>
      </c>
      <c r="C1833" s="5323">
        <v>4.0181500000000003</v>
      </c>
      <c r="D1833" s="5323">
        <v>3.48224</v>
      </c>
      <c r="E1833" s="5323">
        <v>6.2393200000000002</v>
      </c>
      <c r="F1833" s="5323">
        <v>2.98753</v>
      </c>
      <c r="G1833" s="5323">
        <v>3.3388</v>
      </c>
      <c r="H1833" s="5323">
        <v>1.45566</v>
      </c>
      <c r="I1833" s="5323">
        <v>1.9571400000000001</v>
      </c>
      <c r="J1833" s="5323">
        <v>7.6368099999999997</v>
      </c>
      <c r="K1833" s="5323">
        <v>4.3738200000000003</v>
      </c>
      <c r="L1833" s="5323">
        <v>2.1684199999999998</v>
      </c>
      <c r="M1833" s="5323">
        <v>4.7576999999999998</v>
      </c>
      <c r="N1833" s="5323">
        <v>2.1421800000000002</v>
      </c>
      <c r="O1833" s="5323">
        <v>2.7914400000000001</v>
      </c>
      <c r="P1833" s="5323">
        <v>1.8139700000000001</v>
      </c>
      <c r="Q1833" s="5323">
        <v>1.6917599999999999</v>
      </c>
      <c r="R1833" s="5323">
        <v>2.07036</v>
      </c>
      <c r="S1833" s="5323">
        <v>27.868729999999999</v>
      </c>
      <c r="T1833" s="5331">
        <v>-0.53591000000000033</v>
      </c>
    </row>
    <row r="1834" spans="1:20" s="4297" customFormat="1" ht="12" customHeight="1">
      <c r="A1834" s="5325">
        <v>42062</v>
      </c>
      <c r="B1834" s="5323">
        <v>4.0232700000000001</v>
      </c>
      <c r="C1834" s="5323">
        <v>3.9458199999999999</v>
      </c>
      <c r="D1834" s="5323">
        <v>3.4936799999999999</v>
      </c>
      <c r="E1834" s="5323">
        <v>6.18391</v>
      </c>
      <c r="F1834" s="5323">
        <v>2.9648099999999999</v>
      </c>
      <c r="G1834" s="5323">
        <v>3.2807499999999998</v>
      </c>
      <c r="H1834" s="5323">
        <v>1.4377</v>
      </c>
      <c r="I1834" s="5323">
        <v>1.98786</v>
      </c>
      <c r="J1834" s="5323">
        <v>7.6325700000000003</v>
      </c>
      <c r="K1834" s="5323">
        <v>4.3388999999999998</v>
      </c>
      <c r="L1834" s="5323">
        <v>2.2046199999999998</v>
      </c>
      <c r="M1834" s="5323">
        <v>4.7892400000000004</v>
      </c>
      <c r="N1834" s="5323">
        <v>2.1517599999999999</v>
      </c>
      <c r="O1834" s="5323">
        <v>2.7664900000000001</v>
      </c>
      <c r="P1834" s="5323">
        <v>1.8029299999999999</v>
      </c>
      <c r="Q1834" s="5323">
        <v>1.70367</v>
      </c>
      <c r="R1834" s="5323">
        <v>2.10771</v>
      </c>
      <c r="S1834" s="5323">
        <v>27.364540000000002</v>
      </c>
      <c r="T1834" s="5331">
        <v>-0.45213999999999999</v>
      </c>
    </row>
    <row r="1835" spans="1:20" s="4297" customFormat="1" ht="12" customHeight="1">
      <c r="A1835" s="5325">
        <v>42065</v>
      </c>
      <c r="B1835" s="5323">
        <v>3.94401</v>
      </c>
      <c r="C1835" s="5323">
        <v>3.8705799999999999</v>
      </c>
      <c r="D1835" s="5323">
        <v>3.4143699999999999</v>
      </c>
      <c r="E1835" s="5323">
        <v>6.0429599999999999</v>
      </c>
      <c r="F1835" s="5323">
        <v>2.84077</v>
      </c>
      <c r="G1835" s="5323">
        <v>3.1707999999999998</v>
      </c>
      <c r="H1835" s="5323">
        <v>1.39517</v>
      </c>
      <c r="I1835" s="5323">
        <v>1.93988</v>
      </c>
      <c r="J1835" s="5323">
        <v>7.58847</v>
      </c>
      <c r="K1835" s="5323">
        <v>4.2194500000000001</v>
      </c>
      <c r="L1835" s="5323">
        <v>2.0979700000000001</v>
      </c>
      <c r="M1835" s="5323">
        <v>4.7167599999999998</v>
      </c>
      <c r="N1835" s="5323">
        <v>2.0790700000000002</v>
      </c>
      <c r="O1835" s="5323">
        <v>2.6742699999999999</v>
      </c>
      <c r="P1835" s="5323">
        <v>1.7185299999999999</v>
      </c>
      <c r="Q1835" s="5323">
        <v>1.6094999999999999</v>
      </c>
      <c r="R1835" s="5323">
        <v>1.99579</v>
      </c>
      <c r="S1835" s="5323">
        <v>27.571999999999999</v>
      </c>
      <c r="T1835" s="5331">
        <v>-0.45621</v>
      </c>
    </row>
    <row r="1836" spans="1:20" s="4297" customFormat="1" ht="12" customHeight="1">
      <c r="A1836" s="5325">
        <v>42066</v>
      </c>
      <c r="B1836" s="5323">
        <v>3.91052</v>
      </c>
      <c r="C1836" s="5323">
        <v>3.84802</v>
      </c>
      <c r="D1836" s="5323">
        <v>3.4359299999999999</v>
      </c>
      <c r="E1836" s="5323">
        <v>5.9736000000000002</v>
      </c>
      <c r="F1836" s="5323">
        <v>2.6412900000000001</v>
      </c>
      <c r="G1836" s="5323">
        <v>3.1142300000000001</v>
      </c>
      <c r="H1836" s="5323">
        <v>1.3729199999999999</v>
      </c>
      <c r="I1836" s="5323">
        <v>1.9706699999999999</v>
      </c>
      <c r="J1836" s="5323">
        <v>7.4301300000000001</v>
      </c>
      <c r="K1836" s="5323">
        <v>4.2403399999999998</v>
      </c>
      <c r="L1836" s="5323">
        <v>2.1070600000000002</v>
      </c>
      <c r="M1836" s="5323">
        <v>4.6745799999999997</v>
      </c>
      <c r="N1836" s="5323">
        <v>2.09334</v>
      </c>
      <c r="O1836" s="5323">
        <v>2.6799300000000001</v>
      </c>
      <c r="P1836" s="5323">
        <v>1.70137</v>
      </c>
      <c r="Q1836" s="5323">
        <v>1.5940700000000001</v>
      </c>
      <c r="R1836" s="5323">
        <v>1.98624</v>
      </c>
      <c r="S1836" s="5323">
        <v>27.149339999999999</v>
      </c>
      <c r="T1836" s="5331">
        <v>-0.41209000000000007</v>
      </c>
    </row>
    <row r="1837" spans="1:20" s="4297" customFormat="1" ht="12" customHeight="1">
      <c r="A1837" s="5325">
        <v>42067</v>
      </c>
      <c r="B1837" s="5323">
        <v>3.9471500000000002</v>
      </c>
      <c r="C1837" s="5323">
        <v>3.8723399999999999</v>
      </c>
      <c r="D1837" s="5323">
        <v>3.4495</v>
      </c>
      <c r="E1837" s="5323">
        <v>5.8636900000000001</v>
      </c>
      <c r="F1837" s="5323">
        <v>2.6616499999999998</v>
      </c>
      <c r="G1837" s="5323">
        <v>3.15124</v>
      </c>
      <c r="H1837" s="5323">
        <v>1.43211</v>
      </c>
      <c r="I1837" s="5323">
        <v>2.0127299999999999</v>
      </c>
      <c r="J1837" s="5323">
        <v>7.4292800000000003</v>
      </c>
      <c r="K1837" s="5323">
        <v>4.2432600000000003</v>
      </c>
      <c r="L1837" s="5323">
        <v>2.1280299999999999</v>
      </c>
      <c r="M1837" s="5323">
        <v>4.71211</v>
      </c>
      <c r="N1837" s="5323">
        <v>2.1419999999999999</v>
      </c>
      <c r="O1837" s="5323">
        <v>2.7037300000000002</v>
      </c>
      <c r="P1837" s="5323">
        <v>1.73217</v>
      </c>
      <c r="Q1837" s="5323">
        <v>1.6387499999999999</v>
      </c>
      <c r="R1837" s="5323">
        <v>2.0143399999999998</v>
      </c>
      <c r="S1837" s="5323">
        <v>26.95</v>
      </c>
      <c r="T1837" s="5331">
        <v>-0.42283999999999988</v>
      </c>
    </row>
    <row r="1838" spans="1:20" s="4297" customFormat="1" ht="12" customHeight="1">
      <c r="A1838" s="5325">
        <v>42068</v>
      </c>
      <c r="B1838" s="5323">
        <v>3.9743200000000001</v>
      </c>
      <c r="C1838" s="5323">
        <v>3.9197799999999998</v>
      </c>
      <c r="D1838" s="5323">
        <v>3.5012400000000001</v>
      </c>
      <c r="E1838" s="5323">
        <v>5.8144299999999998</v>
      </c>
      <c r="F1838" s="5323">
        <v>2.7883499999999999</v>
      </c>
      <c r="G1838" s="5323">
        <v>3.1709100000000001</v>
      </c>
      <c r="H1838" s="5323">
        <v>1.4942800000000001</v>
      </c>
      <c r="I1838" s="5323">
        <v>2.0747</v>
      </c>
      <c r="J1838" s="5323">
        <v>7.41282</v>
      </c>
      <c r="K1838" s="5323">
        <v>4.2813699999999999</v>
      </c>
      <c r="L1838" s="5323">
        <v>2.1557900000000001</v>
      </c>
      <c r="M1838" s="5323">
        <v>4.7602500000000001</v>
      </c>
      <c r="N1838" s="5323">
        <v>2.2091599999999998</v>
      </c>
      <c r="O1838" s="5323">
        <v>2.7759</v>
      </c>
      <c r="P1838" s="5323">
        <v>1.8175399999999999</v>
      </c>
      <c r="Q1838" s="5323">
        <v>1.6778299999999999</v>
      </c>
      <c r="R1838" s="5323">
        <v>2.0767899999999999</v>
      </c>
      <c r="S1838" s="5323">
        <v>26.79561</v>
      </c>
      <c r="T1838" s="5331">
        <v>-0.41853999999999969</v>
      </c>
    </row>
    <row r="1839" spans="1:20" s="4297" customFormat="1" ht="12" customHeight="1">
      <c r="A1839" s="5325">
        <v>42069</v>
      </c>
      <c r="B1839" s="5323">
        <v>3.9191199999999999</v>
      </c>
      <c r="C1839" s="5323">
        <v>3.8997299999999999</v>
      </c>
      <c r="D1839" s="5323">
        <v>3.5082499999999999</v>
      </c>
      <c r="E1839" s="5323">
        <v>5.6624999999999996</v>
      </c>
      <c r="F1839" s="5323">
        <v>2.6104799999999999</v>
      </c>
      <c r="G1839" s="5323">
        <v>3.1720899999999999</v>
      </c>
      <c r="H1839" s="5323">
        <v>1.4663999999999999</v>
      </c>
      <c r="I1839" s="5323">
        <v>2.0881699999999999</v>
      </c>
      <c r="J1839" s="5323">
        <v>7.2770000000000001</v>
      </c>
      <c r="K1839" s="5323">
        <v>4.2437100000000001</v>
      </c>
      <c r="L1839" s="5323">
        <v>2.0768900000000001</v>
      </c>
      <c r="M1839" s="5323">
        <v>4.60032</v>
      </c>
      <c r="N1839" s="5323">
        <v>2.23089</v>
      </c>
      <c r="O1839" s="5323">
        <v>2.7218300000000002</v>
      </c>
      <c r="P1839" s="5323">
        <v>1.7903500000000001</v>
      </c>
      <c r="Q1839" s="5323">
        <v>1.6905699999999999</v>
      </c>
      <c r="R1839" s="5323">
        <v>2.0490599999999999</v>
      </c>
      <c r="S1839" s="5323">
        <v>26.406949999999998</v>
      </c>
      <c r="T1839" s="5331">
        <v>-0.39148000000000005</v>
      </c>
    </row>
    <row r="1840" spans="1:20" s="4297" customFormat="1" ht="12" customHeight="1">
      <c r="A1840" s="5325">
        <v>42072</v>
      </c>
      <c r="B1840" s="5323">
        <v>4.0103900000000001</v>
      </c>
      <c r="C1840" s="5323">
        <v>3.984</v>
      </c>
      <c r="D1840" s="5323">
        <v>3.5439099999999999</v>
      </c>
      <c r="E1840" s="5323">
        <v>5.6092899999999997</v>
      </c>
      <c r="F1840" s="5323">
        <v>2.7654700000000001</v>
      </c>
      <c r="G1840" s="5323">
        <v>3.3384399999999999</v>
      </c>
      <c r="H1840" s="5323">
        <v>1.4873499999999999</v>
      </c>
      <c r="I1840" s="5323">
        <v>2.1445599999999998</v>
      </c>
      <c r="J1840" s="5323">
        <v>7.3250299999999999</v>
      </c>
      <c r="K1840" s="5323">
        <v>4.3498099999999997</v>
      </c>
      <c r="L1840" s="5323">
        <v>2.1051099999999998</v>
      </c>
      <c r="M1840" s="5323">
        <v>4.6623299999999999</v>
      </c>
      <c r="N1840" s="5323">
        <v>2.3101699999999998</v>
      </c>
      <c r="O1840" s="5323">
        <v>2.7703500000000001</v>
      </c>
      <c r="P1840" s="5323">
        <v>1.89821</v>
      </c>
      <c r="Q1840" s="5323">
        <v>1.74349</v>
      </c>
      <c r="R1840" s="5323">
        <v>2.0938300000000001</v>
      </c>
      <c r="S1840" s="5323">
        <v>27.550560000000001</v>
      </c>
      <c r="T1840" s="5331">
        <v>-0.44009000000000009</v>
      </c>
    </row>
    <row r="1841" spans="1:20" s="4297" customFormat="1" ht="12" customHeight="1">
      <c r="A1841" s="5325">
        <v>42073</v>
      </c>
      <c r="B1841" s="5323">
        <v>4.1469800000000001</v>
      </c>
      <c r="C1841" s="5323">
        <v>4.1141699999999997</v>
      </c>
      <c r="D1841" s="5323">
        <v>3.6591900000000002</v>
      </c>
      <c r="E1841" s="5323">
        <v>5.6814600000000004</v>
      </c>
      <c r="F1841" s="5323">
        <v>2.8028200000000001</v>
      </c>
      <c r="G1841" s="5323">
        <v>3.37832</v>
      </c>
      <c r="H1841" s="5323">
        <v>1.5569200000000001</v>
      </c>
      <c r="I1841" s="5323">
        <v>2.2597399999999999</v>
      </c>
      <c r="J1841" s="5323">
        <v>7.5510099999999998</v>
      </c>
      <c r="K1841" s="5323">
        <v>4.5073699999999999</v>
      </c>
      <c r="L1841" s="5323">
        <v>2.21143</v>
      </c>
      <c r="M1841" s="5323">
        <v>4.7209500000000002</v>
      </c>
      <c r="N1841" s="5323">
        <v>2.4327800000000002</v>
      </c>
      <c r="O1841" s="5323">
        <v>2.9481600000000001</v>
      </c>
      <c r="P1841" s="5323">
        <v>1.9959800000000001</v>
      </c>
      <c r="Q1841" s="5323">
        <v>1.85439</v>
      </c>
      <c r="R1841" s="5323">
        <v>2.2148400000000001</v>
      </c>
      <c r="S1841" s="5323">
        <v>29.31456</v>
      </c>
      <c r="T1841" s="5331">
        <v>-0.4549799999999995</v>
      </c>
    </row>
    <row r="1842" spans="1:20" s="4297" customFormat="1" ht="12" customHeight="1">
      <c r="A1842" s="5325">
        <v>42074</v>
      </c>
      <c r="B1842" s="5323">
        <v>4.1662800000000004</v>
      </c>
      <c r="C1842" s="5323">
        <v>4.1403800000000004</v>
      </c>
      <c r="D1842" s="5323">
        <v>3.6955900000000002</v>
      </c>
      <c r="E1842" s="5323">
        <v>5.8071799999999998</v>
      </c>
      <c r="F1842" s="5323">
        <v>2.8489200000000001</v>
      </c>
      <c r="G1842" s="5323">
        <v>3.4222800000000002</v>
      </c>
      <c r="H1842" s="5323">
        <v>1.5641700000000001</v>
      </c>
      <c r="I1842" s="5323">
        <v>2.2583600000000001</v>
      </c>
      <c r="J1842" s="5323">
        <v>7.6373600000000001</v>
      </c>
      <c r="K1842" s="5323">
        <v>4.4938599999999997</v>
      </c>
      <c r="L1842" s="5323">
        <v>2.25718</v>
      </c>
      <c r="M1842" s="5323">
        <v>4.7319399999999998</v>
      </c>
      <c r="N1842" s="5323">
        <v>2.46366</v>
      </c>
      <c r="O1842" s="5323">
        <v>2.99729</v>
      </c>
      <c r="P1842" s="5323">
        <v>2.0898300000000001</v>
      </c>
      <c r="Q1842" s="5323">
        <v>1.86463</v>
      </c>
      <c r="R1842" s="5323">
        <v>2.2481900000000001</v>
      </c>
      <c r="S1842" s="5323">
        <v>29.162120000000002</v>
      </c>
      <c r="T1842" s="5331">
        <v>-0.44479000000000024</v>
      </c>
    </row>
    <row r="1843" spans="1:20" s="4297" customFormat="1" ht="12" customHeight="1">
      <c r="A1843" s="5325">
        <v>42075</v>
      </c>
      <c r="B1843" s="5323">
        <v>4.1255199999999999</v>
      </c>
      <c r="C1843" s="5323">
        <v>4.0973699999999997</v>
      </c>
      <c r="D1843" s="5323">
        <v>3.6404399999999999</v>
      </c>
      <c r="E1843" s="5323">
        <v>5.8031800000000002</v>
      </c>
      <c r="F1843" s="5323">
        <v>3.0122</v>
      </c>
      <c r="G1843" s="5323">
        <v>3.3550499999999999</v>
      </c>
      <c r="H1843" s="5323">
        <v>1.5466</v>
      </c>
      <c r="I1843" s="5323">
        <v>2.19767</v>
      </c>
      <c r="J1843" s="5323">
        <v>7.7515700000000001</v>
      </c>
      <c r="K1843" s="5323">
        <v>4.5054999999999996</v>
      </c>
      <c r="L1843" s="5323">
        <v>2.2786</v>
      </c>
      <c r="M1843" s="5323">
        <v>4.7564299999999999</v>
      </c>
      <c r="N1843" s="5323">
        <v>2.36572</v>
      </c>
      <c r="O1843" s="5323">
        <v>2.9701</v>
      </c>
      <c r="P1843" s="5323">
        <v>2.05579</v>
      </c>
      <c r="Q1843" s="5323">
        <v>1.8465100000000001</v>
      </c>
      <c r="R1843" s="5323">
        <v>2.2205300000000001</v>
      </c>
      <c r="S1843" s="5323">
        <v>28.896239999999999</v>
      </c>
      <c r="T1843" s="5331">
        <v>-0.45692999999999984</v>
      </c>
    </row>
    <row r="1844" spans="1:20" s="4297" customFormat="1" ht="12" customHeight="1">
      <c r="A1844" s="5325">
        <v>42076</v>
      </c>
      <c r="B1844" s="5323">
        <v>4.2145400000000004</v>
      </c>
      <c r="C1844" s="5323">
        <v>4.1954399999999996</v>
      </c>
      <c r="D1844" s="5323">
        <v>3.69712</v>
      </c>
      <c r="E1844" s="5323">
        <v>5.8361499999999999</v>
      </c>
      <c r="F1844" s="5323">
        <v>3.1004399999999999</v>
      </c>
      <c r="G1844" s="5323">
        <v>3.5664400000000001</v>
      </c>
      <c r="H1844" s="5323">
        <v>1.5831599999999999</v>
      </c>
      <c r="I1844" s="5323">
        <v>2.27597</v>
      </c>
      <c r="J1844" s="5323">
        <v>7.9717599999999997</v>
      </c>
      <c r="K1844" s="5323">
        <v>4.5504899999999999</v>
      </c>
      <c r="L1844" s="5323">
        <v>2.2851599999999999</v>
      </c>
      <c r="M1844" s="5323">
        <v>4.7921300000000002</v>
      </c>
      <c r="N1844" s="5323">
        <v>2.4311699999999998</v>
      </c>
      <c r="O1844" s="5323">
        <v>2.9876</v>
      </c>
      <c r="P1844" s="5323">
        <v>2.07592</v>
      </c>
      <c r="Q1844" s="5323">
        <v>1.92489</v>
      </c>
      <c r="R1844" s="5323">
        <v>2.27216</v>
      </c>
      <c r="S1844" s="5323">
        <v>30.1266</v>
      </c>
      <c r="T1844" s="5331">
        <v>-0.49831999999999965</v>
      </c>
    </row>
    <row r="1845" spans="1:20" s="4297" customFormat="1" ht="12" customHeight="1">
      <c r="A1845" s="5325">
        <v>42079</v>
      </c>
      <c r="B1845" s="5323">
        <v>4.2639100000000001</v>
      </c>
      <c r="C1845" s="5323">
        <v>4.2526700000000002</v>
      </c>
      <c r="D1845" s="5323">
        <v>3.7484299999999999</v>
      </c>
      <c r="E1845" s="5323">
        <v>5.8129600000000003</v>
      </c>
      <c r="F1845" s="5323">
        <v>3.1571600000000002</v>
      </c>
      <c r="G1845" s="5323">
        <v>3.5842700000000001</v>
      </c>
      <c r="H1845" s="5323">
        <v>1.6181700000000001</v>
      </c>
      <c r="I1845" s="5323">
        <v>2.3463699999999998</v>
      </c>
      <c r="J1845" s="5323">
        <v>8.1436899999999994</v>
      </c>
      <c r="K1845" s="5323">
        <v>4.5982099999999999</v>
      </c>
      <c r="L1845" s="5323">
        <v>2.3230499999999998</v>
      </c>
      <c r="M1845" s="5323">
        <v>4.8317300000000003</v>
      </c>
      <c r="N1845" s="5323">
        <v>2.4947300000000001</v>
      </c>
      <c r="O1845" s="5323">
        <v>3.0351900000000001</v>
      </c>
      <c r="P1845" s="5323">
        <v>2.1623100000000002</v>
      </c>
      <c r="Q1845" s="5323">
        <v>1.9756199999999999</v>
      </c>
      <c r="R1845" s="5323">
        <v>2.3125599999999999</v>
      </c>
      <c r="S1845" s="5323">
        <v>30.560929999999999</v>
      </c>
      <c r="T1845" s="5331">
        <v>-0.50424000000000024</v>
      </c>
    </row>
    <row r="1846" spans="1:20" s="4297" customFormat="1" ht="12" customHeight="1">
      <c r="A1846" s="5325">
        <v>42080</v>
      </c>
      <c r="B1846" s="5323">
        <v>4.3244800000000003</v>
      </c>
      <c r="C1846" s="5323">
        <v>4.3168899999999999</v>
      </c>
      <c r="D1846" s="5323">
        <v>3.84477</v>
      </c>
      <c r="E1846" s="5323">
        <v>5.8607500000000003</v>
      </c>
      <c r="F1846" s="5323">
        <v>3.2438799999999999</v>
      </c>
      <c r="G1846" s="5323">
        <v>3.7457699999999998</v>
      </c>
      <c r="H1846" s="5323">
        <v>1.66242</v>
      </c>
      <c r="I1846" s="5323">
        <v>2.37927</v>
      </c>
      <c r="J1846" s="5323">
        <v>8.4493899999999993</v>
      </c>
      <c r="K1846" s="5323">
        <v>4.6568699999999996</v>
      </c>
      <c r="L1846" s="5323">
        <v>2.3580700000000001</v>
      </c>
      <c r="M1846" s="5323">
        <v>4.8476499999999998</v>
      </c>
      <c r="N1846" s="5323">
        <v>2.5478299999999998</v>
      </c>
      <c r="O1846" s="5323">
        <v>3.11084</v>
      </c>
      <c r="P1846" s="5323">
        <v>2.21672</v>
      </c>
      <c r="Q1846" s="5323">
        <v>2.0466099999999998</v>
      </c>
      <c r="R1846" s="5323">
        <v>2.3681199999999998</v>
      </c>
      <c r="S1846" s="5323">
        <v>30.646270000000001</v>
      </c>
      <c r="T1846" s="5331">
        <v>-0.47211999999999987</v>
      </c>
    </row>
    <row r="1847" spans="1:20" s="4297" customFormat="1" ht="12" customHeight="1">
      <c r="A1847" s="5325">
        <v>42081</v>
      </c>
      <c r="B1847" s="5323">
        <v>4.4157900000000003</v>
      </c>
      <c r="C1847" s="5323">
        <v>4.3692200000000003</v>
      </c>
      <c r="D1847" s="5323">
        <v>3.9374500000000001</v>
      </c>
      <c r="E1847" s="5323">
        <v>5.9789000000000003</v>
      </c>
      <c r="F1847" s="5323">
        <v>3.3778100000000002</v>
      </c>
      <c r="G1847" s="5323">
        <v>3.75359</v>
      </c>
      <c r="H1847" s="5323">
        <v>1.7434400000000001</v>
      </c>
      <c r="I1847" s="5323">
        <v>2.3823799999999999</v>
      </c>
      <c r="J1847" s="5323">
        <v>8.4208099999999995</v>
      </c>
      <c r="K1847" s="5323">
        <v>4.6976500000000003</v>
      </c>
      <c r="L1847" s="5323">
        <v>2.45268</v>
      </c>
      <c r="M1847" s="5323">
        <v>5.0166899999999996</v>
      </c>
      <c r="N1847" s="5323">
        <v>2.5724100000000001</v>
      </c>
      <c r="O1847" s="5323">
        <v>3.20479</v>
      </c>
      <c r="P1847" s="5323">
        <v>2.2770299999999999</v>
      </c>
      <c r="Q1847" s="5323">
        <v>2.1078100000000002</v>
      </c>
      <c r="R1847" s="5323">
        <v>2.3786900000000002</v>
      </c>
      <c r="S1847" s="5323">
        <v>31.03791</v>
      </c>
      <c r="T1847" s="5331">
        <v>-0.43177000000000021</v>
      </c>
    </row>
    <row r="1848" spans="1:20" s="4297" customFormat="1" ht="12" customHeight="1">
      <c r="A1848" s="5325">
        <v>42082</v>
      </c>
      <c r="B1848" s="5323">
        <v>4.2438399999999996</v>
      </c>
      <c r="C1848" s="5323">
        <v>4.2650300000000003</v>
      </c>
      <c r="D1848" s="5323">
        <v>3.8859300000000001</v>
      </c>
      <c r="E1848" s="5323">
        <v>5.97837</v>
      </c>
      <c r="F1848" s="5323">
        <v>3.3667099999999999</v>
      </c>
      <c r="G1848" s="5323">
        <v>3.6593599999999999</v>
      </c>
      <c r="H1848" s="5323">
        <v>1.6497599999999999</v>
      </c>
      <c r="I1848" s="5323">
        <v>2.3454600000000001</v>
      </c>
      <c r="J1848" s="5323">
        <v>8.6415000000000006</v>
      </c>
      <c r="K1848" s="5323">
        <v>4.7166399999999999</v>
      </c>
      <c r="L1848" s="5323">
        <v>2.4292199999999999</v>
      </c>
      <c r="M1848" s="5323">
        <v>4.8628099999999996</v>
      </c>
      <c r="N1848" s="5323">
        <v>2.47228</v>
      </c>
      <c r="O1848" s="5323">
        <v>3.1676099999999998</v>
      </c>
      <c r="P1848" s="5323">
        <v>2.1637499999999998</v>
      </c>
      <c r="Q1848" s="5323">
        <v>2.0178699999999998</v>
      </c>
      <c r="R1848" s="5323">
        <v>2.3252700000000002</v>
      </c>
      <c r="S1848" s="5323">
        <v>29.285769999999999</v>
      </c>
      <c r="T1848" s="5331">
        <v>-0.37910000000000021</v>
      </c>
    </row>
    <row r="1849" spans="1:20" s="4297" customFormat="1" ht="12" customHeight="1">
      <c r="A1849" s="5325">
        <v>42083</v>
      </c>
      <c r="B1849" s="5323">
        <v>4.1949800000000002</v>
      </c>
      <c r="C1849" s="5323">
        <v>4.2360699999999998</v>
      </c>
      <c r="D1849" s="5323">
        <v>3.8892500000000001</v>
      </c>
      <c r="E1849" s="5323">
        <v>6.0357500000000002</v>
      </c>
      <c r="F1849" s="5323">
        <v>3.4234200000000001</v>
      </c>
      <c r="G1849" s="5323">
        <v>3.5655299999999999</v>
      </c>
      <c r="H1849" s="5323">
        <v>1.6694500000000001</v>
      </c>
      <c r="I1849" s="5323">
        <v>2.32185</v>
      </c>
      <c r="J1849" s="5323">
        <v>8.4027799999999999</v>
      </c>
      <c r="K1849" s="5323">
        <v>4.7990899999999996</v>
      </c>
      <c r="L1849" s="5323">
        <v>2.4604900000000001</v>
      </c>
      <c r="M1849" s="5323">
        <v>4.9651800000000001</v>
      </c>
      <c r="N1849" s="5323">
        <v>2.4190499999999999</v>
      </c>
      <c r="O1849" s="5323">
        <v>3.2091400000000001</v>
      </c>
      <c r="P1849" s="5323">
        <v>2.19604</v>
      </c>
      <c r="Q1849" s="5323">
        <v>1.99861</v>
      </c>
      <c r="R1849" s="5323">
        <v>2.29569</v>
      </c>
      <c r="S1849" s="5323">
        <v>27.97146</v>
      </c>
      <c r="T1849" s="5331">
        <v>-0.34681999999999968</v>
      </c>
    </row>
    <row r="1850" spans="1:20" s="4297" customFormat="1" ht="12" customHeight="1">
      <c r="A1850" s="5325">
        <v>42086</v>
      </c>
      <c r="B1850" s="5323">
        <v>4.1508599999999998</v>
      </c>
      <c r="C1850" s="5323">
        <v>4.1763599999999999</v>
      </c>
      <c r="D1850" s="5323">
        <v>3.8609100000000001</v>
      </c>
      <c r="E1850" s="5323">
        <v>6.0177500000000004</v>
      </c>
      <c r="F1850" s="5323">
        <v>3.36286</v>
      </c>
      <c r="G1850" s="5323">
        <v>3.4575300000000002</v>
      </c>
      <c r="H1850" s="5323">
        <v>1.6350100000000001</v>
      </c>
      <c r="I1850" s="5323">
        <v>2.3217599999999998</v>
      </c>
      <c r="J1850" s="5323">
        <v>8.43614</v>
      </c>
      <c r="K1850" s="5323">
        <v>4.6756700000000002</v>
      </c>
      <c r="L1850" s="5323">
        <v>2.4528400000000001</v>
      </c>
      <c r="M1850" s="5323">
        <v>4.9585999999999997</v>
      </c>
      <c r="N1850" s="5323">
        <v>2.3542700000000001</v>
      </c>
      <c r="O1850" s="5323">
        <v>3.1159599999999998</v>
      </c>
      <c r="P1850" s="5323">
        <v>2.0044200000000001</v>
      </c>
      <c r="Q1850" s="5323">
        <v>1.9325600000000001</v>
      </c>
      <c r="R1850" s="5323">
        <v>2.23882</v>
      </c>
      <c r="S1850" s="5323">
        <v>28.39696</v>
      </c>
      <c r="T1850" s="5331">
        <v>-0.31544999999999979</v>
      </c>
    </row>
    <row r="1851" spans="1:20" s="4297" customFormat="1" ht="12" customHeight="1">
      <c r="A1851" s="5325">
        <v>42087</v>
      </c>
      <c r="B1851" s="5323">
        <v>4.1542300000000001</v>
      </c>
      <c r="C1851" s="5323">
        <v>4.165</v>
      </c>
      <c r="D1851" s="5323">
        <v>3.86924</v>
      </c>
      <c r="E1851" s="5323">
        <v>6.0846499999999999</v>
      </c>
      <c r="F1851" s="5323">
        <v>3.4098700000000002</v>
      </c>
      <c r="G1851" s="5323">
        <v>3.4105599999999998</v>
      </c>
      <c r="H1851" s="5323">
        <v>1.61456</v>
      </c>
      <c r="I1851" s="5323">
        <v>2.3138899999999998</v>
      </c>
      <c r="J1851" s="5323">
        <v>8.3493899999999996</v>
      </c>
      <c r="K1851" s="5323">
        <v>4.6700200000000001</v>
      </c>
      <c r="L1851" s="5323">
        <v>2.3313299999999999</v>
      </c>
      <c r="M1851" s="5323">
        <v>4.8936200000000003</v>
      </c>
      <c r="N1851" s="5323">
        <v>2.3462399999999999</v>
      </c>
      <c r="O1851" s="5323">
        <v>3.07714</v>
      </c>
      <c r="P1851" s="5323">
        <v>1.9600900000000001</v>
      </c>
      <c r="Q1851" s="5323">
        <v>1.9200299999999999</v>
      </c>
      <c r="R1851" s="5323">
        <v>2.2058599999999999</v>
      </c>
      <c r="S1851" s="5323">
        <v>28.860579999999999</v>
      </c>
      <c r="T1851" s="5331">
        <v>-0.29576000000000002</v>
      </c>
    </row>
    <row r="1852" spans="1:20" s="4297" customFormat="1" ht="12" customHeight="1">
      <c r="A1852" s="5325">
        <v>42088</v>
      </c>
      <c r="B1852" s="5323">
        <v>4.0926400000000003</v>
      </c>
      <c r="C1852" s="5323">
        <v>4.1332899999999997</v>
      </c>
      <c r="D1852" s="5323">
        <v>3.8307600000000002</v>
      </c>
      <c r="E1852" s="5323">
        <v>6.0755699999999999</v>
      </c>
      <c r="F1852" s="5323">
        <v>3.3652899999999999</v>
      </c>
      <c r="G1852" s="5323">
        <v>3.3538299999999999</v>
      </c>
      <c r="H1852" s="5323">
        <v>1.58003</v>
      </c>
      <c r="I1852" s="5323">
        <v>2.2753100000000002</v>
      </c>
      <c r="J1852" s="5323">
        <v>8.2554200000000009</v>
      </c>
      <c r="K1852" s="5323">
        <v>4.6336399999999998</v>
      </c>
      <c r="L1852" s="5323">
        <v>2.3027799999999998</v>
      </c>
      <c r="M1852" s="5323">
        <v>4.87662</v>
      </c>
      <c r="N1852" s="5323">
        <v>2.32925</v>
      </c>
      <c r="O1852" s="5323">
        <v>2.98841</v>
      </c>
      <c r="P1852" s="5323">
        <v>1.9428000000000001</v>
      </c>
      <c r="Q1852" s="5323">
        <v>1.86795</v>
      </c>
      <c r="R1852" s="5323">
        <v>2.1686700000000001</v>
      </c>
      <c r="S1852" s="5323">
        <v>29.116779999999999</v>
      </c>
      <c r="T1852" s="5331">
        <v>-0.30252999999999952</v>
      </c>
    </row>
    <row r="1853" spans="1:20" s="4297" customFormat="1" ht="12" customHeight="1">
      <c r="A1853" s="5325">
        <v>42089</v>
      </c>
      <c r="B1853" s="5323">
        <v>4.0222600000000002</v>
      </c>
      <c r="C1853" s="5323">
        <v>4.0835600000000003</v>
      </c>
      <c r="D1853" s="5323">
        <v>3.7591299999999999</v>
      </c>
      <c r="E1853" s="5323">
        <v>5.9462200000000003</v>
      </c>
      <c r="F1853" s="5323">
        <v>3.2849400000000002</v>
      </c>
      <c r="G1853" s="5323">
        <v>3.3022300000000002</v>
      </c>
      <c r="H1853" s="5323">
        <v>1.54064</v>
      </c>
      <c r="I1853" s="5323">
        <v>2.2258</v>
      </c>
      <c r="J1853" s="5323">
        <v>8.2441200000000006</v>
      </c>
      <c r="K1853" s="5323">
        <v>4.5560999999999998</v>
      </c>
      <c r="L1853" s="5323">
        <v>2.24404</v>
      </c>
      <c r="M1853" s="5323">
        <v>4.7445300000000001</v>
      </c>
      <c r="N1853" s="5323">
        <v>2.2926799999999998</v>
      </c>
      <c r="O1853" s="5323">
        <v>2.8963899999999998</v>
      </c>
      <c r="P1853" s="5323">
        <v>1.9422200000000001</v>
      </c>
      <c r="Q1853" s="5323">
        <v>1.81653</v>
      </c>
      <c r="R1853" s="5323">
        <v>2.1331600000000002</v>
      </c>
      <c r="S1853" s="5323">
        <v>28.812709999999999</v>
      </c>
      <c r="T1853" s="5331">
        <v>-0.32443000000000044</v>
      </c>
    </row>
    <row r="1854" spans="1:20" s="4297" customFormat="1" ht="12" customHeight="1">
      <c r="A1854" s="5325">
        <v>42090</v>
      </c>
      <c r="B1854" s="5323">
        <v>4.0934999999999997</v>
      </c>
      <c r="C1854" s="5323">
        <v>4.1222500000000002</v>
      </c>
      <c r="D1854" s="5323">
        <v>3.8501500000000002</v>
      </c>
      <c r="E1854" s="5323">
        <v>6.1230900000000004</v>
      </c>
      <c r="F1854" s="5323">
        <v>3.3437600000000001</v>
      </c>
      <c r="G1854" s="5323">
        <v>3.3413499999999998</v>
      </c>
      <c r="H1854" s="5323">
        <v>1.5756699999999999</v>
      </c>
      <c r="I1854" s="5323">
        <v>2.24864</v>
      </c>
      <c r="J1854" s="5323">
        <v>8.37364</v>
      </c>
      <c r="K1854" s="5323">
        <v>4.6125400000000001</v>
      </c>
      <c r="L1854" s="5323">
        <v>2.3210899999999999</v>
      </c>
      <c r="M1854" s="5323">
        <v>4.8058899999999998</v>
      </c>
      <c r="N1854" s="5323">
        <v>2.3181799999999999</v>
      </c>
      <c r="O1854" s="5323">
        <v>2.9621300000000002</v>
      </c>
      <c r="P1854" s="5323">
        <v>1.9650399999999999</v>
      </c>
      <c r="Q1854" s="5323">
        <v>1.8451599999999999</v>
      </c>
      <c r="R1854" s="5323">
        <v>2.16839</v>
      </c>
      <c r="S1854" s="5323">
        <v>28.430599999999998</v>
      </c>
      <c r="T1854" s="5331">
        <v>-0.27210000000000001</v>
      </c>
    </row>
    <row r="1855" spans="1:20" s="4297" customFormat="1" ht="12" customHeight="1">
      <c r="A1855" s="5325">
        <v>42093</v>
      </c>
      <c r="B1855" s="5323">
        <v>4.0705799999999996</v>
      </c>
      <c r="C1855" s="5323">
        <v>4.0819299999999998</v>
      </c>
      <c r="D1855" s="5323">
        <v>3.7781799999999999</v>
      </c>
      <c r="E1855" s="5323">
        <v>6.20282</v>
      </c>
      <c r="F1855" s="5323">
        <v>3.3411</v>
      </c>
      <c r="G1855" s="5323">
        <v>3.2899400000000001</v>
      </c>
      <c r="H1855" s="5323">
        <v>1.56582</v>
      </c>
      <c r="I1855" s="5323">
        <v>2.20302</v>
      </c>
      <c r="J1855" s="5323">
        <v>8.4408999999999992</v>
      </c>
      <c r="K1855" s="5323">
        <v>4.5426399999999996</v>
      </c>
      <c r="L1855" s="5323">
        <v>2.3148399999999998</v>
      </c>
      <c r="M1855" s="5323">
        <v>4.7755200000000002</v>
      </c>
      <c r="N1855" s="5323">
        <v>2.2721499999999999</v>
      </c>
      <c r="O1855" s="5323">
        <v>2.9058899999999999</v>
      </c>
      <c r="P1855" s="5323">
        <v>1.93421</v>
      </c>
      <c r="Q1855" s="5323">
        <v>1.7875799999999999</v>
      </c>
      <c r="R1855" s="5323">
        <v>2.1124399999999999</v>
      </c>
      <c r="S1855" s="5323">
        <v>28.212859999999999</v>
      </c>
      <c r="T1855" s="5331">
        <v>-0.30374999999999996</v>
      </c>
    </row>
    <row r="1856" spans="1:20" s="4297" customFormat="1" ht="12" customHeight="1">
      <c r="A1856" s="5325">
        <v>42094</v>
      </c>
      <c r="B1856" s="5323">
        <v>4.0965600000000002</v>
      </c>
      <c r="C1856" s="5323">
        <v>4.1023399999999999</v>
      </c>
      <c r="D1856" s="5323">
        <v>3.7923900000000001</v>
      </c>
      <c r="E1856" s="5323">
        <v>6.2862499999999999</v>
      </c>
      <c r="F1856" s="5323">
        <v>3.3382999999999998</v>
      </c>
      <c r="G1856" s="5323">
        <v>3.3123100000000001</v>
      </c>
      <c r="H1856" s="5323">
        <v>1.5752999999999999</v>
      </c>
      <c r="I1856" s="5323">
        <v>2.2170800000000002</v>
      </c>
      <c r="J1856" s="5323">
        <v>8.6483000000000008</v>
      </c>
      <c r="K1856" s="5323">
        <v>4.58697</v>
      </c>
      <c r="L1856" s="5323">
        <v>2.3439999999999999</v>
      </c>
      <c r="M1856" s="5323">
        <v>4.6314299999999999</v>
      </c>
      <c r="N1856" s="5323">
        <v>2.2759</v>
      </c>
      <c r="O1856" s="5323">
        <v>2.9275600000000002</v>
      </c>
      <c r="P1856" s="5323">
        <v>1.9367000000000001</v>
      </c>
      <c r="Q1856" s="5323">
        <v>1.80786</v>
      </c>
      <c r="R1856" s="5323">
        <v>2.1352699999999998</v>
      </c>
      <c r="S1856" s="5323">
        <v>29.019939999999998</v>
      </c>
      <c r="T1856" s="5331">
        <v>-0.30994999999999973</v>
      </c>
    </row>
    <row r="1857" spans="1:20" s="4297" customFormat="1" ht="12" customHeight="1">
      <c r="A1857" s="5325">
        <v>42095</v>
      </c>
      <c r="B1857" s="5323">
        <v>4.07538</v>
      </c>
      <c r="C1857" s="5323">
        <v>4.1010099999999996</v>
      </c>
      <c r="D1857" s="5323">
        <v>3.7640099999999999</v>
      </c>
      <c r="E1857" s="5323">
        <v>6.2770400000000004</v>
      </c>
      <c r="F1857" s="5323">
        <v>3.3918599999999999</v>
      </c>
      <c r="G1857" s="5323">
        <v>3.2523900000000001</v>
      </c>
      <c r="H1857" s="5323">
        <v>1.57084</v>
      </c>
      <c r="I1857" s="5323">
        <v>2.2462900000000001</v>
      </c>
      <c r="J1857" s="5323">
        <v>8.6829800000000006</v>
      </c>
      <c r="K1857" s="5323">
        <v>4.5743999999999998</v>
      </c>
      <c r="L1857" s="5323">
        <v>2.3986800000000001</v>
      </c>
      <c r="M1857" s="5323">
        <v>4.5934600000000003</v>
      </c>
      <c r="N1857" s="5323">
        <v>2.3219099999999999</v>
      </c>
      <c r="O1857" s="5323">
        <v>2.9720200000000001</v>
      </c>
      <c r="P1857" s="5323">
        <v>1.96224</v>
      </c>
      <c r="Q1857" s="5323">
        <v>1.82843</v>
      </c>
      <c r="R1857" s="5323">
        <v>2.1732200000000002</v>
      </c>
      <c r="S1857" s="5323">
        <v>28.523199999999999</v>
      </c>
      <c r="T1857" s="5331">
        <v>-0.33699999999999974</v>
      </c>
    </row>
    <row r="1858" spans="1:20" s="4297" customFormat="1" ht="12" customHeight="1">
      <c r="A1858" s="5325">
        <v>42096</v>
      </c>
      <c r="B1858" s="5323">
        <v>4.00861</v>
      </c>
      <c r="C1858" s="5323">
        <v>4.0448199999999996</v>
      </c>
      <c r="D1858" s="5323">
        <v>3.73305</v>
      </c>
      <c r="E1858" s="5323">
        <v>6.1805199999999996</v>
      </c>
      <c r="F1858" s="5323">
        <v>3.3798400000000002</v>
      </c>
      <c r="G1858" s="5323">
        <v>3.1824499999999998</v>
      </c>
      <c r="H1858" s="5323">
        <v>1.56081</v>
      </c>
      <c r="I1858" s="5323">
        <v>2.1818200000000001</v>
      </c>
      <c r="J1858" s="5323">
        <v>8.6778300000000002</v>
      </c>
      <c r="K1858" s="5323">
        <v>4.5087099999999998</v>
      </c>
      <c r="L1858" s="5323">
        <v>2.3778700000000002</v>
      </c>
      <c r="M1858" s="5323">
        <v>4.6835800000000001</v>
      </c>
      <c r="N1858" s="5323">
        <v>2.2511299999999999</v>
      </c>
      <c r="O1858" s="5323">
        <v>2.9066399999999999</v>
      </c>
      <c r="P1858" s="5323">
        <v>1.9050100000000001</v>
      </c>
      <c r="Q1858" s="5323">
        <v>1.77433</v>
      </c>
      <c r="R1858" s="5323">
        <v>2.1172900000000001</v>
      </c>
      <c r="S1858" s="5323">
        <v>28.40823</v>
      </c>
      <c r="T1858" s="5331">
        <v>-0.31176999999999966</v>
      </c>
    </row>
    <row r="1859" spans="1:20" s="4297" customFormat="1" ht="12" customHeight="1">
      <c r="A1859" s="5325">
        <v>42097</v>
      </c>
      <c r="B1859" s="5323">
        <v>4.0621499999999999</v>
      </c>
      <c r="C1859" s="5323">
        <v>4.0826700000000002</v>
      </c>
      <c r="D1859" s="5323">
        <v>3.7900499999999999</v>
      </c>
      <c r="E1859" s="5323">
        <v>6.2517199999999997</v>
      </c>
      <c r="F1859" s="5323">
        <v>3.4027599999999998</v>
      </c>
      <c r="G1859" s="5323">
        <v>3.2153</v>
      </c>
      <c r="H1859" s="5323">
        <v>1.5985400000000001</v>
      </c>
      <c r="I1859" s="5323">
        <v>2.2054200000000002</v>
      </c>
      <c r="J1859" s="5323">
        <v>8.7406900000000007</v>
      </c>
      <c r="K1859" s="5323">
        <v>4.5288500000000003</v>
      </c>
      <c r="L1859" s="5323">
        <v>2.4287399999999999</v>
      </c>
      <c r="M1859" s="5323">
        <v>4.7237099999999996</v>
      </c>
      <c r="N1859" s="5323">
        <v>2.2869899999999999</v>
      </c>
      <c r="O1859" s="5323">
        <v>2.93702</v>
      </c>
      <c r="P1859" s="5323">
        <v>1.9372</v>
      </c>
      <c r="Q1859" s="5323">
        <v>1.80983</v>
      </c>
      <c r="R1859" s="5323">
        <v>2.1420699999999999</v>
      </c>
      <c r="S1859" s="5323">
        <v>28.490600000000001</v>
      </c>
      <c r="T1859" s="5331">
        <v>-0.29262000000000032</v>
      </c>
    </row>
    <row r="1860" spans="1:20" s="4297" customFormat="1" ht="12" customHeight="1">
      <c r="A1860" s="5325">
        <v>42100</v>
      </c>
      <c r="B1860" s="5323">
        <v>3.9784299999999999</v>
      </c>
      <c r="C1860" s="5323">
        <v>3.9885000000000002</v>
      </c>
      <c r="D1860" s="5323">
        <v>3.6582599999999998</v>
      </c>
      <c r="E1860" s="5323">
        <v>6.1038600000000001</v>
      </c>
      <c r="F1860" s="5323">
        <v>3.3985300000000001</v>
      </c>
      <c r="G1860" s="5323">
        <v>3.1154999999999999</v>
      </c>
      <c r="H1860" s="5323">
        <v>1.54426</v>
      </c>
      <c r="I1860" s="5323">
        <v>2.1318600000000001</v>
      </c>
      <c r="J1860" s="5323">
        <v>8.6708300000000005</v>
      </c>
      <c r="K1860" s="5323">
        <v>4.4188999999999998</v>
      </c>
      <c r="L1860" s="5323">
        <v>2.3511600000000001</v>
      </c>
      <c r="M1860" s="5323">
        <v>4.7098100000000001</v>
      </c>
      <c r="N1860" s="5323">
        <v>2.2014900000000002</v>
      </c>
      <c r="O1860" s="5323">
        <v>2.86185</v>
      </c>
      <c r="P1860" s="5323">
        <v>1.8558699999999999</v>
      </c>
      <c r="Q1860" s="5323">
        <v>1.7119800000000001</v>
      </c>
      <c r="R1860" s="5323">
        <v>2.0626699999999998</v>
      </c>
      <c r="S1860" s="5323">
        <v>27.973690000000001</v>
      </c>
      <c r="T1860" s="5331">
        <v>-0.33024000000000031</v>
      </c>
    </row>
    <row r="1861" spans="1:20" s="4297" customFormat="1" ht="12" customHeight="1">
      <c r="A1861" s="5325">
        <v>42101</v>
      </c>
      <c r="B1861" s="5323">
        <v>3.96732</v>
      </c>
      <c r="C1861" s="5323">
        <v>3.99261</v>
      </c>
      <c r="D1861" s="5323">
        <v>3.6916699999999998</v>
      </c>
      <c r="E1861" s="5323">
        <v>6.0906799999999999</v>
      </c>
      <c r="F1861" s="5323">
        <v>3.30837</v>
      </c>
      <c r="G1861" s="5323">
        <v>3.0894499999999998</v>
      </c>
      <c r="H1861" s="5323">
        <v>1.5595600000000001</v>
      </c>
      <c r="I1861" s="5323">
        <v>2.1706699999999999</v>
      </c>
      <c r="J1861" s="5323">
        <v>8.5780100000000008</v>
      </c>
      <c r="K1861" s="5323">
        <v>4.3672700000000004</v>
      </c>
      <c r="L1861" s="5323">
        <v>2.3319399999999999</v>
      </c>
      <c r="M1861" s="5323">
        <v>4.64107</v>
      </c>
      <c r="N1861" s="5323">
        <v>2.2498900000000002</v>
      </c>
      <c r="O1861" s="5323">
        <v>2.8824800000000002</v>
      </c>
      <c r="P1861" s="5323">
        <v>1.90506</v>
      </c>
      <c r="Q1861" s="5323">
        <v>1.77125</v>
      </c>
      <c r="R1861" s="5323">
        <v>2.1268799999999999</v>
      </c>
      <c r="S1861" s="5323">
        <v>27.129249999999999</v>
      </c>
      <c r="T1861" s="5331">
        <v>-0.30094000000000021</v>
      </c>
    </row>
    <row r="1862" spans="1:20" s="4297" customFormat="1" ht="12" customHeight="1">
      <c r="A1862" s="5325">
        <v>42102</v>
      </c>
      <c r="B1862" s="5323">
        <v>3.9003100000000002</v>
      </c>
      <c r="C1862" s="5323">
        <v>3.9526699999999999</v>
      </c>
      <c r="D1862" s="5323">
        <v>3.7050299999999998</v>
      </c>
      <c r="E1862" s="5323">
        <v>5.8814299999999999</v>
      </c>
      <c r="F1862" s="5323">
        <v>3.32891</v>
      </c>
      <c r="G1862" s="5323">
        <v>2.9486699999999999</v>
      </c>
      <c r="H1862" s="5323">
        <v>1.5341800000000001</v>
      </c>
      <c r="I1862" s="5323">
        <v>2.1667999999999998</v>
      </c>
      <c r="J1862" s="5323">
        <v>8.5620700000000003</v>
      </c>
      <c r="K1862" s="5323">
        <v>4.3609299999999998</v>
      </c>
      <c r="L1862" s="5323">
        <v>2.34239</v>
      </c>
      <c r="M1862" s="5323">
        <v>4.5374499999999998</v>
      </c>
      <c r="N1862" s="5323">
        <v>2.2679800000000001</v>
      </c>
      <c r="O1862" s="5323">
        <v>2.89697</v>
      </c>
      <c r="P1862" s="5323">
        <v>1.9141900000000001</v>
      </c>
      <c r="Q1862" s="5323">
        <v>1.75742</v>
      </c>
      <c r="R1862" s="5323">
        <v>2.1433200000000001</v>
      </c>
      <c r="S1862" s="5323">
        <v>26.606490000000001</v>
      </c>
      <c r="T1862" s="5331">
        <v>-0.24764000000000008</v>
      </c>
    </row>
    <row r="1863" spans="1:20" s="4297" customFormat="1" ht="12" customHeight="1">
      <c r="A1863" s="5325">
        <v>42103</v>
      </c>
      <c r="B1863" s="5323">
        <v>3.8241200000000002</v>
      </c>
      <c r="C1863" s="5323">
        <v>3.89018</v>
      </c>
      <c r="D1863" s="5323">
        <v>3.6196600000000001</v>
      </c>
      <c r="E1863" s="5323">
        <v>5.7416999999999998</v>
      </c>
      <c r="F1863" s="5323">
        <v>3.2868599999999999</v>
      </c>
      <c r="G1863" s="5323">
        <v>2.8843000000000001</v>
      </c>
      <c r="H1863" s="5323">
        <v>1.4891799999999999</v>
      </c>
      <c r="I1863" s="5323">
        <v>2.1363599999999998</v>
      </c>
      <c r="J1863" s="5323">
        <v>8.3614899999999999</v>
      </c>
      <c r="K1863" s="5323">
        <v>4.3131399999999998</v>
      </c>
      <c r="L1863" s="5323">
        <v>2.2986</v>
      </c>
      <c r="M1863" s="5323">
        <v>4.4842599999999999</v>
      </c>
      <c r="N1863" s="5323">
        <v>2.2337899999999999</v>
      </c>
      <c r="O1863" s="5323">
        <v>2.86497</v>
      </c>
      <c r="P1863" s="5323">
        <v>1.8968799999999999</v>
      </c>
      <c r="Q1863" s="5323">
        <v>1.73559</v>
      </c>
      <c r="R1863" s="5323">
        <v>2.10839</v>
      </c>
      <c r="S1863" s="5323">
        <v>25.72692</v>
      </c>
      <c r="T1863" s="5331">
        <v>-0.27051999999999987</v>
      </c>
    </row>
    <row r="1864" spans="1:20" s="4297" customFormat="1" ht="12" customHeight="1">
      <c r="A1864" s="5325">
        <v>42104</v>
      </c>
      <c r="B1864" s="5323">
        <v>3.8155700000000001</v>
      </c>
      <c r="C1864" s="5323">
        <v>3.8664299999999998</v>
      </c>
      <c r="D1864" s="5323">
        <v>3.6269900000000002</v>
      </c>
      <c r="E1864" s="5323">
        <v>5.6822400000000002</v>
      </c>
      <c r="F1864" s="5323">
        <v>3.3067899999999999</v>
      </c>
      <c r="G1864" s="5323">
        <v>2.92483</v>
      </c>
      <c r="H1864" s="5323">
        <v>1.4953799999999999</v>
      </c>
      <c r="I1864" s="5323">
        <v>2.1544300000000001</v>
      </c>
      <c r="J1864" s="5323">
        <v>8.2482100000000003</v>
      </c>
      <c r="K1864" s="5323">
        <v>4.3527300000000002</v>
      </c>
      <c r="L1864" s="5323">
        <v>2.3048600000000001</v>
      </c>
      <c r="M1864" s="5323">
        <v>4.4814299999999996</v>
      </c>
      <c r="N1864" s="5323">
        <v>2.2533099999999999</v>
      </c>
      <c r="O1864" s="5323">
        <v>2.87148</v>
      </c>
      <c r="P1864" s="5323">
        <v>1.92092</v>
      </c>
      <c r="Q1864" s="5323">
        <v>1.76437</v>
      </c>
      <c r="R1864" s="5323">
        <v>2.1232099999999998</v>
      </c>
      <c r="S1864" s="5323">
        <v>24.049199999999999</v>
      </c>
      <c r="T1864" s="5331">
        <v>-0.23943999999999965</v>
      </c>
    </row>
    <row r="1865" spans="1:20" s="4297" customFormat="1" ht="12" customHeight="1">
      <c r="A1865" s="5325">
        <v>42107</v>
      </c>
      <c r="B1865" s="5323">
        <v>3.8223099999999999</v>
      </c>
      <c r="C1865" s="5323">
        <v>3.8641000000000001</v>
      </c>
      <c r="D1865" s="5323">
        <v>3.6692999999999998</v>
      </c>
      <c r="E1865" s="5323">
        <v>5.7415799999999999</v>
      </c>
      <c r="F1865" s="5323">
        <v>3.3243299999999998</v>
      </c>
      <c r="G1865" s="5323">
        <v>2.9523600000000001</v>
      </c>
      <c r="H1865" s="5323">
        <v>1.4908999999999999</v>
      </c>
      <c r="I1865" s="5323">
        <v>2.1503199999999998</v>
      </c>
      <c r="J1865" s="5323">
        <v>8.0480199999999993</v>
      </c>
      <c r="K1865" s="5323">
        <v>4.2911299999999999</v>
      </c>
      <c r="L1865" s="5323">
        <v>2.3105199999999999</v>
      </c>
      <c r="M1865" s="5323">
        <v>4.4999799999999999</v>
      </c>
      <c r="N1865" s="5323">
        <v>2.2539500000000001</v>
      </c>
      <c r="O1865" s="5323">
        <v>2.88313</v>
      </c>
      <c r="P1865" s="5323">
        <v>1.9080299999999999</v>
      </c>
      <c r="Q1865" s="5323">
        <v>1.7699100000000001</v>
      </c>
      <c r="R1865" s="5323">
        <v>2.1361599999999998</v>
      </c>
      <c r="S1865" s="5323">
        <v>23.73648</v>
      </c>
      <c r="T1865" s="5331">
        <v>-0.19480000000000031</v>
      </c>
    </row>
    <row r="1866" spans="1:20" s="4297" customFormat="1" ht="12" customHeight="1">
      <c r="A1866" s="5325">
        <v>42108</v>
      </c>
      <c r="B1866" s="5323">
        <v>3.8534299999999999</v>
      </c>
      <c r="C1866" s="5323">
        <v>3.89012</v>
      </c>
      <c r="D1866" s="5323">
        <v>3.7282899999999999</v>
      </c>
      <c r="E1866" s="5323">
        <v>5.8341900000000004</v>
      </c>
      <c r="F1866" s="5323">
        <v>3.3279800000000002</v>
      </c>
      <c r="G1866" s="5323">
        <v>2.9302700000000002</v>
      </c>
      <c r="H1866" s="5323">
        <v>1.5108600000000001</v>
      </c>
      <c r="I1866" s="5323">
        <v>2.1734100000000001</v>
      </c>
      <c r="J1866" s="5323">
        <v>7.8745599999999998</v>
      </c>
      <c r="K1866" s="5323">
        <v>4.2940500000000004</v>
      </c>
      <c r="L1866" s="5323">
        <v>2.3748399999999998</v>
      </c>
      <c r="M1866" s="5323">
        <v>4.5413699999999997</v>
      </c>
      <c r="N1866" s="5323">
        <v>2.2660499999999999</v>
      </c>
      <c r="O1866" s="5323">
        <v>2.9550000000000001</v>
      </c>
      <c r="P1866" s="5323">
        <v>1.97126</v>
      </c>
      <c r="Q1866" s="5323">
        <v>1.79356</v>
      </c>
      <c r="R1866" s="5323">
        <v>2.1689799999999999</v>
      </c>
      <c r="S1866" s="5323">
        <v>23.8766</v>
      </c>
      <c r="T1866" s="5331">
        <v>-0.16183000000000014</v>
      </c>
    </row>
    <row r="1867" spans="1:20" s="4297" customFormat="1" ht="12" customHeight="1">
      <c r="A1867" s="5325">
        <v>42109</v>
      </c>
      <c r="B1867" s="5323">
        <v>3.8640300000000001</v>
      </c>
      <c r="C1867" s="5323">
        <v>3.8992100000000001</v>
      </c>
      <c r="D1867" s="5323">
        <v>3.7287699999999999</v>
      </c>
      <c r="E1867" s="5323">
        <v>5.8963299999999998</v>
      </c>
      <c r="F1867" s="5323">
        <v>3.3447200000000001</v>
      </c>
      <c r="G1867" s="5323">
        <v>2.96435</v>
      </c>
      <c r="H1867" s="5323">
        <v>1.53308</v>
      </c>
      <c r="I1867" s="5323">
        <v>2.1652399999999998</v>
      </c>
      <c r="J1867" s="5323">
        <v>7.6947099999999997</v>
      </c>
      <c r="K1867" s="5323">
        <v>4.3161100000000001</v>
      </c>
      <c r="L1867" s="5323">
        <v>2.3603700000000001</v>
      </c>
      <c r="M1867" s="5323">
        <v>4.4654800000000003</v>
      </c>
      <c r="N1867" s="5323">
        <v>2.2525200000000001</v>
      </c>
      <c r="O1867" s="5323">
        <v>2.94617</v>
      </c>
      <c r="P1867" s="5323">
        <v>1.97346</v>
      </c>
      <c r="Q1867" s="5323">
        <v>1.81375</v>
      </c>
      <c r="R1867" s="5323">
        <v>2.1844100000000002</v>
      </c>
      <c r="S1867" s="5323">
        <v>23.89875</v>
      </c>
      <c r="T1867" s="5331">
        <v>-0.17044000000000015</v>
      </c>
    </row>
    <row r="1868" spans="1:20" s="4297" customFormat="1" ht="12" customHeight="1">
      <c r="A1868" s="5325">
        <v>42110</v>
      </c>
      <c r="B1868" s="5323">
        <v>3.8858600000000001</v>
      </c>
      <c r="C1868" s="5323">
        <v>3.94455</v>
      </c>
      <c r="D1868" s="5323">
        <v>3.79183</v>
      </c>
      <c r="E1868" s="5323">
        <v>6.0206299999999997</v>
      </c>
      <c r="F1868" s="5323">
        <v>3.3626399999999999</v>
      </c>
      <c r="G1868" s="5323">
        <v>3.0394600000000001</v>
      </c>
      <c r="H1868" s="5323">
        <v>1.5583899999999999</v>
      </c>
      <c r="I1868" s="5323">
        <v>2.19373</v>
      </c>
      <c r="J1868" s="5323">
        <v>7.5873100000000004</v>
      </c>
      <c r="K1868" s="5323">
        <v>4.3677400000000004</v>
      </c>
      <c r="L1868" s="5323">
        <v>2.37384</v>
      </c>
      <c r="M1868" s="5323">
        <v>4.4816200000000004</v>
      </c>
      <c r="N1868" s="5323">
        <v>2.2698900000000002</v>
      </c>
      <c r="O1868" s="5323">
        <v>2.95458</v>
      </c>
      <c r="P1868" s="5323">
        <v>2.0014799999999999</v>
      </c>
      <c r="Q1868" s="5323">
        <v>1.85568</v>
      </c>
      <c r="R1868" s="5323">
        <v>2.2295099999999999</v>
      </c>
      <c r="S1868" s="5323">
        <v>23.92681</v>
      </c>
      <c r="T1868" s="5331">
        <v>-0.15271999999999997</v>
      </c>
    </row>
    <row r="1869" spans="1:20" s="4297" customFormat="1" ht="12" customHeight="1">
      <c r="A1869" s="5325">
        <v>42111</v>
      </c>
      <c r="B1869" s="5323">
        <v>3.95838</v>
      </c>
      <c r="C1869" s="5323">
        <v>4.0269300000000001</v>
      </c>
      <c r="D1869" s="5323">
        <v>3.8568899999999999</v>
      </c>
      <c r="E1869" s="5323">
        <v>6.1916500000000001</v>
      </c>
      <c r="F1869" s="5323">
        <v>3.36327</v>
      </c>
      <c r="G1869" s="5323">
        <v>3.14832</v>
      </c>
      <c r="H1869" s="5323">
        <v>1.5761700000000001</v>
      </c>
      <c r="I1869" s="5323">
        <v>2.2524600000000001</v>
      </c>
      <c r="J1869" s="5323">
        <v>7.6632600000000002</v>
      </c>
      <c r="K1869" s="5323">
        <v>4.41723</v>
      </c>
      <c r="L1869" s="5323">
        <v>2.4003899999999998</v>
      </c>
      <c r="M1869" s="5323">
        <v>4.4832999999999998</v>
      </c>
      <c r="N1869" s="5323">
        <v>2.3261799999999999</v>
      </c>
      <c r="O1869" s="5323">
        <v>3.0108799999999998</v>
      </c>
      <c r="P1869" s="5323">
        <v>2.09124</v>
      </c>
      <c r="Q1869" s="5323">
        <v>1.8954</v>
      </c>
      <c r="R1869" s="5323">
        <v>2.3041</v>
      </c>
      <c r="S1869" s="5323">
        <v>24.822430000000001</v>
      </c>
      <c r="T1869" s="5331">
        <v>-0.17004000000000019</v>
      </c>
    </row>
    <row r="1870" spans="1:20" s="4297" customFormat="1" ht="12" customHeight="1">
      <c r="A1870" s="5325">
        <v>42114</v>
      </c>
      <c r="B1870" s="5323">
        <v>3.9289200000000002</v>
      </c>
      <c r="C1870" s="5323">
        <v>3.9822600000000001</v>
      </c>
      <c r="D1870" s="5323">
        <v>3.9085999999999999</v>
      </c>
      <c r="E1870" s="5323">
        <v>6.1712699999999998</v>
      </c>
      <c r="F1870" s="5323">
        <v>3.28559</v>
      </c>
      <c r="G1870" s="5323">
        <v>3.0123700000000002</v>
      </c>
      <c r="H1870" s="5323">
        <v>1.53725</v>
      </c>
      <c r="I1870" s="5323">
        <v>2.2282099999999998</v>
      </c>
      <c r="J1870" s="5323">
        <v>7.4975100000000001</v>
      </c>
      <c r="K1870" s="5323">
        <v>4.4172399999999996</v>
      </c>
      <c r="L1870" s="5323">
        <v>2.3788100000000001</v>
      </c>
      <c r="M1870" s="5323">
        <v>4.4241299999999999</v>
      </c>
      <c r="N1870" s="5323">
        <v>2.28783</v>
      </c>
      <c r="O1870" s="5323">
        <v>2.9465699999999999</v>
      </c>
      <c r="P1870" s="5323">
        <v>2.0684800000000001</v>
      </c>
      <c r="Q1870" s="5323">
        <v>1.84466</v>
      </c>
      <c r="R1870" s="5323">
        <v>2.22756</v>
      </c>
      <c r="S1870" s="5323">
        <v>24.659569999999999</v>
      </c>
      <c r="T1870" s="5331">
        <v>-7.3660000000000281E-2</v>
      </c>
    </row>
    <row r="1871" spans="1:20" s="4297" customFormat="1" ht="12" customHeight="1">
      <c r="A1871" s="5325">
        <v>42115</v>
      </c>
      <c r="B1871" s="5323">
        <v>3.8919000000000001</v>
      </c>
      <c r="C1871" s="5323">
        <v>3.9310700000000001</v>
      </c>
      <c r="D1871" s="5323">
        <v>3.8274699999999999</v>
      </c>
      <c r="E1871" s="5323">
        <v>6.1963200000000001</v>
      </c>
      <c r="F1871" s="5323">
        <v>3.1760199999999998</v>
      </c>
      <c r="G1871" s="5323">
        <v>2.9475500000000001</v>
      </c>
      <c r="H1871" s="5323">
        <v>1.5379100000000001</v>
      </c>
      <c r="I1871" s="5323">
        <v>2.1659999999999999</v>
      </c>
      <c r="J1871" s="5323">
        <v>7.4412500000000001</v>
      </c>
      <c r="K1871" s="5323">
        <v>4.3690800000000003</v>
      </c>
      <c r="L1871" s="5323">
        <v>2.3176700000000001</v>
      </c>
      <c r="M1871" s="5323">
        <v>4.43323</v>
      </c>
      <c r="N1871" s="5323">
        <v>2.2388599999999999</v>
      </c>
      <c r="O1871" s="5323">
        <v>2.91527</v>
      </c>
      <c r="P1871" s="5323">
        <v>2.0144600000000001</v>
      </c>
      <c r="Q1871" s="5323">
        <v>1.7902800000000001</v>
      </c>
      <c r="R1871" s="5323">
        <v>2.1805699999999999</v>
      </c>
      <c r="S1871" s="5323">
        <v>24.26932</v>
      </c>
      <c r="T1871" s="5331">
        <v>-0.10360000000000014</v>
      </c>
    </row>
    <row r="1872" spans="1:20" s="4297" customFormat="1" ht="12" customHeight="1">
      <c r="A1872" s="5325">
        <v>42116</v>
      </c>
      <c r="B1872" s="5323">
        <v>3.79325</v>
      </c>
      <c r="C1872" s="5323">
        <v>3.8422900000000002</v>
      </c>
      <c r="D1872" s="5323">
        <v>3.6686100000000001</v>
      </c>
      <c r="E1872" s="5323">
        <v>6.1727100000000004</v>
      </c>
      <c r="F1872" s="5323">
        <v>3.1947399999999999</v>
      </c>
      <c r="G1872" s="5323">
        <v>2.8359299999999998</v>
      </c>
      <c r="H1872" s="5323">
        <v>1.5117700000000001</v>
      </c>
      <c r="I1872" s="5323">
        <v>2.1024099999999999</v>
      </c>
      <c r="J1872" s="5323">
        <v>7.3326500000000001</v>
      </c>
      <c r="K1872" s="5323">
        <v>4.3265200000000004</v>
      </c>
      <c r="L1872" s="5323">
        <v>2.2733099999999999</v>
      </c>
      <c r="M1872" s="5323">
        <v>4.3731099999999996</v>
      </c>
      <c r="N1872" s="5323">
        <v>2.1932800000000001</v>
      </c>
      <c r="O1872" s="5323">
        <v>2.8248500000000001</v>
      </c>
      <c r="P1872" s="5323">
        <v>1.9550700000000001</v>
      </c>
      <c r="Q1872" s="5323">
        <v>1.7216400000000001</v>
      </c>
      <c r="R1872" s="5323">
        <v>2.1010300000000002</v>
      </c>
      <c r="S1872" s="5323">
        <v>23.120560000000001</v>
      </c>
      <c r="T1872" s="5331">
        <v>-0.17368000000000006</v>
      </c>
    </row>
    <row r="1873" spans="1:20" s="4297" customFormat="1" ht="12" customHeight="1">
      <c r="A1873" s="5325">
        <v>42117</v>
      </c>
      <c r="B1873" s="5323">
        <v>3.8080699999999998</v>
      </c>
      <c r="C1873" s="5323">
        <v>3.84843</v>
      </c>
      <c r="D1873" s="5323">
        <v>3.7061899999999999</v>
      </c>
      <c r="E1873" s="5323">
        <v>6.1929499999999997</v>
      </c>
      <c r="F1873" s="5323">
        <v>3.16553</v>
      </c>
      <c r="G1873" s="5323">
        <v>2.8284699999999998</v>
      </c>
      <c r="H1873" s="5323">
        <v>1.5451299999999999</v>
      </c>
      <c r="I1873" s="5323">
        <v>2.12086</v>
      </c>
      <c r="J1873" s="5323">
        <v>7.1530100000000001</v>
      </c>
      <c r="K1873" s="5323">
        <v>4.3282600000000002</v>
      </c>
      <c r="L1873" s="5323">
        <v>2.2946499999999999</v>
      </c>
      <c r="M1873" s="5323">
        <v>4.3727600000000004</v>
      </c>
      <c r="N1873" s="5323">
        <v>2.2165900000000001</v>
      </c>
      <c r="O1873" s="5323">
        <v>2.8765399999999999</v>
      </c>
      <c r="P1873" s="5323">
        <v>1.9660899999999999</v>
      </c>
      <c r="Q1873" s="5323">
        <v>1.74038</v>
      </c>
      <c r="R1873" s="5323">
        <v>2.1183100000000001</v>
      </c>
      <c r="S1873" s="5323">
        <v>22.71161</v>
      </c>
      <c r="T1873" s="5331">
        <v>-0.14224000000000014</v>
      </c>
    </row>
    <row r="1874" spans="1:20" s="4297" customFormat="1" ht="12" customHeight="1">
      <c r="A1874" s="5325">
        <v>42118</v>
      </c>
      <c r="B1874" s="5323">
        <v>3.77739</v>
      </c>
      <c r="C1874" s="5323">
        <v>3.8213200000000001</v>
      </c>
      <c r="D1874" s="5323">
        <v>3.7122899999999999</v>
      </c>
      <c r="E1874" s="5323">
        <v>6.1627200000000002</v>
      </c>
      <c r="F1874" s="5323">
        <v>3.13089</v>
      </c>
      <c r="G1874" s="5323">
        <v>2.84876</v>
      </c>
      <c r="H1874" s="5323">
        <v>1.5266200000000001</v>
      </c>
      <c r="I1874" s="5323">
        <v>2.1078700000000001</v>
      </c>
      <c r="J1874" s="5323">
        <v>7.0118499999999999</v>
      </c>
      <c r="K1874" s="5323">
        <v>4.3118600000000002</v>
      </c>
      <c r="L1874" s="5323">
        <v>2.33189</v>
      </c>
      <c r="M1874" s="5323">
        <v>4.3743600000000002</v>
      </c>
      <c r="N1874" s="5323">
        <v>2.2080500000000001</v>
      </c>
      <c r="O1874" s="5323">
        <v>2.8654000000000002</v>
      </c>
      <c r="P1874" s="5323">
        <v>1.9232199999999999</v>
      </c>
      <c r="Q1874" s="5323">
        <v>1.7326299999999999</v>
      </c>
      <c r="R1874" s="5323">
        <v>2.11903</v>
      </c>
      <c r="S1874" s="5323">
        <v>22.005220000000001</v>
      </c>
      <c r="T1874" s="5331">
        <v>-0.10903000000000018</v>
      </c>
    </row>
    <row r="1875" spans="1:20" s="4297" customFormat="1" ht="12" customHeight="1">
      <c r="A1875" s="5325">
        <v>42121</v>
      </c>
      <c r="B1875" s="5323">
        <v>3.78098</v>
      </c>
      <c r="C1875" s="5323">
        <v>3.8319399999999999</v>
      </c>
      <c r="D1875" s="5323">
        <v>3.6916199999999999</v>
      </c>
      <c r="E1875" s="5323">
        <v>6.0786600000000002</v>
      </c>
      <c r="F1875" s="5323">
        <v>3.1305399999999999</v>
      </c>
      <c r="G1875" s="5323">
        <v>2.8766400000000001</v>
      </c>
      <c r="H1875" s="5323">
        <v>1.51291</v>
      </c>
      <c r="I1875" s="5323">
        <v>2.1206200000000002</v>
      </c>
      <c r="J1875" s="5323">
        <v>7.0383100000000001</v>
      </c>
      <c r="K1875" s="5323">
        <v>4.3410099999999998</v>
      </c>
      <c r="L1875" s="5323">
        <v>2.3302399999999999</v>
      </c>
      <c r="M1875" s="5323">
        <v>4.3613999999999997</v>
      </c>
      <c r="N1875" s="5323">
        <v>2.2193100000000001</v>
      </c>
      <c r="O1875" s="5323">
        <v>2.8720599999999998</v>
      </c>
      <c r="P1875" s="5323">
        <v>1.9009100000000001</v>
      </c>
      <c r="Q1875" s="5323">
        <v>1.74369</v>
      </c>
      <c r="R1875" s="5323">
        <v>2.1166399999999999</v>
      </c>
      <c r="S1875" s="5323">
        <v>22.500730000000001</v>
      </c>
      <c r="T1875" s="5331">
        <v>-0.14032</v>
      </c>
    </row>
    <row r="1876" spans="1:20" s="4297" customFormat="1" ht="12" customHeight="1">
      <c r="A1876" s="5325">
        <v>42122</v>
      </c>
      <c r="B1876" s="5323">
        <v>3.7554400000000001</v>
      </c>
      <c r="C1876" s="5323">
        <v>3.8023500000000001</v>
      </c>
      <c r="D1876" s="5323">
        <v>3.6455899999999999</v>
      </c>
      <c r="E1876" s="5323">
        <v>6.0269599999999999</v>
      </c>
      <c r="F1876" s="5323">
        <v>3.0548899999999999</v>
      </c>
      <c r="G1876" s="5323">
        <v>2.8337500000000002</v>
      </c>
      <c r="H1876" s="5323">
        <v>1.4622299999999999</v>
      </c>
      <c r="I1876" s="5323">
        <v>2.0701000000000001</v>
      </c>
      <c r="J1876" s="5323">
        <v>7.02372</v>
      </c>
      <c r="K1876" s="5323">
        <v>4.3102499999999999</v>
      </c>
      <c r="L1876" s="5323">
        <v>2.2850600000000001</v>
      </c>
      <c r="M1876" s="5323">
        <v>4.28735</v>
      </c>
      <c r="N1876" s="5323">
        <v>2.1802199999999998</v>
      </c>
      <c r="O1876" s="5323">
        <v>2.7983099999999999</v>
      </c>
      <c r="P1876" s="5323">
        <v>1.83535</v>
      </c>
      <c r="Q1876" s="5323">
        <v>1.6989799999999999</v>
      </c>
      <c r="R1876" s="5323">
        <v>2.0430299999999999</v>
      </c>
      <c r="S1876" s="5323">
        <v>23.25902</v>
      </c>
      <c r="T1876" s="5331">
        <v>-0.15676000000000023</v>
      </c>
    </row>
    <row r="1877" spans="1:20" s="4297" customFormat="1" ht="12" customHeight="1">
      <c r="A1877" s="5325">
        <v>42123</v>
      </c>
      <c r="B1877" s="5323">
        <v>3.7498900000000002</v>
      </c>
      <c r="C1877" s="5323">
        <v>3.7857599999999998</v>
      </c>
      <c r="D1877" s="5323">
        <v>3.5590199999999999</v>
      </c>
      <c r="E1877" s="5323">
        <v>6.0477699999999999</v>
      </c>
      <c r="F1877" s="5323">
        <v>2.98373</v>
      </c>
      <c r="G1877" s="5323">
        <v>2.8653400000000002</v>
      </c>
      <c r="H1877" s="5323">
        <v>1.4543999999999999</v>
      </c>
      <c r="I1877" s="5323">
        <v>2.0797699999999999</v>
      </c>
      <c r="J1877" s="5323">
        <v>6.9071699999999998</v>
      </c>
      <c r="K1877" s="5323">
        <v>4.2437500000000004</v>
      </c>
      <c r="L1877" s="5323">
        <v>2.2738499999999999</v>
      </c>
      <c r="M1877" s="5323">
        <v>4.2301799999999998</v>
      </c>
      <c r="N1877" s="5323">
        <v>2.1886000000000001</v>
      </c>
      <c r="O1877" s="5323">
        <v>2.84118</v>
      </c>
      <c r="P1877" s="5323">
        <v>1.8141499999999999</v>
      </c>
      <c r="Q1877" s="5323">
        <v>1.67639</v>
      </c>
      <c r="R1877" s="5323">
        <v>2.03783</v>
      </c>
      <c r="S1877" s="5323">
        <v>22.699490000000001</v>
      </c>
      <c r="T1877" s="5331">
        <v>-0.22673999999999994</v>
      </c>
    </row>
    <row r="1878" spans="1:20" s="4297" customFormat="1" ht="12" customHeight="1">
      <c r="A1878" s="5325">
        <v>42124</v>
      </c>
      <c r="B1878" s="5323">
        <v>3.7603499999999999</v>
      </c>
      <c r="C1878" s="5323">
        <v>3.80572</v>
      </c>
      <c r="D1878" s="5323">
        <v>3.6090800000000001</v>
      </c>
      <c r="E1878" s="5323">
        <v>6.0331000000000001</v>
      </c>
      <c r="F1878" s="5323">
        <v>3.05104</v>
      </c>
      <c r="G1878" s="5323">
        <v>2.9699599999999999</v>
      </c>
      <c r="H1878" s="5323">
        <v>1.4662200000000001</v>
      </c>
      <c r="I1878" s="5323">
        <v>2.12798</v>
      </c>
      <c r="J1878" s="5323">
        <v>6.7246100000000002</v>
      </c>
      <c r="K1878" s="5323">
        <v>4.2931900000000001</v>
      </c>
      <c r="L1878" s="5323">
        <v>2.26105</v>
      </c>
      <c r="M1878" s="5323">
        <v>4.1006099999999996</v>
      </c>
      <c r="N1878" s="5323">
        <v>2.2365400000000002</v>
      </c>
      <c r="O1878" s="5323">
        <v>2.8094399999999999</v>
      </c>
      <c r="P1878" s="5323">
        <v>1.8364199999999999</v>
      </c>
      <c r="Q1878" s="5323">
        <v>1.7119800000000001</v>
      </c>
      <c r="R1878" s="5323">
        <v>2.1012900000000001</v>
      </c>
      <c r="S1878" s="5323">
        <v>21.995360000000002</v>
      </c>
      <c r="T1878" s="5331">
        <v>-0.19663999999999993</v>
      </c>
    </row>
    <row r="1879" spans="1:20" s="4297" customFormat="1" ht="12" customHeight="1">
      <c r="A1879" s="5325">
        <v>42125</v>
      </c>
      <c r="B1879" s="5323">
        <v>3.7153</v>
      </c>
      <c r="C1879" s="5323">
        <v>3.7748599999999999</v>
      </c>
      <c r="D1879" s="5323">
        <v>3.5710600000000001</v>
      </c>
      <c r="E1879" s="5323">
        <v>5.9578300000000004</v>
      </c>
      <c r="F1879" s="5323">
        <v>2.9306000000000001</v>
      </c>
      <c r="G1879" s="5323">
        <v>2.9981</v>
      </c>
      <c r="H1879" s="5323">
        <v>1.4246799999999999</v>
      </c>
      <c r="I1879" s="5323">
        <v>2.1221899999999998</v>
      </c>
      <c r="J1879" s="5323">
        <v>6.7110099999999999</v>
      </c>
      <c r="K1879" s="5323">
        <v>4.2407399999999997</v>
      </c>
      <c r="L1879" s="5323">
        <v>2.1921599999999999</v>
      </c>
      <c r="M1879" s="5323">
        <v>4.04237</v>
      </c>
      <c r="N1879" s="5323">
        <v>2.2153200000000002</v>
      </c>
      <c r="O1879" s="5323">
        <v>2.78945</v>
      </c>
      <c r="P1879" s="5323">
        <v>1.7799199999999999</v>
      </c>
      <c r="Q1879" s="5323">
        <v>1.6908799999999999</v>
      </c>
      <c r="R1879" s="5323">
        <v>2.03485</v>
      </c>
      <c r="S1879" s="5323">
        <v>21.881769999999999</v>
      </c>
      <c r="T1879" s="5331">
        <v>-0.20379999999999976</v>
      </c>
    </row>
    <row r="1880" spans="1:20" s="4297" customFormat="1" ht="12" customHeight="1">
      <c r="A1880" s="5325">
        <v>42128</v>
      </c>
      <c r="B1880" s="5323">
        <v>3.6907100000000002</v>
      </c>
      <c r="C1880" s="5323">
        <v>3.7482799999999998</v>
      </c>
      <c r="D1880" s="5323">
        <v>3.5587300000000002</v>
      </c>
      <c r="E1880" s="5323">
        <v>5.9261299999999997</v>
      </c>
      <c r="F1880" s="5323">
        <v>2.9264899999999998</v>
      </c>
      <c r="G1880" s="5323">
        <v>2.9622299999999999</v>
      </c>
      <c r="H1880" s="5323">
        <v>1.4108499999999999</v>
      </c>
      <c r="I1880" s="5323">
        <v>2.0756899999999998</v>
      </c>
      <c r="J1880" s="5323">
        <v>6.6455500000000001</v>
      </c>
      <c r="K1880" s="5323">
        <v>4.2243599999999999</v>
      </c>
      <c r="L1880" s="5323">
        <v>2.2122099999999998</v>
      </c>
      <c r="M1880" s="5323">
        <v>4.0452700000000004</v>
      </c>
      <c r="N1880" s="5323">
        <v>2.1876500000000001</v>
      </c>
      <c r="O1880" s="5323">
        <v>2.7376</v>
      </c>
      <c r="P1880" s="5323">
        <v>1.77715</v>
      </c>
      <c r="Q1880" s="5323">
        <v>1.66645</v>
      </c>
      <c r="R1880" s="5323">
        <v>2.0081799999999999</v>
      </c>
      <c r="S1880" s="5323">
        <v>21.612559999999998</v>
      </c>
      <c r="T1880" s="5331">
        <v>-0.18954999999999966</v>
      </c>
    </row>
    <row r="1881" spans="1:20" s="4297" customFormat="1" ht="12" customHeight="1">
      <c r="A1881" s="5325">
        <v>42129</v>
      </c>
      <c r="B1881" s="5323">
        <v>3.6660200000000001</v>
      </c>
      <c r="C1881" s="5323">
        <v>3.7105899999999998</v>
      </c>
      <c r="D1881" s="5323">
        <v>3.5479699999999998</v>
      </c>
      <c r="E1881" s="5323">
        <v>5.8059900000000004</v>
      </c>
      <c r="F1881" s="5323">
        <v>2.8680300000000001</v>
      </c>
      <c r="G1881" s="5323">
        <v>2.8856799999999998</v>
      </c>
      <c r="H1881" s="5323">
        <v>1.3908</v>
      </c>
      <c r="I1881" s="5323">
        <v>2.06088</v>
      </c>
      <c r="J1881" s="5323">
        <v>6.43621</v>
      </c>
      <c r="K1881" s="5323">
        <v>4.1923300000000001</v>
      </c>
      <c r="L1881" s="5323">
        <v>2.1542599999999998</v>
      </c>
      <c r="M1881" s="5323">
        <v>3.9722900000000001</v>
      </c>
      <c r="N1881" s="5323">
        <v>2.1735799999999998</v>
      </c>
      <c r="O1881" s="5323">
        <v>2.6938399999999998</v>
      </c>
      <c r="P1881" s="5323">
        <v>1.7742199999999999</v>
      </c>
      <c r="Q1881" s="5323">
        <v>1.6496999999999999</v>
      </c>
      <c r="R1881" s="5323">
        <v>1.9827999999999999</v>
      </c>
      <c r="S1881" s="5323">
        <v>21.203040000000001</v>
      </c>
      <c r="T1881" s="5331">
        <v>-0.16261999999999999</v>
      </c>
    </row>
    <row r="1882" spans="1:20" s="4297" customFormat="1" ht="12" customHeight="1">
      <c r="A1882" s="5325">
        <v>42130</v>
      </c>
      <c r="B1882" s="5323">
        <v>3.6309100000000001</v>
      </c>
      <c r="C1882" s="5323">
        <v>3.6720100000000002</v>
      </c>
      <c r="D1882" s="5323">
        <v>3.46665</v>
      </c>
      <c r="E1882" s="5323">
        <v>5.8122100000000003</v>
      </c>
      <c r="F1882" s="5323">
        <v>2.8676200000000001</v>
      </c>
      <c r="G1882" s="5323">
        <v>2.8304</v>
      </c>
      <c r="H1882" s="5323">
        <v>1.3579399999999999</v>
      </c>
      <c r="I1882" s="5323">
        <v>1.9980500000000001</v>
      </c>
      <c r="J1882" s="5323">
        <v>6.2724500000000001</v>
      </c>
      <c r="K1882" s="5323">
        <v>4.1272500000000001</v>
      </c>
      <c r="L1882" s="5323">
        <v>2.1017999999999999</v>
      </c>
      <c r="M1882" s="5323">
        <v>3.9762</v>
      </c>
      <c r="N1882" s="5323">
        <v>2.14134</v>
      </c>
      <c r="O1882" s="5323">
        <v>2.6395200000000001</v>
      </c>
      <c r="P1882" s="5323">
        <v>1.7417400000000001</v>
      </c>
      <c r="Q1882" s="5323">
        <v>1.61988</v>
      </c>
      <c r="R1882" s="5323">
        <v>1.94299</v>
      </c>
      <c r="S1882" s="5323">
        <v>21.211400000000001</v>
      </c>
      <c r="T1882" s="5331">
        <v>-0.20536000000000021</v>
      </c>
    </row>
    <row r="1883" spans="1:20" s="4297" customFormat="1" ht="12" customHeight="1">
      <c r="A1883" s="5325">
        <v>42131</v>
      </c>
      <c r="B1883" s="5323">
        <v>3.70601</v>
      </c>
      <c r="C1883" s="5323">
        <v>3.7547600000000001</v>
      </c>
      <c r="D1883" s="5323">
        <v>3.53017</v>
      </c>
      <c r="E1883" s="5323">
        <v>6.0057200000000002</v>
      </c>
      <c r="F1883" s="5323">
        <v>2.8987799999999999</v>
      </c>
      <c r="G1883" s="5323">
        <v>2.8698800000000002</v>
      </c>
      <c r="H1883" s="5323">
        <v>1.4110199999999999</v>
      </c>
      <c r="I1883" s="5323">
        <v>2.08649</v>
      </c>
      <c r="J1883" s="5323">
        <v>6.3677099999999998</v>
      </c>
      <c r="K1883" s="5323">
        <v>4.1665000000000001</v>
      </c>
      <c r="L1883" s="5323">
        <v>2.1743100000000002</v>
      </c>
      <c r="M1883" s="5323">
        <v>4.0044199999999996</v>
      </c>
      <c r="N1883" s="5323">
        <v>2.2325200000000001</v>
      </c>
      <c r="O1883" s="5323">
        <v>2.6998700000000002</v>
      </c>
      <c r="P1883" s="5323">
        <v>1.8029500000000001</v>
      </c>
      <c r="Q1883" s="5323">
        <v>1.6972</v>
      </c>
      <c r="R1883" s="5323">
        <v>2.0325899999999999</v>
      </c>
      <c r="S1883" s="5323">
        <v>21.587900000000001</v>
      </c>
      <c r="T1883" s="5331">
        <v>-0.22459000000000007</v>
      </c>
    </row>
    <row r="1884" spans="1:20" s="4297" customFormat="1" ht="12" customHeight="1">
      <c r="A1884" s="5325">
        <v>42132</v>
      </c>
      <c r="B1884" s="5323">
        <v>3.6578900000000001</v>
      </c>
      <c r="C1884" s="5323">
        <v>3.7103600000000001</v>
      </c>
      <c r="D1884" s="5323">
        <v>3.5089600000000001</v>
      </c>
      <c r="E1884" s="5323">
        <v>6.09964</v>
      </c>
      <c r="F1884" s="5323">
        <v>2.9314800000000001</v>
      </c>
      <c r="G1884" s="5323">
        <v>2.8074699999999999</v>
      </c>
      <c r="H1884" s="5323">
        <v>1.39219</v>
      </c>
      <c r="I1884" s="5323">
        <v>2.0479799999999999</v>
      </c>
      <c r="J1884" s="5323">
        <v>6.2849700000000004</v>
      </c>
      <c r="K1884" s="5323">
        <v>4.1266999999999996</v>
      </c>
      <c r="L1884" s="5323">
        <v>2.2006000000000001</v>
      </c>
      <c r="M1884" s="5323">
        <v>3.9975399999999999</v>
      </c>
      <c r="N1884" s="5323">
        <v>2.17746</v>
      </c>
      <c r="O1884" s="5323">
        <v>2.69868</v>
      </c>
      <c r="P1884" s="5323">
        <v>1.8002899999999999</v>
      </c>
      <c r="Q1884" s="5323">
        <v>1.6544000000000001</v>
      </c>
      <c r="R1884" s="5323">
        <v>2.0034200000000002</v>
      </c>
      <c r="S1884" s="5323">
        <v>20.904730000000001</v>
      </c>
      <c r="T1884" s="5331">
        <v>-0.20140000000000002</v>
      </c>
    </row>
    <row r="1885" spans="1:20" s="4297" customFormat="1" ht="12" customHeight="1">
      <c r="A1885" s="5325">
        <v>42135</v>
      </c>
      <c r="B1885" s="5323">
        <v>3.5857399999999999</v>
      </c>
      <c r="C1885" s="5323">
        <v>3.6595599999999999</v>
      </c>
      <c r="D1885" s="5323">
        <v>3.4333200000000001</v>
      </c>
      <c r="E1885" s="5323">
        <v>6.0553900000000001</v>
      </c>
      <c r="F1885" s="5323">
        <v>2.8753799999999998</v>
      </c>
      <c r="G1885" s="5323">
        <v>2.8010299999999999</v>
      </c>
      <c r="H1885" s="5323">
        <v>1.3708400000000001</v>
      </c>
      <c r="I1885" s="5323">
        <v>2.0045999999999999</v>
      </c>
      <c r="J1885" s="5323">
        <v>6.1365499999999997</v>
      </c>
      <c r="K1885" s="5323">
        <v>4.06046</v>
      </c>
      <c r="L1885" s="5323">
        <v>2.06473</v>
      </c>
      <c r="M1885" s="5323">
        <v>3.9677899999999999</v>
      </c>
      <c r="N1885" s="5323">
        <v>2.1029900000000001</v>
      </c>
      <c r="O1885" s="5323">
        <v>2.59388</v>
      </c>
      <c r="P1885" s="5323">
        <v>1.7285600000000001</v>
      </c>
      <c r="Q1885" s="5323">
        <v>1.5904199999999999</v>
      </c>
      <c r="R1885" s="5323">
        <v>1.9387700000000001</v>
      </c>
      <c r="S1885" s="5323">
        <v>20.831810000000001</v>
      </c>
      <c r="T1885" s="5331">
        <v>-0.22623999999999977</v>
      </c>
    </row>
    <row r="1886" spans="1:20" s="4297" customFormat="1" ht="12" customHeight="1">
      <c r="A1886" s="5325">
        <v>42136</v>
      </c>
      <c r="B1886" s="5323">
        <v>3.6661899999999998</v>
      </c>
      <c r="C1886" s="5323">
        <v>3.73298</v>
      </c>
      <c r="D1886" s="5323">
        <v>3.4841199999999999</v>
      </c>
      <c r="E1886" s="5323">
        <v>6.1567800000000004</v>
      </c>
      <c r="F1886" s="5323">
        <v>2.8826900000000002</v>
      </c>
      <c r="G1886" s="5323">
        <v>2.8677800000000002</v>
      </c>
      <c r="H1886" s="5323">
        <v>1.40448</v>
      </c>
      <c r="I1886" s="5323">
        <v>2.0886999999999998</v>
      </c>
      <c r="J1886" s="5323">
        <v>6.2476900000000004</v>
      </c>
      <c r="K1886" s="5323">
        <v>4.13774</v>
      </c>
      <c r="L1886" s="5323">
        <v>2.09354</v>
      </c>
      <c r="M1886" s="5323">
        <v>3.8928600000000002</v>
      </c>
      <c r="N1886" s="5323">
        <v>2.18967</v>
      </c>
      <c r="O1886" s="5323">
        <v>2.6635800000000001</v>
      </c>
      <c r="P1886" s="5323">
        <v>1.7840499999999999</v>
      </c>
      <c r="Q1886" s="5323">
        <v>1.63628</v>
      </c>
      <c r="R1886" s="5323">
        <v>1.99092</v>
      </c>
      <c r="S1886" s="5323">
        <v>21.06373</v>
      </c>
      <c r="T1886" s="5331">
        <v>-0.24886000000000008</v>
      </c>
    </row>
    <row r="1887" spans="1:20" s="4297" customFormat="1" ht="12" customHeight="1">
      <c r="A1887" s="5325">
        <v>42137</v>
      </c>
      <c r="B1887" s="5323">
        <v>3.6128100000000001</v>
      </c>
      <c r="C1887" s="5323">
        <v>3.7002199999999998</v>
      </c>
      <c r="D1887" s="5323">
        <v>3.4272900000000002</v>
      </c>
      <c r="E1887" s="5323">
        <v>6.0598799999999997</v>
      </c>
      <c r="F1887" s="5323">
        <v>2.8481299999999998</v>
      </c>
      <c r="G1887" s="5323">
        <v>2.8247499999999999</v>
      </c>
      <c r="H1887" s="5323">
        <v>1.40029</v>
      </c>
      <c r="I1887" s="5323">
        <v>2.0613999999999999</v>
      </c>
      <c r="J1887" s="5323">
        <v>6.1840599999999997</v>
      </c>
      <c r="K1887" s="5323">
        <v>4.1304999999999996</v>
      </c>
      <c r="L1887" s="5323">
        <v>2.0689199999999999</v>
      </c>
      <c r="M1887" s="5323">
        <v>3.8563499999999999</v>
      </c>
      <c r="N1887" s="5323">
        <v>2.1494300000000002</v>
      </c>
      <c r="O1887" s="5323">
        <v>2.61849</v>
      </c>
      <c r="P1887" s="5323">
        <v>1.7795399999999999</v>
      </c>
      <c r="Q1887" s="5323">
        <v>1.63602</v>
      </c>
      <c r="R1887" s="5323">
        <v>1.9369099999999999</v>
      </c>
      <c r="S1887" s="5323">
        <v>20.946960000000001</v>
      </c>
      <c r="T1887" s="5331">
        <v>-0.27292999999999967</v>
      </c>
    </row>
    <row r="1888" spans="1:20" s="4297" customFormat="1" ht="12" customHeight="1">
      <c r="A1888" s="5325">
        <v>42138</v>
      </c>
      <c r="B1888" s="5323">
        <v>3.6778200000000001</v>
      </c>
      <c r="C1888" s="5323">
        <v>3.7475399999999999</v>
      </c>
      <c r="D1888" s="5323">
        <v>3.4390700000000001</v>
      </c>
      <c r="E1888" s="5323">
        <v>6.1533699999999998</v>
      </c>
      <c r="F1888" s="5323">
        <v>2.9049200000000002</v>
      </c>
      <c r="G1888" s="5323">
        <v>2.87317</v>
      </c>
      <c r="H1888" s="5323">
        <v>1.42492</v>
      </c>
      <c r="I1888" s="5323">
        <v>2.09022</v>
      </c>
      <c r="J1888" s="5323">
        <v>6.4945199999999996</v>
      </c>
      <c r="K1888" s="5323">
        <v>4.2037899999999997</v>
      </c>
      <c r="L1888" s="5323">
        <v>2.1157599999999999</v>
      </c>
      <c r="M1888" s="5323">
        <v>3.9733999999999998</v>
      </c>
      <c r="N1888" s="5323">
        <v>2.1892499999999999</v>
      </c>
      <c r="O1888" s="5323">
        <v>2.6642399999999999</v>
      </c>
      <c r="P1888" s="5323">
        <v>1.80992</v>
      </c>
      <c r="Q1888" s="5323">
        <v>1.64499</v>
      </c>
      <c r="R1888" s="5323">
        <v>1.94825</v>
      </c>
      <c r="S1888" s="5323">
        <v>21.260539999999999</v>
      </c>
      <c r="T1888" s="5331">
        <v>-0.3084699999999998</v>
      </c>
    </row>
    <row r="1889" spans="1:20" s="4297" customFormat="1" ht="12" customHeight="1">
      <c r="A1889" s="5325">
        <v>42139</v>
      </c>
      <c r="B1889" s="5323">
        <v>3.71319</v>
      </c>
      <c r="C1889" s="5323">
        <v>3.79372</v>
      </c>
      <c r="D1889" s="5323">
        <v>3.4971999999999999</v>
      </c>
      <c r="E1889" s="5323">
        <v>6.2534599999999996</v>
      </c>
      <c r="F1889" s="5323">
        <v>2.90449</v>
      </c>
      <c r="G1889" s="5323">
        <v>2.8949500000000001</v>
      </c>
      <c r="H1889" s="5323">
        <v>1.4778500000000001</v>
      </c>
      <c r="I1889" s="5323">
        <v>2.1204399999999999</v>
      </c>
      <c r="J1889" s="5323">
        <v>6.69787</v>
      </c>
      <c r="K1889" s="5323">
        <v>4.2109899999999998</v>
      </c>
      <c r="L1889" s="5323">
        <v>2.2092999999999998</v>
      </c>
      <c r="M1889" s="5323">
        <v>4.04549</v>
      </c>
      <c r="N1889" s="5323">
        <v>2.2073700000000001</v>
      </c>
      <c r="O1889" s="5323">
        <v>2.6832199999999999</v>
      </c>
      <c r="P1889" s="5323">
        <v>1.8328</v>
      </c>
      <c r="Q1889" s="5323">
        <v>1.7063200000000001</v>
      </c>
      <c r="R1889" s="5323">
        <v>1.9931399999999999</v>
      </c>
      <c r="S1889" s="5323">
        <v>21.73638</v>
      </c>
      <c r="T1889" s="5331">
        <v>-0.29652000000000012</v>
      </c>
    </row>
    <row r="1890" spans="1:20" s="4297" customFormat="1" ht="12" customHeight="1">
      <c r="A1890" s="5325">
        <v>42142</v>
      </c>
      <c r="B1890" s="5323">
        <v>3.6318000000000001</v>
      </c>
      <c r="C1890" s="5323">
        <v>3.7190799999999999</v>
      </c>
      <c r="D1890" s="5323">
        <v>3.4253200000000001</v>
      </c>
      <c r="E1890" s="5323">
        <v>5.9935499999999999</v>
      </c>
      <c r="F1890" s="5323">
        <v>2.8407399999999998</v>
      </c>
      <c r="G1890" s="5323">
        <v>2.7885200000000001</v>
      </c>
      <c r="H1890" s="5323">
        <v>1.41394</v>
      </c>
      <c r="I1890" s="5323">
        <v>2.0561199999999999</v>
      </c>
      <c r="J1890" s="5323">
        <v>6.6730200000000002</v>
      </c>
      <c r="K1890" s="5323">
        <v>4.1431800000000001</v>
      </c>
      <c r="L1890" s="5323">
        <v>2.1206999999999998</v>
      </c>
      <c r="M1890" s="5323">
        <v>4.0019600000000004</v>
      </c>
      <c r="N1890" s="5323">
        <v>2.1152799999999998</v>
      </c>
      <c r="O1890" s="5323">
        <v>2.6089000000000002</v>
      </c>
      <c r="P1890" s="5323">
        <v>1.74763</v>
      </c>
      <c r="Q1890" s="5323">
        <v>1.62198</v>
      </c>
      <c r="R1890" s="5323">
        <v>1.9034800000000001</v>
      </c>
      <c r="S1890" s="5323">
        <v>22.243790000000001</v>
      </c>
      <c r="T1890" s="5331">
        <v>-0.2937599999999998</v>
      </c>
    </row>
    <row r="1891" spans="1:20" s="4297" customFormat="1" ht="12" customHeight="1">
      <c r="A1891" s="5325">
        <v>42143</v>
      </c>
      <c r="B1891" s="5323">
        <v>3.6700200000000001</v>
      </c>
      <c r="C1891" s="5323">
        <v>3.7656299999999998</v>
      </c>
      <c r="D1891" s="5323">
        <v>3.4316900000000001</v>
      </c>
      <c r="E1891" s="5323">
        <v>5.9032499999999999</v>
      </c>
      <c r="F1891" s="5323">
        <v>2.7699500000000001</v>
      </c>
      <c r="G1891" s="5323">
        <v>2.7762699999999998</v>
      </c>
      <c r="H1891" s="5323">
        <v>1.4506300000000001</v>
      </c>
      <c r="I1891" s="5323">
        <v>2.0868799999999998</v>
      </c>
      <c r="J1891" s="5323">
        <v>6.8912599999999999</v>
      </c>
      <c r="K1891" s="5323">
        <v>4.1423399999999999</v>
      </c>
      <c r="L1891" s="5323">
        <v>2.1175700000000002</v>
      </c>
      <c r="M1891" s="5323">
        <v>4.00671</v>
      </c>
      <c r="N1891" s="5323">
        <v>2.1322999999999999</v>
      </c>
      <c r="O1891" s="5323">
        <v>2.6115400000000002</v>
      </c>
      <c r="P1891" s="5323">
        <v>1.7575000000000001</v>
      </c>
      <c r="Q1891" s="5323">
        <v>1.6264099999999999</v>
      </c>
      <c r="R1891" s="5323">
        <v>1.9338900000000001</v>
      </c>
      <c r="S1891" s="5323">
        <v>23.864830000000001</v>
      </c>
      <c r="T1891" s="5331">
        <v>-0.33393999999999968</v>
      </c>
    </row>
    <row r="1892" spans="1:20" s="4297" customFormat="1" ht="12" customHeight="1">
      <c r="A1892" s="5325">
        <v>42144</v>
      </c>
      <c r="B1892" s="5323">
        <v>3.6827399999999999</v>
      </c>
      <c r="C1892" s="5323">
        <v>3.7616499999999999</v>
      </c>
      <c r="D1892" s="5323">
        <v>3.4266399999999999</v>
      </c>
      <c r="E1892" s="5323">
        <v>5.7886499999999996</v>
      </c>
      <c r="F1892" s="5323">
        <v>2.7869700000000002</v>
      </c>
      <c r="G1892" s="5323">
        <v>2.7458900000000002</v>
      </c>
      <c r="H1892" s="5323">
        <v>1.4404699999999999</v>
      </c>
      <c r="I1892" s="5323">
        <v>2.0750799999999998</v>
      </c>
      <c r="J1892" s="5323">
        <v>6.82409</v>
      </c>
      <c r="K1892" s="5323">
        <v>4.15306</v>
      </c>
      <c r="L1892" s="5323">
        <v>2.3118300000000001</v>
      </c>
      <c r="M1892" s="5323">
        <v>4.0099099999999996</v>
      </c>
      <c r="N1892" s="5323">
        <v>2.12202</v>
      </c>
      <c r="O1892" s="5323">
        <v>2.57376</v>
      </c>
      <c r="P1892" s="5323">
        <v>1.77593</v>
      </c>
      <c r="Q1892" s="5323">
        <v>1.59829</v>
      </c>
      <c r="R1892" s="5323">
        <v>1.9267799999999999</v>
      </c>
      <c r="S1892" s="5323">
        <v>24.251429999999999</v>
      </c>
      <c r="T1892" s="5331">
        <v>-0.33501000000000003</v>
      </c>
    </row>
    <row r="1893" spans="1:20" s="4297" customFormat="1" ht="12" customHeight="1">
      <c r="A1893" s="5325">
        <v>42145</v>
      </c>
      <c r="B1893" s="5323">
        <v>3.6781899999999998</v>
      </c>
      <c r="C1893" s="5323">
        <v>3.75231</v>
      </c>
      <c r="D1893" s="5323">
        <v>3.4648099999999999</v>
      </c>
      <c r="E1893" s="5323">
        <v>5.7775499999999997</v>
      </c>
      <c r="F1893" s="5323">
        <v>2.85778</v>
      </c>
      <c r="G1893" s="5323">
        <v>2.7311000000000001</v>
      </c>
      <c r="H1893" s="5323">
        <v>1.4589099999999999</v>
      </c>
      <c r="I1893" s="5323">
        <v>2.0672100000000002</v>
      </c>
      <c r="J1893" s="5323">
        <v>6.8440899999999996</v>
      </c>
      <c r="K1893" s="5323">
        <v>4.2073999999999998</v>
      </c>
      <c r="L1893" s="5323">
        <v>2.37771</v>
      </c>
      <c r="M1893" s="5323">
        <v>4.1159999999999997</v>
      </c>
      <c r="N1893" s="5323">
        <v>2.1318000000000001</v>
      </c>
      <c r="O1893" s="5323">
        <v>2.6406900000000002</v>
      </c>
      <c r="P1893" s="5323">
        <v>1.7836000000000001</v>
      </c>
      <c r="Q1893" s="5323">
        <v>1.6372199999999999</v>
      </c>
      <c r="R1893" s="5323">
        <v>1.9319500000000001</v>
      </c>
      <c r="S1893" s="5323">
        <v>23.443549999999998</v>
      </c>
      <c r="T1893" s="5331">
        <v>-0.28750000000000009</v>
      </c>
    </row>
    <row r="1894" spans="1:20" s="4297" customFormat="1" ht="12" customHeight="1">
      <c r="A1894" s="5325">
        <v>42146</v>
      </c>
      <c r="B1894" s="5323">
        <v>3.6462400000000001</v>
      </c>
      <c r="C1894" s="5323">
        <v>3.7413599999999998</v>
      </c>
      <c r="D1894" s="5323">
        <v>3.43357</v>
      </c>
      <c r="E1894" s="5323">
        <v>5.7647399999999998</v>
      </c>
      <c r="F1894" s="5323">
        <v>2.80077</v>
      </c>
      <c r="G1894" s="5323">
        <v>2.7183999999999999</v>
      </c>
      <c r="H1894" s="5323">
        <v>1.4405699999999999</v>
      </c>
      <c r="I1894" s="5323">
        <v>2.0614699999999999</v>
      </c>
      <c r="J1894" s="5323">
        <v>6.8272000000000004</v>
      </c>
      <c r="K1894" s="5323">
        <v>4.1824399999999997</v>
      </c>
      <c r="L1894" s="5323">
        <v>2.2942900000000002</v>
      </c>
      <c r="M1894" s="5323">
        <v>4.0613099999999998</v>
      </c>
      <c r="N1894" s="5323">
        <v>2.1141299999999998</v>
      </c>
      <c r="O1894" s="5323">
        <v>2.6584500000000002</v>
      </c>
      <c r="P1894" s="5323">
        <v>1.7700199999999999</v>
      </c>
      <c r="Q1894" s="5323">
        <v>1.64046</v>
      </c>
      <c r="R1894" s="5323">
        <v>1.9256899999999999</v>
      </c>
      <c r="S1894" s="5323">
        <v>23.59834</v>
      </c>
      <c r="T1894" s="5331">
        <v>-0.30778999999999979</v>
      </c>
    </row>
    <row r="1895" spans="1:20" s="4297" customFormat="1" ht="12" customHeight="1">
      <c r="A1895" s="5325">
        <v>42150</v>
      </c>
      <c r="B1895" s="5323">
        <v>3.7433900000000002</v>
      </c>
      <c r="C1895" s="5323">
        <v>3.83419</v>
      </c>
      <c r="D1895" s="5323">
        <v>3.5751300000000001</v>
      </c>
      <c r="E1895" s="5323">
        <v>5.8802899999999996</v>
      </c>
      <c r="F1895" s="5323">
        <v>2.82836</v>
      </c>
      <c r="G1895" s="5323">
        <v>2.8332000000000002</v>
      </c>
      <c r="H1895" s="5323">
        <v>1.4867300000000001</v>
      </c>
      <c r="I1895" s="5323">
        <v>2.1302599999999998</v>
      </c>
      <c r="J1895" s="5323">
        <v>7.0000400000000003</v>
      </c>
      <c r="K1895" s="5323">
        <v>4.2783199999999999</v>
      </c>
      <c r="L1895" s="5323">
        <v>2.3721399999999999</v>
      </c>
      <c r="M1895" s="5323">
        <v>4.1053100000000002</v>
      </c>
      <c r="N1895" s="5323">
        <v>2.1941600000000001</v>
      </c>
      <c r="O1895" s="5323">
        <v>2.7111000000000001</v>
      </c>
      <c r="P1895" s="5323">
        <v>1.8281700000000001</v>
      </c>
      <c r="Q1895" s="5323">
        <v>1.6970799999999999</v>
      </c>
      <c r="R1895" s="5323">
        <v>1.9890099999999999</v>
      </c>
      <c r="S1895" s="5323">
        <v>24.366140000000001</v>
      </c>
      <c r="T1895" s="5331">
        <v>-0.25905999999999985</v>
      </c>
    </row>
    <row r="1896" spans="1:20" s="4297" customFormat="1" ht="12" customHeight="1">
      <c r="A1896" s="5325">
        <v>42151</v>
      </c>
      <c r="B1896" s="5323">
        <v>3.77691</v>
      </c>
      <c r="C1896" s="5323">
        <v>3.8669799999999999</v>
      </c>
      <c r="D1896" s="5323">
        <v>3.6531199999999999</v>
      </c>
      <c r="E1896" s="5323">
        <v>5.8940700000000001</v>
      </c>
      <c r="F1896" s="5323">
        <v>2.7741199999999999</v>
      </c>
      <c r="G1896" s="5323">
        <v>2.8704100000000001</v>
      </c>
      <c r="H1896" s="5323">
        <v>1.47645</v>
      </c>
      <c r="I1896" s="5323">
        <v>2.1608800000000001</v>
      </c>
      <c r="J1896" s="5323">
        <v>7.0352499999999996</v>
      </c>
      <c r="K1896" s="5323">
        <v>4.3244800000000003</v>
      </c>
      <c r="L1896" s="5323">
        <v>2.37751</v>
      </c>
      <c r="M1896" s="5323">
        <v>4.0481299999999996</v>
      </c>
      <c r="N1896" s="5323">
        <v>2.2081200000000001</v>
      </c>
      <c r="O1896" s="5323">
        <v>2.7267199999999998</v>
      </c>
      <c r="P1896" s="5323">
        <v>1.8354900000000001</v>
      </c>
      <c r="Q1896" s="5323">
        <v>1.70309</v>
      </c>
      <c r="R1896" s="5323">
        <v>2.00936</v>
      </c>
      <c r="S1896" s="5323">
        <v>25.051159999999999</v>
      </c>
      <c r="T1896" s="5331">
        <v>-0.21385999999999994</v>
      </c>
    </row>
    <row r="1897" spans="1:20" s="4297" customFormat="1" ht="12" customHeight="1">
      <c r="A1897" s="5325">
        <v>42152</v>
      </c>
      <c r="B1897" s="5323">
        <v>3.8111600000000001</v>
      </c>
      <c r="C1897" s="5323">
        <v>3.8987400000000001</v>
      </c>
      <c r="D1897" s="5323">
        <v>3.6582300000000001</v>
      </c>
      <c r="E1897" s="5323">
        <v>5.9417999999999997</v>
      </c>
      <c r="F1897" s="5323">
        <v>2.7812800000000002</v>
      </c>
      <c r="G1897" s="5323">
        <v>2.8967700000000001</v>
      </c>
      <c r="H1897" s="5323">
        <v>1.4926299999999999</v>
      </c>
      <c r="I1897" s="5323">
        <v>2.18885</v>
      </c>
      <c r="J1897" s="5323">
        <v>7.38246</v>
      </c>
      <c r="K1897" s="5323">
        <v>4.3550700000000004</v>
      </c>
      <c r="L1897" s="5323">
        <v>2.4272999999999998</v>
      </c>
      <c r="M1897" s="5323">
        <v>4.0887599999999997</v>
      </c>
      <c r="N1897" s="5323">
        <v>2.2185199999999998</v>
      </c>
      <c r="O1897" s="5323">
        <v>2.7407300000000001</v>
      </c>
      <c r="P1897" s="5323">
        <v>1.84653</v>
      </c>
      <c r="Q1897" s="5323">
        <v>1.70842</v>
      </c>
      <c r="R1897" s="5323">
        <v>2.02623</v>
      </c>
      <c r="S1897" s="5323">
        <v>25.297550000000001</v>
      </c>
      <c r="T1897" s="5331">
        <v>-0.24051</v>
      </c>
    </row>
    <row r="1898" spans="1:20" s="4297" customFormat="1" ht="12" customHeight="1">
      <c r="A1898" s="5325">
        <v>42153</v>
      </c>
      <c r="B1898" s="5323">
        <v>3.8031299999999999</v>
      </c>
      <c r="C1898" s="5323">
        <v>3.9342199999999998</v>
      </c>
      <c r="D1898" s="5323">
        <v>3.6333199999999999</v>
      </c>
      <c r="E1898" s="5323">
        <v>6.0133900000000002</v>
      </c>
      <c r="F1898" s="5323">
        <v>2.8403100000000001</v>
      </c>
      <c r="G1898" s="5323">
        <v>2.97153</v>
      </c>
      <c r="H1898" s="5323">
        <v>1.5025999999999999</v>
      </c>
      <c r="I1898" s="5323">
        <v>2.20282</v>
      </c>
      <c r="J1898" s="5323">
        <v>7.3513299999999999</v>
      </c>
      <c r="K1898" s="5323">
        <v>4.5058600000000002</v>
      </c>
      <c r="L1898" s="5323">
        <v>2.4672000000000001</v>
      </c>
      <c r="M1898" s="5323">
        <v>4.0779500000000004</v>
      </c>
      <c r="N1898" s="5323">
        <v>2.2527300000000001</v>
      </c>
      <c r="O1898" s="5323">
        <v>2.7584200000000001</v>
      </c>
      <c r="P1898" s="5323">
        <v>1.8726400000000001</v>
      </c>
      <c r="Q1898" s="5323">
        <v>1.7418499999999999</v>
      </c>
      <c r="R1898" s="5323">
        <v>2.06772</v>
      </c>
      <c r="S1898" s="5323">
        <v>24.827809999999999</v>
      </c>
      <c r="T1898" s="5331">
        <v>-0.30089999999999995</v>
      </c>
    </row>
    <row r="1899" spans="1:20" s="4297" customFormat="1" ht="12" customHeight="1">
      <c r="A1899" s="5325">
        <v>42156</v>
      </c>
      <c r="B1899" s="5323">
        <v>3.7720500000000001</v>
      </c>
      <c r="C1899" s="5323">
        <v>3.90082</v>
      </c>
      <c r="D1899" s="5323">
        <v>3.5951</v>
      </c>
      <c r="E1899" s="5323">
        <v>5.9643600000000001</v>
      </c>
      <c r="F1899" s="5323">
        <v>2.8576999999999999</v>
      </c>
      <c r="G1899" s="5323">
        <v>2.94068</v>
      </c>
      <c r="H1899" s="5323">
        <v>1.48736</v>
      </c>
      <c r="I1899" s="5323">
        <v>2.1741999999999999</v>
      </c>
      <c r="J1899" s="5323">
        <v>7.30192</v>
      </c>
      <c r="K1899" s="5323">
        <v>4.40916</v>
      </c>
      <c r="L1899" s="5323">
        <v>2.3472400000000002</v>
      </c>
      <c r="M1899" s="5323">
        <v>4.0258200000000004</v>
      </c>
      <c r="N1899" s="5323">
        <v>2.22302</v>
      </c>
      <c r="O1899" s="5323">
        <v>2.6807300000000001</v>
      </c>
      <c r="P1899" s="5323">
        <v>1.82355</v>
      </c>
      <c r="Q1899" s="5323">
        <v>1.6901200000000001</v>
      </c>
      <c r="R1899" s="5323">
        <v>2.0057900000000002</v>
      </c>
      <c r="S1899" s="5323">
        <v>25.07882</v>
      </c>
      <c r="T1899" s="5331">
        <v>-0.30571999999999999</v>
      </c>
    </row>
    <row r="1900" spans="1:20" s="4297" customFormat="1" ht="12" customHeight="1">
      <c r="A1900" s="5325">
        <v>42157</v>
      </c>
      <c r="B1900" s="5323">
        <v>3.74057</v>
      </c>
      <c r="C1900" s="5323">
        <v>3.8603299999999998</v>
      </c>
      <c r="D1900" s="5323">
        <v>3.5494500000000002</v>
      </c>
      <c r="E1900" s="5323">
        <v>5.7572299999999998</v>
      </c>
      <c r="F1900" s="5323">
        <v>2.6718600000000001</v>
      </c>
      <c r="G1900" s="5323">
        <v>2.8723800000000002</v>
      </c>
      <c r="H1900" s="5323">
        <v>1.4629700000000001</v>
      </c>
      <c r="I1900" s="5323">
        <v>2.1311300000000002</v>
      </c>
      <c r="J1900" s="5323">
        <v>7.3176199999999998</v>
      </c>
      <c r="K1900" s="5323">
        <v>4.4338800000000003</v>
      </c>
      <c r="L1900" s="5323">
        <v>2.2966899999999999</v>
      </c>
      <c r="M1900" s="5323">
        <v>3.96705</v>
      </c>
      <c r="N1900" s="5323">
        <v>2.2097799999999999</v>
      </c>
      <c r="O1900" s="5323">
        <v>2.6188899999999999</v>
      </c>
      <c r="P1900" s="5323">
        <v>1.7821899999999999</v>
      </c>
      <c r="Q1900" s="5323">
        <v>1.63893</v>
      </c>
      <c r="R1900" s="5323">
        <v>1.98221</v>
      </c>
      <c r="S1900" s="5323">
        <v>25.276240000000001</v>
      </c>
      <c r="T1900" s="5331">
        <v>-0.3108799999999996</v>
      </c>
    </row>
    <row r="1901" spans="1:20" s="4297" customFormat="1" ht="12" customHeight="1">
      <c r="A1901" s="5325">
        <v>42158</v>
      </c>
      <c r="B1901" s="5323">
        <v>3.6922999999999999</v>
      </c>
      <c r="C1901" s="5323">
        <v>3.8125900000000001</v>
      </c>
      <c r="D1901" s="5323">
        <v>3.4372099999999999</v>
      </c>
      <c r="E1901" s="5323">
        <v>5.5744899999999999</v>
      </c>
      <c r="F1901" s="5323">
        <v>2.58555</v>
      </c>
      <c r="G1901" s="5323">
        <v>2.8551099999999998</v>
      </c>
      <c r="H1901" s="5323">
        <v>1.4102399999999999</v>
      </c>
      <c r="I1901" s="5323">
        <v>2.1219000000000001</v>
      </c>
      <c r="J1901" s="5323">
        <v>7.4005900000000002</v>
      </c>
      <c r="K1901" s="5323">
        <v>4.3914099999999996</v>
      </c>
      <c r="L1901" s="5323">
        <v>2.1919599999999999</v>
      </c>
      <c r="M1901" s="5323">
        <v>3.87459</v>
      </c>
      <c r="N1901" s="5323">
        <v>2.17761</v>
      </c>
      <c r="O1901" s="5323">
        <v>2.5611899999999999</v>
      </c>
      <c r="P1901" s="5323">
        <v>1.71018</v>
      </c>
      <c r="Q1901" s="5323">
        <v>1.6212299999999999</v>
      </c>
      <c r="R1901" s="5323">
        <v>1.9131499999999999</v>
      </c>
      <c r="S1901" s="5323">
        <v>25.262609999999999</v>
      </c>
      <c r="T1901" s="5331">
        <v>-0.37538000000000027</v>
      </c>
    </row>
    <row r="1902" spans="1:20" s="4297" customFormat="1" ht="12" customHeight="1">
      <c r="A1902" s="5325">
        <v>42159</v>
      </c>
      <c r="B1902" s="5323">
        <v>3.7943699999999998</v>
      </c>
      <c r="C1902" s="5323">
        <v>3.8986000000000001</v>
      </c>
      <c r="D1902" s="5323">
        <v>3.5116700000000001</v>
      </c>
      <c r="E1902" s="5323">
        <v>5.6649500000000002</v>
      </c>
      <c r="F1902" s="5323">
        <v>2.6114899999999999</v>
      </c>
      <c r="G1902" s="5323">
        <v>2.9101599999999999</v>
      </c>
      <c r="H1902" s="5323">
        <v>1.4703299999999999</v>
      </c>
      <c r="I1902" s="5323">
        <v>2.22641</v>
      </c>
      <c r="J1902" s="5323">
        <v>7.5519400000000001</v>
      </c>
      <c r="K1902" s="5323">
        <v>4.4952500000000004</v>
      </c>
      <c r="L1902" s="5323">
        <v>2.2676099999999999</v>
      </c>
      <c r="M1902" s="5323">
        <v>3.9282699999999999</v>
      </c>
      <c r="N1902" s="5323">
        <v>2.2643</v>
      </c>
      <c r="O1902" s="5323">
        <v>2.6544300000000001</v>
      </c>
      <c r="P1902" s="5323">
        <v>1.81236</v>
      </c>
      <c r="Q1902" s="5323">
        <v>1.69353</v>
      </c>
      <c r="R1902" s="5323">
        <v>2.0049199999999998</v>
      </c>
      <c r="S1902" s="5323">
        <v>25.526810000000001</v>
      </c>
      <c r="T1902" s="5331">
        <v>-0.38693</v>
      </c>
    </row>
    <row r="1903" spans="1:20" s="4297" customFormat="1" ht="12" customHeight="1">
      <c r="A1903" s="5325">
        <v>42160</v>
      </c>
      <c r="B1903" s="5323">
        <v>3.7641900000000001</v>
      </c>
      <c r="C1903" s="5323">
        <v>3.8818100000000002</v>
      </c>
      <c r="D1903" s="5323">
        <v>3.4504000000000001</v>
      </c>
      <c r="E1903" s="5323">
        <v>5.5503999999999998</v>
      </c>
      <c r="F1903" s="5323">
        <v>2.6059199999999998</v>
      </c>
      <c r="G1903" s="5323">
        <v>2.8890799999999999</v>
      </c>
      <c r="H1903" s="5323">
        <v>1.42194</v>
      </c>
      <c r="I1903" s="5323">
        <v>2.1979500000000001</v>
      </c>
      <c r="J1903" s="5323">
        <v>7.7498800000000001</v>
      </c>
      <c r="K1903" s="5323">
        <v>4.4099399999999997</v>
      </c>
      <c r="L1903" s="5323">
        <v>2.18275</v>
      </c>
      <c r="M1903" s="5323">
        <v>3.8057599999999998</v>
      </c>
      <c r="N1903" s="5323">
        <v>2.24729</v>
      </c>
      <c r="O1903" s="5323">
        <v>2.5425900000000001</v>
      </c>
      <c r="P1903" s="5323">
        <v>1.79975</v>
      </c>
      <c r="Q1903" s="5323">
        <v>1.6610799999999999</v>
      </c>
      <c r="R1903" s="5323">
        <v>1.96715</v>
      </c>
      <c r="S1903" s="5323">
        <v>26.493980000000001</v>
      </c>
      <c r="T1903" s="5331">
        <v>-0.43141000000000007</v>
      </c>
    </row>
    <row r="1904" spans="1:20" s="4297" customFormat="1" ht="12" customHeight="1">
      <c r="A1904" s="5325">
        <v>42163</v>
      </c>
      <c r="B1904" s="5323">
        <v>3.8537300000000001</v>
      </c>
      <c r="C1904" s="5323">
        <v>3.9531999999999998</v>
      </c>
      <c r="D1904" s="5323">
        <v>3.4881600000000001</v>
      </c>
      <c r="E1904" s="5323">
        <v>5.5924399999999999</v>
      </c>
      <c r="F1904" s="5323">
        <v>2.70072</v>
      </c>
      <c r="G1904" s="5323">
        <v>2.9116900000000001</v>
      </c>
      <c r="H1904" s="5323">
        <v>1.4416599999999999</v>
      </c>
      <c r="I1904" s="5323">
        <v>2.2498499999999999</v>
      </c>
      <c r="J1904" s="5323">
        <v>7.92394</v>
      </c>
      <c r="K1904" s="5323">
        <v>4.4543299999999997</v>
      </c>
      <c r="L1904" s="5323">
        <v>2.2280799999999998</v>
      </c>
      <c r="M1904" s="5323">
        <v>3.8782100000000002</v>
      </c>
      <c r="N1904" s="5323">
        <v>2.30714</v>
      </c>
      <c r="O1904" s="5323">
        <v>2.6627299999999998</v>
      </c>
      <c r="P1904" s="5323">
        <v>1.8483700000000001</v>
      </c>
      <c r="Q1904" s="5323">
        <v>1.71573</v>
      </c>
      <c r="R1904" s="5323">
        <v>2.0134099999999999</v>
      </c>
      <c r="S1904" s="5323">
        <v>27.671579999999999</v>
      </c>
      <c r="T1904" s="5331">
        <v>-0.46503999999999968</v>
      </c>
    </row>
    <row r="1905" spans="1:20" s="4297" customFormat="1" ht="12" customHeight="1">
      <c r="A1905" s="5325">
        <v>42164</v>
      </c>
      <c r="B1905" s="5323">
        <v>3.84978</v>
      </c>
      <c r="C1905" s="5323">
        <v>3.97174</v>
      </c>
      <c r="D1905" s="5323">
        <v>3.5657399999999999</v>
      </c>
      <c r="E1905" s="5323">
        <v>5.6642999999999999</v>
      </c>
      <c r="F1905" s="5323">
        <v>2.7113</v>
      </c>
      <c r="G1905" s="5323">
        <v>2.9500299999999999</v>
      </c>
      <c r="H1905" s="5323">
        <v>1.4843500000000001</v>
      </c>
      <c r="I1905" s="5323">
        <v>2.2761200000000001</v>
      </c>
      <c r="J1905" s="5323">
        <v>7.8054800000000002</v>
      </c>
      <c r="K1905" s="5323">
        <v>4.4992999999999999</v>
      </c>
      <c r="L1905" s="5323">
        <v>2.1753300000000002</v>
      </c>
      <c r="M1905" s="5323">
        <v>3.84232</v>
      </c>
      <c r="N1905" s="5323">
        <v>2.34876</v>
      </c>
      <c r="O1905" s="5323">
        <v>2.6702599999999999</v>
      </c>
      <c r="P1905" s="5323">
        <v>1.9230499999999999</v>
      </c>
      <c r="Q1905" s="5323">
        <v>1.7345299999999999</v>
      </c>
      <c r="R1905" s="5323">
        <v>2.0485799999999998</v>
      </c>
      <c r="S1905" s="5323">
        <v>26.307089999999999</v>
      </c>
      <c r="T1905" s="5331">
        <v>-0.40600000000000014</v>
      </c>
    </row>
    <row r="1906" spans="1:20" s="4297" customFormat="1" ht="12" customHeight="1">
      <c r="A1906" s="5325">
        <v>42165</v>
      </c>
      <c r="B1906" s="5323">
        <v>3.8420399999999999</v>
      </c>
      <c r="C1906" s="5323">
        <v>3.9726300000000001</v>
      </c>
      <c r="D1906" s="5323">
        <v>3.5923600000000002</v>
      </c>
      <c r="E1906" s="5323">
        <v>5.6714000000000002</v>
      </c>
      <c r="F1906" s="5323">
        <v>2.65916</v>
      </c>
      <c r="G1906" s="5323">
        <v>2.9511699999999998</v>
      </c>
      <c r="H1906" s="5323">
        <v>1.47498</v>
      </c>
      <c r="I1906" s="5323">
        <v>2.28932</v>
      </c>
      <c r="J1906" s="5323">
        <v>7.4841600000000001</v>
      </c>
      <c r="K1906" s="5323">
        <v>4.5004600000000003</v>
      </c>
      <c r="L1906" s="5323">
        <v>2.1663700000000001</v>
      </c>
      <c r="M1906" s="5323">
        <v>3.8374600000000001</v>
      </c>
      <c r="N1906" s="5323">
        <v>2.3701699999999999</v>
      </c>
      <c r="O1906" s="5323">
        <v>2.6486700000000001</v>
      </c>
      <c r="P1906" s="5323">
        <v>1.9390700000000001</v>
      </c>
      <c r="Q1906" s="5323">
        <v>1.76563</v>
      </c>
      <c r="R1906" s="5323">
        <v>2.1084700000000001</v>
      </c>
      <c r="S1906" s="5323">
        <v>25.771599999999999</v>
      </c>
      <c r="T1906" s="5331">
        <v>-0.38026999999999989</v>
      </c>
    </row>
    <row r="1907" spans="1:20" s="4297" customFormat="1" ht="12" customHeight="1">
      <c r="A1907" s="5325">
        <v>42166</v>
      </c>
      <c r="B1907" s="5323">
        <v>3.90408</v>
      </c>
      <c r="C1907" s="5323">
        <v>4.0043899999999999</v>
      </c>
      <c r="D1907" s="5323">
        <v>3.6494200000000001</v>
      </c>
      <c r="E1907" s="5323">
        <v>5.7228500000000002</v>
      </c>
      <c r="F1907" s="5323">
        <v>2.7795200000000002</v>
      </c>
      <c r="G1907" s="5323">
        <v>2.92605</v>
      </c>
      <c r="H1907" s="5323">
        <v>1.5107299999999999</v>
      </c>
      <c r="I1907" s="5323">
        <v>2.2699199999999999</v>
      </c>
      <c r="J1907" s="5323">
        <v>7.5708299999999999</v>
      </c>
      <c r="K1907" s="5323">
        <v>4.6178699999999999</v>
      </c>
      <c r="L1907" s="5323">
        <v>2.25671</v>
      </c>
      <c r="M1907" s="5323">
        <v>3.8918400000000002</v>
      </c>
      <c r="N1907" s="5323">
        <v>2.3790100000000001</v>
      </c>
      <c r="O1907" s="5323">
        <v>2.75604</v>
      </c>
      <c r="P1907" s="5323">
        <v>1.9534</v>
      </c>
      <c r="Q1907" s="5323">
        <v>1.7925800000000001</v>
      </c>
      <c r="R1907" s="5323">
        <v>2.1630799999999999</v>
      </c>
      <c r="S1907" s="5323">
        <v>26.476479999999999</v>
      </c>
      <c r="T1907" s="5331">
        <v>-0.35496999999999979</v>
      </c>
    </row>
    <row r="1908" spans="1:20" s="4297" customFormat="1" ht="12" customHeight="1">
      <c r="A1908" s="5325">
        <v>42167</v>
      </c>
      <c r="B1908" s="5323">
        <v>3.86266</v>
      </c>
      <c r="C1908" s="5323">
        <v>3.97919</v>
      </c>
      <c r="D1908" s="5323">
        <v>3.6270099999999998</v>
      </c>
      <c r="E1908" s="5323">
        <v>5.7294600000000004</v>
      </c>
      <c r="F1908" s="5323">
        <v>2.78817</v>
      </c>
      <c r="G1908" s="5323">
        <v>2.9085700000000001</v>
      </c>
      <c r="H1908" s="5323">
        <v>1.49753</v>
      </c>
      <c r="I1908" s="5323">
        <v>2.2685499999999998</v>
      </c>
      <c r="J1908" s="5323">
        <v>7.5457799999999997</v>
      </c>
      <c r="K1908" s="5323">
        <v>4.5903700000000001</v>
      </c>
      <c r="L1908" s="5323">
        <v>2.3167800000000001</v>
      </c>
      <c r="M1908" s="5323">
        <v>3.8902700000000001</v>
      </c>
      <c r="N1908" s="5323">
        <v>2.3252600000000001</v>
      </c>
      <c r="O1908" s="5323">
        <v>2.7736700000000001</v>
      </c>
      <c r="P1908" s="5323">
        <v>1.9153100000000001</v>
      </c>
      <c r="Q1908" s="5323">
        <v>1.7939000000000001</v>
      </c>
      <c r="R1908" s="5323">
        <v>2.13978</v>
      </c>
      <c r="S1908" s="5323">
        <v>26.0503</v>
      </c>
      <c r="T1908" s="5331">
        <v>-0.35218000000000016</v>
      </c>
    </row>
    <row r="1909" spans="1:20" s="4297" customFormat="1" ht="12" customHeight="1">
      <c r="A1909" s="5325">
        <v>42170</v>
      </c>
      <c r="B1909" s="5323">
        <v>3.9336700000000002</v>
      </c>
      <c r="C1909" s="5323">
        <v>4.04216</v>
      </c>
      <c r="D1909" s="5323">
        <v>3.66167</v>
      </c>
      <c r="E1909" s="5323">
        <v>5.8009700000000004</v>
      </c>
      <c r="F1909" s="5323">
        <v>2.7480899999999999</v>
      </c>
      <c r="G1909" s="5323">
        <v>2.9687600000000001</v>
      </c>
      <c r="H1909" s="5323">
        <v>1.5257000000000001</v>
      </c>
      <c r="I1909" s="5323">
        <v>2.3023099999999999</v>
      </c>
      <c r="J1909" s="5323">
        <v>7.6829799999999997</v>
      </c>
      <c r="K1909" s="5323">
        <v>4.6234599999999997</v>
      </c>
      <c r="L1909" s="5323">
        <v>2.36178</v>
      </c>
      <c r="M1909" s="5323">
        <v>3.9214699999999998</v>
      </c>
      <c r="N1909" s="5323">
        <v>2.3727100000000001</v>
      </c>
      <c r="O1909" s="5323">
        <v>2.8150400000000002</v>
      </c>
      <c r="P1909" s="5323">
        <v>1.9597599999999999</v>
      </c>
      <c r="Q1909" s="5323">
        <v>1.85145</v>
      </c>
      <c r="R1909" s="5323">
        <v>2.1711399999999998</v>
      </c>
      <c r="S1909" s="5323">
        <v>26.860399999999998</v>
      </c>
      <c r="T1909" s="5331">
        <v>-0.38048999999999999</v>
      </c>
    </row>
    <row r="1910" spans="1:20" s="4297" customFormat="1" ht="12" customHeight="1">
      <c r="A1910" s="5325">
        <v>42171</v>
      </c>
      <c r="B1910" s="5323">
        <v>4.0088200000000001</v>
      </c>
      <c r="C1910" s="5323">
        <v>4.1128900000000002</v>
      </c>
      <c r="D1910" s="5323">
        <v>3.72594</v>
      </c>
      <c r="E1910" s="5323">
        <v>5.87521</v>
      </c>
      <c r="F1910" s="5323">
        <v>2.8622299999999998</v>
      </c>
      <c r="G1910" s="5323">
        <v>3.0222500000000001</v>
      </c>
      <c r="H1910" s="5323">
        <v>1.5692999999999999</v>
      </c>
      <c r="I1910" s="5323">
        <v>2.3469000000000002</v>
      </c>
      <c r="J1910" s="5323">
        <v>7.8842400000000001</v>
      </c>
      <c r="K1910" s="5323">
        <v>4.7185899999999998</v>
      </c>
      <c r="L1910" s="5323">
        <v>2.34598</v>
      </c>
      <c r="M1910" s="5323">
        <v>3.97349</v>
      </c>
      <c r="N1910" s="5323">
        <v>2.4372099999999999</v>
      </c>
      <c r="O1910" s="5323">
        <v>2.8741500000000002</v>
      </c>
      <c r="P1910" s="5323">
        <v>2.0219999999999998</v>
      </c>
      <c r="Q1910" s="5323">
        <v>1.9088099999999999</v>
      </c>
      <c r="R1910" s="5323">
        <v>2.27067</v>
      </c>
      <c r="S1910" s="5323">
        <v>27.186920000000001</v>
      </c>
      <c r="T1910" s="5331">
        <v>-0.38695000000000013</v>
      </c>
    </row>
    <row r="1911" spans="1:20" s="4297" customFormat="1" ht="12" customHeight="1">
      <c r="A1911" s="5325">
        <v>42172</v>
      </c>
      <c r="B1911" s="5323">
        <v>4.0068900000000003</v>
      </c>
      <c r="C1911" s="5323">
        <v>4.1371500000000001</v>
      </c>
      <c r="D1911" s="5323">
        <v>3.7425199999999998</v>
      </c>
      <c r="E1911" s="5323">
        <v>6.2106399999999997</v>
      </c>
      <c r="F1911" s="5323">
        <v>2.7715100000000001</v>
      </c>
      <c r="G1911" s="5323">
        <v>3.0278299999999998</v>
      </c>
      <c r="H1911" s="5323">
        <v>1.60124</v>
      </c>
      <c r="I1911" s="5323">
        <v>2.3626800000000001</v>
      </c>
      <c r="J1911" s="5323">
        <v>7.9472800000000001</v>
      </c>
      <c r="K1911" s="5323">
        <v>4.7486699999999997</v>
      </c>
      <c r="L1911" s="5323">
        <v>2.4452799999999999</v>
      </c>
      <c r="M1911" s="5323">
        <v>4.0115600000000002</v>
      </c>
      <c r="N1911" s="5323">
        <v>2.4430200000000002</v>
      </c>
      <c r="O1911" s="5323">
        <v>2.8807800000000001</v>
      </c>
      <c r="P1911" s="5323">
        <v>2.0377700000000001</v>
      </c>
      <c r="Q1911" s="5323">
        <v>1.9133899999999999</v>
      </c>
      <c r="R1911" s="5323">
        <v>2.2505899999999999</v>
      </c>
      <c r="S1911" s="5323">
        <v>26.912960000000002</v>
      </c>
      <c r="T1911" s="5331">
        <v>-0.39463000000000026</v>
      </c>
    </row>
    <row r="1912" spans="1:20" s="4297" customFormat="1" ht="12" customHeight="1">
      <c r="A1912" s="5325">
        <v>42173</v>
      </c>
      <c r="B1912" s="5323">
        <v>3.8801600000000001</v>
      </c>
      <c r="C1912" s="5323">
        <v>4.0225099999999996</v>
      </c>
      <c r="D1912" s="5323">
        <v>3.5897600000000001</v>
      </c>
      <c r="E1912" s="5323">
        <v>6.2937000000000003</v>
      </c>
      <c r="F1912" s="5323">
        <v>2.7084100000000002</v>
      </c>
      <c r="G1912" s="5323">
        <v>2.8909199999999999</v>
      </c>
      <c r="H1912" s="5323">
        <v>1.5364800000000001</v>
      </c>
      <c r="I1912" s="5323">
        <v>2.2286000000000001</v>
      </c>
      <c r="J1912" s="5323">
        <v>7.84598</v>
      </c>
      <c r="K1912" s="5323">
        <v>4.6519000000000004</v>
      </c>
      <c r="L1912" s="5323">
        <v>2.3755199999999999</v>
      </c>
      <c r="M1912" s="5323">
        <v>3.9729100000000002</v>
      </c>
      <c r="N1912" s="5323">
        <v>2.3114400000000002</v>
      </c>
      <c r="O1912" s="5323">
        <v>2.8904899999999998</v>
      </c>
      <c r="P1912" s="5323">
        <v>1.9041399999999999</v>
      </c>
      <c r="Q1912" s="5323">
        <v>1.7931699999999999</v>
      </c>
      <c r="R1912" s="5323">
        <v>2.0965500000000001</v>
      </c>
      <c r="S1912" s="5323">
        <v>26.063369999999999</v>
      </c>
      <c r="T1912" s="5331">
        <v>-0.43274999999999952</v>
      </c>
    </row>
    <row r="1913" spans="1:20" s="4297" customFormat="1" ht="12" customHeight="1">
      <c r="A1913" s="5325">
        <v>42174</v>
      </c>
      <c r="B1913" s="5323">
        <v>3.9198900000000001</v>
      </c>
      <c r="C1913" s="5323">
        <v>4.0684100000000001</v>
      </c>
      <c r="D1913" s="5323">
        <v>3.6462400000000001</v>
      </c>
      <c r="E1913" s="5323">
        <v>6.524</v>
      </c>
      <c r="F1913" s="5323">
        <v>2.7368299999999999</v>
      </c>
      <c r="G1913" s="5323">
        <v>2.9777</v>
      </c>
      <c r="H1913" s="5323">
        <v>1.57298</v>
      </c>
      <c r="I1913" s="5323">
        <v>2.2653699999999999</v>
      </c>
      <c r="J1913" s="5323">
        <v>7.9761199999999999</v>
      </c>
      <c r="K1913" s="5323">
        <v>4.64114</v>
      </c>
      <c r="L1913" s="5323">
        <v>2.4855499999999999</v>
      </c>
      <c r="M1913" s="5323">
        <v>4.0550100000000002</v>
      </c>
      <c r="N1913" s="5323">
        <v>2.3325900000000002</v>
      </c>
      <c r="O1913" s="5323">
        <v>2.9086500000000002</v>
      </c>
      <c r="P1913" s="5323">
        <v>1.9130799999999999</v>
      </c>
      <c r="Q1913" s="5323">
        <v>1.85446</v>
      </c>
      <c r="R1913" s="5323">
        <v>2.1118399999999999</v>
      </c>
      <c r="S1913" s="5323">
        <v>26.277550000000002</v>
      </c>
      <c r="T1913" s="5331">
        <v>-0.42216999999999993</v>
      </c>
    </row>
    <row r="1914" spans="1:20" s="4297" customFormat="1" ht="12" customHeight="1">
      <c r="A1914" s="5325">
        <v>42177</v>
      </c>
      <c r="B1914" s="5323">
        <v>3.8123</v>
      </c>
      <c r="C1914" s="5323">
        <v>3.9776199999999999</v>
      </c>
      <c r="D1914" s="5323">
        <v>3.5455999999999999</v>
      </c>
      <c r="E1914" s="5323">
        <v>6.2683900000000001</v>
      </c>
      <c r="F1914" s="5323">
        <v>2.7135199999999999</v>
      </c>
      <c r="G1914" s="5323">
        <v>2.9596900000000002</v>
      </c>
      <c r="H1914" s="5323">
        <v>1.5376000000000001</v>
      </c>
      <c r="I1914" s="5323">
        <v>2.2296200000000002</v>
      </c>
      <c r="J1914" s="5323">
        <v>7.83195</v>
      </c>
      <c r="K1914" s="5323">
        <v>4.5158399999999999</v>
      </c>
      <c r="L1914" s="5323">
        <v>2.4115099999999998</v>
      </c>
      <c r="M1914" s="5323">
        <v>3.94286</v>
      </c>
      <c r="N1914" s="5323">
        <v>2.25386</v>
      </c>
      <c r="O1914" s="5323">
        <v>2.7969900000000001</v>
      </c>
      <c r="P1914" s="5323">
        <v>1.80593</v>
      </c>
      <c r="Q1914" s="5323">
        <v>1.7605500000000001</v>
      </c>
      <c r="R1914" s="5323">
        <v>2.0391900000000001</v>
      </c>
      <c r="S1914" s="5323">
        <v>25.474989999999998</v>
      </c>
      <c r="T1914" s="5331">
        <v>-0.43202000000000007</v>
      </c>
    </row>
    <row r="1915" spans="1:20" s="4297" customFormat="1" ht="12" customHeight="1">
      <c r="A1915" s="5325">
        <v>42178</v>
      </c>
      <c r="B1915" s="5323">
        <v>3.7500599999999999</v>
      </c>
      <c r="C1915" s="5323">
        <v>3.9225699999999999</v>
      </c>
      <c r="D1915" s="5323">
        <v>3.48305</v>
      </c>
      <c r="E1915" s="5323">
        <v>6.1398000000000001</v>
      </c>
      <c r="F1915" s="5323">
        <v>2.6202000000000001</v>
      </c>
      <c r="G1915" s="5323">
        <v>2.9277700000000002</v>
      </c>
      <c r="H1915" s="5323">
        <v>1.49194</v>
      </c>
      <c r="I1915" s="5323">
        <v>2.1722800000000002</v>
      </c>
      <c r="J1915" s="5323">
        <v>7.8086099999999998</v>
      </c>
      <c r="K1915" s="5323">
        <v>4.4529899999999998</v>
      </c>
      <c r="L1915" s="5323">
        <v>2.36348</v>
      </c>
      <c r="M1915" s="5323">
        <v>3.90117</v>
      </c>
      <c r="N1915" s="5323">
        <v>2.2092800000000001</v>
      </c>
      <c r="O1915" s="5323">
        <v>2.7677999999999998</v>
      </c>
      <c r="P1915" s="5323">
        <v>1.7535099999999999</v>
      </c>
      <c r="Q1915" s="5323">
        <v>1.72437</v>
      </c>
      <c r="R1915" s="5323">
        <v>2.0035699999999999</v>
      </c>
      <c r="S1915" s="5323">
        <v>25.1111</v>
      </c>
      <c r="T1915" s="5331">
        <v>-0.43951999999999991</v>
      </c>
    </row>
    <row r="1916" spans="1:20" s="4297" customFormat="1" ht="12" customHeight="1">
      <c r="A1916" s="5325">
        <v>42179</v>
      </c>
      <c r="B1916" s="5323">
        <v>3.78362</v>
      </c>
      <c r="C1916" s="5323">
        <v>3.9614099999999999</v>
      </c>
      <c r="D1916" s="5323">
        <v>3.50536</v>
      </c>
      <c r="E1916" s="5323">
        <v>6.2130099999999997</v>
      </c>
      <c r="F1916" s="5323">
        <v>2.6462599999999998</v>
      </c>
      <c r="G1916" s="5323">
        <v>2.9518399999999998</v>
      </c>
      <c r="H1916" s="5323">
        <v>1.50858</v>
      </c>
      <c r="I1916" s="5323">
        <v>2.2130000000000001</v>
      </c>
      <c r="J1916" s="5323">
        <v>7.7093600000000002</v>
      </c>
      <c r="K1916" s="5323">
        <v>4.4792500000000004</v>
      </c>
      <c r="L1916" s="5323">
        <v>2.40313</v>
      </c>
      <c r="M1916" s="5323">
        <v>3.9282300000000001</v>
      </c>
      <c r="N1916" s="5323">
        <v>2.2623899999999999</v>
      </c>
      <c r="O1916" s="5323">
        <v>2.8146599999999999</v>
      </c>
      <c r="P1916" s="5323">
        <v>1.8030299999999999</v>
      </c>
      <c r="Q1916" s="5323">
        <v>1.7624</v>
      </c>
      <c r="R1916" s="5323">
        <v>2.0730200000000001</v>
      </c>
      <c r="S1916" s="5323">
        <v>25.160830000000001</v>
      </c>
      <c r="T1916" s="5331">
        <v>-0.45604999999999984</v>
      </c>
    </row>
    <row r="1917" spans="1:20" s="4297" customFormat="1" ht="12" customHeight="1">
      <c r="A1917" s="5325">
        <v>42180</v>
      </c>
      <c r="B1917" s="5323">
        <v>3.79257</v>
      </c>
      <c r="C1917" s="5323">
        <v>3.97763</v>
      </c>
      <c r="D1917" s="5323">
        <v>3.4704199999999998</v>
      </c>
      <c r="E1917" s="5323">
        <v>5.9541599999999999</v>
      </c>
      <c r="F1917" s="5323">
        <v>2.6493000000000002</v>
      </c>
      <c r="G1917" s="5323">
        <v>3.0099300000000002</v>
      </c>
      <c r="H1917" s="5323">
        <v>1.5146900000000001</v>
      </c>
      <c r="I1917" s="5323">
        <v>2.24431</v>
      </c>
      <c r="J1917" s="5323">
        <v>7.8773900000000001</v>
      </c>
      <c r="K1917" s="5323">
        <v>4.4669800000000004</v>
      </c>
      <c r="L1917" s="5323">
        <v>2.4180299999999999</v>
      </c>
      <c r="M1917" s="5323">
        <v>3.8918599999999999</v>
      </c>
      <c r="N1917" s="5323">
        <v>2.2898000000000001</v>
      </c>
      <c r="O1917" s="5323">
        <v>2.8153999999999999</v>
      </c>
      <c r="P1917" s="5323">
        <v>1.8217699999999999</v>
      </c>
      <c r="Q1917" s="5323">
        <v>1.77948</v>
      </c>
      <c r="R1917" s="5323">
        <v>2.10162</v>
      </c>
      <c r="S1917" s="5323">
        <v>25.750530000000001</v>
      </c>
      <c r="T1917" s="5331">
        <v>-0.50721000000000016</v>
      </c>
    </row>
    <row r="1918" spans="1:20" s="4297" customFormat="1" ht="12" customHeight="1">
      <c r="A1918" s="5325">
        <v>42181</v>
      </c>
      <c r="B1918" s="5323">
        <v>3.75909</v>
      </c>
      <c r="C1918" s="5323">
        <v>3.9417499999999999</v>
      </c>
      <c r="D1918" s="5323">
        <v>3.3933300000000002</v>
      </c>
      <c r="E1918" s="5323">
        <v>5.8932200000000003</v>
      </c>
      <c r="F1918" s="5323">
        <v>2.5407199999999999</v>
      </c>
      <c r="G1918" s="5323">
        <v>2.98631</v>
      </c>
      <c r="H1918" s="5323">
        <v>1.49</v>
      </c>
      <c r="I1918" s="5323">
        <v>2.2165599999999999</v>
      </c>
      <c r="J1918" s="5323">
        <v>7.9089700000000001</v>
      </c>
      <c r="K1918" s="5323">
        <v>4.3557199999999998</v>
      </c>
      <c r="L1918" s="5323">
        <v>2.35284</v>
      </c>
      <c r="M1918" s="5323">
        <v>3.8139699999999999</v>
      </c>
      <c r="N1918" s="5323">
        <v>2.2416700000000001</v>
      </c>
      <c r="O1918" s="5323">
        <v>2.7512099999999999</v>
      </c>
      <c r="P1918" s="5323">
        <v>1.78047</v>
      </c>
      <c r="Q1918" s="5323">
        <v>1.7248000000000001</v>
      </c>
      <c r="R1918" s="5323">
        <v>2.0477799999999999</v>
      </c>
      <c r="S1918" s="5323">
        <v>26.127310000000001</v>
      </c>
      <c r="T1918" s="5331">
        <v>-0.54841999999999969</v>
      </c>
    </row>
    <row r="1919" spans="1:20" s="4297" customFormat="1" ht="12" customHeight="1">
      <c r="A1919" s="5325">
        <v>42184</v>
      </c>
      <c r="B1919" s="5323">
        <v>3.9502000000000002</v>
      </c>
      <c r="C1919" s="5323">
        <v>4.1065199999999997</v>
      </c>
      <c r="D1919" s="5323">
        <v>3.5676000000000001</v>
      </c>
      <c r="E1919" s="5323">
        <v>6.1731299999999996</v>
      </c>
      <c r="F1919" s="5323">
        <v>2.7530000000000001</v>
      </c>
      <c r="G1919" s="5323">
        <v>3.1368499999999999</v>
      </c>
      <c r="H1919" s="5323">
        <v>1.60466</v>
      </c>
      <c r="I1919" s="5323">
        <v>2.35365</v>
      </c>
      <c r="J1919" s="5323">
        <v>8.2078900000000008</v>
      </c>
      <c r="K1919" s="5323">
        <v>4.5063399999999998</v>
      </c>
      <c r="L1919" s="5323">
        <v>2.4523799999999998</v>
      </c>
      <c r="M1919" s="5323">
        <v>3.99993</v>
      </c>
      <c r="N1919" s="5323">
        <v>2.3697599999999999</v>
      </c>
      <c r="O1919" s="5323">
        <v>2.8943099999999999</v>
      </c>
      <c r="P1919" s="5323">
        <v>1.92154</v>
      </c>
      <c r="Q1919" s="5323">
        <v>1.85849</v>
      </c>
      <c r="R1919" s="5323">
        <v>2.20167</v>
      </c>
      <c r="S1919" s="5323">
        <v>26.966259999999998</v>
      </c>
      <c r="T1919" s="5331">
        <v>-0.53891999999999962</v>
      </c>
    </row>
    <row r="1920" spans="1:20" s="4297" customFormat="1" ht="12" customHeight="1">
      <c r="A1920" s="5325">
        <v>42185</v>
      </c>
      <c r="B1920" s="5323">
        <v>3.9175599999999999</v>
      </c>
      <c r="C1920" s="5323">
        <v>4.0627199999999997</v>
      </c>
      <c r="D1920" s="5323">
        <v>3.5123000000000002</v>
      </c>
      <c r="E1920" s="5323">
        <v>6.3144499999999999</v>
      </c>
      <c r="F1920" s="5323">
        <v>2.6753100000000001</v>
      </c>
      <c r="G1920" s="5323">
        <v>3.0864699999999998</v>
      </c>
      <c r="H1920" s="5323">
        <v>1.58213</v>
      </c>
      <c r="I1920" s="5323">
        <v>2.3298700000000001</v>
      </c>
      <c r="J1920" s="5323">
        <v>8.23569</v>
      </c>
      <c r="K1920" s="5323">
        <v>4.42788</v>
      </c>
      <c r="L1920" s="5323">
        <v>2.45214</v>
      </c>
      <c r="M1920" s="5323">
        <v>3.93682</v>
      </c>
      <c r="N1920" s="5323">
        <v>2.32314</v>
      </c>
      <c r="O1920" s="5323">
        <v>2.7926700000000002</v>
      </c>
      <c r="P1920" s="5323">
        <v>1.8765700000000001</v>
      </c>
      <c r="Q1920" s="5323">
        <v>1.8199099999999999</v>
      </c>
      <c r="R1920" s="5323">
        <v>2.1281500000000002</v>
      </c>
      <c r="S1920" s="5323">
        <v>26.794360000000001</v>
      </c>
      <c r="T1920" s="5331">
        <v>-0.55041999999999947</v>
      </c>
    </row>
    <row r="1921" spans="1:20" s="4297" customFormat="1" ht="12" customHeight="1">
      <c r="A1921" s="5325">
        <v>42186</v>
      </c>
      <c r="B1921" s="5323">
        <v>3.8285200000000001</v>
      </c>
      <c r="C1921" s="5323">
        <v>3.9760900000000001</v>
      </c>
      <c r="D1921" s="5323">
        <v>3.2803599999999999</v>
      </c>
      <c r="E1921" s="5323">
        <v>6.2406100000000002</v>
      </c>
      <c r="F1921" s="5323">
        <v>2.5888900000000001</v>
      </c>
      <c r="G1921" s="5323">
        <v>3.0254799999999999</v>
      </c>
      <c r="H1921" s="5323">
        <v>1.53044</v>
      </c>
      <c r="I1921" s="5323">
        <v>2.2444899999999999</v>
      </c>
      <c r="J1921" s="5323">
        <v>8.2625299999999999</v>
      </c>
      <c r="K1921" s="5323">
        <v>4.3491900000000001</v>
      </c>
      <c r="L1921" s="5323">
        <v>2.4241999999999999</v>
      </c>
      <c r="M1921" s="5323">
        <v>3.83772</v>
      </c>
      <c r="N1921" s="5323">
        <v>2.2523900000000001</v>
      </c>
      <c r="O1921" s="5323">
        <v>2.7291699999999999</v>
      </c>
      <c r="P1921" s="5323">
        <v>1.7937000000000001</v>
      </c>
      <c r="Q1921" s="5323">
        <v>1.7257499999999999</v>
      </c>
      <c r="R1921" s="5323">
        <v>2.0537800000000002</v>
      </c>
      <c r="S1921" s="5323">
        <v>26.491389999999999</v>
      </c>
      <c r="T1921" s="5331">
        <v>-0.69573000000000018</v>
      </c>
    </row>
    <row r="1922" spans="1:20" s="4297" customFormat="1" ht="12" customHeight="1">
      <c r="A1922" s="5325">
        <v>42187</v>
      </c>
      <c r="B1922" s="5323">
        <v>3.83595</v>
      </c>
      <c r="C1922" s="5323">
        <v>3.9672499999999999</v>
      </c>
      <c r="D1922" s="5323">
        <v>3.2500800000000001</v>
      </c>
      <c r="E1922" s="5323">
        <v>6.1944699999999999</v>
      </c>
      <c r="F1922" s="5323">
        <v>2.64683</v>
      </c>
      <c r="G1922" s="5323">
        <v>2.98129</v>
      </c>
      <c r="H1922" s="5323">
        <v>1.5333699999999999</v>
      </c>
      <c r="I1922" s="5323">
        <v>2.2315999999999998</v>
      </c>
      <c r="J1922" s="5323">
        <v>8.3073899999999998</v>
      </c>
      <c r="K1922" s="5323">
        <v>4.3548499999999999</v>
      </c>
      <c r="L1922" s="5323">
        <v>2.4538799999999998</v>
      </c>
      <c r="M1922" s="5323">
        <v>3.9139900000000001</v>
      </c>
      <c r="N1922" s="5323">
        <v>2.2436600000000002</v>
      </c>
      <c r="O1922" s="5323">
        <v>2.7168299999999999</v>
      </c>
      <c r="P1922" s="5323">
        <v>1.79958</v>
      </c>
      <c r="Q1922" s="5323">
        <v>1.7253000000000001</v>
      </c>
      <c r="R1922" s="5323">
        <v>2.0527899999999999</v>
      </c>
      <c r="S1922" s="5323">
        <v>26.4773</v>
      </c>
      <c r="T1922" s="5331">
        <v>-0.71716999999999986</v>
      </c>
    </row>
    <row r="1923" spans="1:20" s="4297" customFormat="1" ht="12" customHeight="1">
      <c r="A1923" s="5325">
        <v>42191</v>
      </c>
      <c r="B1923" s="5323">
        <v>3.9653200000000002</v>
      </c>
      <c r="C1923" s="5323">
        <v>4.1082999999999998</v>
      </c>
      <c r="D1923" s="5323">
        <v>3.3837000000000002</v>
      </c>
      <c r="E1923" s="5323">
        <v>6.24864</v>
      </c>
      <c r="F1923" s="5323">
        <v>2.7375400000000001</v>
      </c>
      <c r="G1923" s="5323">
        <v>3.0796800000000002</v>
      </c>
      <c r="H1923" s="5323">
        <v>1.6164799999999999</v>
      </c>
      <c r="I1923" s="5323">
        <v>2.3505400000000001</v>
      </c>
      <c r="J1923" s="5323">
        <v>8.9625199999999996</v>
      </c>
      <c r="K1923" s="5323">
        <v>4.4679500000000001</v>
      </c>
      <c r="L1923" s="5323">
        <v>2.5256500000000002</v>
      </c>
      <c r="M1923" s="5323">
        <v>3.9737200000000001</v>
      </c>
      <c r="N1923" s="5323">
        <v>2.3647200000000002</v>
      </c>
      <c r="O1923" s="5323">
        <v>2.8275100000000002</v>
      </c>
      <c r="P1923" s="5323">
        <v>1.8849400000000001</v>
      </c>
      <c r="Q1923" s="5323">
        <v>1.8682700000000001</v>
      </c>
      <c r="R1923" s="5323">
        <v>2.1564299999999998</v>
      </c>
      <c r="S1923" s="5323">
        <v>28.04749</v>
      </c>
      <c r="T1923" s="5331">
        <v>-0.72459999999999969</v>
      </c>
    </row>
    <row r="1924" spans="1:20" s="4297" customFormat="1" ht="12" customHeight="1">
      <c r="A1924" s="5325">
        <v>42192</v>
      </c>
      <c r="B1924" s="5323">
        <v>4.01572</v>
      </c>
      <c r="C1924" s="5323">
        <v>4.1477599999999999</v>
      </c>
      <c r="D1924" s="5323">
        <v>3.4422700000000002</v>
      </c>
      <c r="E1924" s="5323">
        <v>6.2509199999999998</v>
      </c>
      <c r="F1924" s="5323">
        <v>2.78878</v>
      </c>
      <c r="G1924" s="5323">
        <v>3.1205599999999998</v>
      </c>
      <c r="H1924" s="5323">
        <v>1.66045</v>
      </c>
      <c r="I1924" s="5323">
        <v>2.4129900000000002</v>
      </c>
      <c r="J1924" s="5323">
        <v>8.9418399999999991</v>
      </c>
      <c r="K1924" s="5323">
        <v>4.39445</v>
      </c>
      <c r="L1924" s="5323">
        <v>2.5249199999999998</v>
      </c>
      <c r="M1924" s="5323">
        <v>3.9651900000000002</v>
      </c>
      <c r="N1924" s="5323">
        <v>2.3667099999999999</v>
      </c>
      <c r="O1924" s="5323">
        <v>2.7943500000000001</v>
      </c>
      <c r="P1924" s="5323">
        <v>1.92778</v>
      </c>
      <c r="Q1924" s="5323">
        <v>1.89008</v>
      </c>
      <c r="R1924" s="5323">
        <v>2.1527500000000002</v>
      </c>
      <c r="S1924" s="5323">
        <v>29.223179999999999</v>
      </c>
      <c r="T1924" s="5331">
        <v>-0.70548999999999973</v>
      </c>
    </row>
    <row r="1925" spans="1:20" s="4297" customFormat="1" ht="12" customHeight="1">
      <c r="A1925" s="5325">
        <v>42193</v>
      </c>
      <c r="B1925" s="5323">
        <v>4.0665800000000001</v>
      </c>
      <c r="C1925" s="5323">
        <v>4.1937199999999999</v>
      </c>
      <c r="D1925" s="5323">
        <v>3.4936500000000001</v>
      </c>
      <c r="E1925" s="5323">
        <v>6.35494</v>
      </c>
      <c r="F1925" s="5323">
        <v>2.9079700000000002</v>
      </c>
      <c r="G1925" s="5323">
        <v>3.1572200000000001</v>
      </c>
      <c r="H1925" s="5323">
        <v>1.7085900000000001</v>
      </c>
      <c r="I1925" s="5323">
        <v>2.4661599999999999</v>
      </c>
      <c r="J1925" s="5323">
        <v>9.0890400000000007</v>
      </c>
      <c r="K1925" s="5323">
        <v>4.3799099999999997</v>
      </c>
      <c r="L1925" s="5323">
        <v>2.5644100000000001</v>
      </c>
      <c r="M1925" s="5323">
        <v>3.9864199999999999</v>
      </c>
      <c r="N1925" s="5323">
        <v>2.3967999999999998</v>
      </c>
      <c r="O1925" s="5323">
        <v>2.85101</v>
      </c>
      <c r="P1925" s="5323">
        <v>1.9387099999999999</v>
      </c>
      <c r="Q1925" s="5323">
        <v>1.90428</v>
      </c>
      <c r="R1925" s="5323">
        <v>2.1727699999999999</v>
      </c>
      <c r="S1925" s="5323">
        <v>29.76521</v>
      </c>
      <c r="T1925" s="5331">
        <v>-0.70006999999999975</v>
      </c>
    </row>
    <row r="1926" spans="1:20" s="4297" customFormat="1" ht="12" customHeight="1">
      <c r="A1926" s="5325">
        <v>42194</v>
      </c>
      <c r="B1926" s="5323">
        <v>3.9516100000000001</v>
      </c>
      <c r="C1926" s="5323">
        <v>4.10161</v>
      </c>
      <c r="D1926" s="5323">
        <v>3.4501599999999999</v>
      </c>
      <c r="E1926" s="5323">
        <v>6.1836099999999998</v>
      </c>
      <c r="F1926" s="5323">
        <v>2.7751999999999999</v>
      </c>
      <c r="G1926" s="5323">
        <v>3.0847099999999998</v>
      </c>
      <c r="H1926" s="5323">
        <v>1.6532</v>
      </c>
      <c r="I1926" s="5323">
        <v>2.40164</v>
      </c>
      <c r="J1926" s="5323">
        <v>8.6483000000000008</v>
      </c>
      <c r="K1926" s="5323">
        <v>4.3434900000000001</v>
      </c>
      <c r="L1926" s="5323">
        <v>2.4849000000000001</v>
      </c>
      <c r="M1926" s="5323">
        <v>3.9268399999999999</v>
      </c>
      <c r="N1926" s="5323">
        <v>2.32043</v>
      </c>
      <c r="O1926" s="5323">
        <v>2.7499899999999999</v>
      </c>
      <c r="P1926" s="5323">
        <v>1.87714</v>
      </c>
      <c r="Q1926" s="5323">
        <v>1.8267899999999999</v>
      </c>
      <c r="R1926" s="5323">
        <v>2.0968800000000001</v>
      </c>
      <c r="S1926" s="5323">
        <v>28.740320000000001</v>
      </c>
      <c r="T1926" s="5331">
        <v>-0.65145000000000008</v>
      </c>
    </row>
    <row r="1927" spans="1:20" s="4297" customFormat="1" ht="12" customHeight="1">
      <c r="A1927" s="5325">
        <v>42195</v>
      </c>
      <c r="B1927" s="5323">
        <v>3.83894</v>
      </c>
      <c r="C1927" s="5323">
        <v>4.0039899999999999</v>
      </c>
      <c r="D1927" s="5323">
        <v>3.3602400000000001</v>
      </c>
      <c r="E1927" s="5323">
        <v>5.9544600000000001</v>
      </c>
      <c r="F1927" s="5323">
        <v>2.6887300000000001</v>
      </c>
      <c r="G1927" s="5323">
        <v>2.9908299999999999</v>
      </c>
      <c r="H1927" s="5323">
        <v>1.58653</v>
      </c>
      <c r="I1927" s="5323">
        <v>2.31976</v>
      </c>
      <c r="J1927" s="5323">
        <v>8.5243199999999995</v>
      </c>
      <c r="K1927" s="5323">
        <v>4.2690900000000003</v>
      </c>
      <c r="L1927" s="5323">
        <v>2.34355</v>
      </c>
      <c r="M1927" s="5323">
        <v>3.8367200000000001</v>
      </c>
      <c r="N1927" s="5323">
        <v>2.22634</v>
      </c>
      <c r="O1927" s="5323">
        <v>2.63368</v>
      </c>
      <c r="P1927" s="5323">
        <v>1.7546600000000001</v>
      </c>
      <c r="Q1927" s="5323">
        <v>1.7364999999999999</v>
      </c>
      <c r="R1927" s="5323">
        <v>2.0223</v>
      </c>
      <c r="S1927" s="5323">
        <v>28.648140000000001</v>
      </c>
      <c r="T1927" s="5331">
        <v>-0.64374999999999982</v>
      </c>
    </row>
    <row r="1928" spans="1:20" s="4297" customFormat="1" ht="12" customHeight="1">
      <c r="A1928" s="5325">
        <v>42198</v>
      </c>
      <c r="B1928" s="5323">
        <v>3.8378999999999999</v>
      </c>
      <c r="C1928" s="5323">
        <v>4.0109599999999999</v>
      </c>
      <c r="D1928" s="5323">
        <v>3.3501799999999999</v>
      </c>
      <c r="E1928" s="5323">
        <v>5.9720399999999998</v>
      </c>
      <c r="F1928" s="5323">
        <v>2.7496</v>
      </c>
      <c r="G1928" s="5323">
        <v>2.9752200000000002</v>
      </c>
      <c r="H1928" s="5323">
        <v>1.60083</v>
      </c>
      <c r="I1928" s="5323">
        <v>2.2995399999999999</v>
      </c>
      <c r="J1928" s="5323">
        <v>8.51004</v>
      </c>
      <c r="K1928" s="5323">
        <v>4.2050900000000002</v>
      </c>
      <c r="L1928" s="5323">
        <v>2.3542200000000002</v>
      </c>
      <c r="M1928" s="5323">
        <v>3.7969300000000001</v>
      </c>
      <c r="N1928" s="5323">
        <v>2.21584</v>
      </c>
      <c r="O1928" s="5323">
        <v>2.6504699999999999</v>
      </c>
      <c r="P1928" s="5323">
        <v>1.76193</v>
      </c>
      <c r="Q1928" s="5323">
        <v>1.74932</v>
      </c>
      <c r="R1928" s="5323">
        <v>1.9964</v>
      </c>
      <c r="S1928" s="5323">
        <v>29.406110000000002</v>
      </c>
      <c r="T1928" s="5331">
        <v>-0.66077999999999992</v>
      </c>
    </row>
    <row r="1929" spans="1:20" s="4297" customFormat="1" ht="12" customHeight="1">
      <c r="A1929" s="5325">
        <v>42199</v>
      </c>
      <c r="B1929" s="5323">
        <v>3.8745400000000001</v>
      </c>
      <c r="C1929" s="5323">
        <v>4.0320799999999997</v>
      </c>
      <c r="D1929" s="5323">
        <v>3.4002300000000001</v>
      </c>
      <c r="E1929" s="5323">
        <v>5.9079699999999997</v>
      </c>
      <c r="F1929" s="5323">
        <v>2.79243</v>
      </c>
      <c r="G1929" s="5323">
        <v>2.9811399999999999</v>
      </c>
      <c r="H1929" s="5323">
        <v>1.58524</v>
      </c>
      <c r="I1929" s="5323">
        <v>2.3080400000000001</v>
      </c>
      <c r="J1929" s="5323">
        <v>8.62012</v>
      </c>
      <c r="K1929" s="5323">
        <v>4.2758099999999999</v>
      </c>
      <c r="L1929" s="5323">
        <v>2.2551100000000002</v>
      </c>
      <c r="M1929" s="5323">
        <v>3.8188499999999999</v>
      </c>
      <c r="N1929" s="5323">
        <v>2.2543600000000001</v>
      </c>
      <c r="O1929" s="5323">
        <v>2.6812999999999998</v>
      </c>
      <c r="P1929" s="5323">
        <v>1.7953600000000001</v>
      </c>
      <c r="Q1929" s="5323">
        <v>1.7582500000000001</v>
      </c>
      <c r="R1929" s="5323">
        <v>2.0242599999999999</v>
      </c>
      <c r="S1929" s="5323">
        <v>29.5458</v>
      </c>
      <c r="T1929" s="5331">
        <v>-0.63184999999999958</v>
      </c>
    </row>
    <row r="1930" spans="1:20" s="4297" customFormat="1" ht="12" customHeight="1">
      <c r="A1930" s="5325">
        <v>42200</v>
      </c>
      <c r="B1930" s="5323">
        <v>3.9393699999999998</v>
      </c>
      <c r="C1930" s="5323">
        <v>4.0969600000000002</v>
      </c>
      <c r="D1930" s="5323">
        <v>3.50353</v>
      </c>
      <c r="E1930" s="5323">
        <v>5.7671000000000001</v>
      </c>
      <c r="F1930" s="5323">
        <v>2.94923</v>
      </c>
      <c r="G1930" s="5323">
        <v>3.06304</v>
      </c>
      <c r="H1930" s="5323">
        <v>1.6105</v>
      </c>
      <c r="I1930" s="5323">
        <v>2.3794400000000002</v>
      </c>
      <c r="J1930" s="5323">
        <v>8.9854599999999998</v>
      </c>
      <c r="K1930" s="5323">
        <v>4.4120999999999997</v>
      </c>
      <c r="L1930" s="5323">
        <v>2.3076400000000001</v>
      </c>
      <c r="M1930" s="5323">
        <v>3.88551</v>
      </c>
      <c r="N1930" s="5323">
        <v>2.3246199999999999</v>
      </c>
      <c r="O1930" s="5323">
        <v>2.7551700000000001</v>
      </c>
      <c r="P1930" s="5323">
        <v>1.8509899999999999</v>
      </c>
      <c r="Q1930" s="5323">
        <v>1.8527100000000001</v>
      </c>
      <c r="R1930" s="5323">
        <v>2.0999699999999999</v>
      </c>
      <c r="S1930" s="5323">
        <v>29.610060000000001</v>
      </c>
      <c r="T1930" s="5331">
        <v>-0.59343000000000012</v>
      </c>
    </row>
    <row r="1931" spans="1:20" s="4297" customFormat="1" ht="12" customHeight="1">
      <c r="A1931" s="5325">
        <v>42201</v>
      </c>
      <c r="B1931" s="5323">
        <v>3.9131200000000002</v>
      </c>
      <c r="C1931" s="5323">
        <v>4.0833300000000001</v>
      </c>
      <c r="D1931" s="5323">
        <v>3.5266600000000001</v>
      </c>
      <c r="E1931" s="5323">
        <v>5.8102</v>
      </c>
      <c r="F1931" s="5323">
        <v>2.9106100000000001</v>
      </c>
      <c r="G1931" s="5323">
        <v>3.0646399999999998</v>
      </c>
      <c r="H1931" s="5323">
        <v>1.5859700000000001</v>
      </c>
      <c r="I1931" s="5323">
        <v>2.36422</v>
      </c>
      <c r="J1931" s="5323">
        <v>8.9645600000000005</v>
      </c>
      <c r="K1931" s="5323">
        <v>4.42049</v>
      </c>
      <c r="L1931" s="5323">
        <v>2.27501</v>
      </c>
      <c r="M1931" s="5323">
        <v>3.9113699999999998</v>
      </c>
      <c r="N1931" s="5323">
        <v>2.3258999999999999</v>
      </c>
      <c r="O1931" s="5323">
        <v>2.76966</v>
      </c>
      <c r="P1931" s="5323">
        <v>1.85406</v>
      </c>
      <c r="Q1931" s="5323">
        <v>1.8512200000000001</v>
      </c>
      <c r="R1931" s="5323">
        <v>2.1153</v>
      </c>
      <c r="S1931" s="5323">
        <v>28.936</v>
      </c>
      <c r="T1931" s="5331">
        <v>-0.55667</v>
      </c>
    </row>
    <row r="1932" spans="1:20" s="4297" customFormat="1" ht="12" customHeight="1">
      <c r="A1932" s="5325">
        <v>42202</v>
      </c>
      <c r="B1932" s="5323">
        <v>3.9201100000000002</v>
      </c>
      <c r="C1932" s="5323">
        <v>4.1053199999999999</v>
      </c>
      <c r="D1932" s="5323">
        <v>3.5429200000000001</v>
      </c>
      <c r="E1932" s="5323">
        <v>5.8473300000000004</v>
      </c>
      <c r="F1932" s="5323">
        <v>2.86849</v>
      </c>
      <c r="G1932" s="5323">
        <v>3.1157599999999999</v>
      </c>
      <c r="H1932" s="5323">
        <v>1.59043</v>
      </c>
      <c r="I1932" s="5323">
        <v>2.3748800000000001</v>
      </c>
      <c r="J1932" s="5323">
        <v>8.9535499999999999</v>
      </c>
      <c r="K1932" s="5323">
        <v>4.4287200000000002</v>
      </c>
      <c r="L1932" s="5323">
        <v>2.3182700000000001</v>
      </c>
      <c r="M1932" s="5323">
        <v>3.8693399999999998</v>
      </c>
      <c r="N1932" s="5323">
        <v>2.3515899999999998</v>
      </c>
      <c r="O1932" s="5323">
        <v>2.8059400000000001</v>
      </c>
      <c r="P1932" s="5323">
        <v>1.87605</v>
      </c>
      <c r="Q1932" s="5323">
        <v>1.8541799999999999</v>
      </c>
      <c r="R1932" s="5323">
        <v>2.11727</v>
      </c>
      <c r="S1932" s="5323">
        <v>29.402010000000001</v>
      </c>
      <c r="T1932" s="5331">
        <v>-0.56239999999999979</v>
      </c>
    </row>
    <row r="1933" spans="1:20" s="4297" customFormat="1" ht="12" customHeight="1">
      <c r="A1933" s="5325">
        <v>42205</v>
      </c>
      <c r="B1933" s="5323">
        <v>3.8983400000000001</v>
      </c>
      <c r="C1933" s="5323">
        <v>4.0970599999999999</v>
      </c>
      <c r="D1933" s="5323">
        <v>3.50753</v>
      </c>
      <c r="E1933" s="5323">
        <v>5.8165199999999997</v>
      </c>
      <c r="F1933" s="5323">
        <v>2.8405900000000002</v>
      </c>
      <c r="G1933" s="5323">
        <v>3.1966999999999999</v>
      </c>
      <c r="H1933" s="5323">
        <v>1.59121</v>
      </c>
      <c r="I1933" s="5323">
        <v>2.3792300000000002</v>
      </c>
      <c r="J1933" s="5323">
        <v>9.0437499999999993</v>
      </c>
      <c r="K1933" s="5323">
        <v>4.4271799999999999</v>
      </c>
      <c r="L1933" s="5323">
        <v>2.2785099999999998</v>
      </c>
      <c r="M1933" s="5323">
        <v>3.8635000000000002</v>
      </c>
      <c r="N1933" s="5323">
        <v>2.3401700000000001</v>
      </c>
      <c r="O1933" s="5323">
        <v>2.7668900000000001</v>
      </c>
      <c r="P1933" s="5323">
        <v>1.8556900000000001</v>
      </c>
      <c r="Q1933" s="5323">
        <v>1.82805</v>
      </c>
      <c r="R1933" s="5323">
        <v>2.0934900000000001</v>
      </c>
      <c r="S1933" s="5323">
        <v>29.002579999999998</v>
      </c>
      <c r="T1933" s="5331">
        <v>-0.58952999999999989</v>
      </c>
    </row>
    <row r="1934" spans="1:20" s="4297" customFormat="1" ht="12" customHeight="1">
      <c r="A1934" s="5325">
        <v>42206</v>
      </c>
      <c r="B1934" s="5323">
        <v>3.9237199999999999</v>
      </c>
      <c r="C1934" s="5323">
        <v>4.1316499999999996</v>
      </c>
      <c r="D1934" s="5323">
        <v>3.57782</v>
      </c>
      <c r="E1934" s="5323">
        <v>5.8544099999999997</v>
      </c>
      <c r="F1934" s="5323">
        <v>2.8694000000000002</v>
      </c>
      <c r="G1934" s="5323">
        <v>3.24072</v>
      </c>
      <c r="H1934" s="5323">
        <v>1.6347</v>
      </c>
      <c r="I1934" s="5323">
        <v>2.41778</v>
      </c>
      <c r="J1934" s="5323">
        <v>9.0863899999999997</v>
      </c>
      <c r="K1934" s="5323">
        <v>4.5198</v>
      </c>
      <c r="L1934" s="5323">
        <v>2.41784</v>
      </c>
      <c r="M1934" s="5323">
        <v>3.9227599999999998</v>
      </c>
      <c r="N1934" s="5323">
        <v>2.3638400000000002</v>
      </c>
      <c r="O1934" s="5323">
        <v>2.7713000000000001</v>
      </c>
      <c r="P1934" s="5323">
        <v>1.8951499999999999</v>
      </c>
      <c r="Q1934" s="5323">
        <v>1.8636600000000001</v>
      </c>
      <c r="R1934" s="5323">
        <v>2.1298599999999999</v>
      </c>
      <c r="S1934" s="5323">
        <v>28.509450000000001</v>
      </c>
      <c r="T1934" s="5331">
        <v>-0.5538299999999996</v>
      </c>
    </row>
    <row r="1935" spans="1:20" s="4297" customFormat="1" ht="12" customHeight="1">
      <c r="A1935" s="5325">
        <v>42207</v>
      </c>
      <c r="B1935" s="5323">
        <v>3.9485999999999999</v>
      </c>
      <c r="C1935" s="5323">
        <v>4.1646999999999998</v>
      </c>
      <c r="D1935" s="5323">
        <v>3.6115699999999999</v>
      </c>
      <c r="E1935" s="5323">
        <v>5.8886900000000004</v>
      </c>
      <c r="F1935" s="5323">
        <v>2.84043</v>
      </c>
      <c r="G1935" s="5323">
        <v>3.30416</v>
      </c>
      <c r="H1935" s="5323">
        <v>1.6440300000000001</v>
      </c>
      <c r="I1935" s="5323">
        <v>2.472</v>
      </c>
      <c r="J1935" s="5323">
        <v>9.2609300000000001</v>
      </c>
      <c r="K1935" s="5323">
        <v>4.5777200000000002</v>
      </c>
      <c r="L1935" s="5323">
        <v>2.5058600000000002</v>
      </c>
      <c r="M1935" s="5323">
        <v>3.9174000000000002</v>
      </c>
      <c r="N1935" s="5323">
        <v>2.40178</v>
      </c>
      <c r="O1935" s="5323">
        <v>2.8065099999999998</v>
      </c>
      <c r="P1935" s="5323">
        <v>1.89903</v>
      </c>
      <c r="Q1935" s="5323">
        <v>1.89873</v>
      </c>
      <c r="R1935" s="5323">
        <v>2.1465800000000002</v>
      </c>
      <c r="S1935" s="5323">
        <v>28.48047</v>
      </c>
      <c r="T1935" s="5331">
        <v>-0.5531299999999999</v>
      </c>
    </row>
    <row r="1936" spans="1:20" s="4297" customFormat="1" ht="12" customHeight="1">
      <c r="A1936" s="5325">
        <v>42208</v>
      </c>
      <c r="B1936" s="5323">
        <v>4.0295500000000004</v>
      </c>
      <c r="C1936" s="5323">
        <v>4.2602599999999997</v>
      </c>
      <c r="D1936" s="5323">
        <v>3.6725300000000001</v>
      </c>
      <c r="E1936" s="5323">
        <v>5.9121899999999998</v>
      </c>
      <c r="F1936" s="5323">
        <v>2.94903</v>
      </c>
      <c r="G1936" s="5323">
        <v>3.4720599999999999</v>
      </c>
      <c r="H1936" s="5323">
        <v>1.7254</v>
      </c>
      <c r="I1936" s="5323">
        <v>2.5772499999999998</v>
      </c>
      <c r="J1936" s="5323">
        <v>9.4836200000000002</v>
      </c>
      <c r="K1936" s="5323">
        <v>4.6597499999999998</v>
      </c>
      <c r="L1936" s="5323">
        <v>2.5611299999999999</v>
      </c>
      <c r="M1936" s="5323">
        <v>3.9714100000000001</v>
      </c>
      <c r="N1936" s="5323">
        <v>2.49695</v>
      </c>
      <c r="O1936" s="5323">
        <v>2.84876</v>
      </c>
      <c r="P1936" s="5323">
        <v>1.96038</v>
      </c>
      <c r="Q1936" s="5323">
        <v>1.96593</v>
      </c>
      <c r="R1936" s="5323">
        <v>2.22933</v>
      </c>
      <c r="S1936" s="5323">
        <v>29.047280000000001</v>
      </c>
      <c r="T1936" s="5331">
        <v>-0.58772999999999964</v>
      </c>
    </row>
    <row r="1937" spans="1:20" s="4297" customFormat="1" ht="12" customHeight="1">
      <c r="A1937" s="5325">
        <v>42209</v>
      </c>
      <c r="B1937" s="5323">
        <v>4.0731700000000002</v>
      </c>
      <c r="C1937" s="5323">
        <v>4.3159200000000002</v>
      </c>
      <c r="D1937" s="5323">
        <v>3.6856800000000001</v>
      </c>
      <c r="E1937" s="5323">
        <v>5.9728500000000002</v>
      </c>
      <c r="F1937" s="5323">
        <v>2.9368400000000001</v>
      </c>
      <c r="G1937" s="5323">
        <v>3.5648300000000002</v>
      </c>
      <c r="H1937" s="5323">
        <v>1.8700699999999999</v>
      </c>
      <c r="I1937" s="5323">
        <v>2.5991599999999999</v>
      </c>
      <c r="J1937" s="5323">
        <v>9.5923400000000001</v>
      </c>
      <c r="K1937" s="5323">
        <v>4.6932999999999998</v>
      </c>
      <c r="L1937" s="5323">
        <v>2.5901999999999998</v>
      </c>
      <c r="M1937" s="5323">
        <v>3.9705499999999998</v>
      </c>
      <c r="N1937" s="5323">
        <v>2.5398900000000002</v>
      </c>
      <c r="O1937" s="5323">
        <v>2.8761700000000001</v>
      </c>
      <c r="P1937" s="5323">
        <v>1.9795100000000001</v>
      </c>
      <c r="Q1937" s="5323">
        <v>2.00434</v>
      </c>
      <c r="R1937" s="5323">
        <v>2.27054</v>
      </c>
      <c r="S1937" s="5323">
        <v>29.207090000000001</v>
      </c>
      <c r="T1937" s="5331">
        <v>-0.63024000000000013</v>
      </c>
    </row>
    <row r="1938" spans="1:20" s="4297" customFormat="1" ht="12" customHeight="1">
      <c r="A1938" s="5325">
        <v>42212</v>
      </c>
      <c r="B1938" s="5323">
        <v>4.18506</v>
      </c>
      <c r="C1938" s="5323">
        <v>4.4169600000000004</v>
      </c>
      <c r="D1938" s="5323">
        <v>3.7699199999999999</v>
      </c>
      <c r="E1938" s="5323">
        <v>6.1227200000000002</v>
      </c>
      <c r="F1938" s="5323">
        <v>2.9996700000000001</v>
      </c>
      <c r="G1938" s="5323">
        <v>3.6414599999999999</v>
      </c>
      <c r="H1938" s="5323">
        <v>1.9502600000000001</v>
      </c>
      <c r="I1938" s="5323">
        <v>2.6871399999999999</v>
      </c>
      <c r="J1938" s="5323">
        <v>9.7469800000000006</v>
      </c>
      <c r="K1938" s="5323">
        <v>4.7435200000000002</v>
      </c>
      <c r="L1938" s="5323">
        <v>2.6536</v>
      </c>
      <c r="M1938" s="5323">
        <v>4.0555899999999996</v>
      </c>
      <c r="N1938" s="5323">
        <v>2.6081799999999999</v>
      </c>
      <c r="O1938" s="5323">
        <v>2.9193500000000001</v>
      </c>
      <c r="P1938" s="5323">
        <v>2.0588700000000002</v>
      </c>
      <c r="Q1938" s="5323">
        <v>2.0590299999999999</v>
      </c>
      <c r="R1938" s="5323">
        <v>2.3341599999999998</v>
      </c>
      <c r="S1938" s="5323">
        <v>30.271560000000001</v>
      </c>
      <c r="T1938" s="5331">
        <v>-0.6470400000000005</v>
      </c>
    </row>
    <row r="1939" spans="1:20" s="4297" customFormat="1" ht="12" customHeight="1">
      <c r="A1939" s="5325">
        <v>42213</v>
      </c>
      <c r="B1939" s="5323">
        <v>4.1601600000000003</v>
      </c>
      <c r="C1939" s="5323">
        <v>4.37697</v>
      </c>
      <c r="D1939" s="5323">
        <v>3.75474</v>
      </c>
      <c r="E1939" s="5323">
        <v>6.1044600000000004</v>
      </c>
      <c r="F1939" s="5323">
        <v>2.9817200000000001</v>
      </c>
      <c r="G1939" s="5323">
        <v>3.5464199999999999</v>
      </c>
      <c r="H1939" s="5323">
        <v>1.8928700000000001</v>
      </c>
      <c r="I1939" s="5323">
        <v>2.6460900000000001</v>
      </c>
      <c r="J1939" s="5323">
        <v>9.7937399999999997</v>
      </c>
      <c r="K1939" s="5323">
        <v>4.7288899999999998</v>
      </c>
      <c r="L1939" s="5323">
        <v>2.61877</v>
      </c>
      <c r="M1939" s="5323">
        <v>4.0229999999999997</v>
      </c>
      <c r="N1939" s="5323">
        <v>2.57735</v>
      </c>
      <c r="O1939" s="5323">
        <v>2.8999799999999998</v>
      </c>
      <c r="P1939" s="5323">
        <v>2.0071699999999999</v>
      </c>
      <c r="Q1939" s="5323">
        <v>2.0245899999999999</v>
      </c>
      <c r="R1939" s="5323">
        <v>2.3054600000000001</v>
      </c>
      <c r="S1939" s="5323">
        <v>30.258559999999999</v>
      </c>
      <c r="T1939" s="5331">
        <v>-0.62223000000000006</v>
      </c>
    </row>
    <row r="1940" spans="1:20" s="4297" customFormat="1" ht="12" customHeight="1">
      <c r="A1940" s="5325">
        <v>42214</v>
      </c>
      <c r="B1940" s="5323">
        <v>4.07491</v>
      </c>
      <c r="C1940" s="5323">
        <v>4.2772699999999997</v>
      </c>
      <c r="D1940" s="5323">
        <v>3.6875100000000001</v>
      </c>
      <c r="E1940" s="5323">
        <v>6.0608399999999998</v>
      </c>
      <c r="F1940" s="5323">
        <v>2.9336199999999999</v>
      </c>
      <c r="G1940" s="5323">
        <v>3.4399099999999998</v>
      </c>
      <c r="H1940" s="5323">
        <v>1.7934699999999999</v>
      </c>
      <c r="I1940" s="5323">
        <v>2.5356900000000002</v>
      </c>
      <c r="J1940" s="5323">
        <v>9.7106499999999993</v>
      </c>
      <c r="K1940" s="5323">
        <v>4.6908799999999999</v>
      </c>
      <c r="L1940" s="5323">
        <v>2.5637400000000001</v>
      </c>
      <c r="M1940" s="5323">
        <v>3.9622700000000002</v>
      </c>
      <c r="N1940" s="5323">
        <v>2.46576</v>
      </c>
      <c r="O1940" s="5323">
        <v>2.8648899999999999</v>
      </c>
      <c r="P1940" s="5323">
        <v>1.9184099999999999</v>
      </c>
      <c r="Q1940" s="5323">
        <v>1.94214</v>
      </c>
      <c r="R1940" s="5323">
        <v>2.2556799999999999</v>
      </c>
      <c r="S1940" s="5323">
        <v>29.525279999999999</v>
      </c>
      <c r="T1940" s="5331">
        <v>-0.58975999999999962</v>
      </c>
    </row>
    <row r="1941" spans="1:20" s="4297" customFormat="1" ht="12" customHeight="1">
      <c r="A1941" s="5325">
        <v>42215</v>
      </c>
      <c r="B1941" s="5323">
        <v>4.0542899999999999</v>
      </c>
      <c r="C1941" s="5323">
        <v>4.2320200000000003</v>
      </c>
      <c r="D1941" s="5323">
        <v>3.65334</v>
      </c>
      <c r="E1941" s="5323">
        <v>6.0925200000000004</v>
      </c>
      <c r="F1941" s="5323">
        <v>2.8687999999999998</v>
      </c>
      <c r="G1941" s="5323">
        <v>3.44326</v>
      </c>
      <c r="H1941" s="5323">
        <v>1.7579899999999999</v>
      </c>
      <c r="I1941" s="5323">
        <v>2.4605399999999999</v>
      </c>
      <c r="J1941" s="5323">
        <v>9.6474499999999992</v>
      </c>
      <c r="K1941" s="5323">
        <v>4.7032699999999998</v>
      </c>
      <c r="L1941" s="5323">
        <v>2.5946099999999999</v>
      </c>
      <c r="M1941" s="5323">
        <v>3.9615999999999998</v>
      </c>
      <c r="N1941" s="5323">
        <v>2.4182999999999999</v>
      </c>
      <c r="O1941" s="5323">
        <v>2.8738199999999998</v>
      </c>
      <c r="P1941" s="5323">
        <v>1.91079</v>
      </c>
      <c r="Q1941" s="5323">
        <v>1.9164300000000001</v>
      </c>
      <c r="R1941" s="5323">
        <v>2.2295199999999999</v>
      </c>
      <c r="S1941" s="5323">
        <v>28.763079999999999</v>
      </c>
      <c r="T1941" s="5331">
        <v>-0.57868000000000031</v>
      </c>
    </row>
    <row r="1942" spans="1:20" s="4297" customFormat="1" ht="12" customHeight="1">
      <c r="A1942" s="5325">
        <v>42216</v>
      </c>
      <c r="B1942" s="5323">
        <v>4.0667600000000004</v>
      </c>
      <c r="C1942" s="5323">
        <v>4.2526400000000004</v>
      </c>
      <c r="D1942" s="5323">
        <v>3.7646999999999999</v>
      </c>
      <c r="E1942" s="5323">
        <v>6.1465399999999999</v>
      </c>
      <c r="F1942" s="5323">
        <v>2.9845799999999998</v>
      </c>
      <c r="G1942" s="5323">
        <v>3.2538999999999998</v>
      </c>
      <c r="H1942" s="5323">
        <v>1.7910999999999999</v>
      </c>
      <c r="I1942" s="5323">
        <v>2.4962900000000001</v>
      </c>
      <c r="J1942" s="5323">
        <v>9.798</v>
      </c>
      <c r="K1942" s="5323">
        <v>4.78871</v>
      </c>
      <c r="L1942" s="5323">
        <v>2.6688000000000001</v>
      </c>
      <c r="M1942" s="5323">
        <v>4.0352399999999999</v>
      </c>
      <c r="N1942" s="5323">
        <v>2.44</v>
      </c>
      <c r="O1942" s="5323">
        <v>2.9065500000000002</v>
      </c>
      <c r="P1942" s="5323">
        <v>1.9413899999999999</v>
      </c>
      <c r="Q1942" s="5323">
        <v>1.9604299999999999</v>
      </c>
      <c r="R1942" s="5323">
        <v>2.2652600000000001</v>
      </c>
      <c r="S1942" s="5323">
        <v>28.292850000000001</v>
      </c>
      <c r="T1942" s="5331">
        <v>-0.48794000000000048</v>
      </c>
    </row>
    <row r="1943" spans="1:20" s="4297" customFormat="1" ht="12" customHeight="1">
      <c r="A1943" s="5325">
        <v>42219</v>
      </c>
      <c r="B1943" s="5323">
        <v>4.1391299999999998</v>
      </c>
      <c r="C1943" s="5323">
        <v>4.3361599999999996</v>
      </c>
      <c r="D1943" s="5323">
        <v>3.79257</v>
      </c>
      <c r="E1943" s="5323">
        <v>6.26973</v>
      </c>
      <c r="F1943" s="5323">
        <v>3.0628600000000001</v>
      </c>
      <c r="G1943" s="5323">
        <v>3.3346900000000002</v>
      </c>
      <c r="H1943" s="5323">
        <v>1.81576</v>
      </c>
      <c r="I1943" s="5323">
        <v>2.5875900000000001</v>
      </c>
      <c r="J1943" s="5323">
        <v>9.9023099999999999</v>
      </c>
      <c r="K1943" s="5323">
        <v>4.8405699999999996</v>
      </c>
      <c r="L1943" s="5323">
        <v>2.7294100000000001</v>
      </c>
      <c r="M1943" s="5323">
        <v>4.0621</v>
      </c>
      <c r="N1943" s="5323">
        <v>2.4852799999999999</v>
      </c>
      <c r="O1943" s="5323">
        <v>2.96123</v>
      </c>
      <c r="P1943" s="5323">
        <v>2.0087999999999999</v>
      </c>
      <c r="Q1943" s="5323">
        <v>1.9954400000000001</v>
      </c>
      <c r="R1943" s="5323">
        <v>2.34883</v>
      </c>
      <c r="S1943" s="5323">
        <v>29.701000000000001</v>
      </c>
      <c r="T1943" s="5331">
        <v>-0.54358999999999957</v>
      </c>
    </row>
    <row r="1944" spans="1:20" s="4297" customFormat="1" ht="12" customHeight="1">
      <c r="A1944" s="5325">
        <v>42220</v>
      </c>
      <c r="B1944" s="5323">
        <v>4.0901399999999999</v>
      </c>
      <c r="C1944" s="5323">
        <v>4.3063700000000003</v>
      </c>
      <c r="D1944" s="5323">
        <v>3.7685</v>
      </c>
      <c r="E1944" s="5323">
        <v>6.0781700000000001</v>
      </c>
      <c r="F1944" s="5323">
        <v>2.9701</v>
      </c>
      <c r="G1944" s="5323">
        <v>3.3333300000000001</v>
      </c>
      <c r="H1944" s="5323">
        <v>1.7969999999999999</v>
      </c>
      <c r="I1944" s="5323">
        <v>2.5633599999999999</v>
      </c>
      <c r="J1944" s="5323">
        <v>9.8845299999999998</v>
      </c>
      <c r="K1944" s="5323">
        <v>4.8414099999999998</v>
      </c>
      <c r="L1944" s="5323">
        <v>2.6488200000000002</v>
      </c>
      <c r="M1944" s="5323">
        <v>4.0189000000000004</v>
      </c>
      <c r="N1944" s="5323">
        <v>2.4546600000000001</v>
      </c>
      <c r="O1944" s="5323">
        <v>2.9719799999999998</v>
      </c>
      <c r="P1944" s="5323">
        <v>1.98559</v>
      </c>
      <c r="Q1944" s="5323">
        <v>1.99495</v>
      </c>
      <c r="R1944" s="5323">
        <v>2.3210199999999999</v>
      </c>
      <c r="S1944" s="5323">
        <v>29.690290000000001</v>
      </c>
      <c r="T1944" s="5331">
        <v>-0.53787000000000029</v>
      </c>
    </row>
    <row r="1945" spans="1:20" s="4297" customFormat="1" ht="12" customHeight="1">
      <c r="A1945" s="5325">
        <v>42221</v>
      </c>
      <c r="B1945" s="5323">
        <v>4.0595999999999997</v>
      </c>
      <c r="C1945" s="5323">
        <v>4.2528199999999998</v>
      </c>
      <c r="D1945" s="5323">
        <v>3.7438400000000001</v>
      </c>
      <c r="E1945" s="5323">
        <v>5.8349700000000002</v>
      </c>
      <c r="F1945" s="5323">
        <v>2.9329000000000001</v>
      </c>
      <c r="G1945" s="5323">
        <v>3.2845900000000001</v>
      </c>
      <c r="H1945" s="5323">
        <v>1.77095</v>
      </c>
      <c r="I1945" s="5323">
        <v>2.49044</v>
      </c>
      <c r="J1945" s="5323">
        <v>9.8462200000000006</v>
      </c>
      <c r="K1945" s="5323">
        <v>4.8236299999999996</v>
      </c>
      <c r="L1945" s="5323">
        <v>2.5591599999999999</v>
      </c>
      <c r="M1945" s="5323">
        <v>3.9561899999999999</v>
      </c>
      <c r="N1945" s="5323">
        <v>2.3963800000000002</v>
      </c>
      <c r="O1945" s="5323">
        <v>2.9436599999999999</v>
      </c>
      <c r="P1945" s="5323">
        <v>1.93615</v>
      </c>
      <c r="Q1945" s="5323">
        <v>1.97261</v>
      </c>
      <c r="R1945" s="5323">
        <v>2.2768700000000002</v>
      </c>
      <c r="S1945" s="5323">
        <v>29.774979999999999</v>
      </c>
      <c r="T1945" s="5331">
        <v>-0.50897999999999977</v>
      </c>
    </row>
    <row r="1946" spans="1:20" s="4297" customFormat="1" ht="12" customHeight="1">
      <c r="A1946" s="5325">
        <v>42222</v>
      </c>
      <c r="B1946" s="5323">
        <v>4.1426499999999997</v>
      </c>
      <c r="C1946" s="5323">
        <v>4.3564400000000001</v>
      </c>
      <c r="D1946" s="5323">
        <v>3.8872399999999998</v>
      </c>
      <c r="E1946" s="5323">
        <v>5.8573599999999999</v>
      </c>
      <c r="F1946" s="5323">
        <v>3.1096400000000002</v>
      </c>
      <c r="G1946" s="5323">
        <v>3.54196</v>
      </c>
      <c r="H1946" s="5323">
        <v>1.7966500000000001</v>
      </c>
      <c r="I1946" s="5323">
        <v>2.5932200000000001</v>
      </c>
      <c r="J1946" s="5323">
        <v>10.19197</v>
      </c>
      <c r="K1946" s="5323">
        <v>4.8575900000000001</v>
      </c>
      <c r="L1946" s="5323">
        <v>2.6317200000000001</v>
      </c>
      <c r="M1946" s="5323">
        <v>3.99987</v>
      </c>
      <c r="N1946" s="5323">
        <v>2.4443000000000001</v>
      </c>
      <c r="O1946" s="5323">
        <v>2.9910399999999999</v>
      </c>
      <c r="P1946" s="5323">
        <v>1.98746</v>
      </c>
      <c r="Q1946" s="5323">
        <v>2.0276399999999999</v>
      </c>
      <c r="R1946" s="5323">
        <v>2.3306200000000001</v>
      </c>
      <c r="S1946" s="5323">
        <v>30.882459999999998</v>
      </c>
      <c r="T1946" s="5331">
        <v>-0.46920000000000028</v>
      </c>
    </row>
    <row r="1947" spans="1:20" s="4297" customFormat="1" ht="12" customHeight="1">
      <c r="A1947" s="5325">
        <v>42223</v>
      </c>
      <c r="B1947" s="5323">
        <v>4.1990299999999996</v>
      </c>
      <c r="C1947" s="5323">
        <v>4.4128299999999996</v>
      </c>
      <c r="D1947" s="5323">
        <v>3.98142</v>
      </c>
      <c r="E1947" s="5323">
        <v>5.9175000000000004</v>
      </c>
      <c r="F1947" s="5323">
        <v>3.13327</v>
      </c>
      <c r="G1947" s="5323">
        <v>3.5834199999999998</v>
      </c>
      <c r="H1947" s="5323">
        <v>1.8615299999999999</v>
      </c>
      <c r="I1947" s="5323">
        <v>2.6455000000000002</v>
      </c>
      <c r="J1947" s="5323">
        <v>10.429209999999999</v>
      </c>
      <c r="K1947" s="5323">
        <v>4.93161</v>
      </c>
      <c r="L1947" s="5323">
        <v>2.7230699999999999</v>
      </c>
      <c r="M1947" s="5323">
        <v>4.0423</v>
      </c>
      <c r="N1947" s="5323">
        <v>2.4882</v>
      </c>
      <c r="O1947" s="5323">
        <v>3.0718200000000002</v>
      </c>
      <c r="P1947" s="5323">
        <v>2.0476200000000002</v>
      </c>
      <c r="Q1947" s="5323">
        <v>2.0688399999999998</v>
      </c>
      <c r="R1947" s="5323">
        <v>2.3858899999999998</v>
      </c>
      <c r="S1947" s="5323">
        <v>31.040240000000001</v>
      </c>
      <c r="T1947" s="5331">
        <v>-0.43140999999999963</v>
      </c>
    </row>
    <row r="1948" spans="1:20" s="4297" customFormat="1" ht="12" customHeight="1">
      <c r="A1948" s="5325">
        <v>42226</v>
      </c>
      <c r="B1948" s="5323">
        <v>4.1518100000000002</v>
      </c>
      <c r="C1948" s="5323">
        <v>4.3590099999999996</v>
      </c>
      <c r="D1948" s="5323">
        <v>3.9093499999999999</v>
      </c>
      <c r="E1948" s="5323">
        <v>5.7234699999999998</v>
      </c>
      <c r="F1948" s="5323">
        <v>3.0463800000000001</v>
      </c>
      <c r="G1948" s="5323">
        <v>3.5120200000000001</v>
      </c>
      <c r="H1948" s="5323">
        <v>1.7879799999999999</v>
      </c>
      <c r="I1948" s="5323">
        <v>2.6255500000000001</v>
      </c>
      <c r="J1948" s="5323">
        <v>10.378869999999999</v>
      </c>
      <c r="K1948" s="5323">
        <v>4.9132699999999998</v>
      </c>
      <c r="L1948" s="5323">
        <v>2.6512099999999998</v>
      </c>
      <c r="M1948" s="5323">
        <v>4.0154399999999999</v>
      </c>
      <c r="N1948" s="5323">
        <v>2.46333</v>
      </c>
      <c r="O1948" s="5323">
        <v>2.9807000000000001</v>
      </c>
      <c r="P1948" s="5323">
        <v>1.9995700000000001</v>
      </c>
      <c r="Q1948" s="5323">
        <v>2.0486399999999998</v>
      </c>
      <c r="R1948" s="5323">
        <v>2.3218899999999998</v>
      </c>
      <c r="S1948" s="5323">
        <v>30.92606</v>
      </c>
      <c r="T1948" s="5331">
        <v>-0.44965999999999973</v>
      </c>
    </row>
    <row r="1949" spans="1:20" s="4297" customFormat="1" ht="12" customHeight="1">
      <c r="A1949" s="5325">
        <v>42227</v>
      </c>
      <c r="B1949" s="5323">
        <v>4.2510399999999997</v>
      </c>
      <c r="C1949" s="5323">
        <v>4.4731500000000004</v>
      </c>
      <c r="D1949" s="5323">
        <v>4.0336600000000002</v>
      </c>
      <c r="E1949" s="5323">
        <v>5.8988800000000001</v>
      </c>
      <c r="F1949" s="5323">
        <v>3.1707399999999999</v>
      </c>
      <c r="G1949" s="5323">
        <v>3.6065200000000002</v>
      </c>
      <c r="H1949" s="5323">
        <v>1.86483</v>
      </c>
      <c r="I1949" s="5323">
        <v>2.7603399999999998</v>
      </c>
      <c r="J1949" s="5323">
        <v>10.7348</v>
      </c>
      <c r="K1949" s="5323">
        <v>5.04291</v>
      </c>
      <c r="L1949" s="5323">
        <v>2.7711600000000001</v>
      </c>
      <c r="M1949" s="5323">
        <v>4.11409</v>
      </c>
      <c r="N1949" s="5323">
        <v>2.5617299999999998</v>
      </c>
      <c r="O1949" s="5323">
        <v>3.0500400000000001</v>
      </c>
      <c r="P1949" s="5323">
        <v>2.08243</v>
      </c>
      <c r="Q1949" s="5323">
        <v>2.1106199999999999</v>
      </c>
      <c r="R1949" s="5323">
        <v>2.4353199999999999</v>
      </c>
      <c r="S1949" s="5323">
        <v>31.520340000000001</v>
      </c>
      <c r="T1949" s="5331">
        <v>-0.43949000000000016</v>
      </c>
    </row>
    <row r="1950" spans="1:20" s="4297" customFormat="1" ht="12" customHeight="1">
      <c r="A1950" s="5325">
        <v>42228</v>
      </c>
      <c r="B1950" s="5323">
        <v>4.2499500000000001</v>
      </c>
      <c r="C1950" s="5323">
        <v>4.4419000000000004</v>
      </c>
      <c r="D1950" s="5323">
        <v>4.0523600000000002</v>
      </c>
      <c r="E1950" s="5323">
        <v>5.8110900000000001</v>
      </c>
      <c r="F1950" s="5323">
        <v>3.1568100000000001</v>
      </c>
      <c r="G1950" s="5323">
        <v>3.4304100000000002</v>
      </c>
      <c r="H1950" s="5323">
        <v>1.87025</v>
      </c>
      <c r="I1950" s="5323">
        <v>2.6867299999999998</v>
      </c>
      <c r="J1950" s="5323">
        <v>11.04598</v>
      </c>
      <c r="K1950" s="5323">
        <v>5.13971</v>
      </c>
      <c r="L1950" s="5323">
        <v>2.7806000000000002</v>
      </c>
      <c r="M1950" s="5323">
        <v>4.1251600000000002</v>
      </c>
      <c r="N1950" s="5323">
        <v>2.5215399999999999</v>
      </c>
      <c r="O1950" s="5323">
        <v>3.0321799999999999</v>
      </c>
      <c r="P1950" s="5323">
        <v>2.05409</v>
      </c>
      <c r="Q1950" s="5323">
        <v>2.0950199999999999</v>
      </c>
      <c r="R1950" s="5323">
        <v>2.4077999999999999</v>
      </c>
      <c r="S1950" s="5323">
        <v>31.6493</v>
      </c>
      <c r="T1950" s="5331">
        <v>-0.38954000000000022</v>
      </c>
    </row>
    <row r="1951" spans="1:20" s="4297" customFormat="1" ht="12" customHeight="1">
      <c r="A1951" s="5325">
        <v>42229</v>
      </c>
      <c r="B1951" s="5323">
        <v>4.2196100000000003</v>
      </c>
      <c r="C1951" s="5323">
        <v>4.4142999999999999</v>
      </c>
      <c r="D1951" s="5323">
        <v>3.9889100000000002</v>
      </c>
      <c r="E1951" s="5323">
        <v>5.7967000000000004</v>
      </c>
      <c r="F1951" s="5323">
        <v>3.0966200000000002</v>
      </c>
      <c r="G1951" s="5323">
        <v>3.40496</v>
      </c>
      <c r="H1951" s="5323">
        <v>1.8407</v>
      </c>
      <c r="I1951" s="5323">
        <v>2.6544099999999999</v>
      </c>
      <c r="J1951" s="5323">
        <v>11.069839999999999</v>
      </c>
      <c r="K1951" s="5323">
        <v>5.0795300000000001</v>
      </c>
      <c r="L1951" s="5323">
        <v>2.7109100000000002</v>
      </c>
      <c r="M1951" s="5323">
        <v>4.0804999999999998</v>
      </c>
      <c r="N1951" s="5323">
        <v>2.4815200000000002</v>
      </c>
      <c r="O1951" s="5323">
        <v>2.9786600000000001</v>
      </c>
      <c r="P1951" s="5323">
        <v>2.00467</v>
      </c>
      <c r="Q1951" s="5323">
        <v>2.05714</v>
      </c>
      <c r="R1951" s="5323">
        <v>2.35975</v>
      </c>
      <c r="S1951" s="5323">
        <v>32.37829</v>
      </c>
      <c r="T1951" s="5331">
        <v>-0.42538999999999971</v>
      </c>
    </row>
    <row r="1952" spans="1:20" s="4297" customFormat="1" ht="12" customHeight="1">
      <c r="A1952" s="5325">
        <v>42230</v>
      </c>
      <c r="B1952" s="5323">
        <v>4.2303699999999997</v>
      </c>
      <c r="C1952" s="5323">
        <v>4.4249200000000002</v>
      </c>
      <c r="D1952" s="5323">
        <v>3.95207</v>
      </c>
      <c r="E1952" s="5323">
        <v>5.7385799999999998</v>
      </c>
      <c r="F1952" s="5323">
        <v>3.1008599999999999</v>
      </c>
      <c r="G1952" s="5323">
        <v>3.3723700000000001</v>
      </c>
      <c r="H1952" s="5323">
        <v>1.8783799999999999</v>
      </c>
      <c r="I1952" s="5323">
        <v>2.6600999999999999</v>
      </c>
      <c r="J1952" s="5323">
        <v>11.32342</v>
      </c>
      <c r="K1952" s="5323">
        <v>5.0754999999999999</v>
      </c>
      <c r="L1952" s="5323">
        <v>2.7358799999999999</v>
      </c>
      <c r="M1952" s="5323">
        <v>3.9956499999999999</v>
      </c>
      <c r="N1952" s="5323">
        <v>2.5066199999999998</v>
      </c>
      <c r="O1952" s="5323">
        <v>3.0137399999999999</v>
      </c>
      <c r="P1952" s="5323">
        <v>2.0348700000000002</v>
      </c>
      <c r="Q1952" s="5323">
        <v>2.0852599999999999</v>
      </c>
      <c r="R1952" s="5323">
        <v>2.3697499999999998</v>
      </c>
      <c r="S1952" s="5323">
        <v>32.781170000000003</v>
      </c>
      <c r="T1952" s="5331">
        <v>-0.47285000000000021</v>
      </c>
    </row>
    <row r="1953" spans="1:20" s="4297" customFormat="1" ht="12" customHeight="1">
      <c r="A1953" s="5325">
        <v>42233</v>
      </c>
      <c r="B1953" s="5323">
        <v>4.2753199999999998</v>
      </c>
      <c r="C1953" s="5323">
        <v>4.4500900000000003</v>
      </c>
      <c r="D1953" s="5323">
        <v>3.98095</v>
      </c>
      <c r="E1953" s="5323">
        <v>5.7144599999999999</v>
      </c>
      <c r="F1953" s="5323">
        <v>3.1315</v>
      </c>
      <c r="G1953" s="5323">
        <v>3.3645499999999999</v>
      </c>
      <c r="H1953" s="5323">
        <v>1.8670599999999999</v>
      </c>
      <c r="I1953" s="5323">
        <v>2.6995399999999998</v>
      </c>
      <c r="J1953" s="5323">
        <v>11.50028</v>
      </c>
      <c r="K1953" s="5323">
        <v>5.19008</v>
      </c>
      <c r="L1953" s="5323">
        <v>2.76545</v>
      </c>
      <c r="M1953" s="5323">
        <v>4.0561199999999999</v>
      </c>
      <c r="N1953" s="5323">
        <v>2.5290599999999999</v>
      </c>
      <c r="O1953" s="5323">
        <v>2.99444</v>
      </c>
      <c r="P1953" s="5323">
        <v>2.0461</v>
      </c>
      <c r="Q1953" s="5323">
        <v>2.11524</v>
      </c>
      <c r="R1953" s="5323">
        <v>2.3870100000000001</v>
      </c>
      <c r="S1953" s="5323">
        <v>33.154940000000003</v>
      </c>
      <c r="T1953" s="5331">
        <v>-0.46914000000000033</v>
      </c>
    </row>
    <row r="1954" spans="1:20" s="4297" customFormat="1" ht="12" customHeight="1">
      <c r="A1954" s="5325">
        <v>42234</v>
      </c>
      <c r="B1954" s="5323">
        <v>4.26607</v>
      </c>
      <c r="C1954" s="5323">
        <v>4.4413900000000002</v>
      </c>
      <c r="D1954" s="5323">
        <v>3.92035</v>
      </c>
      <c r="E1954" s="5323">
        <v>5.6514699999999998</v>
      </c>
      <c r="F1954" s="5323">
        <v>3.0285000000000002</v>
      </c>
      <c r="G1954" s="5323">
        <v>3.3517000000000001</v>
      </c>
      <c r="H1954" s="5323">
        <v>1.87565</v>
      </c>
      <c r="I1954" s="5323">
        <v>2.6873</v>
      </c>
      <c r="J1954" s="5323">
        <v>11.571580000000001</v>
      </c>
      <c r="K1954" s="5323">
        <v>5.1485300000000001</v>
      </c>
      <c r="L1954" s="5323">
        <v>2.7360500000000001</v>
      </c>
      <c r="M1954" s="5323">
        <v>3.99274</v>
      </c>
      <c r="N1954" s="5323">
        <v>2.53477</v>
      </c>
      <c r="O1954" s="5323">
        <v>2.9573999999999998</v>
      </c>
      <c r="P1954" s="5323">
        <v>2.0194899999999998</v>
      </c>
      <c r="Q1954" s="5323">
        <v>2.1503000000000001</v>
      </c>
      <c r="R1954" s="5323">
        <v>2.36965</v>
      </c>
      <c r="S1954" s="5323">
        <v>33.387720000000002</v>
      </c>
      <c r="T1954" s="5331">
        <v>-0.52104000000000017</v>
      </c>
    </row>
    <row r="1955" spans="1:20" s="4297" customFormat="1" ht="12" customHeight="1">
      <c r="A1955" s="5325">
        <v>42235</v>
      </c>
      <c r="B1955" s="5323">
        <v>4.3817700000000004</v>
      </c>
      <c r="C1955" s="5323">
        <v>4.5510999999999999</v>
      </c>
      <c r="D1955" s="5323">
        <v>4.0421800000000001</v>
      </c>
      <c r="E1955" s="5323">
        <v>5.7165499999999998</v>
      </c>
      <c r="F1955" s="5323">
        <v>3.1929500000000002</v>
      </c>
      <c r="G1955" s="5323">
        <v>3.4784999999999999</v>
      </c>
      <c r="H1955" s="5323">
        <v>1.9816</v>
      </c>
      <c r="I1955" s="5323">
        <v>2.80688</v>
      </c>
      <c r="J1955" s="5323">
        <v>11.934380000000001</v>
      </c>
      <c r="K1955" s="5323">
        <v>5.3011499999999998</v>
      </c>
      <c r="L1955" s="5323">
        <v>2.7992400000000002</v>
      </c>
      <c r="M1955" s="5323">
        <v>4.1083699999999999</v>
      </c>
      <c r="N1955" s="5323">
        <v>2.6548400000000001</v>
      </c>
      <c r="O1955" s="5323">
        <v>3.04941</v>
      </c>
      <c r="P1955" s="5323">
        <v>2.10446</v>
      </c>
      <c r="Q1955" s="5323">
        <v>2.2322600000000001</v>
      </c>
      <c r="R1955" s="5323">
        <v>2.4620600000000001</v>
      </c>
      <c r="S1955" s="5323">
        <v>33.177030000000002</v>
      </c>
      <c r="T1955" s="5331">
        <v>-0.50891999999999982</v>
      </c>
    </row>
    <row r="1956" spans="1:20" s="4297" customFormat="1" ht="12" customHeight="1">
      <c r="A1956" s="5325">
        <v>42236</v>
      </c>
      <c r="B1956" s="5323">
        <v>4.4607700000000001</v>
      </c>
      <c r="C1956" s="5323">
        <v>4.6285800000000004</v>
      </c>
      <c r="D1956" s="5323">
        <v>4.1282399999999999</v>
      </c>
      <c r="E1956" s="5323">
        <v>5.8024699999999996</v>
      </c>
      <c r="F1956" s="5323">
        <v>3.2605900000000001</v>
      </c>
      <c r="G1956" s="5323">
        <v>3.5778099999999999</v>
      </c>
      <c r="H1956" s="5323">
        <v>2.0351300000000001</v>
      </c>
      <c r="I1956" s="5323">
        <v>2.87188</v>
      </c>
      <c r="J1956" s="5323">
        <v>12.39827</v>
      </c>
      <c r="K1956" s="5323">
        <v>5.3734700000000002</v>
      </c>
      <c r="L1956" s="5323">
        <v>2.87846</v>
      </c>
      <c r="M1956" s="5323">
        <v>4.1379299999999999</v>
      </c>
      <c r="N1956" s="5323">
        <v>2.7325200000000001</v>
      </c>
      <c r="O1956" s="5323">
        <v>3.1492599999999999</v>
      </c>
      <c r="P1956" s="5323">
        <v>2.1706699999999999</v>
      </c>
      <c r="Q1956" s="5323">
        <v>2.2946900000000001</v>
      </c>
      <c r="R1956" s="5323">
        <v>2.53654</v>
      </c>
      <c r="S1956" s="5323">
        <v>33.142310000000002</v>
      </c>
      <c r="T1956" s="5331">
        <v>-0.50034000000000045</v>
      </c>
    </row>
    <row r="1957" spans="1:20" s="4297" customFormat="1" ht="12" customHeight="1">
      <c r="A1957" s="5325">
        <v>42237</v>
      </c>
      <c r="B1957" s="5323">
        <v>4.5426900000000003</v>
      </c>
      <c r="C1957" s="5323">
        <v>4.7267900000000003</v>
      </c>
      <c r="D1957" s="5323">
        <v>4.2555399999999999</v>
      </c>
      <c r="E1957" s="5323">
        <v>5.9310099999999997</v>
      </c>
      <c r="F1957" s="5323">
        <v>3.3483999999999998</v>
      </c>
      <c r="G1957" s="5323">
        <v>3.7277800000000001</v>
      </c>
      <c r="H1957" s="5323">
        <v>2.1228600000000002</v>
      </c>
      <c r="I1957" s="5323">
        <v>2.9586700000000001</v>
      </c>
      <c r="J1957" s="5323">
        <v>12.70046</v>
      </c>
      <c r="K1957" s="5323">
        <v>5.4433299999999996</v>
      </c>
      <c r="L1957" s="5323">
        <v>2.9300199999999998</v>
      </c>
      <c r="M1957" s="5323">
        <v>4.2693099999999999</v>
      </c>
      <c r="N1957" s="5323">
        <v>2.7982</v>
      </c>
      <c r="O1957" s="5323">
        <v>3.2261600000000001</v>
      </c>
      <c r="P1957" s="5323">
        <v>2.2305799999999998</v>
      </c>
      <c r="Q1957" s="5323">
        <v>2.3646799999999999</v>
      </c>
      <c r="R1957" s="5323">
        <v>2.5886900000000002</v>
      </c>
      <c r="S1957" s="5323">
        <v>33.44332</v>
      </c>
      <c r="T1957" s="5331">
        <v>-0.47125000000000039</v>
      </c>
    </row>
    <row r="1958" spans="1:20" s="4297" customFormat="1" ht="12" customHeight="1">
      <c r="A1958" s="5325">
        <v>42240</v>
      </c>
      <c r="B1958" s="5323">
        <v>4.73787</v>
      </c>
      <c r="C1958" s="5323">
        <v>4.92293</v>
      </c>
      <c r="D1958" s="5323">
        <v>4.4926399999999997</v>
      </c>
      <c r="E1958" s="5323">
        <v>6.2137799999999999</v>
      </c>
      <c r="F1958" s="5323">
        <v>3.4949499999999998</v>
      </c>
      <c r="G1958" s="5323">
        <v>3.94164</v>
      </c>
      <c r="H1958" s="5323">
        <v>2.2533699999999999</v>
      </c>
      <c r="I1958" s="5323">
        <v>3.09937</v>
      </c>
      <c r="J1958" s="5323">
        <v>13.35867</v>
      </c>
      <c r="K1958" s="5323">
        <v>5.6038699999999997</v>
      </c>
      <c r="L1958" s="5323">
        <v>3.0149900000000001</v>
      </c>
      <c r="M1958" s="5323">
        <v>4.5236099999999997</v>
      </c>
      <c r="N1958" s="5323">
        <v>2.93309</v>
      </c>
      <c r="O1958" s="5323">
        <v>3.4039199999999998</v>
      </c>
      <c r="P1958" s="5323">
        <v>2.3792800000000001</v>
      </c>
      <c r="Q1958" s="5323">
        <v>2.4742199999999999</v>
      </c>
      <c r="R1958" s="5323">
        <v>2.7512699999999999</v>
      </c>
      <c r="S1958" s="5323">
        <v>34.76979</v>
      </c>
      <c r="T1958" s="5331">
        <v>-0.43029000000000028</v>
      </c>
    </row>
    <row r="1959" spans="1:20" s="4297" customFormat="1" ht="12" customHeight="1">
      <c r="A1959" s="5325">
        <v>42241</v>
      </c>
      <c r="B1959" s="5323">
        <v>4.5768300000000002</v>
      </c>
      <c r="C1959" s="5323">
        <v>4.7792500000000002</v>
      </c>
      <c r="D1959" s="5323">
        <v>4.1558799999999998</v>
      </c>
      <c r="E1959" s="5323">
        <v>6.0812900000000001</v>
      </c>
      <c r="F1959" s="5323">
        <v>3.3277899999999998</v>
      </c>
      <c r="G1959" s="5323">
        <v>3.7476400000000001</v>
      </c>
      <c r="H1959" s="5323">
        <v>2.1014200000000001</v>
      </c>
      <c r="I1959" s="5323">
        <v>2.9936400000000001</v>
      </c>
      <c r="J1959" s="5323">
        <v>13.151059999999999</v>
      </c>
      <c r="K1959" s="5323">
        <v>5.4951999999999996</v>
      </c>
      <c r="L1959" s="5323">
        <v>2.9185599999999998</v>
      </c>
      <c r="M1959" s="5323">
        <v>4.47363</v>
      </c>
      <c r="N1959" s="5323">
        <v>2.7970299999999999</v>
      </c>
      <c r="O1959" s="5323">
        <v>3.23943</v>
      </c>
      <c r="P1959" s="5323">
        <v>2.2867199999999999</v>
      </c>
      <c r="Q1959" s="5323">
        <v>2.3670900000000001</v>
      </c>
      <c r="R1959" s="5323">
        <v>2.63185</v>
      </c>
      <c r="S1959" s="5323">
        <v>34.40551</v>
      </c>
      <c r="T1959" s="5331">
        <v>-0.62337000000000042</v>
      </c>
    </row>
    <row r="1960" spans="1:20" s="4297" customFormat="1" ht="12" customHeight="1">
      <c r="A1960" s="5325">
        <v>42242</v>
      </c>
      <c r="B1960" s="5323">
        <v>4.5610499999999998</v>
      </c>
      <c r="C1960" s="5323">
        <v>4.8077800000000002</v>
      </c>
      <c r="D1960" s="5323">
        <v>4.10785</v>
      </c>
      <c r="E1960" s="5323">
        <v>6.1181200000000002</v>
      </c>
      <c r="F1960" s="5323">
        <v>3.3112900000000001</v>
      </c>
      <c r="G1960" s="5323">
        <v>3.81575</v>
      </c>
      <c r="H1960" s="5323">
        <v>2.1257299999999999</v>
      </c>
      <c r="I1960" s="5323">
        <v>3.0172099999999999</v>
      </c>
      <c r="J1960" s="5323">
        <v>13.307180000000001</v>
      </c>
      <c r="K1960" s="5323">
        <v>5.4097</v>
      </c>
      <c r="L1960" s="5323">
        <v>3.1760700000000002</v>
      </c>
      <c r="M1960" s="5323">
        <v>4.5263</v>
      </c>
      <c r="N1960" s="5323">
        <v>2.8406600000000002</v>
      </c>
      <c r="O1960" s="5323">
        <v>3.1758899999999999</v>
      </c>
      <c r="P1960" s="5323">
        <v>2.27881</v>
      </c>
      <c r="Q1960" s="5323">
        <v>2.3798400000000002</v>
      </c>
      <c r="R1960" s="5323">
        <v>2.7069899999999998</v>
      </c>
      <c r="S1960" s="5323">
        <v>33.693559999999998</v>
      </c>
      <c r="T1960" s="5331">
        <v>-0.69993000000000016</v>
      </c>
    </row>
    <row r="1961" spans="1:20" s="4297" customFormat="1" ht="12" customHeight="1">
      <c r="A1961" s="5325">
        <v>42243</v>
      </c>
      <c r="B1961" s="5323">
        <v>4.3820100000000002</v>
      </c>
      <c r="C1961" s="5323">
        <v>4.6723999999999997</v>
      </c>
      <c r="D1961" s="5323">
        <v>4.0949200000000001</v>
      </c>
      <c r="E1961" s="5323">
        <v>5.9926500000000003</v>
      </c>
      <c r="F1961" s="5323">
        <v>3.1822400000000002</v>
      </c>
      <c r="G1961" s="5323">
        <v>3.5938300000000001</v>
      </c>
      <c r="H1961" s="5323">
        <v>2.0537399999999999</v>
      </c>
      <c r="I1961" s="5323">
        <v>2.8858299999999999</v>
      </c>
      <c r="J1961" s="5323">
        <v>13.319190000000001</v>
      </c>
      <c r="K1961" s="5323">
        <v>5.3618899999999998</v>
      </c>
      <c r="L1961" s="5323">
        <v>3.0767000000000002</v>
      </c>
      <c r="M1961" s="5323">
        <v>4.5257399999999999</v>
      </c>
      <c r="N1961" s="5323">
        <v>2.7628400000000002</v>
      </c>
      <c r="O1961" s="5323">
        <v>3.1442800000000002</v>
      </c>
      <c r="P1961" s="5323">
        <v>2.1993399999999999</v>
      </c>
      <c r="Q1961" s="5323">
        <v>2.30558</v>
      </c>
      <c r="R1961" s="5323">
        <v>2.65299</v>
      </c>
      <c r="S1961" s="5323">
        <v>31.090710000000001</v>
      </c>
      <c r="T1961" s="5331">
        <v>-0.57747999999999955</v>
      </c>
    </row>
    <row r="1962" spans="1:20" s="4297" customFormat="1" ht="12" customHeight="1">
      <c r="A1962" s="5325">
        <v>42244</v>
      </c>
      <c r="B1962" s="5323">
        <v>4.3266200000000001</v>
      </c>
      <c r="C1962" s="5323">
        <v>4.6039399999999997</v>
      </c>
      <c r="D1962" s="5323">
        <v>4.0043899999999999</v>
      </c>
      <c r="E1962" s="5323">
        <v>5.9070499999999999</v>
      </c>
      <c r="F1962" s="5323">
        <v>3.0993300000000001</v>
      </c>
      <c r="G1962" s="5323">
        <v>3.55552</v>
      </c>
      <c r="H1962" s="5323">
        <v>2.0220799999999999</v>
      </c>
      <c r="I1962" s="5323">
        <v>2.8288899999999999</v>
      </c>
      <c r="J1962" s="5323">
        <v>13.59741</v>
      </c>
      <c r="K1962" s="5323">
        <v>5.0453700000000001</v>
      </c>
      <c r="L1962" s="5323">
        <v>3.0393599999999998</v>
      </c>
      <c r="M1962" s="5323">
        <v>4.5280899999999997</v>
      </c>
      <c r="N1962" s="5323">
        <v>2.7346900000000001</v>
      </c>
      <c r="O1962" s="5323">
        <v>3.0935600000000001</v>
      </c>
      <c r="P1962" s="5323">
        <v>2.1731699999999998</v>
      </c>
      <c r="Q1962" s="5323">
        <v>2.2698700000000001</v>
      </c>
      <c r="R1962" s="5323">
        <v>2.6218300000000001</v>
      </c>
      <c r="S1962" s="5323">
        <v>30.218990000000002</v>
      </c>
      <c r="T1962" s="5331">
        <v>-0.59954999999999981</v>
      </c>
    </row>
    <row r="1963" spans="1:20" s="4297" customFormat="1" ht="12" customHeight="1">
      <c r="A1963" s="5325">
        <v>42247</v>
      </c>
      <c r="B1963" s="5323">
        <v>4.2994300000000001</v>
      </c>
      <c r="C1963" s="5323">
        <v>4.5539800000000001</v>
      </c>
      <c r="D1963" s="5323">
        <v>3.95594</v>
      </c>
      <c r="E1963" s="5323">
        <v>5.8428899999999997</v>
      </c>
      <c r="F1963" s="5323">
        <v>3.0550600000000001</v>
      </c>
      <c r="G1963" s="5323">
        <v>3.6321400000000001</v>
      </c>
      <c r="H1963" s="5323">
        <v>2.0507200000000001</v>
      </c>
      <c r="I1963" s="5323">
        <v>2.7729200000000001</v>
      </c>
      <c r="J1963" s="5323">
        <v>13.43605</v>
      </c>
      <c r="K1963" s="5323">
        <v>4.9726100000000004</v>
      </c>
      <c r="L1963" s="5323">
        <v>2.9524499999999998</v>
      </c>
      <c r="M1963" s="5323">
        <v>4.50502</v>
      </c>
      <c r="N1963" s="5323">
        <v>2.7028099999999999</v>
      </c>
      <c r="O1963" s="5323">
        <v>3.08697</v>
      </c>
      <c r="P1963" s="5323">
        <v>2.11951</v>
      </c>
      <c r="Q1963" s="5323">
        <v>2.2477999999999998</v>
      </c>
      <c r="R1963" s="5323">
        <v>2.56873</v>
      </c>
      <c r="S1963" s="5323">
        <v>29.220459999999999</v>
      </c>
      <c r="T1963" s="5331">
        <v>-0.59804000000000013</v>
      </c>
    </row>
    <row r="1964" spans="1:20" s="4297" customFormat="1" ht="12" customHeight="1">
      <c r="A1964" s="5325">
        <v>42248</v>
      </c>
      <c r="B1964" s="5323">
        <v>4.3977599999999999</v>
      </c>
      <c r="C1964" s="5323">
        <v>4.6501000000000001</v>
      </c>
      <c r="D1964" s="5323">
        <v>4.0133599999999996</v>
      </c>
      <c r="E1964" s="5323">
        <v>5.9031599999999997</v>
      </c>
      <c r="F1964" s="5323">
        <v>3.1607699999999999</v>
      </c>
      <c r="G1964" s="5323">
        <v>3.8160099999999999</v>
      </c>
      <c r="H1964" s="5323">
        <v>2.1131899999999999</v>
      </c>
      <c r="I1964" s="5323">
        <v>2.8715999999999999</v>
      </c>
      <c r="J1964" s="5323">
        <v>13.476940000000001</v>
      </c>
      <c r="K1964" s="5323">
        <v>5.0982099999999999</v>
      </c>
      <c r="L1964" s="5323">
        <v>2.9459499999999998</v>
      </c>
      <c r="M1964" s="5323">
        <v>4.5620599999999998</v>
      </c>
      <c r="N1964" s="5323">
        <v>2.7573300000000001</v>
      </c>
      <c r="O1964" s="5323">
        <v>3.1423199999999998</v>
      </c>
      <c r="P1964" s="5323">
        <v>2.18207</v>
      </c>
      <c r="Q1964" s="5323">
        <v>2.32375</v>
      </c>
      <c r="R1964" s="5323">
        <v>2.6231900000000001</v>
      </c>
      <c r="S1964" s="5323">
        <v>30.16451</v>
      </c>
      <c r="T1964" s="5331">
        <v>-0.63674000000000053</v>
      </c>
    </row>
    <row r="1965" spans="1:20" s="4297" customFormat="1" ht="12" customHeight="1">
      <c r="A1965" s="5325">
        <v>42249</v>
      </c>
      <c r="B1965" s="5323">
        <v>4.4018499999999996</v>
      </c>
      <c r="C1965" s="5323">
        <v>4.6390500000000001</v>
      </c>
      <c r="D1965" s="5323">
        <v>4.0232799999999997</v>
      </c>
      <c r="E1965" s="5323">
        <v>5.7852800000000002</v>
      </c>
      <c r="F1965" s="5323">
        <v>3.1875800000000001</v>
      </c>
      <c r="G1965" s="5323">
        <v>3.8565100000000001</v>
      </c>
      <c r="H1965" s="5323">
        <v>2.07904</v>
      </c>
      <c r="I1965" s="5323">
        <v>2.8625500000000001</v>
      </c>
      <c r="J1965" s="5323">
        <v>13.57925</v>
      </c>
      <c r="K1965" s="5323">
        <v>5.0366099999999996</v>
      </c>
      <c r="L1965" s="5323">
        <v>2.9604499999999998</v>
      </c>
      <c r="M1965" s="5323">
        <v>4.5396400000000003</v>
      </c>
      <c r="N1965" s="5323">
        <v>2.7136499999999999</v>
      </c>
      <c r="O1965" s="5323">
        <v>3.0958100000000002</v>
      </c>
      <c r="P1965" s="5323">
        <v>2.1694800000000001</v>
      </c>
      <c r="Q1965" s="5323">
        <v>2.3198400000000001</v>
      </c>
      <c r="R1965" s="5323">
        <v>2.61619</v>
      </c>
      <c r="S1965" s="5323">
        <v>30.494540000000001</v>
      </c>
      <c r="T1965" s="5331">
        <v>-0.61577000000000037</v>
      </c>
    </row>
    <row r="1966" spans="1:20" s="4297" customFormat="1" ht="12" customHeight="1">
      <c r="A1966" s="5325">
        <v>42250</v>
      </c>
      <c r="B1966" s="5323">
        <v>4.37873</v>
      </c>
      <c r="C1966" s="5323">
        <v>4.6264900000000004</v>
      </c>
      <c r="D1966" s="5323">
        <v>4.0472000000000001</v>
      </c>
      <c r="E1966" s="5323">
        <v>5.6675500000000003</v>
      </c>
      <c r="F1966" s="5323">
        <v>3.1575299999999999</v>
      </c>
      <c r="G1966" s="5323">
        <v>3.8728699999999998</v>
      </c>
      <c r="H1966" s="5323">
        <v>2.0286</v>
      </c>
      <c r="I1966" s="5323">
        <v>2.8881199999999998</v>
      </c>
      <c r="J1966" s="5323">
        <v>13.499169999999999</v>
      </c>
      <c r="K1966" s="5323">
        <v>5.1105099999999997</v>
      </c>
      <c r="L1966" s="5323">
        <v>2.9735299999999998</v>
      </c>
      <c r="M1966" s="5323">
        <v>4.5468000000000002</v>
      </c>
      <c r="N1966" s="5323">
        <v>2.7294200000000002</v>
      </c>
      <c r="O1966" s="5323">
        <v>3.1129799999999999</v>
      </c>
      <c r="P1966" s="5323">
        <v>2.1748500000000002</v>
      </c>
      <c r="Q1966" s="5323">
        <v>2.3399700000000001</v>
      </c>
      <c r="R1966" s="5323">
        <v>2.6196299999999999</v>
      </c>
      <c r="S1966" s="5323">
        <v>29.650459999999999</v>
      </c>
      <c r="T1966" s="5331">
        <v>-0.5792900000000003</v>
      </c>
    </row>
    <row r="1967" spans="1:20" s="4297" customFormat="1" ht="12" customHeight="1">
      <c r="A1967" s="5325">
        <v>42251</v>
      </c>
      <c r="B1967" s="5323">
        <v>4.4139699999999999</v>
      </c>
      <c r="C1967" s="5323">
        <v>4.6612499999999999</v>
      </c>
      <c r="D1967" s="5323">
        <v>4.06839</v>
      </c>
      <c r="E1967" s="5323">
        <v>5.6121800000000004</v>
      </c>
      <c r="F1967" s="5323">
        <v>3.2836500000000002</v>
      </c>
      <c r="G1967" s="5323">
        <v>4.0077299999999996</v>
      </c>
      <c r="H1967" s="5323">
        <v>2.05884</v>
      </c>
      <c r="I1967" s="5323">
        <v>2.9070399999999998</v>
      </c>
      <c r="J1967" s="5323">
        <v>13.61904</v>
      </c>
      <c r="K1967" s="5323">
        <v>5.1865300000000003</v>
      </c>
      <c r="L1967" s="5323">
        <v>3.06487</v>
      </c>
      <c r="M1967" s="5323">
        <v>4.5979299999999999</v>
      </c>
      <c r="N1967" s="5323">
        <v>2.7638799999999999</v>
      </c>
      <c r="O1967" s="5323">
        <v>3.1661700000000002</v>
      </c>
      <c r="P1967" s="5323">
        <v>2.2291099999999999</v>
      </c>
      <c r="Q1967" s="5323">
        <v>2.3942299999999999</v>
      </c>
      <c r="R1967" s="5323">
        <v>2.6848800000000002</v>
      </c>
      <c r="S1967" s="5323">
        <v>29.280449999999998</v>
      </c>
      <c r="T1967" s="5331">
        <v>-0.59285999999999994</v>
      </c>
    </row>
    <row r="1968" spans="1:20" s="4297" customFormat="1" ht="12" customHeight="1">
      <c r="A1968" s="5325">
        <v>42255</v>
      </c>
      <c r="B1968" s="5323">
        <v>4.35222</v>
      </c>
      <c r="C1968" s="5323">
        <v>4.5773900000000003</v>
      </c>
      <c r="D1968" s="5323">
        <v>3.94</v>
      </c>
      <c r="E1968" s="5323">
        <v>5.4199200000000003</v>
      </c>
      <c r="F1968" s="5323">
        <v>3.10575</v>
      </c>
      <c r="G1968" s="5323">
        <v>3.9332799999999999</v>
      </c>
      <c r="H1968" s="5323">
        <v>2.0382500000000001</v>
      </c>
      <c r="I1968" s="5323">
        <v>2.8405200000000002</v>
      </c>
      <c r="J1968" s="5323">
        <v>13.30119</v>
      </c>
      <c r="K1968" s="5323">
        <v>5.1291599999999997</v>
      </c>
      <c r="L1968" s="5323">
        <v>2.8465199999999999</v>
      </c>
      <c r="M1968" s="5323">
        <v>4.5513899999999996</v>
      </c>
      <c r="N1968" s="5323">
        <v>2.6847500000000002</v>
      </c>
      <c r="O1968" s="5323">
        <v>3.0497100000000001</v>
      </c>
      <c r="P1968" s="5323">
        <v>2.1437200000000001</v>
      </c>
      <c r="Q1968" s="5323">
        <v>2.31</v>
      </c>
      <c r="R1968" s="5323">
        <v>2.5904799999999999</v>
      </c>
      <c r="S1968" s="5323">
        <v>29.438669999999998</v>
      </c>
      <c r="T1968" s="5331">
        <v>-0.63739000000000035</v>
      </c>
    </row>
    <row r="1969" spans="1:20" s="4297" customFormat="1" ht="12" customHeight="1">
      <c r="A1969" s="5325">
        <v>42256</v>
      </c>
      <c r="B1969" s="5323">
        <v>4.3143599999999998</v>
      </c>
      <c r="C1969" s="5323">
        <v>4.5368399999999998</v>
      </c>
      <c r="D1969" s="5323">
        <v>3.9402499999999998</v>
      </c>
      <c r="E1969" s="5323">
        <v>5.3768900000000004</v>
      </c>
      <c r="F1969" s="5323">
        <v>3.16675</v>
      </c>
      <c r="G1969" s="5323">
        <v>3.8535499999999998</v>
      </c>
      <c r="H1969" s="5323">
        <v>2.0430199999999998</v>
      </c>
      <c r="I1969" s="5323">
        <v>2.7931900000000001</v>
      </c>
      <c r="J1969" s="5323">
        <v>13.46888</v>
      </c>
      <c r="K1969" s="5323">
        <v>5.13781</v>
      </c>
      <c r="L1969" s="5323">
        <v>2.7357999999999998</v>
      </c>
      <c r="M1969" s="5323">
        <v>4.5055300000000003</v>
      </c>
      <c r="N1969" s="5323">
        <v>2.6353900000000001</v>
      </c>
      <c r="O1969" s="5323">
        <v>3.0908600000000002</v>
      </c>
      <c r="P1969" s="5323">
        <v>2.1103100000000001</v>
      </c>
      <c r="Q1969" s="5323">
        <v>2.2745799999999998</v>
      </c>
      <c r="R1969" s="5323">
        <v>2.5785</v>
      </c>
      <c r="S1969" s="5323">
        <v>28.884889999999999</v>
      </c>
      <c r="T1969" s="5331">
        <v>-0.59658999999999995</v>
      </c>
    </row>
    <row r="1970" spans="1:20" s="4297" customFormat="1" ht="12" customHeight="1">
      <c r="A1970" s="5325">
        <v>42257</v>
      </c>
      <c r="B1970" s="5323">
        <v>4.3185500000000001</v>
      </c>
      <c r="C1970" s="5323">
        <v>4.5358400000000003</v>
      </c>
      <c r="D1970" s="5323">
        <v>3.8698399999999999</v>
      </c>
      <c r="E1970" s="5323">
        <v>5.2717499999999999</v>
      </c>
      <c r="F1970" s="5323">
        <v>3.1471900000000002</v>
      </c>
      <c r="G1970" s="5323">
        <v>4.14621</v>
      </c>
      <c r="H1970" s="5323">
        <v>2.0547499999999999</v>
      </c>
      <c r="I1970" s="5323">
        <v>2.8080799999999999</v>
      </c>
      <c r="J1970" s="5323">
        <v>13.343159999999999</v>
      </c>
      <c r="K1970" s="5323">
        <v>5.1155900000000001</v>
      </c>
      <c r="L1970" s="5323">
        <v>2.6463199999999998</v>
      </c>
      <c r="M1970" s="5323">
        <v>4.4987399999999997</v>
      </c>
      <c r="N1970" s="5323">
        <v>2.6172200000000001</v>
      </c>
      <c r="O1970" s="5323">
        <v>3.0508000000000002</v>
      </c>
      <c r="P1970" s="5323">
        <v>2.05701</v>
      </c>
      <c r="Q1970" s="5323">
        <v>2.26369</v>
      </c>
      <c r="R1970" s="5323">
        <v>2.5376500000000002</v>
      </c>
      <c r="S1970" s="5323">
        <v>28.815339999999999</v>
      </c>
      <c r="T1970" s="5331">
        <v>-0.66600000000000037</v>
      </c>
    </row>
    <row r="1971" spans="1:20" s="4297" customFormat="1" ht="12" customHeight="1">
      <c r="A1971" s="5325">
        <v>42258</v>
      </c>
      <c r="B1971" s="5323">
        <v>4.3517900000000003</v>
      </c>
      <c r="C1971" s="5323">
        <v>4.5792999999999999</v>
      </c>
      <c r="D1971" s="5323">
        <v>3.9326699999999999</v>
      </c>
      <c r="E1971" s="5323">
        <v>5.3136999999999999</v>
      </c>
      <c r="F1971" s="5323">
        <v>3.1608100000000001</v>
      </c>
      <c r="G1971" s="5323">
        <v>4.1919000000000004</v>
      </c>
      <c r="H1971" s="5323">
        <v>2.0741499999999999</v>
      </c>
      <c r="I1971" s="5323">
        <v>2.8530600000000002</v>
      </c>
      <c r="J1971" s="5323">
        <v>13.38195</v>
      </c>
      <c r="K1971" s="5323">
        <v>5.18696</v>
      </c>
      <c r="L1971" s="5323">
        <v>2.7388499999999998</v>
      </c>
      <c r="M1971" s="5323">
        <v>4.5047600000000001</v>
      </c>
      <c r="N1971" s="5323">
        <v>2.6573099999999998</v>
      </c>
      <c r="O1971" s="5323">
        <v>3.0782400000000001</v>
      </c>
      <c r="P1971" s="5323">
        <v>2.0762</v>
      </c>
      <c r="Q1971" s="5323">
        <v>2.3178700000000001</v>
      </c>
      <c r="R1971" s="5323">
        <v>2.5768200000000001</v>
      </c>
      <c r="S1971" s="5323">
        <v>28.858429999999998</v>
      </c>
      <c r="T1971" s="5331">
        <v>-0.64663000000000004</v>
      </c>
    </row>
    <row r="1972" spans="1:20" s="4297" customFormat="1" ht="12" customHeight="1">
      <c r="A1972" s="5325">
        <v>42261</v>
      </c>
      <c r="B1972" s="5323">
        <v>4.3663699999999999</v>
      </c>
      <c r="C1972" s="5323">
        <v>4.5986799999999999</v>
      </c>
      <c r="D1972" s="5323">
        <v>3.9455200000000001</v>
      </c>
      <c r="E1972" s="5323">
        <v>5.3974099999999998</v>
      </c>
      <c r="F1972" s="5323">
        <v>3.1644399999999999</v>
      </c>
      <c r="G1972" s="5323">
        <v>4.2062200000000001</v>
      </c>
      <c r="H1972" s="5323">
        <v>2.0827599999999999</v>
      </c>
      <c r="I1972" s="5323">
        <v>2.8393799999999998</v>
      </c>
      <c r="J1972" s="5323">
        <v>13.511060000000001</v>
      </c>
      <c r="K1972" s="5323">
        <v>5.2104999999999997</v>
      </c>
      <c r="L1972" s="5323">
        <v>2.7353399999999999</v>
      </c>
      <c r="M1972" s="5323">
        <v>4.5377999999999998</v>
      </c>
      <c r="N1972" s="5323">
        <v>2.6608900000000002</v>
      </c>
      <c r="O1972" s="5323">
        <v>3.0636999999999999</v>
      </c>
      <c r="P1972" s="5323">
        <v>2.0972200000000001</v>
      </c>
      <c r="Q1972" s="5323">
        <v>2.3134199999999998</v>
      </c>
      <c r="R1972" s="5323">
        <v>2.60589</v>
      </c>
      <c r="S1972" s="5323">
        <v>29.03762</v>
      </c>
      <c r="T1972" s="5331">
        <v>-0.65315999999999974</v>
      </c>
    </row>
    <row r="1973" spans="1:20" s="4297" customFormat="1" ht="12" customHeight="1">
      <c r="A1973" s="5325">
        <v>42262</v>
      </c>
      <c r="B1973" s="5323">
        <v>4.2421499999999996</v>
      </c>
      <c r="C1973" s="5323">
        <v>4.4881399999999996</v>
      </c>
      <c r="D1973" s="5323">
        <v>3.8262200000000002</v>
      </c>
      <c r="E1973" s="5323">
        <v>5.2851699999999999</v>
      </c>
      <c r="F1973" s="5323">
        <v>3.07212</v>
      </c>
      <c r="G1973" s="5323">
        <v>4.1013299999999999</v>
      </c>
      <c r="H1973" s="5323">
        <v>2.0127700000000002</v>
      </c>
      <c r="I1973" s="5323">
        <v>2.7136</v>
      </c>
      <c r="J1973" s="5323">
        <v>13.42409</v>
      </c>
      <c r="K1973" s="5323">
        <v>5.1143000000000001</v>
      </c>
      <c r="L1973" s="5323">
        <v>2.52156</v>
      </c>
      <c r="M1973" s="5323">
        <v>4.4195099999999998</v>
      </c>
      <c r="N1973" s="5323">
        <v>2.5451000000000001</v>
      </c>
      <c r="O1973" s="5323">
        <v>2.9715099999999999</v>
      </c>
      <c r="P1973" s="5323">
        <v>1.9839899999999999</v>
      </c>
      <c r="Q1973" s="5323">
        <v>2.1764999999999999</v>
      </c>
      <c r="R1973" s="5323">
        <v>2.4592399999999999</v>
      </c>
      <c r="S1973" s="5323">
        <v>29.025289999999998</v>
      </c>
      <c r="T1973" s="5331">
        <v>-0.6619199999999994</v>
      </c>
    </row>
    <row r="1974" spans="1:20" s="4297" customFormat="1" ht="12" customHeight="1">
      <c r="A1974" s="5325">
        <v>42263</v>
      </c>
      <c r="B1974" s="5323">
        <v>4.1952600000000002</v>
      </c>
      <c r="C1974" s="5323">
        <v>4.4462599999999997</v>
      </c>
      <c r="D1974" s="5323">
        <v>3.7382399999999998</v>
      </c>
      <c r="E1974" s="5323">
        <v>5.3689999999999998</v>
      </c>
      <c r="F1974" s="5323">
        <v>2.89588</v>
      </c>
      <c r="G1974" s="5323">
        <v>4.0724400000000003</v>
      </c>
      <c r="H1974" s="5323">
        <v>2.0057800000000001</v>
      </c>
      <c r="I1974" s="5323">
        <v>2.6514899999999999</v>
      </c>
      <c r="J1974" s="5323">
        <v>12.98504</v>
      </c>
      <c r="K1974" s="5323">
        <v>5.0728200000000001</v>
      </c>
      <c r="L1974" s="5323">
        <v>2.4385400000000002</v>
      </c>
      <c r="M1974" s="5323">
        <v>4.30497</v>
      </c>
      <c r="N1974" s="5323">
        <v>2.50285</v>
      </c>
      <c r="O1974" s="5323">
        <v>2.9168500000000002</v>
      </c>
      <c r="P1974" s="5323">
        <v>1.94869</v>
      </c>
      <c r="Q1974" s="5323">
        <v>2.16004</v>
      </c>
      <c r="R1974" s="5323">
        <v>2.4430100000000001</v>
      </c>
      <c r="S1974" s="5323">
        <v>28.590060000000001</v>
      </c>
      <c r="T1974" s="5331">
        <v>-0.70801999999999987</v>
      </c>
    </row>
    <row r="1975" spans="1:20" s="4297" customFormat="1" ht="12" customHeight="1">
      <c r="A1975" s="5325">
        <v>42264</v>
      </c>
      <c r="B1975" s="5323">
        <v>4.2441000000000004</v>
      </c>
      <c r="C1975" s="5323">
        <v>4.47912</v>
      </c>
      <c r="D1975" s="5323">
        <v>3.8706100000000001</v>
      </c>
      <c r="E1975" s="5323">
        <v>5.42462</v>
      </c>
      <c r="F1975" s="5323">
        <v>3.02102</v>
      </c>
      <c r="G1975" s="5323">
        <v>4.08725</v>
      </c>
      <c r="H1975" s="5323">
        <v>2.06304</v>
      </c>
      <c r="I1975" s="5323">
        <v>2.6612100000000001</v>
      </c>
      <c r="J1975" s="5323">
        <v>12.487909999999999</v>
      </c>
      <c r="K1975" s="5323">
        <v>5.17462</v>
      </c>
      <c r="L1975" s="5323">
        <v>2.5531899999999998</v>
      </c>
      <c r="M1975" s="5323">
        <v>4.3586</v>
      </c>
      <c r="N1975" s="5323">
        <v>2.5514700000000001</v>
      </c>
      <c r="O1975" s="5323">
        <v>2.9800499999999999</v>
      </c>
      <c r="P1975" s="5323">
        <v>1.9855799999999999</v>
      </c>
      <c r="Q1975" s="5323">
        <v>2.1974499999999999</v>
      </c>
      <c r="R1975" s="5323">
        <v>2.4861399999999998</v>
      </c>
      <c r="S1975" s="5323">
        <v>28.11983</v>
      </c>
      <c r="T1975" s="5331">
        <v>-0.60850999999999988</v>
      </c>
    </row>
    <row r="1976" spans="1:20" s="4297" customFormat="1" ht="12" customHeight="1">
      <c r="A1976" s="5325">
        <v>42265</v>
      </c>
      <c r="B1976" s="5323">
        <v>4.2594000000000003</v>
      </c>
      <c r="C1976" s="5323">
        <v>4.5338700000000003</v>
      </c>
      <c r="D1976" s="5323">
        <v>3.8578299999999999</v>
      </c>
      <c r="E1976" s="5323">
        <v>5.5280800000000001</v>
      </c>
      <c r="F1976" s="5323">
        <v>3.0263900000000001</v>
      </c>
      <c r="G1976" s="5323">
        <v>4.2904099999999996</v>
      </c>
      <c r="H1976" s="5323">
        <v>2.06623</v>
      </c>
      <c r="I1976" s="5323">
        <v>2.6760299999999999</v>
      </c>
      <c r="J1976" s="5323">
        <v>12.63796</v>
      </c>
      <c r="K1976" s="5323">
        <v>5.1999000000000004</v>
      </c>
      <c r="L1976" s="5323">
        <v>2.6301000000000001</v>
      </c>
      <c r="M1976" s="5323">
        <v>4.4681300000000004</v>
      </c>
      <c r="N1976" s="5323">
        <v>2.6087099999999999</v>
      </c>
      <c r="O1976" s="5323">
        <v>3.06528</v>
      </c>
      <c r="P1976" s="5323">
        <v>2.00969</v>
      </c>
      <c r="Q1976" s="5323">
        <v>2.2102300000000001</v>
      </c>
      <c r="R1976" s="5323">
        <v>2.5424899999999999</v>
      </c>
      <c r="S1976" s="5323">
        <v>28.508240000000001</v>
      </c>
      <c r="T1976" s="5331">
        <v>-0.67604000000000042</v>
      </c>
    </row>
    <row r="1977" spans="1:20" s="4297" customFormat="1" ht="12" customHeight="1">
      <c r="A1977" s="5325">
        <v>42268</v>
      </c>
      <c r="B1977" s="5323">
        <v>4.2443400000000002</v>
      </c>
      <c r="C1977" s="5323">
        <v>4.5483900000000004</v>
      </c>
      <c r="D1977" s="5323">
        <v>3.8786</v>
      </c>
      <c r="E1977" s="5323">
        <v>5.4621199999999996</v>
      </c>
      <c r="F1977" s="5323">
        <v>2.94835</v>
      </c>
      <c r="G1977" s="5323">
        <v>4.5170500000000002</v>
      </c>
      <c r="H1977" s="5323">
        <v>2.0961500000000002</v>
      </c>
      <c r="I1977" s="5323">
        <v>2.75414</v>
      </c>
      <c r="J1977" s="5323">
        <v>12.83873</v>
      </c>
      <c r="K1977" s="5323">
        <v>5.1566999999999998</v>
      </c>
      <c r="L1977" s="5323">
        <v>2.5743100000000001</v>
      </c>
      <c r="M1977" s="5323">
        <v>4.4271399999999996</v>
      </c>
      <c r="N1977" s="5323">
        <v>2.59429</v>
      </c>
      <c r="O1977" s="5323">
        <v>2.95668</v>
      </c>
      <c r="P1977" s="5323">
        <v>1.9883900000000001</v>
      </c>
      <c r="Q1977" s="5323">
        <v>2.1807599999999998</v>
      </c>
      <c r="R1977" s="5323">
        <v>2.51545</v>
      </c>
      <c r="S1977" s="5323">
        <v>28.980709999999998</v>
      </c>
      <c r="T1977" s="5331">
        <v>-0.66979000000000033</v>
      </c>
    </row>
    <row r="1978" spans="1:20" s="4297" customFormat="1" ht="12" customHeight="1">
      <c r="A1978" s="5325">
        <v>42269</v>
      </c>
      <c r="B1978" s="5323">
        <v>4.4214799999999999</v>
      </c>
      <c r="C1978" s="5323">
        <v>4.7411799999999999</v>
      </c>
      <c r="D1978" s="5323">
        <v>3.99058</v>
      </c>
      <c r="E1978" s="5323">
        <v>5.6793399999999998</v>
      </c>
      <c r="F1978" s="5323">
        <v>2.9866899999999998</v>
      </c>
      <c r="G1978" s="5323">
        <v>4.8005100000000001</v>
      </c>
      <c r="H1978" s="5323">
        <v>2.2218399999999998</v>
      </c>
      <c r="I1978" s="5323">
        <v>2.94374</v>
      </c>
      <c r="J1978" s="5323">
        <v>13.14339</v>
      </c>
      <c r="K1978" s="5323">
        <v>5.3016300000000003</v>
      </c>
      <c r="L1978" s="5323">
        <v>2.6610800000000001</v>
      </c>
      <c r="M1978" s="5323">
        <v>4.4871800000000004</v>
      </c>
      <c r="N1978" s="5323">
        <v>2.73624</v>
      </c>
      <c r="O1978" s="5323">
        <v>3.1068699999999998</v>
      </c>
      <c r="P1978" s="5323">
        <v>2.1148199999999999</v>
      </c>
      <c r="Q1978" s="5323">
        <v>2.3161900000000002</v>
      </c>
      <c r="R1978" s="5323">
        <v>2.6777000000000002</v>
      </c>
      <c r="S1978" s="5323">
        <v>29.860389999999999</v>
      </c>
      <c r="T1978" s="5331">
        <v>-0.75059999999999993</v>
      </c>
    </row>
    <row r="1979" spans="1:20" s="4297" customFormat="1" ht="12" customHeight="1">
      <c r="A1979" s="5325">
        <v>42270</v>
      </c>
      <c r="B1979" s="5323">
        <v>4.4508999999999999</v>
      </c>
      <c r="C1979" s="5323">
        <v>4.78545</v>
      </c>
      <c r="D1979" s="5323">
        <v>4.0294600000000003</v>
      </c>
      <c r="E1979" s="5323">
        <v>5.7979000000000003</v>
      </c>
      <c r="F1979" s="5323">
        <v>3.0143</v>
      </c>
      <c r="G1979" s="5323">
        <v>4.91587</v>
      </c>
      <c r="H1979" s="5323">
        <v>2.2422200000000001</v>
      </c>
      <c r="I1979" s="5323">
        <v>2.9842599999999999</v>
      </c>
      <c r="J1979" s="5323">
        <v>13.31793</v>
      </c>
      <c r="K1979" s="5323">
        <v>5.4140499999999996</v>
      </c>
      <c r="L1979" s="5323">
        <v>2.66126</v>
      </c>
      <c r="M1979" s="5323">
        <v>4.5140500000000001</v>
      </c>
      <c r="N1979" s="5323">
        <v>2.7662</v>
      </c>
      <c r="O1979" s="5323">
        <v>3.11469</v>
      </c>
      <c r="P1979" s="5323">
        <v>2.1290200000000001</v>
      </c>
      <c r="Q1979" s="5323">
        <v>2.31271</v>
      </c>
      <c r="R1979" s="5323">
        <v>2.6653600000000002</v>
      </c>
      <c r="S1979" s="5323">
        <v>29.738399999999999</v>
      </c>
      <c r="T1979" s="5331">
        <v>-0.75598999999999972</v>
      </c>
    </row>
    <row r="1980" spans="1:20" s="4297" customFormat="1" ht="12" customHeight="1">
      <c r="A1980" s="5325">
        <v>42271</v>
      </c>
      <c r="B1980" s="5323">
        <v>4.5964600000000004</v>
      </c>
      <c r="C1980" s="5323">
        <v>4.93201</v>
      </c>
      <c r="D1980" s="5323">
        <v>4.2050700000000001</v>
      </c>
      <c r="E1980" s="5323">
        <v>5.9464899999999998</v>
      </c>
      <c r="F1980" s="5323">
        <v>3.1275300000000001</v>
      </c>
      <c r="G1980" s="5323">
        <v>4.9752799999999997</v>
      </c>
      <c r="H1980" s="5323">
        <v>2.3229600000000001</v>
      </c>
      <c r="I1980" s="5323">
        <v>3.11741</v>
      </c>
      <c r="J1980" s="5323">
        <v>13.60544</v>
      </c>
      <c r="K1980" s="5323">
        <v>5.5984800000000003</v>
      </c>
      <c r="L1980" s="5323">
        <v>2.77501</v>
      </c>
      <c r="M1980" s="5323">
        <v>4.6179500000000004</v>
      </c>
      <c r="N1980" s="5323">
        <v>2.9039100000000002</v>
      </c>
      <c r="O1980" s="5323">
        <v>3.1742599999999999</v>
      </c>
      <c r="P1980" s="5323">
        <v>2.2199300000000002</v>
      </c>
      <c r="Q1980" s="5323">
        <v>2.45004</v>
      </c>
      <c r="R1980" s="5323">
        <v>2.8042899999999999</v>
      </c>
      <c r="S1980" s="5323">
        <v>30.892530000000001</v>
      </c>
      <c r="T1980" s="5331">
        <v>-0.72693999999999992</v>
      </c>
    </row>
    <row r="1981" spans="1:20" s="4297" customFormat="1" ht="12" customHeight="1">
      <c r="A1981" s="5325">
        <v>42272</v>
      </c>
      <c r="B1981" s="5323">
        <v>4.5510000000000002</v>
      </c>
      <c r="C1981" s="5323">
        <v>4.9384300000000003</v>
      </c>
      <c r="D1981" s="5323">
        <v>4.17483</v>
      </c>
      <c r="E1981" s="5323">
        <v>5.7517300000000002</v>
      </c>
      <c r="F1981" s="5323">
        <v>3.10765</v>
      </c>
      <c r="G1981" s="5323">
        <v>4.9613100000000001</v>
      </c>
      <c r="H1981" s="5323">
        <v>2.3195199999999998</v>
      </c>
      <c r="I1981" s="5323">
        <v>3.1457999999999999</v>
      </c>
      <c r="J1981" s="5323">
        <v>13.72113</v>
      </c>
      <c r="K1981" s="5323">
        <v>5.6709500000000004</v>
      </c>
      <c r="L1981" s="5323">
        <v>2.76966</v>
      </c>
      <c r="M1981" s="5323">
        <v>4.6456299999999997</v>
      </c>
      <c r="N1981" s="5323">
        <v>2.9700799999999998</v>
      </c>
      <c r="O1981" s="5323">
        <v>3.1543899999999998</v>
      </c>
      <c r="P1981" s="5323">
        <v>2.22079</v>
      </c>
      <c r="Q1981" s="5323">
        <v>2.4544800000000002</v>
      </c>
      <c r="R1981" s="5323">
        <v>2.81812</v>
      </c>
      <c r="S1981" s="5323">
        <v>30.801390000000001</v>
      </c>
      <c r="T1981" s="5331">
        <v>-0.76360000000000028</v>
      </c>
    </row>
    <row r="1982" spans="1:20" s="4297" customFormat="1" ht="12" customHeight="1">
      <c r="A1982" s="5325">
        <v>42275</v>
      </c>
      <c r="B1982" s="5323">
        <v>4.7527900000000001</v>
      </c>
      <c r="C1982" s="5323">
        <v>5.1680299999999999</v>
      </c>
      <c r="D1982" s="5323">
        <v>4.3080800000000004</v>
      </c>
      <c r="E1982" s="5323">
        <v>5.9847200000000003</v>
      </c>
      <c r="F1982" s="5323">
        <v>3.2403599999999999</v>
      </c>
      <c r="G1982" s="5323">
        <v>5.3269900000000003</v>
      </c>
      <c r="H1982" s="5323">
        <v>2.47471</v>
      </c>
      <c r="I1982" s="5323">
        <v>3.2832699999999999</v>
      </c>
      <c r="J1982" s="5323">
        <v>14.04025</v>
      </c>
      <c r="K1982" s="5323">
        <v>6.0225099999999996</v>
      </c>
      <c r="L1982" s="5323">
        <v>2.8440400000000001</v>
      </c>
      <c r="M1982" s="5323">
        <v>4.6874799999999999</v>
      </c>
      <c r="N1982" s="5323">
        <v>3.2212000000000001</v>
      </c>
      <c r="O1982" s="5323">
        <v>3.2800099999999999</v>
      </c>
      <c r="P1982" s="5323">
        <v>2.4549799999999999</v>
      </c>
      <c r="Q1982" s="5323">
        <v>2.6113499999999998</v>
      </c>
      <c r="R1982" s="5323">
        <v>3.0617299999999998</v>
      </c>
      <c r="S1982" s="5323">
        <v>31.66732</v>
      </c>
      <c r="T1982" s="5331">
        <v>-0.85994999999999955</v>
      </c>
    </row>
    <row r="1983" spans="1:20" s="4297" customFormat="1" ht="12" customHeight="1">
      <c r="A1983" s="5325">
        <v>42276</v>
      </c>
      <c r="B1983" s="5323">
        <v>4.8312400000000002</v>
      </c>
      <c r="C1983" s="5323">
        <v>5.2098100000000001</v>
      </c>
      <c r="D1983" s="5323">
        <v>4.3941499999999998</v>
      </c>
      <c r="E1983" s="5323">
        <v>6.0112199999999998</v>
      </c>
      <c r="F1983" s="5323">
        <v>3.3020200000000002</v>
      </c>
      <c r="G1983" s="5323">
        <v>5.3179800000000004</v>
      </c>
      <c r="H1983" s="5323">
        <v>2.5356999999999998</v>
      </c>
      <c r="I1983" s="5323">
        <v>3.2912599999999999</v>
      </c>
      <c r="J1983" s="5323">
        <v>14.45208</v>
      </c>
      <c r="K1983" s="5323">
        <v>6.1209300000000004</v>
      </c>
      <c r="L1983" s="5323">
        <v>2.89852</v>
      </c>
      <c r="M1983" s="5323">
        <v>4.7978399999999999</v>
      </c>
      <c r="N1983" s="5323">
        <v>3.2206299999999999</v>
      </c>
      <c r="O1983" s="5323">
        <v>3.4185699999999999</v>
      </c>
      <c r="P1983" s="5323">
        <v>2.49011</v>
      </c>
      <c r="Q1983" s="5323">
        <v>2.6608800000000001</v>
      </c>
      <c r="R1983" s="5323">
        <v>3.1201300000000001</v>
      </c>
      <c r="S1983" s="5323">
        <v>31.60613</v>
      </c>
      <c r="T1983" s="5331">
        <v>-0.81566000000000027</v>
      </c>
    </row>
    <row r="1984" spans="1:20" s="4297" customFormat="1" ht="12" customHeight="1">
      <c r="A1984" s="5325">
        <v>42277</v>
      </c>
      <c r="B1984" s="5323">
        <v>4.7394299999999996</v>
      </c>
      <c r="C1984" s="5323">
        <v>5.1517999999999997</v>
      </c>
      <c r="D1984" s="5323">
        <v>4.37033</v>
      </c>
      <c r="E1984" s="5323">
        <v>5.9087100000000001</v>
      </c>
      <c r="F1984" s="5323">
        <v>3.3301099999999999</v>
      </c>
      <c r="G1984" s="5323">
        <v>4.9146000000000001</v>
      </c>
      <c r="H1984" s="5323">
        <v>2.43764</v>
      </c>
      <c r="I1984" s="5323">
        <v>3.17882</v>
      </c>
      <c r="J1984" s="5323">
        <v>14.514659999999999</v>
      </c>
      <c r="K1984" s="5323">
        <v>6.09633</v>
      </c>
      <c r="L1984" s="5323">
        <v>2.9447100000000002</v>
      </c>
      <c r="M1984" s="5323">
        <v>4.8348000000000004</v>
      </c>
      <c r="N1984" s="5323">
        <v>3.1291000000000002</v>
      </c>
      <c r="O1984" s="5323">
        <v>3.4278300000000002</v>
      </c>
      <c r="P1984" s="5323">
        <v>2.4071600000000002</v>
      </c>
      <c r="Q1984" s="5323">
        <v>2.5777700000000001</v>
      </c>
      <c r="R1984" s="5323">
        <v>3.0469200000000001</v>
      </c>
      <c r="S1984" s="5323">
        <v>31.29477</v>
      </c>
      <c r="T1984" s="5331">
        <v>-0.78146999999999966</v>
      </c>
    </row>
    <row r="1985" spans="1:20" s="4297" customFormat="1" ht="12" customHeight="1">
      <c r="A1985" s="5325">
        <v>42278</v>
      </c>
      <c r="B1985" s="5323">
        <v>4.6906100000000004</v>
      </c>
      <c r="C1985" s="5323">
        <v>5.0805300000000004</v>
      </c>
      <c r="D1985" s="5323">
        <v>4.4054799999999998</v>
      </c>
      <c r="E1985" s="5323">
        <v>5.8883599999999996</v>
      </c>
      <c r="F1985" s="5323">
        <v>3.2903600000000002</v>
      </c>
      <c r="G1985" s="5323">
        <v>4.6679000000000004</v>
      </c>
      <c r="H1985" s="5323">
        <v>2.45262</v>
      </c>
      <c r="I1985" s="5323">
        <v>3.1034199999999998</v>
      </c>
      <c r="J1985" s="5323">
        <v>14.98367</v>
      </c>
      <c r="K1985" s="5323">
        <v>6.1007999999999996</v>
      </c>
      <c r="L1985" s="5323">
        <v>2.9620099999999998</v>
      </c>
      <c r="M1985" s="5323">
        <v>4.81724</v>
      </c>
      <c r="N1985" s="5323">
        <v>3.0548199999999999</v>
      </c>
      <c r="O1985" s="5323">
        <v>3.4321600000000001</v>
      </c>
      <c r="P1985" s="5323">
        <v>2.35432</v>
      </c>
      <c r="Q1985" s="5323">
        <v>2.5607000000000002</v>
      </c>
      <c r="R1985" s="5323">
        <v>2.9614699999999998</v>
      </c>
      <c r="S1985" s="5323">
        <v>30.326129999999999</v>
      </c>
      <c r="T1985" s="5331">
        <v>-0.67505000000000059</v>
      </c>
    </row>
    <row r="1986" spans="1:20" s="4297" customFormat="1" ht="12" customHeight="1">
      <c r="A1986" s="5325">
        <v>42279</v>
      </c>
      <c r="B1986" s="5323">
        <v>4.69597</v>
      </c>
      <c r="C1986" s="5323">
        <v>5.0668600000000001</v>
      </c>
      <c r="D1986" s="5323">
        <v>4.4352400000000003</v>
      </c>
      <c r="E1986" s="5323">
        <v>5.9616899999999999</v>
      </c>
      <c r="F1986" s="5323">
        <v>3.3154300000000001</v>
      </c>
      <c r="G1986" s="5323">
        <v>4.55586</v>
      </c>
      <c r="H1986" s="5323">
        <v>2.5041199999999999</v>
      </c>
      <c r="I1986" s="5323">
        <v>3.0992899999999999</v>
      </c>
      <c r="J1986" s="5323">
        <v>14.940939999999999</v>
      </c>
      <c r="K1986" s="5323">
        <v>6.3031100000000002</v>
      </c>
      <c r="L1986" s="5323">
        <v>3.0417299999999998</v>
      </c>
      <c r="M1986" s="5323">
        <v>4.8839399999999999</v>
      </c>
      <c r="N1986" s="5323">
        <v>2.9682300000000001</v>
      </c>
      <c r="O1986" s="5323">
        <v>3.4717899999999999</v>
      </c>
      <c r="P1986" s="5323">
        <v>2.32254</v>
      </c>
      <c r="Q1986" s="5323">
        <v>2.4867900000000001</v>
      </c>
      <c r="R1986" s="5323">
        <v>2.9681500000000001</v>
      </c>
      <c r="S1986" s="5323">
        <v>30.134160000000001</v>
      </c>
      <c r="T1986" s="5331">
        <v>-0.63161999999999985</v>
      </c>
    </row>
    <row r="1987" spans="1:20" s="4297" customFormat="1" ht="12" customHeight="1">
      <c r="A1987" s="5325">
        <v>42282</v>
      </c>
      <c r="B1987" s="5323">
        <v>4.5190900000000003</v>
      </c>
      <c r="C1987" s="5323">
        <v>4.8900100000000002</v>
      </c>
      <c r="D1987" s="5323">
        <v>4.2972900000000003</v>
      </c>
      <c r="E1987" s="5323">
        <v>5.83697</v>
      </c>
      <c r="F1987" s="5323">
        <v>3.2582499999999999</v>
      </c>
      <c r="G1987" s="5323">
        <v>4.3474700000000004</v>
      </c>
      <c r="H1987" s="5323">
        <v>2.3671799999999998</v>
      </c>
      <c r="I1987" s="5323">
        <v>2.9056600000000001</v>
      </c>
      <c r="J1987" s="5323">
        <v>14.57551</v>
      </c>
      <c r="K1987" s="5323">
        <v>6.1909900000000002</v>
      </c>
      <c r="L1987" s="5323">
        <v>2.9850300000000001</v>
      </c>
      <c r="M1987" s="5323">
        <v>4.8405899999999997</v>
      </c>
      <c r="N1987" s="5323">
        <v>2.75204</v>
      </c>
      <c r="O1987" s="5323">
        <v>3.3940600000000001</v>
      </c>
      <c r="P1987" s="5323">
        <v>2.1000899999999998</v>
      </c>
      <c r="Q1987" s="5323">
        <v>2.3118500000000002</v>
      </c>
      <c r="R1987" s="5323">
        <v>2.7596500000000002</v>
      </c>
      <c r="S1987" s="5323">
        <v>30.015560000000001</v>
      </c>
      <c r="T1987" s="5331">
        <v>-0.59271999999999991</v>
      </c>
    </row>
    <row r="1988" spans="1:20" s="4297" customFormat="1" ht="12" customHeight="1">
      <c r="A1988" s="5325">
        <v>42283</v>
      </c>
      <c r="B1988" s="5323">
        <v>4.4808700000000004</v>
      </c>
      <c r="C1988" s="5323">
        <v>4.8651</v>
      </c>
      <c r="D1988" s="5323">
        <v>4.35581</v>
      </c>
      <c r="E1988" s="5323">
        <v>5.8377699999999999</v>
      </c>
      <c r="F1988" s="5323">
        <v>3.2777099999999999</v>
      </c>
      <c r="G1988" s="5323">
        <v>4.2472099999999999</v>
      </c>
      <c r="H1988" s="5323">
        <v>2.3144200000000001</v>
      </c>
      <c r="I1988" s="5323">
        <v>2.8902299999999999</v>
      </c>
      <c r="J1988" s="5323">
        <v>14.386839999999999</v>
      </c>
      <c r="K1988" s="5323">
        <v>6.1390500000000001</v>
      </c>
      <c r="L1988" s="5323">
        <v>3.0154000000000001</v>
      </c>
      <c r="M1988" s="5323">
        <v>4.7949599999999997</v>
      </c>
      <c r="N1988" s="5323">
        <v>2.73638</v>
      </c>
      <c r="O1988" s="5323">
        <v>3.39724</v>
      </c>
      <c r="P1988" s="5323">
        <v>2.08236</v>
      </c>
      <c r="Q1988" s="5323">
        <v>2.3080099999999999</v>
      </c>
      <c r="R1988" s="5323">
        <v>2.7450800000000002</v>
      </c>
      <c r="S1988" s="5323">
        <v>30.022870000000001</v>
      </c>
      <c r="T1988" s="5331">
        <v>-0.50929000000000002</v>
      </c>
    </row>
    <row r="1989" spans="1:20" s="4297" customFormat="1" ht="12" customHeight="1">
      <c r="A1989" s="5325">
        <v>42284</v>
      </c>
      <c r="B1989" s="5323">
        <v>4.4088700000000003</v>
      </c>
      <c r="C1989" s="5323">
        <v>4.8334000000000001</v>
      </c>
      <c r="D1989" s="5323">
        <v>4.3281000000000001</v>
      </c>
      <c r="E1989" s="5323">
        <v>5.7930700000000002</v>
      </c>
      <c r="F1989" s="5323">
        <v>3.2392099999999999</v>
      </c>
      <c r="G1989" s="5323">
        <v>4.3468</v>
      </c>
      <c r="H1989" s="5323">
        <v>2.2481100000000001</v>
      </c>
      <c r="I1989" s="5323">
        <v>2.8379500000000002</v>
      </c>
      <c r="J1989" s="5323">
        <v>14.184950000000001</v>
      </c>
      <c r="K1989" s="5323">
        <v>6.0582099999999999</v>
      </c>
      <c r="L1989" s="5323">
        <v>2.9962499999999999</v>
      </c>
      <c r="M1989" s="5323">
        <v>4.7440600000000002</v>
      </c>
      <c r="N1989" s="5323">
        <v>2.7483300000000002</v>
      </c>
      <c r="O1989" s="5323">
        <v>3.3728400000000001</v>
      </c>
      <c r="P1989" s="5323">
        <v>2.06887</v>
      </c>
      <c r="Q1989" s="5323">
        <v>2.29277</v>
      </c>
      <c r="R1989" s="5323">
        <v>2.66805</v>
      </c>
      <c r="S1989" s="5323">
        <v>29.416709999999998</v>
      </c>
      <c r="T1989" s="5331">
        <v>-0.50530000000000008</v>
      </c>
    </row>
    <row r="1990" spans="1:20" s="4297" customFormat="1" ht="12" customHeight="1">
      <c r="A1990" s="5325">
        <v>42285</v>
      </c>
      <c r="B1990" s="5323">
        <v>4.3761400000000004</v>
      </c>
      <c r="C1990" s="5323">
        <v>4.7744499999999999</v>
      </c>
      <c r="D1990" s="5323">
        <v>4.2493600000000002</v>
      </c>
      <c r="E1990" s="5323">
        <v>5.7720799999999999</v>
      </c>
      <c r="F1990" s="5323">
        <v>3.1408100000000001</v>
      </c>
      <c r="G1990" s="5323">
        <v>4.2287600000000003</v>
      </c>
      <c r="H1990" s="5323">
        <v>2.1846299999999998</v>
      </c>
      <c r="I1990" s="5323">
        <v>2.72424</v>
      </c>
      <c r="J1990" s="5323">
        <v>14.18979</v>
      </c>
      <c r="K1990" s="5323">
        <v>6.0035100000000003</v>
      </c>
      <c r="L1990" s="5323">
        <v>2.9447199999999998</v>
      </c>
      <c r="M1990" s="5323">
        <v>4.73048</v>
      </c>
      <c r="N1990" s="5323">
        <v>2.7161400000000002</v>
      </c>
      <c r="O1990" s="5323">
        <v>3.34178</v>
      </c>
      <c r="P1990" s="5323">
        <v>2.01824</v>
      </c>
      <c r="Q1990" s="5323">
        <v>2.2389800000000002</v>
      </c>
      <c r="R1990" s="5323">
        <v>2.5801400000000001</v>
      </c>
      <c r="S1990" s="5323">
        <v>29.584689999999998</v>
      </c>
      <c r="T1990" s="5331">
        <v>-0.52508999999999961</v>
      </c>
    </row>
    <row r="1991" spans="1:20" s="4297" customFormat="1" ht="12" customHeight="1">
      <c r="A1991" s="5325">
        <v>42286</v>
      </c>
      <c r="B1991" s="5323">
        <v>4.3191499999999996</v>
      </c>
      <c r="C1991" s="5323">
        <v>4.7190300000000001</v>
      </c>
      <c r="D1991" s="5323">
        <v>4.23583</v>
      </c>
      <c r="E1991" s="5323">
        <v>5.7200699999999998</v>
      </c>
      <c r="F1991" s="5323">
        <v>3.1984400000000002</v>
      </c>
      <c r="G1991" s="5323">
        <v>4.1539000000000001</v>
      </c>
      <c r="H1991" s="5323">
        <v>2.1512500000000001</v>
      </c>
      <c r="I1991" s="5323">
        <v>2.6909700000000001</v>
      </c>
      <c r="J1991" s="5323">
        <v>13.84784</v>
      </c>
      <c r="K1991" s="5323">
        <v>5.9260599999999997</v>
      </c>
      <c r="L1991" s="5323">
        <v>2.8978299999999999</v>
      </c>
      <c r="M1991" s="5323">
        <v>4.7087700000000003</v>
      </c>
      <c r="N1991" s="5323">
        <v>2.6953</v>
      </c>
      <c r="O1991" s="5323">
        <v>3.3490799999999998</v>
      </c>
      <c r="P1991" s="5323">
        <v>2.0036399999999999</v>
      </c>
      <c r="Q1991" s="5323">
        <v>2.2187899999999998</v>
      </c>
      <c r="R1991" s="5323">
        <v>2.5276299999999998</v>
      </c>
      <c r="S1991" s="5323">
        <v>28.731839999999998</v>
      </c>
      <c r="T1991" s="5331">
        <v>-0.48320000000000007</v>
      </c>
    </row>
    <row r="1992" spans="1:20" s="4297" customFormat="1" ht="12" customHeight="1">
      <c r="A1992" s="5325">
        <v>42290</v>
      </c>
      <c r="B1992" s="5323">
        <v>4.4056600000000001</v>
      </c>
      <c r="C1992" s="5323">
        <v>4.8186499999999999</v>
      </c>
      <c r="D1992" s="5323">
        <v>4.2781399999999996</v>
      </c>
      <c r="E1992" s="5323">
        <v>5.8378500000000004</v>
      </c>
      <c r="F1992" s="5323">
        <v>3.20173</v>
      </c>
      <c r="G1992" s="5323">
        <v>4.3568300000000004</v>
      </c>
      <c r="H1992" s="5323">
        <v>2.2029899999999998</v>
      </c>
      <c r="I1992" s="5323">
        <v>2.8106300000000002</v>
      </c>
      <c r="J1992" s="5323">
        <v>13.85934</v>
      </c>
      <c r="K1992" s="5323">
        <v>6.0104800000000003</v>
      </c>
      <c r="L1992" s="5323">
        <v>2.9305599999999998</v>
      </c>
      <c r="M1992" s="5323">
        <v>4.7237</v>
      </c>
      <c r="N1992" s="5323">
        <v>2.8052800000000002</v>
      </c>
      <c r="O1992" s="5323">
        <v>3.3560699999999999</v>
      </c>
      <c r="P1992" s="5323">
        <v>2.0856599999999998</v>
      </c>
      <c r="Q1992" s="5323">
        <v>2.29291</v>
      </c>
      <c r="R1992" s="5323">
        <v>2.6135999999999999</v>
      </c>
      <c r="S1992" s="5323">
        <v>28.982510000000001</v>
      </c>
      <c r="T1992" s="5331">
        <v>-0.54051000000000027</v>
      </c>
    </row>
    <row r="1993" spans="1:20" s="4297" customFormat="1" ht="12" customHeight="1">
      <c r="A1993" s="5325">
        <v>42291</v>
      </c>
      <c r="B1993" s="5323">
        <v>4.4532800000000003</v>
      </c>
      <c r="C1993" s="5323">
        <v>4.85928</v>
      </c>
      <c r="D1993" s="5323">
        <v>4.34605</v>
      </c>
      <c r="E1993" s="5323">
        <v>5.8805500000000004</v>
      </c>
      <c r="F1993" s="5323">
        <v>3.28376</v>
      </c>
      <c r="G1993" s="5323">
        <v>4.4401000000000002</v>
      </c>
      <c r="H1993" s="5323">
        <v>2.2535400000000001</v>
      </c>
      <c r="I1993" s="5323">
        <v>2.8162799999999999</v>
      </c>
      <c r="J1993" s="5323">
        <v>13.76989</v>
      </c>
      <c r="K1993" s="5323">
        <v>6.0549499999999998</v>
      </c>
      <c r="L1993" s="5323">
        <v>2.9983300000000002</v>
      </c>
      <c r="M1993" s="5323">
        <v>4.7970800000000002</v>
      </c>
      <c r="N1993" s="5323">
        <v>2.8291400000000002</v>
      </c>
      <c r="O1993" s="5323">
        <v>3.3867400000000001</v>
      </c>
      <c r="P1993" s="5323">
        <v>2.1396500000000001</v>
      </c>
      <c r="Q1993" s="5323">
        <v>2.3281900000000002</v>
      </c>
      <c r="R1993" s="5323">
        <v>2.6718099999999998</v>
      </c>
      <c r="S1993" s="5323">
        <v>28.821650000000002</v>
      </c>
      <c r="T1993" s="5331">
        <v>-0.51323000000000008</v>
      </c>
    </row>
    <row r="1994" spans="1:20" s="4297" customFormat="1" ht="12" customHeight="1">
      <c r="A1994" s="5325">
        <v>42292</v>
      </c>
      <c r="B1994" s="5323">
        <v>4.3521799999999997</v>
      </c>
      <c r="C1994" s="5323">
        <v>4.7527799999999996</v>
      </c>
      <c r="D1994" s="5323">
        <v>4.1885199999999996</v>
      </c>
      <c r="E1994" s="5323">
        <v>5.7620899999999997</v>
      </c>
      <c r="F1994" s="5323">
        <v>3.12737</v>
      </c>
      <c r="G1994" s="5323">
        <v>4.4308899999999998</v>
      </c>
      <c r="H1994" s="5323">
        <v>2.2085300000000001</v>
      </c>
      <c r="I1994" s="5323">
        <v>2.7432400000000001</v>
      </c>
      <c r="J1994" s="5323">
        <v>13.343299999999999</v>
      </c>
      <c r="K1994" s="5323">
        <v>5.9281600000000001</v>
      </c>
      <c r="L1994" s="5323">
        <v>3.0089899999999998</v>
      </c>
      <c r="M1994" s="5323">
        <v>4.7415200000000004</v>
      </c>
      <c r="N1994" s="5323">
        <v>2.7283900000000001</v>
      </c>
      <c r="O1994" s="5323">
        <v>3.2040000000000002</v>
      </c>
      <c r="P1994" s="5323">
        <v>2.0449999999999999</v>
      </c>
      <c r="Q1994" s="5323">
        <v>2.2591299999999999</v>
      </c>
      <c r="R1994" s="5323">
        <v>2.6009899999999999</v>
      </c>
      <c r="S1994" s="5323">
        <v>28.075669999999999</v>
      </c>
      <c r="T1994" s="5331">
        <v>-0.56425999999999998</v>
      </c>
    </row>
    <row r="1995" spans="1:20" s="4297" customFormat="1" ht="12" customHeight="1">
      <c r="A1995" s="5325">
        <v>42293</v>
      </c>
      <c r="B1995" s="5323">
        <v>4.2780500000000004</v>
      </c>
      <c r="C1995" s="5323">
        <v>4.68377</v>
      </c>
      <c r="D1995" s="5323">
        <v>4.1075299999999997</v>
      </c>
      <c r="E1995" s="5323">
        <v>5.5849799999999998</v>
      </c>
      <c r="F1995" s="5323">
        <v>3.1134900000000001</v>
      </c>
      <c r="G1995" s="5323">
        <v>4.5023</v>
      </c>
      <c r="H1995" s="5323">
        <v>2.18072</v>
      </c>
      <c r="I1995" s="5323">
        <v>2.6810399999999999</v>
      </c>
      <c r="J1995" s="5323">
        <v>12.88963</v>
      </c>
      <c r="K1995" s="5323">
        <v>5.8535500000000003</v>
      </c>
      <c r="L1995" s="5323">
        <v>2.9162699999999999</v>
      </c>
      <c r="M1995" s="5323">
        <v>4.7261699999999998</v>
      </c>
      <c r="N1995" s="5323">
        <v>2.6932999999999998</v>
      </c>
      <c r="O1995" s="5323">
        <v>3.0470700000000002</v>
      </c>
      <c r="P1995" s="5323">
        <v>2.0057399999999999</v>
      </c>
      <c r="Q1995" s="5323">
        <v>2.1932299999999998</v>
      </c>
      <c r="R1995" s="5323">
        <v>2.6087699999999998</v>
      </c>
      <c r="S1995" s="5323">
        <v>27.31279</v>
      </c>
      <c r="T1995" s="5331">
        <v>-0.57624000000000031</v>
      </c>
    </row>
    <row r="1996" spans="1:20" s="4297" customFormat="1" ht="12" customHeight="1">
      <c r="A1996" s="5325">
        <v>42296</v>
      </c>
      <c r="B1996" s="5323">
        <v>4.2949799999999998</v>
      </c>
      <c r="C1996" s="5323">
        <v>4.7267799999999998</v>
      </c>
      <c r="D1996" s="5323">
        <v>4.05105</v>
      </c>
      <c r="E1996" s="5323">
        <v>5.5442200000000001</v>
      </c>
      <c r="F1996" s="5323">
        <v>3.0531899999999998</v>
      </c>
      <c r="G1996" s="5323">
        <v>4.6710500000000001</v>
      </c>
      <c r="H1996" s="5323">
        <v>2.19686</v>
      </c>
      <c r="I1996" s="5323">
        <v>2.7322500000000001</v>
      </c>
      <c r="J1996" s="5323">
        <v>12.66475</v>
      </c>
      <c r="K1996" s="5323">
        <v>5.9035399999999996</v>
      </c>
      <c r="L1996" s="5323">
        <v>2.99207</v>
      </c>
      <c r="M1996" s="5323">
        <v>4.6932</v>
      </c>
      <c r="N1996" s="5323">
        <v>2.74247</v>
      </c>
      <c r="O1996" s="5323">
        <v>3.0402300000000002</v>
      </c>
      <c r="P1996" s="5323">
        <v>2.0186799999999998</v>
      </c>
      <c r="Q1996" s="5323">
        <v>2.2153299999999998</v>
      </c>
      <c r="R1996" s="5323">
        <v>2.6939899999999999</v>
      </c>
      <c r="S1996" s="5323">
        <v>27.754069999999999</v>
      </c>
      <c r="T1996" s="5331">
        <v>-0.67572999999999972</v>
      </c>
    </row>
    <row r="1997" spans="1:20" s="4297" customFormat="1" ht="12" customHeight="1">
      <c r="A1997" s="5325">
        <v>42297</v>
      </c>
      <c r="B1997" s="5323">
        <v>4.3035399999999999</v>
      </c>
      <c r="C1997" s="5323">
        <v>4.7565999999999997</v>
      </c>
      <c r="D1997" s="5323">
        <v>4.0487500000000001</v>
      </c>
      <c r="E1997" s="5323">
        <v>5.5536399999999997</v>
      </c>
      <c r="F1997" s="5323">
        <v>2.98448</v>
      </c>
      <c r="G1997" s="5323">
        <v>4.8056400000000004</v>
      </c>
      <c r="H1997" s="5323">
        <v>2.20913</v>
      </c>
      <c r="I1997" s="5323">
        <v>2.7814800000000002</v>
      </c>
      <c r="J1997" s="5323">
        <v>12.54453</v>
      </c>
      <c r="K1997" s="5323">
        <v>5.8784900000000002</v>
      </c>
      <c r="L1997" s="5323">
        <v>2.9281899999999998</v>
      </c>
      <c r="M1997" s="5323">
        <v>4.6467400000000003</v>
      </c>
      <c r="N1997" s="5323">
        <v>2.7778299999999998</v>
      </c>
      <c r="O1997" s="5323">
        <v>3.0154200000000002</v>
      </c>
      <c r="P1997" s="5323">
        <v>2.0600999999999998</v>
      </c>
      <c r="Q1997" s="5323">
        <v>2.2469800000000002</v>
      </c>
      <c r="R1997" s="5323">
        <v>2.7151700000000001</v>
      </c>
      <c r="S1997" s="5323">
        <v>27.74625</v>
      </c>
      <c r="T1997" s="5331">
        <v>-0.70784999999999965</v>
      </c>
    </row>
    <row r="1998" spans="1:20" s="4297" customFormat="1" ht="12" customHeight="1">
      <c r="A1998" s="5325">
        <v>42298</v>
      </c>
      <c r="B1998" s="5323">
        <v>4.3813399999999998</v>
      </c>
      <c r="C1998" s="5323">
        <v>4.8077800000000002</v>
      </c>
      <c r="D1998" s="5323">
        <v>4.0925200000000004</v>
      </c>
      <c r="E1998" s="5323">
        <v>5.5714800000000002</v>
      </c>
      <c r="F1998" s="5323">
        <v>3.05185</v>
      </c>
      <c r="G1998" s="5323">
        <v>4.8065300000000004</v>
      </c>
      <c r="H1998" s="5323">
        <v>2.2068400000000001</v>
      </c>
      <c r="I1998" s="5323">
        <v>2.8972600000000002</v>
      </c>
      <c r="J1998" s="5323">
        <v>12.568049999999999</v>
      </c>
      <c r="K1998" s="5323">
        <v>5.8893800000000001</v>
      </c>
      <c r="L1998" s="5323">
        <v>2.97777</v>
      </c>
      <c r="M1998" s="5323">
        <v>4.6919599999999999</v>
      </c>
      <c r="N1998" s="5323">
        <v>2.8607</v>
      </c>
      <c r="O1998" s="5323">
        <v>3.0640200000000002</v>
      </c>
      <c r="P1998" s="5323">
        <v>2.0883699999999998</v>
      </c>
      <c r="Q1998" s="5323">
        <v>2.2545600000000001</v>
      </c>
      <c r="R1998" s="5323">
        <v>2.74186</v>
      </c>
      <c r="S1998" s="5323">
        <v>28.61824</v>
      </c>
      <c r="T1998" s="5331">
        <v>-0.71525999999999978</v>
      </c>
    </row>
    <row r="1999" spans="1:20" s="4297" customFormat="1" ht="12" customHeight="1">
      <c r="A1999" s="5325">
        <v>42299</v>
      </c>
      <c r="B1999" s="5323">
        <v>4.3463200000000004</v>
      </c>
      <c r="C1999" s="5323">
        <v>4.7793799999999997</v>
      </c>
      <c r="D1999" s="5323">
        <v>4.1008899999999997</v>
      </c>
      <c r="E1999" s="5323">
        <v>5.5286299999999997</v>
      </c>
      <c r="F1999" s="5323">
        <v>3.0925400000000001</v>
      </c>
      <c r="G1999" s="5323">
        <v>4.6997200000000001</v>
      </c>
      <c r="H1999" s="5323">
        <v>2.2011799999999999</v>
      </c>
      <c r="I1999" s="5323">
        <v>2.9029099999999999</v>
      </c>
      <c r="J1999" s="5323">
        <v>12.221450000000001</v>
      </c>
      <c r="K1999" s="5323">
        <v>5.9016599999999997</v>
      </c>
      <c r="L1999" s="5323">
        <v>2.9817399999999998</v>
      </c>
      <c r="M1999" s="5323">
        <v>4.6922600000000001</v>
      </c>
      <c r="N1999" s="5323">
        <v>2.8418000000000001</v>
      </c>
      <c r="O1999" s="5323">
        <v>3.0752000000000002</v>
      </c>
      <c r="P1999" s="5323">
        <v>2.0859399999999999</v>
      </c>
      <c r="Q1999" s="5323">
        <v>2.2363200000000001</v>
      </c>
      <c r="R1999" s="5323">
        <v>2.7449699999999999</v>
      </c>
      <c r="S1999" s="5323">
        <v>28.28914</v>
      </c>
      <c r="T1999" s="5331">
        <v>-0.67849000000000004</v>
      </c>
    </row>
    <row r="2000" spans="1:20" s="4297" customFormat="1" ht="12" customHeight="1">
      <c r="A2000" s="5325">
        <v>42300</v>
      </c>
      <c r="B2000" s="5323">
        <v>4.2592699999999999</v>
      </c>
      <c r="C2000" s="5323">
        <v>4.68086</v>
      </c>
      <c r="D2000" s="5323">
        <v>4.02989</v>
      </c>
      <c r="E2000" s="5323">
        <v>5.42361</v>
      </c>
      <c r="F2000" s="5323">
        <v>3.02515</v>
      </c>
      <c r="G2000" s="5323">
        <v>4.5688599999999999</v>
      </c>
      <c r="H2000" s="5323">
        <v>2.1194199999999999</v>
      </c>
      <c r="I2000" s="5323">
        <v>2.7924500000000001</v>
      </c>
      <c r="J2000" s="5323">
        <v>12.25365</v>
      </c>
      <c r="K2000" s="5323">
        <v>5.8202600000000002</v>
      </c>
      <c r="L2000" s="5323">
        <v>2.8873199999999999</v>
      </c>
      <c r="M2000" s="5323">
        <v>4.6014900000000001</v>
      </c>
      <c r="N2000" s="5323">
        <v>2.7469100000000002</v>
      </c>
      <c r="O2000" s="5323">
        <v>2.9972099999999999</v>
      </c>
      <c r="P2000" s="5323">
        <v>2.0353300000000001</v>
      </c>
      <c r="Q2000" s="5323">
        <v>2.1558999999999999</v>
      </c>
      <c r="R2000" s="5323">
        <v>2.7035300000000002</v>
      </c>
      <c r="S2000" s="5323">
        <v>27.624220000000001</v>
      </c>
      <c r="T2000" s="5331">
        <v>-0.65097000000000005</v>
      </c>
    </row>
    <row r="2001" spans="1:20" s="4297" customFormat="1" ht="12" customHeight="1">
      <c r="A2001" s="5325">
        <v>42303</v>
      </c>
      <c r="B2001" s="5323">
        <v>4.2528499999999996</v>
      </c>
      <c r="C2001" s="5323">
        <v>4.65184</v>
      </c>
      <c r="D2001" s="5323">
        <v>4.01586</v>
      </c>
      <c r="E2001" s="5323">
        <v>5.1928900000000002</v>
      </c>
      <c r="F2001" s="5323">
        <v>3.0570400000000002</v>
      </c>
      <c r="G2001" s="5323">
        <v>4.5082000000000004</v>
      </c>
      <c r="H2001" s="5323">
        <v>2.1114700000000002</v>
      </c>
      <c r="I2001" s="5323">
        <v>2.7765399999999998</v>
      </c>
      <c r="J2001" s="5323">
        <v>12.40076</v>
      </c>
      <c r="K2001" s="5323">
        <v>5.8166399999999996</v>
      </c>
      <c r="L2001" s="5323">
        <v>2.8876300000000001</v>
      </c>
      <c r="M2001" s="5323">
        <v>4.60745</v>
      </c>
      <c r="N2001" s="5323">
        <v>2.7316400000000001</v>
      </c>
      <c r="O2001" s="5323">
        <v>2.99871</v>
      </c>
      <c r="P2001" s="5323">
        <v>2.0156000000000001</v>
      </c>
      <c r="Q2001" s="5323">
        <v>2.1566700000000001</v>
      </c>
      <c r="R2001" s="5323">
        <v>2.7350599999999998</v>
      </c>
      <c r="S2001" s="5323">
        <v>27.552610000000001</v>
      </c>
      <c r="T2001" s="5331">
        <v>-0.63597999999999999</v>
      </c>
    </row>
    <row r="2002" spans="1:20" s="4297" customFormat="1" ht="12" customHeight="1">
      <c r="A2002" s="5325">
        <v>42304</v>
      </c>
      <c r="B2002" s="5323">
        <v>4.3290300000000004</v>
      </c>
      <c r="C2002" s="5323">
        <v>4.7127699999999999</v>
      </c>
      <c r="D2002" s="5323">
        <v>4.0103299999999997</v>
      </c>
      <c r="E2002" s="5323">
        <v>5.20472</v>
      </c>
      <c r="F2002" s="5323">
        <v>3.0946400000000001</v>
      </c>
      <c r="G2002" s="5323">
        <v>4.5318899999999998</v>
      </c>
      <c r="H2002" s="5323">
        <v>2.15741</v>
      </c>
      <c r="I2002" s="5323">
        <v>2.8400500000000002</v>
      </c>
      <c r="J2002" s="5323">
        <v>12.573980000000001</v>
      </c>
      <c r="K2002" s="5323">
        <v>5.8734799999999998</v>
      </c>
      <c r="L2002" s="5323">
        <v>2.9165700000000001</v>
      </c>
      <c r="M2002" s="5323">
        <v>4.6439300000000001</v>
      </c>
      <c r="N2002" s="5323">
        <v>2.8014700000000001</v>
      </c>
      <c r="O2002" s="5323">
        <v>3.0604399999999998</v>
      </c>
      <c r="P2002" s="5323">
        <v>2.0711499999999998</v>
      </c>
      <c r="Q2002" s="5323">
        <v>2.21421</v>
      </c>
      <c r="R2002" s="5323">
        <v>2.7785700000000002</v>
      </c>
      <c r="S2002" s="5323">
        <v>28.19153</v>
      </c>
      <c r="T2002" s="5331">
        <v>-0.70244000000000018</v>
      </c>
    </row>
    <row r="2003" spans="1:20" s="4297" customFormat="1" ht="12" customHeight="1">
      <c r="A2003" s="5325">
        <v>42305</v>
      </c>
      <c r="B2003" s="5323">
        <v>4.2427999999999999</v>
      </c>
      <c r="C2003" s="5323">
        <v>4.6146099999999999</v>
      </c>
      <c r="D2003" s="5323">
        <v>3.98021</v>
      </c>
      <c r="E2003" s="5323">
        <v>4.9545199999999996</v>
      </c>
      <c r="F2003" s="5323">
        <v>3.0163000000000002</v>
      </c>
      <c r="G2003" s="5323">
        <v>4.4563699999999997</v>
      </c>
      <c r="H2003" s="5323">
        <v>2.08202</v>
      </c>
      <c r="I2003" s="5323">
        <v>2.7852800000000002</v>
      </c>
      <c r="J2003" s="5323">
        <v>12.31667</v>
      </c>
      <c r="K2003" s="5323">
        <v>5.7779800000000003</v>
      </c>
      <c r="L2003" s="5323">
        <v>2.83623</v>
      </c>
      <c r="M2003" s="5323">
        <v>4.55091</v>
      </c>
      <c r="N2003" s="5323">
        <v>2.73109</v>
      </c>
      <c r="O2003" s="5323">
        <v>3.04732</v>
      </c>
      <c r="P2003" s="5323">
        <v>2.00542</v>
      </c>
      <c r="Q2003" s="5323">
        <v>2.1668799999999999</v>
      </c>
      <c r="R2003" s="5323">
        <v>2.72546</v>
      </c>
      <c r="S2003" s="5323">
        <v>27.40268</v>
      </c>
      <c r="T2003" s="5331">
        <v>-0.63439999999999985</v>
      </c>
    </row>
    <row r="2004" spans="1:20" s="4297" customFormat="1" ht="12" customHeight="1">
      <c r="A2004" s="5325">
        <v>42306</v>
      </c>
      <c r="B2004" s="5323">
        <v>4.2053200000000004</v>
      </c>
      <c r="C2004" s="5323">
        <v>4.5813199999999998</v>
      </c>
      <c r="D2004" s="5323">
        <v>4.0046200000000001</v>
      </c>
      <c r="E2004" s="5323">
        <v>4.8540000000000001</v>
      </c>
      <c r="F2004" s="5323">
        <v>2.9242300000000001</v>
      </c>
      <c r="G2004" s="5323">
        <v>4.3935300000000002</v>
      </c>
      <c r="H2004" s="5323">
        <v>2.03233</v>
      </c>
      <c r="I2004" s="5323">
        <v>2.8087900000000001</v>
      </c>
      <c r="J2004" s="5323">
        <v>12.34582</v>
      </c>
      <c r="K2004" s="5323">
        <v>5.74892</v>
      </c>
      <c r="L2004" s="5323">
        <v>2.7930899999999999</v>
      </c>
      <c r="M2004" s="5323">
        <v>4.44604</v>
      </c>
      <c r="N2004" s="5323">
        <v>2.7161</v>
      </c>
      <c r="O2004" s="5323">
        <v>2.9824199999999998</v>
      </c>
      <c r="P2004" s="5323">
        <v>1.9752799999999999</v>
      </c>
      <c r="Q2004" s="5323">
        <v>2.1315</v>
      </c>
      <c r="R2004" s="5323">
        <v>2.6811500000000001</v>
      </c>
      <c r="S2004" s="5323">
        <v>27.09958</v>
      </c>
      <c r="T2004" s="5331">
        <v>-0.57669999999999977</v>
      </c>
    </row>
    <row r="2005" spans="1:20" s="4297" customFormat="1" ht="12" customHeight="1">
      <c r="A2005" s="5325">
        <v>42307</v>
      </c>
      <c r="B2005" s="5323">
        <v>4.2224399999999997</v>
      </c>
      <c r="C2005" s="5323">
        <v>4.6715499999999999</v>
      </c>
      <c r="D2005" s="5323">
        <v>3.98956</v>
      </c>
      <c r="E2005" s="5323">
        <v>4.8881100000000002</v>
      </c>
      <c r="F2005" s="5323">
        <v>2.8870300000000002</v>
      </c>
      <c r="G2005" s="5323">
        <v>4.3935700000000004</v>
      </c>
      <c r="H2005" s="5323">
        <v>2.0956700000000001</v>
      </c>
      <c r="I2005" s="5323">
        <v>2.8268499999999999</v>
      </c>
      <c r="J2005" s="5323">
        <v>12.516080000000001</v>
      </c>
      <c r="K2005" s="5323">
        <v>5.8180399999999999</v>
      </c>
      <c r="L2005" s="5323">
        <v>2.8072900000000001</v>
      </c>
      <c r="M2005" s="5323">
        <v>4.4426600000000001</v>
      </c>
      <c r="N2005" s="5323">
        <v>2.75291</v>
      </c>
      <c r="O2005" s="5323">
        <v>3.01878</v>
      </c>
      <c r="P2005" s="5323">
        <v>2.0390000000000001</v>
      </c>
      <c r="Q2005" s="5323">
        <v>2.2036199999999999</v>
      </c>
      <c r="R2005" s="5323">
        <v>2.73542</v>
      </c>
      <c r="S2005" s="5323">
        <v>26.91817</v>
      </c>
      <c r="T2005" s="5331">
        <v>-0.68198999999999987</v>
      </c>
    </row>
    <row r="2006" spans="1:20" s="4297" customFormat="1" ht="12" customHeight="1">
      <c r="A2006" s="5325">
        <v>42310</v>
      </c>
      <c r="B2006" s="5323">
        <v>4.1590499999999997</v>
      </c>
      <c r="C2006" s="5323">
        <v>4.6108900000000004</v>
      </c>
      <c r="D2006" s="5323">
        <v>3.9359299999999999</v>
      </c>
      <c r="E2006" s="5323">
        <v>4.9032799999999996</v>
      </c>
      <c r="F2006" s="5323">
        <v>2.8563499999999999</v>
      </c>
      <c r="G2006" s="5323">
        <v>4.2414199999999997</v>
      </c>
      <c r="H2006" s="5323">
        <v>2.0753400000000002</v>
      </c>
      <c r="I2006" s="5323">
        <v>2.80959</v>
      </c>
      <c r="J2006" s="5323">
        <v>12.12392</v>
      </c>
      <c r="K2006" s="5323">
        <v>5.7832600000000003</v>
      </c>
      <c r="L2006" s="5323">
        <v>2.76126</v>
      </c>
      <c r="M2006" s="5323">
        <v>4.3811200000000001</v>
      </c>
      <c r="N2006" s="5323">
        <v>2.6921300000000001</v>
      </c>
      <c r="O2006" s="5323">
        <v>3.0234700000000001</v>
      </c>
      <c r="P2006" s="5323">
        <v>1.97027</v>
      </c>
      <c r="Q2006" s="5323">
        <v>2.1361500000000002</v>
      </c>
      <c r="R2006" s="5323">
        <v>2.6993800000000001</v>
      </c>
      <c r="S2006" s="5323">
        <v>26.667560000000002</v>
      </c>
      <c r="T2006" s="5331">
        <v>-0.67496000000000045</v>
      </c>
    </row>
    <row r="2007" spans="1:20" s="4297" customFormat="1" ht="12" customHeight="1">
      <c r="A2007" s="5325">
        <v>42311</v>
      </c>
      <c r="B2007" s="5323">
        <v>4.0521000000000003</v>
      </c>
      <c r="C2007" s="5323">
        <v>4.5048599999999999</v>
      </c>
      <c r="D2007" s="5323">
        <v>3.8702000000000001</v>
      </c>
      <c r="E2007" s="5323">
        <v>4.8420699999999997</v>
      </c>
      <c r="F2007" s="5323">
        <v>2.8237700000000001</v>
      </c>
      <c r="G2007" s="5323">
        <v>4.0648</v>
      </c>
      <c r="H2007" s="5323">
        <v>2.0473699999999999</v>
      </c>
      <c r="I2007" s="5323">
        <v>2.7027800000000002</v>
      </c>
      <c r="J2007" s="5323">
        <v>11.955270000000001</v>
      </c>
      <c r="K2007" s="5323">
        <v>5.7397799999999997</v>
      </c>
      <c r="L2007" s="5323">
        <v>2.7262499999999998</v>
      </c>
      <c r="M2007" s="5323">
        <v>4.3606100000000003</v>
      </c>
      <c r="N2007" s="5323">
        <v>2.5987300000000002</v>
      </c>
      <c r="O2007" s="5323">
        <v>2.99485</v>
      </c>
      <c r="P2007" s="5323">
        <v>1.9446699999999999</v>
      </c>
      <c r="Q2007" s="5323">
        <v>2.0647199999999999</v>
      </c>
      <c r="R2007" s="5323">
        <v>2.65198</v>
      </c>
      <c r="S2007" s="5323">
        <v>25.249099999999999</v>
      </c>
      <c r="T2007" s="5331">
        <v>-0.63465999999999978</v>
      </c>
    </row>
    <row r="2008" spans="1:20" s="4297" customFormat="1" ht="12" customHeight="1">
      <c r="A2008" s="5325">
        <v>42312</v>
      </c>
      <c r="B2008" s="5323">
        <v>4.0319599999999998</v>
      </c>
      <c r="C2008" s="5323">
        <v>4.4973099999999997</v>
      </c>
      <c r="D2008" s="5323">
        <v>3.8113899999999998</v>
      </c>
      <c r="E2008" s="5323">
        <v>4.9784800000000002</v>
      </c>
      <c r="F2008" s="5323">
        <v>2.7666300000000001</v>
      </c>
      <c r="G2008" s="5323">
        <v>4.0252999999999997</v>
      </c>
      <c r="H2008" s="5323">
        <v>2.0203600000000002</v>
      </c>
      <c r="I2008" s="5323">
        <v>2.7201599999999999</v>
      </c>
      <c r="J2008" s="5323">
        <v>11.709099999999999</v>
      </c>
      <c r="K2008" s="5323">
        <v>5.7310600000000003</v>
      </c>
      <c r="L2008" s="5323">
        <v>2.70764</v>
      </c>
      <c r="M2008" s="5323">
        <v>4.3157899999999998</v>
      </c>
      <c r="N2008" s="5323">
        <v>2.6146199999999999</v>
      </c>
      <c r="O2008" s="5323">
        <v>2.9820899999999999</v>
      </c>
      <c r="P2008" s="5323">
        <v>1.91103</v>
      </c>
      <c r="Q2008" s="5323">
        <v>2.0821700000000001</v>
      </c>
      <c r="R2008" s="5323">
        <v>2.63049</v>
      </c>
      <c r="S2008" s="5323">
        <v>25.099699999999999</v>
      </c>
      <c r="T2008" s="5331">
        <v>-0.68591999999999986</v>
      </c>
    </row>
    <row r="2009" spans="1:20" s="4297" customFormat="1" ht="12" customHeight="1">
      <c r="A2009" s="5325">
        <v>42313</v>
      </c>
      <c r="B2009" s="5323">
        <v>4.0612500000000002</v>
      </c>
      <c r="C2009" s="5323">
        <v>4.5439499999999997</v>
      </c>
      <c r="D2009" s="5323">
        <v>3.8467099999999999</v>
      </c>
      <c r="E2009" s="5323">
        <v>5.0382199999999999</v>
      </c>
      <c r="F2009" s="5323">
        <v>2.7463299999999999</v>
      </c>
      <c r="G2009" s="5323">
        <v>4.1309899999999997</v>
      </c>
      <c r="H2009" s="5323">
        <v>2.0407700000000002</v>
      </c>
      <c r="I2009" s="5323">
        <v>2.7002899999999999</v>
      </c>
      <c r="J2009" s="5323">
        <v>11.706989999999999</v>
      </c>
      <c r="K2009" s="5323">
        <v>5.69625</v>
      </c>
      <c r="L2009" s="5323">
        <v>2.6692200000000001</v>
      </c>
      <c r="M2009" s="5323">
        <v>4.2554699999999999</v>
      </c>
      <c r="N2009" s="5323">
        <v>2.62208</v>
      </c>
      <c r="O2009" s="5323">
        <v>2.9453200000000002</v>
      </c>
      <c r="P2009" s="5323">
        <v>1.9365300000000001</v>
      </c>
      <c r="Q2009" s="5323">
        <v>2.09619</v>
      </c>
      <c r="R2009" s="5323">
        <v>2.6343399999999999</v>
      </c>
      <c r="S2009" s="5323">
        <v>26.190249999999999</v>
      </c>
      <c r="T2009" s="5331">
        <v>-0.69723999999999986</v>
      </c>
    </row>
    <row r="2010" spans="1:20" s="4297" customFormat="1" ht="12" customHeight="1">
      <c r="A2010" s="5325">
        <v>42314</v>
      </c>
      <c r="B2010" s="5323">
        <v>4.0572699999999999</v>
      </c>
      <c r="C2010" s="5323">
        <v>4.5535399999999999</v>
      </c>
      <c r="D2010" s="5323">
        <v>3.8188300000000002</v>
      </c>
      <c r="E2010" s="5323">
        <v>4.9912000000000001</v>
      </c>
      <c r="F2010" s="5323">
        <v>2.6436899999999999</v>
      </c>
      <c r="G2010" s="5323">
        <v>4.1789399999999999</v>
      </c>
      <c r="H2010" s="5323">
        <v>2.06426</v>
      </c>
      <c r="I2010" s="5323">
        <v>2.7071000000000001</v>
      </c>
      <c r="J2010" s="5323">
        <v>11.725210000000001</v>
      </c>
      <c r="K2010" s="5323">
        <v>5.64832</v>
      </c>
      <c r="L2010" s="5323">
        <v>2.59816</v>
      </c>
      <c r="M2010" s="5323">
        <v>4.1539999999999999</v>
      </c>
      <c r="N2010" s="5323">
        <v>2.6345700000000001</v>
      </c>
      <c r="O2010" s="5323">
        <v>2.9119799999999998</v>
      </c>
      <c r="P2010" s="5323">
        <v>1.90296</v>
      </c>
      <c r="Q2010" s="5323">
        <v>2.0850200000000001</v>
      </c>
      <c r="R2010" s="5323">
        <v>2.6072299999999999</v>
      </c>
      <c r="S2010" s="5323">
        <v>26.745069999999998</v>
      </c>
      <c r="T2010" s="5331">
        <v>-0.73470999999999975</v>
      </c>
    </row>
    <row r="2011" spans="1:20" s="4297" customFormat="1" ht="12" customHeight="1">
      <c r="A2011" s="5325">
        <v>42317</v>
      </c>
      <c r="B2011" s="5323">
        <v>4.1260000000000003</v>
      </c>
      <c r="C2011" s="5323">
        <v>4.6100899999999996</v>
      </c>
      <c r="D2011" s="5323">
        <v>3.8566199999999999</v>
      </c>
      <c r="E2011" s="5323">
        <v>4.9530399999999997</v>
      </c>
      <c r="F2011" s="5323">
        <v>2.6625000000000001</v>
      </c>
      <c r="G2011" s="5323">
        <v>4.2825699999999998</v>
      </c>
      <c r="H2011" s="5323">
        <v>2.15435</v>
      </c>
      <c r="I2011" s="5323">
        <v>2.7721200000000001</v>
      </c>
      <c r="J2011" s="5323">
        <v>11.754350000000001</v>
      </c>
      <c r="K2011" s="5323">
        <v>5.7034200000000004</v>
      </c>
      <c r="L2011" s="5323">
        <v>2.6022599999999998</v>
      </c>
      <c r="M2011" s="5323">
        <v>4.1788999999999996</v>
      </c>
      <c r="N2011" s="5323">
        <v>2.6758500000000001</v>
      </c>
      <c r="O2011" s="5323">
        <v>3.0027400000000002</v>
      </c>
      <c r="P2011" s="5323">
        <v>1.95842</v>
      </c>
      <c r="Q2011" s="5323">
        <v>2.1315400000000002</v>
      </c>
      <c r="R2011" s="5323">
        <v>2.66351</v>
      </c>
      <c r="S2011" s="5323">
        <v>26.808990000000001</v>
      </c>
      <c r="T2011" s="5331">
        <v>-0.75346999999999964</v>
      </c>
    </row>
    <row r="2012" spans="1:20" s="4297" customFormat="1" ht="12" customHeight="1">
      <c r="A2012" s="5325">
        <v>42318</v>
      </c>
      <c r="B2012" s="5323">
        <v>4.1458700000000004</v>
      </c>
      <c r="C2012" s="5323">
        <v>4.6169099999999998</v>
      </c>
      <c r="D2012" s="5323">
        <v>3.8954200000000001</v>
      </c>
      <c r="E2012" s="5323">
        <v>4.8202600000000002</v>
      </c>
      <c r="F2012" s="5323">
        <v>2.68818</v>
      </c>
      <c r="G2012" s="5323">
        <v>4.2418800000000001</v>
      </c>
      <c r="H2012" s="5323">
        <v>2.1360700000000001</v>
      </c>
      <c r="I2012" s="5323">
        <v>2.7596400000000001</v>
      </c>
      <c r="J2012" s="5323">
        <v>11.792899999999999</v>
      </c>
      <c r="K2012" s="5323">
        <v>5.7154299999999996</v>
      </c>
      <c r="L2012" s="5323">
        <v>2.6312199999999999</v>
      </c>
      <c r="M2012" s="5323">
        <v>4.19726</v>
      </c>
      <c r="N2012" s="5323">
        <v>2.73095</v>
      </c>
      <c r="O2012" s="5323">
        <v>3.0201899999999999</v>
      </c>
      <c r="P2012" s="5323">
        <v>2.02969</v>
      </c>
      <c r="Q2012" s="5323">
        <v>2.1757399999999998</v>
      </c>
      <c r="R2012" s="5323">
        <v>2.69617</v>
      </c>
      <c r="S2012" s="5323">
        <v>26.59262</v>
      </c>
      <c r="T2012" s="5331">
        <v>-0.72148999999999974</v>
      </c>
    </row>
    <row r="2013" spans="1:20" s="4297" customFormat="1" ht="12" customHeight="1">
      <c r="A2013" s="5325">
        <v>42320</v>
      </c>
      <c r="B2013" s="5323">
        <v>4.1531799999999999</v>
      </c>
      <c r="C2013" s="5323">
        <v>4.6579300000000003</v>
      </c>
      <c r="D2013" s="5323">
        <v>3.9085299999999998</v>
      </c>
      <c r="E2013" s="5323">
        <v>4.8643099999999997</v>
      </c>
      <c r="F2013" s="5323">
        <v>2.6592099999999999</v>
      </c>
      <c r="G2013" s="5323">
        <v>4.2653699999999999</v>
      </c>
      <c r="H2013" s="5323">
        <v>2.1865000000000001</v>
      </c>
      <c r="I2013" s="5323">
        <v>2.7962799999999999</v>
      </c>
      <c r="J2013" s="5323">
        <v>12.1755</v>
      </c>
      <c r="K2013" s="5323">
        <v>5.7184299999999997</v>
      </c>
      <c r="L2013" s="5323">
        <v>2.6684999999999999</v>
      </c>
      <c r="M2013" s="5323">
        <v>4.2298900000000001</v>
      </c>
      <c r="N2013" s="5323">
        <v>2.76153</v>
      </c>
      <c r="O2013" s="5323">
        <v>3.0643799999999999</v>
      </c>
      <c r="P2013" s="5323">
        <v>2.0636700000000001</v>
      </c>
      <c r="Q2013" s="5323">
        <v>2.2156699999999998</v>
      </c>
      <c r="R2013" s="5323">
        <v>2.7061899999999999</v>
      </c>
      <c r="S2013" s="5323">
        <v>26.916530000000002</v>
      </c>
      <c r="T2013" s="5331">
        <v>-0.74940000000000051</v>
      </c>
    </row>
    <row r="2014" spans="1:20" s="4297" customFormat="1" ht="12" customHeight="1">
      <c r="A2014" s="5325">
        <v>42321</v>
      </c>
      <c r="B2014" s="5323">
        <v>4.20817</v>
      </c>
      <c r="C2014" s="5323">
        <v>4.76037</v>
      </c>
      <c r="D2014" s="5323">
        <v>3.99465</v>
      </c>
      <c r="E2014" s="5323">
        <v>4.9570999999999996</v>
      </c>
      <c r="F2014" s="5323">
        <v>2.6815799999999999</v>
      </c>
      <c r="G2014" s="5323">
        <v>4.4287000000000001</v>
      </c>
      <c r="H2014" s="5323">
        <v>2.2656900000000002</v>
      </c>
      <c r="I2014" s="5323">
        <v>2.8871799999999999</v>
      </c>
      <c r="J2014" s="5323">
        <v>12.5924</v>
      </c>
      <c r="K2014" s="5323">
        <v>5.8371000000000004</v>
      </c>
      <c r="L2014" s="5323">
        <v>2.7004999999999999</v>
      </c>
      <c r="M2014" s="5323">
        <v>4.2518099999999999</v>
      </c>
      <c r="N2014" s="5323">
        <v>2.8325499999999999</v>
      </c>
      <c r="O2014" s="5323">
        <v>3.1191800000000001</v>
      </c>
      <c r="P2014" s="5323">
        <v>2.11408</v>
      </c>
      <c r="Q2014" s="5323">
        <v>2.2636799999999999</v>
      </c>
      <c r="R2014" s="5323">
        <v>2.77678</v>
      </c>
      <c r="S2014" s="5323">
        <v>27.696010000000001</v>
      </c>
      <c r="T2014" s="5331">
        <v>-0.76571999999999996</v>
      </c>
    </row>
    <row r="2015" spans="1:20" s="4297" customFormat="1" ht="12" customHeight="1">
      <c r="A2015" s="5325">
        <v>42324</v>
      </c>
      <c r="B2015" s="5323">
        <v>4.1987899999999998</v>
      </c>
      <c r="C2015" s="5323">
        <v>4.7259799999999998</v>
      </c>
      <c r="D2015" s="5323">
        <v>3.9501499999999998</v>
      </c>
      <c r="E2015" s="5323">
        <v>4.8485699999999996</v>
      </c>
      <c r="F2015" s="5323">
        <v>2.6185700000000001</v>
      </c>
      <c r="G2015" s="5323">
        <v>4.3405199999999997</v>
      </c>
      <c r="H2015" s="5323">
        <v>2.2687200000000001</v>
      </c>
      <c r="I2015" s="5323">
        <v>2.85033</v>
      </c>
      <c r="J2015" s="5323">
        <v>12.70383</v>
      </c>
      <c r="K2015" s="5323">
        <v>5.8411799999999996</v>
      </c>
      <c r="L2015" s="5323">
        <v>2.7180200000000001</v>
      </c>
      <c r="M2015" s="5323">
        <v>4.3016899999999998</v>
      </c>
      <c r="N2015" s="5323">
        <v>2.8105500000000001</v>
      </c>
      <c r="O2015" s="5323">
        <v>3.1166900000000002</v>
      </c>
      <c r="P2015" s="5323">
        <v>2.09375</v>
      </c>
      <c r="Q2015" s="5323">
        <v>2.2442500000000001</v>
      </c>
      <c r="R2015" s="5323">
        <v>2.7512799999999999</v>
      </c>
      <c r="S2015" s="5323">
        <v>27.461770000000001</v>
      </c>
      <c r="T2015" s="5331">
        <v>-0.77583000000000002</v>
      </c>
    </row>
    <row r="2016" spans="1:20" s="4297" customFormat="1" ht="12" customHeight="1">
      <c r="A2016" s="5325">
        <v>42325</v>
      </c>
      <c r="B2016" s="5323">
        <v>4.1806299999999998</v>
      </c>
      <c r="C2016" s="5323">
        <v>4.7163300000000001</v>
      </c>
      <c r="D2016" s="5323">
        <v>3.95343</v>
      </c>
      <c r="E2016" s="5323">
        <v>4.8056799999999997</v>
      </c>
      <c r="F2016" s="5323">
        <v>2.61375</v>
      </c>
      <c r="G2016" s="5323">
        <v>4.2322499999999996</v>
      </c>
      <c r="H2016" s="5323">
        <v>2.2608799999999998</v>
      </c>
      <c r="I2016" s="5323">
        <v>2.8559199999999998</v>
      </c>
      <c r="J2016" s="5323">
        <v>12.82996</v>
      </c>
      <c r="K2016" s="5323">
        <v>5.8799700000000001</v>
      </c>
      <c r="L2016" s="5323">
        <v>2.72858</v>
      </c>
      <c r="M2016" s="5323">
        <v>4.2886800000000003</v>
      </c>
      <c r="N2016" s="5323">
        <v>2.8224800000000001</v>
      </c>
      <c r="O2016" s="5323">
        <v>3.15029</v>
      </c>
      <c r="P2016" s="5323">
        <v>2.1017999999999999</v>
      </c>
      <c r="Q2016" s="5323">
        <v>2.2555200000000002</v>
      </c>
      <c r="R2016" s="5323">
        <v>2.7657400000000001</v>
      </c>
      <c r="S2016" s="5323">
        <v>27.294060000000002</v>
      </c>
      <c r="T2016" s="5331">
        <v>-0.76290000000000013</v>
      </c>
    </row>
    <row r="2017" spans="1:20" s="4297" customFormat="1" ht="12" customHeight="1">
      <c r="A2017" s="5325">
        <v>42326</v>
      </c>
      <c r="B2017" s="5323">
        <v>4.1388100000000003</v>
      </c>
      <c r="C2017" s="5323">
        <v>4.7026899999999996</v>
      </c>
      <c r="D2017" s="5323">
        <v>3.9662299999999999</v>
      </c>
      <c r="E2017" s="5323">
        <v>4.71183</v>
      </c>
      <c r="F2017" s="5323">
        <v>2.6163799999999999</v>
      </c>
      <c r="G2017" s="5323">
        <v>4.1886700000000001</v>
      </c>
      <c r="H2017" s="5323">
        <v>2.2709000000000001</v>
      </c>
      <c r="I2017" s="5323">
        <v>2.8816600000000001</v>
      </c>
      <c r="J2017" s="5323">
        <v>12.7837</v>
      </c>
      <c r="K2017" s="5323">
        <v>5.8661300000000001</v>
      </c>
      <c r="L2017" s="5323">
        <v>2.6957</v>
      </c>
      <c r="M2017" s="5323">
        <v>4.2114399999999996</v>
      </c>
      <c r="N2017" s="5323">
        <v>2.8311500000000001</v>
      </c>
      <c r="O2017" s="5323">
        <v>3.1382500000000002</v>
      </c>
      <c r="P2017" s="5323">
        <v>2.10555</v>
      </c>
      <c r="Q2017" s="5323">
        <v>2.24282</v>
      </c>
      <c r="R2017" s="5323">
        <v>2.7648100000000002</v>
      </c>
      <c r="S2017" s="5323">
        <v>27.09844</v>
      </c>
      <c r="T2017" s="5331">
        <v>-0.73645999999999967</v>
      </c>
    </row>
    <row r="2018" spans="1:20" s="4297" customFormat="1" ht="12" customHeight="1">
      <c r="A2018" s="5325">
        <v>42327</v>
      </c>
      <c r="B2018" s="5323">
        <v>4.1158200000000003</v>
      </c>
      <c r="C2018" s="5323">
        <v>4.6620900000000001</v>
      </c>
      <c r="D2018" s="5323">
        <v>3.9443000000000001</v>
      </c>
      <c r="E2018" s="5323">
        <v>4.7468899999999996</v>
      </c>
      <c r="F2018" s="5323">
        <v>2.6377299999999999</v>
      </c>
      <c r="G2018" s="5323">
        <v>4.0230399999999999</v>
      </c>
      <c r="H2018" s="5323">
        <v>2.2879800000000001</v>
      </c>
      <c r="I2018" s="5323">
        <v>2.8603499999999999</v>
      </c>
      <c r="J2018" s="5323">
        <v>12.53261</v>
      </c>
      <c r="K2018" s="5323">
        <v>5.8540999999999999</v>
      </c>
      <c r="L2018" s="5323">
        <v>2.7222499999999998</v>
      </c>
      <c r="M2018" s="5323">
        <v>4.2257499999999997</v>
      </c>
      <c r="N2018" s="5323">
        <v>2.8077100000000002</v>
      </c>
      <c r="O2018" s="5323">
        <v>3.165</v>
      </c>
      <c r="P2018" s="5323">
        <v>2.1064400000000001</v>
      </c>
      <c r="Q2018" s="5323">
        <v>2.2340300000000002</v>
      </c>
      <c r="R2018" s="5323">
        <v>2.7847</v>
      </c>
      <c r="S2018" s="5323">
        <v>26.351009999999999</v>
      </c>
      <c r="T2018" s="5331">
        <v>-0.71778999999999993</v>
      </c>
    </row>
    <row r="2019" spans="1:20" s="4297" customFormat="1" ht="12" customHeight="1">
      <c r="A2019" s="5325">
        <v>42328</v>
      </c>
      <c r="B2019" s="5323">
        <v>4.0730899999999997</v>
      </c>
      <c r="C2019" s="5323">
        <v>4.6050399999999998</v>
      </c>
      <c r="D2019" s="5323">
        <v>3.95601</v>
      </c>
      <c r="E2019" s="5323">
        <v>4.7047499999999998</v>
      </c>
      <c r="F2019" s="5323">
        <v>2.6256400000000002</v>
      </c>
      <c r="G2019" s="5323">
        <v>4.0425599999999999</v>
      </c>
      <c r="H2019" s="5323">
        <v>2.2608199999999998</v>
      </c>
      <c r="I2019" s="5323">
        <v>2.8329200000000001</v>
      </c>
      <c r="J2019" s="5323">
        <v>12.361520000000001</v>
      </c>
      <c r="K2019" s="5323">
        <v>5.8430400000000002</v>
      </c>
      <c r="L2019" s="5323">
        <v>2.7094800000000001</v>
      </c>
      <c r="M2019" s="5323">
        <v>4.2139499999999996</v>
      </c>
      <c r="N2019" s="5323">
        <v>2.7778200000000002</v>
      </c>
      <c r="O2019" s="5323">
        <v>3.1587100000000001</v>
      </c>
      <c r="P2019" s="5323">
        <v>2.0684900000000002</v>
      </c>
      <c r="Q2019" s="5323">
        <v>2.2061000000000002</v>
      </c>
      <c r="R2019" s="5323">
        <v>2.7289099999999999</v>
      </c>
      <c r="S2019" s="5323">
        <v>24.992100000000001</v>
      </c>
      <c r="T2019" s="5331">
        <v>-0.64902999999999977</v>
      </c>
    </row>
    <row r="2020" spans="1:20" s="4297" customFormat="1" ht="12" customHeight="1">
      <c r="A2020" s="5325">
        <v>42331</v>
      </c>
      <c r="B2020" s="5323">
        <v>4.0845799999999999</v>
      </c>
      <c r="C2020" s="5323">
        <v>4.5842299999999998</v>
      </c>
      <c r="D2020" s="5323">
        <v>4.0120800000000001</v>
      </c>
      <c r="E2020" s="5323">
        <v>4.6598899999999999</v>
      </c>
      <c r="F2020" s="5323">
        <v>2.5759400000000001</v>
      </c>
      <c r="G2020" s="5323">
        <v>4.1524700000000001</v>
      </c>
      <c r="H2020" s="5323">
        <v>2.2925200000000001</v>
      </c>
      <c r="I2020" s="5323">
        <v>2.8188499999999999</v>
      </c>
      <c r="J2020" s="5323">
        <v>12.17648</v>
      </c>
      <c r="K2020" s="5323">
        <v>5.8483200000000002</v>
      </c>
      <c r="L2020" s="5323">
        <v>2.7182300000000001</v>
      </c>
      <c r="M2020" s="5323">
        <v>4.21732</v>
      </c>
      <c r="N2020" s="5323">
        <v>2.7703199999999999</v>
      </c>
      <c r="O2020" s="5323">
        <v>3.1952699999999998</v>
      </c>
      <c r="P2020" s="5323">
        <v>2.08243</v>
      </c>
      <c r="Q2020" s="5323">
        <v>2.1968299999999998</v>
      </c>
      <c r="R2020" s="5323">
        <v>2.7248299999999999</v>
      </c>
      <c r="S2020" s="5323">
        <v>23.933769999999999</v>
      </c>
      <c r="T2020" s="5331">
        <v>-0.57214999999999971</v>
      </c>
    </row>
    <row r="2021" spans="1:20" s="4297" customFormat="1" ht="12" customHeight="1">
      <c r="A2021" s="5325">
        <v>42332</v>
      </c>
      <c r="B2021" s="5323">
        <v>4.09544</v>
      </c>
      <c r="C2021" s="5323">
        <v>4.5866199999999999</v>
      </c>
      <c r="D2021" s="5323">
        <v>4.0321300000000004</v>
      </c>
      <c r="E2021" s="5323">
        <v>4.8462399999999999</v>
      </c>
      <c r="F2021" s="5323">
        <v>2.5894200000000001</v>
      </c>
      <c r="G2021" s="5323">
        <v>4.1000399999999999</v>
      </c>
      <c r="H2021" s="5323">
        <v>2.3004099999999998</v>
      </c>
      <c r="I2021" s="5323">
        <v>2.80091</v>
      </c>
      <c r="J2021" s="5323">
        <v>11.71847</v>
      </c>
      <c r="K2021" s="5323">
        <v>5.8669799999999999</v>
      </c>
      <c r="L2021" s="5323">
        <v>2.7289599999999998</v>
      </c>
      <c r="M2021" s="5323">
        <v>4.2317</v>
      </c>
      <c r="N2021" s="5323">
        <v>2.7476799999999999</v>
      </c>
      <c r="O2021" s="5323">
        <v>3.1941600000000001</v>
      </c>
      <c r="P2021" s="5323">
        <v>2.0702600000000002</v>
      </c>
      <c r="Q2021" s="5323">
        <v>2.2067800000000002</v>
      </c>
      <c r="R2021" s="5323">
        <v>2.7069100000000001</v>
      </c>
      <c r="S2021" s="5323">
        <v>24.052790000000002</v>
      </c>
      <c r="T2021" s="5331">
        <v>-0.55448999999999948</v>
      </c>
    </row>
    <row r="2022" spans="1:20" s="4297" customFormat="1" ht="12" customHeight="1">
      <c r="A2022" s="5325">
        <v>42333</v>
      </c>
      <c r="B2022" s="5323">
        <v>4.1213300000000004</v>
      </c>
      <c r="C2022" s="5323">
        <v>4.6307700000000001</v>
      </c>
      <c r="D2022" s="5323">
        <v>4.07172</v>
      </c>
      <c r="E2022" s="5323">
        <v>4.9019399999999997</v>
      </c>
      <c r="F2022" s="5323">
        <v>2.5982799999999999</v>
      </c>
      <c r="G2022" s="5323">
        <v>4.2908900000000001</v>
      </c>
      <c r="H2022" s="5323">
        <v>2.3055400000000001</v>
      </c>
      <c r="I2022" s="5323">
        <v>2.8311500000000001</v>
      </c>
      <c r="J2022" s="5323">
        <v>11.82226</v>
      </c>
      <c r="K2022" s="5323">
        <v>5.8863399999999997</v>
      </c>
      <c r="L2022" s="5323">
        <v>2.7377899999999999</v>
      </c>
      <c r="M2022" s="5323">
        <v>4.2337999999999996</v>
      </c>
      <c r="N2022" s="5323">
        <v>2.7719399999999998</v>
      </c>
      <c r="O2022" s="5323">
        <v>3.2367400000000002</v>
      </c>
      <c r="P2022" s="5323">
        <v>2.0917599999999998</v>
      </c>
      <c r="Q2022" s="5323">
        <v>2.2297899999999999</v>
      </c>
      <c r="R2022" s="5323">
        <v>2.7404899999999999</v>
      </c>
      <c r="S2022" s="5323">
        <v>24.138780000000001</v>
      </c>
      <c r="T2022" s="5331">
        <v>-0.55905000000000005</v>
      </c>
    </row>
    <row r="2023" spans="1:20" s="4297" customFormat="1" ht="12" customHeight="1">
      <c r="A2023" s="5325">
        <v>42335</v>
      </c>
      <c r="B2023" s="5323">
        <v>4.1415199999999999</v>
      </c>
      <c r="C2023" s="5323">
        <v>4.6430100000000003</v>
      </c>
      <c r="D2023" s="5323">
        <v>4.04047</v>
      </c>
      <c r="E2023" s="5323">
        <v>4.9148500000000004</v>
      </c>
      <c r="F2023" s="5323">
        <v>2.58921</v>
      </c>
      <c r="G2023" s="5323">
        <v>4.2691600000000003</v>
      </c>
      <c r="H2023" s="5323">
        <v>2.3130299999999999</v>
      </c>
      <c r="I2023" s="5323">
        <v>2.83643</v>
      </c>
      <c r="J2023" s="5323">
        <v>11.924099999999999</v>
      </c>
      <c r="K2023" s="5323">
        <v>5.8924099999999999</v>
      </c>
      <c r="L2023" s="5323">
        <v>2.7742599999999999</v>
      </c>
      <c r="M2023" s="5323">
        <v>4.24465</v>
      </c>
      <c r="N2023" s="5323">
        <v>2.7793700000000001</v>
      </c>
      <c r="O2023" s="5323">
        <v>3.2403900000000001</v>
      </c>
      <c r="P2023" s="5323">
        <v>2.1090100000000001</v>
      </c>
      <c r="Q2023" s="5323">
        <v>2.2360000000000002</v>
      </c>
      <c r="R2023" s="5323">
        <v>2.7393399999999999</v>
      </c>
      <c r="S2023" s="5323">
        <v>24.418569999999999</v>
      </c>
      <c r="T2023" s="5331">
        <v>-0.6025400000000003</v>
      </c>
    </row>
    <row r="2024" spans="1:20" s="4297" customFormat="1" ht="12" customHeight="1">
      <c r="A2024" s="5325">
        <v>42338</v>
      </c>
      <c r="B2024" s="5323">
        <v>4.1950500000000002</v>
      </c>
      <c r="C2024" s="5323">
        <v>4.6985299999999999</v>
      </c>
      <c r="D2024" s="5323">
        <v>4.0527100000000003</v>
      </c>
      <c r="E2024" s="5323">
        <v>4.8742999999999999</v>
      </c>
      <c r="F2024" s="5323">
        <v>2.5911</v>
      </c>
      <c r="G2024" s="5323">
        <v>4.4991199999999996</v>
      </c>
      <c r="H2024" s="5323">
        <v>2.3450600000000001</v>
      </c>
      <c r="I2024" s="5323">
        <v>2.8580299999999998</v>
      </c>
      <c r="J2024" s="5323">
        <v>12.06934</v>
      </c>
      <c r="K2024" s="5323">
        <v>5.90524</v>
      </c>
      <c r="L2024" s="5323">
        <v>2.74064</v>
      </c>
      <c r="M2024" s="5323">
        <v>4.2638699999999998</v>
      </c>
      <c r="N2024" s="5323">
        <v>2.80206</v>
      </c>
      <c r="O2024" s="5323">
        <v>3.2492399999999999</v>
      </c>
      <c r="P2024" s="5323">
        <v>2.0857299999999999</v>
      </c>
      <c r="Q2024" s="5323">
        <v>2.2446999999999999</v>
      </c>
      <c r="R2024" s="5323">
        <v>2.6645400000000001</v>
      </c>
      <c r="S2024" s="5323">
        <v>26.045780000000001</v>
      </c>
      <c r="T2024" s="5331">
        <v>-0.64581999999999962</v>
      </c>
    </row>
    <row r="2025" spans="1:20" s="4297" customFormat="1" ht="12" customHeight="1">
      <c r="A2025" s="5325">
        <v>42339</v>
      </c>
      <c r="B2025" s="5323">
        <v>4.2580600000000004</v>
      </c>
      <c r="C2025" s="5323">
        <v>4.7601000000000004</v>
      </c>
      <c r="D2025" s="5323">
        <v>4.1231400000000002</v>
      </c>
      <c r="E2025" s="5323">
        <v>4.9626900000000003</v>
      </c>
      <c r="F2025" s="5323">
        <v>2.6564000000000001</v>
      </c>
      <c r="G2025" s="5323">
        <v>4.5636700000000001</v>
      </c>
      <c r="H2025" s="5323">
        <v>2.3884500000000002</v>
      </c>
      <c r="I2025" s="5323">
        <v>2.90158</v>
      </c>
      <c r="J2025" s="5323">
        <v>11.90077</v>
      </c>
      <c r="K2025" s="5323">
        <v>5.9600999999999997</v>
      </c>
      <c r="L2025" s="5323">
        <v>2.8070499999999998</v>
      </c>
      <c r="M2025" s="5323">
        <v>4.30131</v>
      </c>
      <c r="N2025" s="5323">
        <v>2.8747799999999999</v>
      </c>
      <c r="O2025" s="5323">
        <v>3.3296199999999998</v>
      </c>
      <c r="P2025" s="5323">
        <v>2.14418</v>
      </c>
      <c r="Q2025" s="5323">
        <v>2.3021799999999999</v>
      </c>
      <c r="R2025" s="5323">
        <v>2.7080500000000001</v>
      </c>
      <c r="S2025" s="5323">
        <v>26.341239999999999</v>
      </c>
      <c r="T2025" s="5331">
        <v>-0.63696000000000019</v>
      </c>
    </row>
    <row r="2026" spans="1:20" s="4297" customFormat="1" ht="12" customHeight="1">
      <c r="A2026" s="5325">
        <v>42340</v>
      </c>
      <c r="B2026" s="5323">
        <v>4.2528800000000002</v>
      </c>
      <c r="C2026" s="5323">
        <v>4.7586300000000001</v>
      </c>
      <c r="D2026" s="5323">
        <v>4.1581299999999999</v>
      </c>
      <c r="E2026" s="5323">
        <v>4.9916499999999999</v>
      </c>
      <c r="F2026" s="5323">
        <v>2.5736500000000002</v>
      </c>
      <c r="G2026" s="5323">
        <v>4.6074099999999998</v>
      </c>
      <c r="H2026" s="5323">
        <v>2.3537499999999998</v>
      </c>
      <c r="I2026" s="5323">
        <v>2.8965999999999998</v>
      </c>
      <c r="J2026" s="5323">
        <v>11.76281</v>
      </c>
      <c r="K2026" s="5323">
        <v>5.9438500000000003</v>
      </c>
      <c r="L2026" s="5323">
        <v>2.80457</v>
      </c>
      <c r="M2026" s="5323">
        <v>4.2267799999999998</v>
      </c>
      <c r="N2026" s="5323">
        <v>2.8742999999999999</v>
      </c>
      <c r="O2026" s="5323">
        <v>3.2361200000000001</v>
      </c>
      <c r="P2026" s="5323">
        <v>2.1265000000000001</v>
      </c>
      <c r="Q2026" s="5323">
        <v>2.2818800000000001</v>
      </c>
      <c r="R2026" s="5323">
        <v>2.7115200000000002</v>
      </c>
      <c r="S2026" s="5323">
        <v>26.585999999999999</v>
      </c>
      <c r="T2026" s="5331">
        <v>-0.60050000000000026</v>
      </c>
    </row>
    <row r="2027" spans="1:20" s="4297" customFormat="1" ht="12" customHeight="1">
      <c r="A2027" s="5325">
        <v>42341</v>
      </c>
      <c r="B2027" s="5323">
        <v>4.2221500000000001</v>
      </c>
      <c r="C2027" s="5323">
        <v>4.7443200000000001</v>
      </c>
      <c r="D2027" s="5323">
        <v>4.1356099999999998</v>
      </c>
      <c r="E2027" s="5323">
        <v>4.9421299999999997</v>
      </c>
      <c r="F2027" s="5323">
        <v>2.46326</v>
      </c>
      <c r="G2027" s="5323">
        <v>4.5948500000000001</v>
      </c>
      <c r="H2027" s="5323">
        <v>2.3247399999999998</v>
      </c>
      <c r="I2027" s="5323">
        <v>2.8860100000000002</v>
      </c>
      <c r="J2027" s="5323">
        <v>11.59793</v>
      </c>
      <c r="K2027" s="5323">
        <v>5.8793600000000001</v>
      </c>
      <c r="L2027" s="5323">
        <v>2.6597900000000001</v>
      </c>
      <c r="M2027" s="5323">
        <v>4.1882900000000003</v>
      </c>
      <c r="N2027" s="5323">
        <v>2.8822700000000001</v>
      </c>
      <c r="O2027" s="5323">
        <v>3.1219700000000001</v>
      </c>
      <c r="P2027" s="5323">
        <v>2.06671</v>
      </c>
      <c r="Q2027" s="5323">
        <v>2.1974800000000001</v>
      </c>
      <c r="R2027" s="5323">
        <v>2.67279</v>
      </c>
      <c r="S2027" s="5323">
        <v>27.090479999999999</v>
      </c>
      <c r="T2027" s="5331">
        <v>-0.60871000000000031</v>
      </c>
    </row>
    <row r="2028" spans="1:20" s="4297" customFormat="1" ht="12" customHeight="1">
      <c r="A2028" s="5325">
        <v>42342</v>
      </c>
      <c r="B2028" s="5323">
        <v>4.2700199999999997</v>
      </c>
      <c r="C2028" s="5323">
        <v>4.7648000000000001</v>
      </c>
      <c r="D2028" s="5323">
        <v>4.1460100000000004</v>
      </c>
      <c r="E2028" s="5323">
        <v>4.9984999999999999</v>
      </c>
      <c r="F2028" s="5323">
        <v>2.48502</v>
      </c>
      <c r="G2028" s="5323">
        <v>4.5720900000000002</v>
      </c>
      <c r="H2028" s="5323">
        <v>2.3426200000000001</v>
      </c>
      <c r="I2028" s="5323">
        <v>2.9033899999999999</v>
      </c>
      <c r="J2028" s="5323">
        <v>11.485519999999999</v>
      </c>
      <c r="K2028" s="5323">
        <v>5.9702700000000002</v>
      </c>
      <c r="L2028" s="5323">
        <v>2.7253699999999998</v>
      </c>
      <c r="M2028" s="5323">
        <v>4.18912</v>
      </c>
      <c r="N2028" s="5323">
        <v>2.9231500000000001</v>
      </c>
      <c r="O2028" s="5323">
        <v>3.2076099999999999</v>
      </c>
      <c r="P2028" s="5323">
        <v>2.0997400000000002</v>
      </c>
      <c r="Q2028" s="5323">
        <v>2.2102599999999999</v>
      </c>
      <c r="R2028" s="5323">
        <v>2.7052200000000002</v>
      </c>
      <c r="S2028" s="5323">
        <v>26.975239999999999</v>
      </c>
      <c r="T2028" s="5331">
        <v>-0.61878999999999973</v>
      </c>
    </row>
    <row r="2029" spans="1:20" s="4297" customFormat="1" ht="12" customHeight="1">
      <c r="A2029" s="5325">
        <v>42345</v>
      </c>
      <c r="B2029" s="5323">
        <v>4.2910399999999997</v>
      </c>
      <c r="C2029" s="5323">
        <v>4.7918500000000002</v>
      </c>
      <c r="D2029" s="5323">
        <v>4.2290299999999998</v>
      </c>
      <c r="E2029" s="5323">
        <v>4.9995599999999998</v>
      </c>
      <c r="F2029" s="5323">
        <v>2.5301900000000002</v>
      </c>
      <c r="G2029" s="5323">
        <v>4.6677499999999998</v>
      </c>
      <c r="H2029" s="5323">
        <v>2.38571</v>
      </c>
      <c r="I2029" s="5323">
        <v>3.0358800000000001</v>
      </c>
      <c r="J2029" s="5323">
        <v>11.63705</v>
      </c>
      <c r="K2029" s="5323">
        <v>6.0687499999999996</v>
      </c>
      <c r="L2029" s="5323">
        <v>2.7727599999999999</v>
      </c>
      <c r="M2029" s="5323">
        <v>4.23895</v>
      </c>
      <c r="N2029" s="5323">
        <v>3.01058</v>
      </c>
      <c r="O2029" s="5323">
        <v>3.25034</v>
      </c>
      <c r="P2029" s="5323">
        <v>2.13571</v>
      </c>
      <c r="Q2029" s="5323">
        <v>2.2984</v>
      </c>
      <c r="R2029" s="5323">
        <v>2.7375600000000002</v>
      </c>
      <c r="S2029" s="5323">
        <v>25.228390000000001</v>
      </c>
      <c r="T2029" s="5331">
        <v>-0.56282000000000032</v>
      </c>
    </row>
    <row r="2030" spans="1:20" s="4297" customFormat="1" ht="12" customHeight="1">
      <c r="A2030" s="5325">
        <v>42346</v>
      </c>
      <c r="B2030" s="5323">
        <v>4.31867</v>
      </c>
      <c r="C2030" s="5323">
        <v>4.8280799999999999</v>
      </c>
      <c r="D2030" s="5323">
        <v>4.2748900000000001</v>
      </c>
      <c r="E2030" s="5323">
        <v>4.9780199999999999</v>
      </c>
      <c r="F2030" s="5323">
        <v>2.532</v>
      </c>
      <c r="G2030" s="5323">
        <v>4.7967599999999999</v>
      </c>
      <c r="H2030" s="5323">
        <v>2.4453</v>
      </c>
      <c r="I2030" s="5323">
        <v>3.0834999999999999</v>
      </c>
      <c r="J2030" s="5323">
        <v>12.024710000000001</v>
      </c>
      <c r="K2030" s="5323">
        <v>6.0731799999999998</v>
      </c>
      <c r="L2030" s="5323">
        <v>2.7663000000000002</v>
      </c>
      <c r="M2030" s="5323">
        <v>4.2381799999999998</v>
      </c>
      <c r="N2030" s="5323">
        <v>3.0869900000000001</v>
      </c>
      <c r="O2030" s="5323">
        <v>3.2491500000000002</v>
      </c>
      <c r="P2030" s="5323">
        <v>2.12744</v>
      </c>
      <c r="Q2030" s="5323">
        <v>2.3199399999999999</v>
      </c>
      <c r="R2030" s="5323">
        <v>2.7344300000000001</v>
      </c>
      <c r="S2030" s="5323">
        <v>24.96058</v>
      </c>
      <c r="T2030" s="5331">
        <v>-0.55318999999999985</v>
      </c>
    </row>
    <row r="2031" spans="1:20" s="4297" customFormat="1" ht="12" customHeight="1">
      <c r="A2031" s="5325">
        <v>42347</v>
      </c>
      <c r="B2031" s="5323">
        <v>4.30593</v>
      </c>
      <c r="C2031" s="5323">
        <v>4.8028199999999996</v>
      </c>
      <c r="D2031" s="5323">
        <v>4.2360100000000003</v>
      </c>
      <c r="E2031" s="5323">
        <v>4.9491300000000003</v>
      </c>
      <c r="F2031" s="5323">
        <v>2.5767099999999998</v>
      </c>
      <c r="G2031" s="5323">
        <v>4.8397399999999999</v>
      </c>
      <c r="H2031" s="5323">
        <v>2.4903499999999998</v>
      </c>
      <c r="I2031" s="5323">
        <v>3.0825200000000001</v>
      </c>
      <c r="J2031" s="5323">
        <v>12.126799999999999</v>
      </c>
      <c r="K2031" s="5323">
        <v>6.1115500000000003</v>
      </c>
      <c r="L2031" s="5323">
        <v>2.7713999999999999</v>
      </c>
      <c r="M2031" s="5323">
        <v>4.2659099999999999</v>
      </c>
      <c r="N2031" s="5323">
        <v>3.07056</v>
      </c>
      <c r="O2031" s="5323">
        <v>3.2712599999999998</v>
      </c>
      <c r="P2031" s="5323">
        <v>2.1427100000000001</v>
      </c>
      <c r="Q2031" s="5323">
        <v>2.3258299999999998</v>
      </c>
      <c r="R2031" s="5323">
        <v>2.7556799999999999</v>
      </c>
      <c r="S2031" s="5323">
        <v>23.65457</v>
      </c>
      <c r="T2031" s="5331">
        <v>-0.56680999999999937</v>
      </c>
    </row>
    <row r="2032" spans="1:20" s="4297" customFormat="1" ht="12" customHeight="1">
      <c r="A2032" s="5325">
        <v>42348</v>
      </c>
      <c r="B2032" s="5323">
        <v>4.33338</v>
      </c>
      <c r="C2032" s="5323">
        <v>4.8369200000000001</v>
      </c>
      <c r="D2032" s="5323">
        <v>4.2715500000000004</v>
      </c>
      <c r="E2032" s="5323">
        <v>4.7992999999999997</v>
      </c>
      <c r="F2032" s="5323">
        <v>2.52372</v>
      </c>
      <c r="G2032" s="5323">
        <v>4.9628100000000002</v>
      </c>
      <c r="H2032" s="5323">
        <v>2.4960900000000001</v>
      </c>
      <c r="I2032" s="5323">
        <v>3.15334</v>
      </c>
      <c r="J2032" s="5323">
        <v>12.343629999999999</v>
      </c>
      <c r="K2032" s="5323">
        <v>6.1203500000000002</v>
      </c>
      <c r="L2032" s="5323">
        <v>2.7642600000000002</v>
      </c>
      <c r="M2032" s="5323">
        <v>4.2184100000000004</v>
      </c>
      <c r="N2032" s="5323">
        <v>3.1176599999999999</v>
      </c>
      <c r="O2032" s="5323">
        <v>3.2391100000000002</v>
      </c>
      <c r="P2032" s="5323">
        <v>2.1715800000000001</v>
      </c>
      <c r="Q2032" s="5323">
        <v>2.3344100000000001</v>
      </c>
      <c r="R2032" s="5323">
        <v>2.7827600000000001</v>
      </c>
      <c r="S2032" s="5323">
        <v>23.911940000000001</v>
      </c>
      <c r="T2032" s="5331">
        <v>-0.56536999999999971</v>
      </c>
    </row>
    <row r="2033" spans="1:20" s="4297" customFormat="1" ht="12" customHeight="1">
      <c r="A2033" s="5325">
        <v>42349</v>
      </c>
      <c r="B2033" s="5323">
        <v>4.5670299999999999</v>
      </c>
      <c r="C2033" s="5323">
        <v>5.0822000000000003</v>
      </c>
      <c r="D2033" s="5323">
        <v>4.5248600000000003</v>
      </c>
      <c r="E2033" s="5323">
        <v>4.8978799999999998</v>
      </c>
      <c r="F2033" s="5323">
        <v>2.6700300000000001</v>
      </c>
      <c r="G2033" s="5323">
        <v>5.2389900000000003</v>
      </c>
      <c r="H2033" s="5323">
        <v>2.6577600000000001</v>
      </c>
      <c r="I2033" s="5323">
        <v>3.3866399999999999</v>
      </c>
      <c r="J2033" s="5323">
        <v>12.69422</v>
      </c>
      <c r="K2033" s="5323">
        <v>6.27996</v>
      </c>
      <c r="L2033" s="5323">
        <v>2.9405999999999999</v>
      </c>
      <c r="M2033" s="5323">
        <v>4.3514200000000001</v>
      </c>
      <c r="N2033" s="5323">
        <v>3.3198500000000002</v>
      </c>
      <c r="O2033" s="5323">
        <v>3.3983599999999998</v>
      </c>
      <c r="P2033" s="5323">
        <v>2.30775</v>
      </c>
      <c r="Q2033" s="5323">
        <v>2.4956999999999998</v>
      </c>
      <c r="R2033" s="5323">
        <v>2.90347</v>
      </c>
      <c r="S2033" s="5323">
        <v>26.490179999999999</v>
      </c>
      <c r="T2033" s="5331">
        <v>-0.55733999999999995</v>
      </c>
    </row>
    <row r="2034" spans="1:20" s="4297" customFormat="1" ht="12" customHeight="1">
      <c r="A2034" s="5325">
        <v>42352</v>
      </c>
      <c r="B2034" s="5323">
        <v>4.55823</v>
      </c>
      <c r="C2034" s="5323">
        <v>5.0622199999999999</v>
      </c>
      <c r="D2034" s="5323">
        <v>4.4017600000000003</v>
      </c>
      <c r="E2034" s="5323">
        <v>5.0009899999999998</v>
      </c>
      <c r="F2034" s="5323">
        <v>2.5914700000000002</v>
      </c>
      <c r="G2034" s="5323">
        <v>5.11815</v>
      </c>
      <c r="H2034" s="5323">
        <v>2.63226</v>
      </c>
      <c r="I2034" s="5323">
        <v>3.34565</v>
      </c>
      <c r="J2034" s="5323">
        <v>12.59886</v>
      </c>
      <c r="K2034" s="5323">
        <v>6.2610200000000003</v>
      </c>
      <c r="L2034" s="5323">
        <v>2.7995399999999999</v>
      </c>
      <c r="M2034" s="5323">
        <v>4.3041200000000002</v>
      </c>
      <c r="N2034" s="5323">
        <v>3.2929599999999999</v>
      </c>
      <c r="O2034" s="5323">
        <v>3.3081900000000002</v>
      </c>
      <c r="P2034" s="5323">
        <v>2.2313000000000001</v>
      </c>
      <c r="Q2034" s="5323">
        <v>2.4207999999999998</v>
      </c>
      <c r="R2034" s="5323">
        <v>2.8118500000000002</v>
      </c>
      <c r="S2034" s="5323">
        <v>27.52148</v>
      </c>
      <c r="T2034" s="5331">
        <v>-0.6604599999999996</v>
      </c>
    </row>
    <row r="2035" spans="1:20" s="4297" customFormat="1" ht="12" customHeight="1">
      <c r="A2035" s="5325">
        <v>42353</v>
      </c>
      <c r="B2035" s="5323">
        <v>4.46068</v>
      </c>
      <c r="C2035" s="5323">
        <v>4.9530799999999999</v>
      </c>
      <c r="D2035" s="5323">
        <v>4.4005400000000003</v>
      </c>
      <c r="E2035" s="5323">
        <v>4.8674200000000001</v>
      </c>
      <c r="F2035" s="5323">
        <v>2.6472600000000002</v>
      </c>
      <c r="G2035" s="5323">
        <v>4.9085000000000001</v>
      </c>
      <c r="H2035" s="5323">
        <v>2.5164</v>
      </c>
      <c r="I2035" s="5323">
        <v>3.2219000000000002</v>
      </c>
      <c r="J2035" s="5323">
        <v>12.10167</v>
      </c>
      <c r="K2035" s="5323">
        <v>6.3191899999999999</v>
      </c>
      <c r="L2035" s="5323">
        <v>2.8485100000000001</v>
      </c>
      <c r="M2035" s="5323">
        <v>4.2714600000000003</v>
      </c>
      <c r="N2035" s="5323">
        <v>3.1434199999999999</v>
      </c>
      <c r="O2035" s="5323">
        <v>3.28667</v>
      </c>
      <c r="P2035" s="5323">
        <v>2.1806999999999999</v>
      </c>
      <c r="Q2035" s="5323">
        <v>2.3587799999999999</v>
      </c>
      <c r="R2035" s="5323">
        <v>2.74655</v>
      </c>
      <c r="S2035" s="5323">
        <v>26.866720000000001</v>
      </c>
      <c r="T2035" s="5331">
        <v>-0.55253999999999959</v>
      </c>
    </row>
    <row r="2036" spans="1:20" s="4297" customFormat="1" ht="12" customHeight="1">
      <c r="A2036" s="5325">
        <v>42354</v>
      </c>
      <c r="B2036" s="5323">
        <v>4.4794400000000003</v>
      </c>
      <c r="C2036" s="5323">
        <v>5.0024199999999999</v>
      </c>
      <c r="D2036" s="5323">
        <v>4.4472399999999999</v>
      </c>
      <c r="E2036" s="5323">
        <v>4.8214899999999998</v>
      </c>
      <c r="F2036" s="5323">
        <v>2.7016499999999999</v>
      </c>
      <c r="G2036" s="5323">
        <v>5.2553299999999998</v>
      </c>
      <c r="H2036" s="5323">
        <v>2.5427900000000001</v>
      </c>
      <c r="I2036" s="5323">
        <v>3.2233700000000001</v>
      </c>
      <c r="J2036" s="5323">
        <v>12.315899999999999</v>
      </c>
      <c r="K2036" s="5323">
        <v>6.3662900000000002</v>
      </c>
      <c r="L2036" s="5323">
        <v>2.8582900000000002</v>
      </c>
      <c r="M2036" s="5323">
        <v>4.3276500000000002</v>
      </c>
      <c r="N2036" s="5323">
        <v>3.1263800000000002</v>
      </c>
      <c r="O2036" s="5323">
        <v>3.3323700000000001</v>
      </c>
      <c r="P2036" s="5323">
        <v>2.17292</v>
      </c>
      <c r="Q2036" s="5323">
        <v>2.37425</v>
      </c>
      <c r="R2036" s="5323">
        <v>2.76593</v>
      </c>
      <c r="S2036" s="5323">
        <v>27.721640000000001</v>
      </c>
      <c r="T2036" s="5331">
        <v>-0.55518000000000001</v>
      </c>
    </row>
    <row r="2037" spans="1:20" s="4297" customFormat="1" ht="12" customHeight="1">
      <c r="A2037" s="5325">
        <v>42355</v>
      </c>
      <c r="B2037" s="5323">
        <v>4.4724899999999996</v>
      </c>
      <c r="C2037" s="5323">
        <v>5.0156000000000001</v>
      </c>
      <c r="D2037" s="5323">
        <v>4.3742299999999998</v>
      </c>
      <c r="E2037" s="5323">
        <v>4.7507299999999999</v>
      </c>
      <c r="F2037" s="5323">
        <v>2.5513599999999999</v>
      </c>
      <c r="G2037" s="5323">
        <v>5.2502399999999998</v>
      </c>
      <c r="H2037" s="5323">
        <v>2.5213299999999998</v>
      </c>
      <c r="I2037" s="5323">
        <v>3.18024</v>
      </c>
      <c r="J2037" s="5323">
        <v>12.368930000000001</v>
      </c>
      <c r="K2037" s="5323">
        <v>6.4475899999999999</v>
      </c>
      <c r="L2037" s="5323">
        <v>2.9107599999999998</v>
      </c>
      <c r="M2037" s="5323">
        <v>4.3761799999999997</v>
      </c>
      <c r="N2037" s="5323">
        <v>3.1264500000000002</v>
      </c>
      <c r="O2037" s="5323">
        <v>3.3851499999999999</v>
      </c>
      <c r="P2037" s="5323">
        <v>2.1855000000000002</v>
      </c>
      <c r="Q2037" s="5323">
        <v>2.38083</v>
      </c>
      <c r="R2037" s="5323">
        <v>2.8064</v>
      </c>
      <c r="S2037" s="5323">
        <v>28.51416</v>
      </c>
      <c r="T2037" s="5331">
        <v>-0.64137000000000022</v>
      </c>
    </row>
    <row r="2038" spans="1:20" s="4297" customFormat="1" ht="12" customHeight="1">
      <c r="A2038" s="5325">
        <v>42356</v>
      </c>
      <c r="B2038" s="5323">
        <v>4.5559500000000002</v>
      </c>
      <c r="C2038" s="5323">
        <v>5.1161300000000001</v>
      </c>
      <c r="D2038" s="5323">
        <v>4.4411300000000002</v>
      </c>
      <c r="E2038" s="5323">
        <v>4.84945</v>
      </c>
      <c r="F2038" s="5323">
        <v>2.6634000000000002</v>
      </c>
      <c r="G2038" s="5323">
        <v>5.4862500000000001</v>
      </c>
      <c r="H2038" s="5323">
        <v>2.5824099999999999</v>
      </c>
      <c r="I2038" s="5323">
        <v>3.2642000000000002</v>
      </c>
      <c r="J2038" s="5323">
        <v>12.594860000000001</v>
      </c>
      <c r="K2038" s="5323">
        <v>6.4312500000000004</v>
      </c>
      <c r="L2038" s="5323">
        <v>2.88151</v>
      </c>
      <c r="M2038" s="5323">
        <v>4.4065000000000003</v>
      </c>
      <c r="N2038" s="5323">
        <v>3.2137899999999999</v>
      </c>
      <c r="O2038" s="5323">
        <v>3.3694500000000001</v>
      </c>
      <c r="P2038" s="5323">
        <v>2.21007</v>
      </c>
      <c r="Q2038" s="5323">
        <v>2.4554299999999998</v>
      </c>
      <c r="R2038" s="5323">
        <v>2.8718300000000001</v>
      </c>
      <c r="S2038" s="5323">
        <v>29.607710000000001</v>
      </c>
      <c r="T2038" s="5331">
        <v>-0.67499999999999982</v>
      </c>
    </row>
    <row r="2039" spans="1:20" s="4297" customFormat="1" ht="12" customHeight="1">
      <c r="A2039" s="5325">
        <v>42359</v>
      </c>
      <c r="B2039" s="5323">
        <v>4.5714699999999997</v>
      </c>
      <c r="C2039" s="5323">
        <v>5.13978</v>
      </c>
      <c r="D2039" s="5323">
        <v>4.4411500000000004</v>
      </c>
      <c r="E2039" s="5323">
        <v>4.7776100000000001</v>
      </c>
      <c r="F2039" s="5323">
        <v>2.61538</v>
      </c>
      <c r="G2039" s="5323">
        <v>5.67997</v>
      </c>
      <c r="H2039" s="5323">
        <v>2.5711900000000001</v>
      </c>
      <c r="I2039" s="5323">
        <v>3.2553000000000001</v>
      </c>
      <c r="J2039" s="5323">
        <v>12.94295</v>
      </c>
      <c r="K2039" s="5323">
        <v>6.3977899999999996</v>
      </c>
      <c r="L2039" s="5323">
        <v>2.9401700000000002</v>
      </c>
      <c r="M2039" s="5323">
        <v>4.4456699999999998</v>
      </c>
      <c r="N2039" s="5323">
        <v>3.23651</v>
      </c>
      <c r="O2039" s="5323">
        <v>3.3995299999999999</v>
      </c>
      <c r="P2039" s="5323">
        <v>2.2221000000000002</v>
      </c>
      <c r="Q2039" s="5323">
        <v>2.4644400000000002</v>
      </c>
      <c r="R2039" s="5323">
        <v>2.86863</v>
      </c>
      <c r="S2039" s="5323">
        <v>30.057729999999999</v>
      </c>
      <c r="T2039" s="5331">
        <v>-0.69862999999999964</v>
      </c>
    </row>
    <row r="2040" spans="1:20" s="4297" customFormat="1" ht="12" customHeight="1">
      <c r="A2040" s="5325">
        <v>42360</v>
      </c>
      <c r="B2040" s="5323">
        <v>4.5340400000000001</v>
      </c>
      <c r="C2040" s="5323">
        <v>5.0922099999999997</v>
      </c>
      <c r="D2040" s="5323">
        <v>4.3593000000000002</v>
      </c>
      <c r="E2040" s="5323">
        <v>4.7452100000000002</v>
      </c>
      <c r="F2040" s="5323">
        <v>2.5793200000000001</v>
      </c>
      <c r="G2040" s="5323">
        <v>5.4783799999999996</v>
      </c>
      <c r="H2040" s="5323">
        <v>2.54373</v>
      </c>
      <c r="I2040" s="5323">
        <v>3.2125599999999999</v>
      </c>
      <c r="J2040" s="5323">
        <v>12.840619999999999</v>
      </c>
      <c r="K2040" s="5323">
        <v>6.3748699999999996</v>
      </c>
      <c r="L2040" s="5323">
        <v>2.8975399999999998</v>
      </c>
      <c r="M2040" s="5323">
        <v>4.4060499999999996</v>
      </c>
      <c r="N2040" s="5323">
        <v>3.20017</v>
      </c>
      <c r="O2040" s="5323">
        <v>3.3546399999999998</v>
      </c>
      <c r="P2040" s="5323">
        <v>2.1782499999999998</v>
      </c>
      <c r="Q2040" s="5323">
        <v>2.4334899999999999</v>
      </c>
      <c r="R2040" s="5323">
        <v>2.8225199999999999</v>
      </c>
      <c r="S2040" s="5323">
        <v>29.91939</v>
      </c>
      <c r="T2040" s="5331">
        <v>-0.73290999999999951</v>
      </c>
    </row>
    <row r="2041" spans="1:20" s="4297" customFormat="1" ht="12" customHeight="1">
      <c r="A2041" s="5325">
        <v>42361</v>
      </c>
      <c r="B2041" s="5323">
        <v>4.4897600000000004</v>
      </c>
      <c r="C2041" s="5323">
        <v>5.0324200000000001</v>
      </c>
      <c r="D2041" s="5323">
        <v>4.2985899999999999</v>
      </c>
      <c r="E2041" s="5323">
        <v>4.6523599999999998</v>
      </c>
      <c r="F2041" s="5323">
        <v>2.5627599999999999</v>
      </c>
      <c r="G2041" s="5323">
        <v>5.4150900000000002</v>
      </c>
      <c r="H2041" s="5323">
        <v>2.5425599999999999</v>
      </c>
      <c r="I2041" s="5323">
        <v>3.1724600000000001</v>
      </c>
      <c r="J2041" s="5323">
        <v>12.69515</v>
      </c>
      <c r="K2041" s="5323">
        <v>6.3531199999999997</v>
      </c>
      <c r="L2041" s="5323">
        <v>2.87785</v>
      </c>
      <c r="M2041" s="5323">
        <v>4.3857499999999998</v>
      </c>
      <c r="N2041" s="5323">
        <v>3.1694</v>
      </c>
      <c r="O2041" s="5323">
        <v>3.3303400000000001</v>
      </c>
      <c r="P2041" s="5323">
        <v>2.1552600000000002</v>
      </c>
      <c r="Q2041" s="5323">
        <v>2.39798</v>
      </c>
      <c r="R2041" s="5323">
        <v>2.8116099999999999</v>
      </c>
      <c r="S2041" s="5323">
        <v>28.825230000000001</v>
      </c>
      <c r="T2041" s="5331">
        <v>-0.7338300000000002</v>
      </c>
    </row>
    <row r="2042" spans="1:20" s="4297" customFormat="1" ht="12" customHeight="1">
      <c r="A2042" s="5325">
        <v>42362</v>
      </c>
      <c r="B2042" s="5323">
        <v>4.4996</v>
      </c>
      <c r="C2042" s="5323">
        <v>5.04129</v>
      </c>
      <c r="D2042" s="5323">
        <v>4.3199500000000004</v>
      </c>
      <c r="E2042" s="5323">
        <v>4.67659</v>
      </c>
      <c r="F2042" s="5323">
        <v>2.5737999999999999</v>
      </c>
      <c r="G2042" s="5323">
        <v>5.4360999999999997</v>
      </c>
      <c r="H2042" s="5323">
        <v>2.5471900000000001</v>
      </c>
      <c r="I2042" s="5323">
        <v>3.1945999999999999</v>
      </c>
      <c r="J2042" s="5323">
        <v>12.666729999999999</v>
      </c>
      <c r="K2042" s="5323">
        <v>6.3627599999999997</v>
      </c>
      <c r="L2042" s="5323">
        <v>2.8936500000000001</v>
      </c>
      <c r="M2042" s="5323">
        <v>4.3925000000000001</v>
      </c>
      <c r="N2042" s="5323">
        <v>3.18804</v>
      </c>
      <c r="O2042" s="5323">
        <v>3.3689399999999998</v>
      </c>
      <c r="P2042" s="5323">
        <v>2.1758299999999999</v>
      </c>
      <c r="Q2042" s="5323">
        <v>2.4210500000000001</v>
      </c>
      <c r="R2042" s="5323">
        <v>2.8363900000000002</v>
      </c>
      <c r="S2042" s="5323">
        <v>28.429739999999999</v>
      </c>
      <c r="T2042" s="5331">
        <v>-0.72133999999999965</v>
      </c>
    </row>
    <row r="2043" spans="1:20" s="4297" customFormat="1" ht="12" customHeight="1">
      <c r="A2043" s="5325">
        <v>42366</v>
      </c>
      <c r="B2043" s="5323">
        <v>4.49899</v>
      </c>
      <c r="C2043" s="5323">
        <v>5.0327299999999999</v>
      </c>
      <c r="D2043" s="5323">
        <v>4.3355600000000001</v>
      </c>
      <c r="E2043" s="5323">
        <v>4.4384199999999998</v>
      </c>
      <c r="F2043" s="5323">
        <v>2.58433</v>
      </c>
      <c r="G2043" s="5323">
        <v>5.4508900000000002</v>
      </c>
      <c r="H2043" s="5323">
        <v>2.5545499999999999</v>
      </c>
      <c r="I2043" s="5323">
        <v>3.2105899999999998</v>
      </c>
      <c r="J2043" s="5323">
        <v>12.67285</v>
      </c>
      <c r="K2043" s="5323">
        <v>6.3814700000000002</v>
      </c>
      <c r="L2043" s="5323">
        <v>2.90578</v>
      </c>
      <c r="M2043" s="5323">
        <v>4.3841799999999997</v>
      </c>
      <c r="N2043" s="5323">
        <v>3.1976800000000001</v>
      </c>
      <c r="O2043" s="5323">
        <v>3.3869600000000002</v>
      </c>
      <c r="P2043" s="5323">
        <v>2.19089</v>
      </c>
      <c r="Q2043" s="5323">
        <v>2.4387699999999999</v>
      </c>
      <c r="R2043" s="5323">
        <v>2.8622299999999998</v>
      </c>
      <c r="S2043" s="5323">
        <v>28.42473</v>
      </c>
      <c r="T2043" s="5331">
        <v>-0.69716999999999985</v>
      </c>
    </row>
    <row r="2044" spans="1:20" s="4297" customFormat="1" ht="12" customHeight="1">
      <c r="A2044" s="5325">
        <v>42367</v>
      </c>
      <c r="B2044" s="5323">
        <v>4.4022600000000001</v>
      </c>
      <c r="C2044" s="5323">
        <v>4.9245599999999996</v>
      </c>
      <c r="D2044" s="5323">
        <v>4.23705</v>
      </c>
      <c r="E2044" s="5323">
        <v>4.3508100000000001</v>
      </c>
      <c r="F2044" s="5323">
        <v>2.4928699999999999</v>
      </c>
      <c r="G2044" s="5323">
        <v>5.3229499999999996</v>
      </c>
      <c r="H2044" s="5323">
        <v>2.5127899999999999</v>
      </c>
      <c r="I2044" s="5323">
        <v>3.0842100000000001</v>
      </c>
      <c r="J2044" s="5323">
        <v>12.601000000000001</v>
      </c>
      <c r="K2044" s="5323">
        <v>6.2849700000000004</v>
      </c>
      <c r="L2044" s="5323">
        <v>2.8140100000000001</v>
      </c>
      <c r="M2044" s="5323">
        <v>4.3270099999999996</v>
      </c>
      <c r="N2044" s="5323">
        <v>3.0898099999999999</v>
      </c>
      <c r="O2044" s="5323">
        <v>3.2988300000000002</v>
      </c>
      <c r="P2044" s="5323">
        <v>2.0911599999999999</v>
      </c>
      <c r="Q2044" s="5323">
        <v>2.3334199999999998</v>
      </c>
      <c r="R2044" s="5323">
        <v>2.7545799999999998</v>
      </c>
      <c r="S2044" s="5323">
        <v>27.850999999999999</v>
      </c>
      <c r="T2044" s="5331">
        <v>-0.68750999999999962</v>
      </c>
    </row>
    <row r="2045" spans="1:20" s="4297" customFormat="1" ht="12" customHeight="1">
      <c r="A2045" s="5325">
        <v>42368</v>
      </c>
      <c r="B2045" s="5323">
        <v>4.4183599999999998</v>
      </c>
      <c r="C2045" s="5323">
        <v>4.9435200000000004</v>
      </c>
      <c r="D2045" s="5323">
        <v>4.1803800000000004</v>
      </c>
      <c r="E2045" s="5323">
        <v>4.3468799999999996</v>
      </c>
      <c r="F2045" s="5323">
        <v>2.5048900000000001</v>
      </c>
      <c r="G2045" s="5323">
        <v>5.4127299999999998</v>
      </c>
      <c r="H2045" s="5323">
        <v>2.5185599999999999</v>
      </c>
      <c r="I2045" s="5323">
        <v>3.1235200000000001</v>
      </c>
      <c r="J2045" s="5323">
        <v>12.62255</v>
      </c>
      <c r="K2045" s="5323">
        <v>6.3108700000000004</v>
      </c>
      <c r="L2045" s="5323">
        <v>2.8258299999999998</v>
      </c>
      <c r="M2045" s="5323">
        <v>4.3304200000000002</v>
      </c>
      <c r="N2045" s="5323">
        <v>3.1072199999999999</v>
      </c>
      <c r="O2045" s="5323">
        <v>3.3470900000000001</v>
      </c>
      <c r="P2045" s="5323">
        <v>2.1111599999999999</v>
      </c>
      <c r="Q2045" s="5323">
        <v>2.3721100000000002</v>
      </c>
      <c r="R2045" s="5323">
        <v>2.7705500000000001</v>
      </c>
      <c r="S2045" s="5323">
        <v>27.757719999999999</v>
      </c>
      <c r="T2045" s="5331">
        <v>-0.76313999999999993</v>
      </c>
    </row>
    <row r="2046" spans="1:20" s="4297" customFormat="1" ht="12" customHeight="1">
      <c r="A2046" s="5325">
        <v>42369</v>
      </c>
      <c r="B2046" s="5323">
        <v>4.4559499999999996</v>
      </c>
      <c r="C2046" s="5323">
        <v>4.9819199999999997</v>
      </c>
      <c r="D2046" s="5323">
        <v>4.21197</v>
      </c>
      <c r="E2046" s="5323">
        <v>4.3806099999999999</v>
      </c>
      <c r="F2046" s="5323">
        <v>2.4966900000000001</v>
      </c>
      <c r="G2046" s="5323">
        <v>5.4752599999999996</v>
      </c>
      <c r="H2046" s="5323">
        <v>2.52922</v>
      </c>
      <c r="I2046" s="5323">
        <v>3.1718099999999998</v>
      </c>
      <c r="J2046" s="5323">
        <v>12.65733</v>
      </c>
      <c r="K2046" s="5323">
        <v>6.3436500000000002</v>
      </c>
      <c r="L2046" s="5323">
        <v>2.8587099999999999</v>
      </c>
      <c r="M2046" s="5323">
        <v>4.3650200000000003</v>
      </c>
      <c r="N2046" s="5323">
        <v>3.1497000000000002</v>
      </c>
      <c r="O2046" s="5323">
        <v>3.3777200000000001</v>
      </c>
      <c r="P2046" s="5323">
        <v>2.14316</v>
      </c>
      <c r="Q2046" s="5323">
        <v>2.4034800000000001</v>
      </c>
      <c r="R2046" s="5323">
        <v>2.80145</v>
      </c>
      <c r="S2046" s="5323">
        <v>28.067740000000001</v>
      </c>
      <c r="T2046" s="5331">
        <v>-0.76994999999999969</v>
      </c>
    </row>
    <row r="2047" spans="1:20" s="4297" customFormat="1" ht="12" customHeight="1">
      <c r="A2047" s="5325">
        <v>42373</v>
      </c>
      <c r="B2047" s="5323">
        <v>4.5110400000000004</v>
      </c>
      <c r="C2047" s="5323">
        <v>5.0518999999999998</v>
      </c>
      <c r="D2047" s="5323">
        <v>4.3442299999999996</v>
      </c>
      <c r="E2047" s="5323">
        <v>4.4721700000000002</v>
      </c>
      <c r="F2047" s="5323">
        <v>2.4877400000000001</v>
      </c>
      <c r="G2047" s="5323">
        <v>5.5622199999999999</v>
      </c>
      <c r="H2047" s="5323">
        <v>2.5689199999999999</v>
      </c>
      <c r="I2047" s="5323">
        <v>3.2232799999999999</v>
      </c>
      <c r="J2047" s="5323">
        <v>12.94736</v>
      </c>
      <c r="K2047" s="5323">
        <v>6.3974700000000002</v>
      </c>
      <c r="L2047" s="5323">
        <v>2.9346800000000002</v>
      </c>
      <c r="M2047" s="5323">
        <v>4.4151300000000004</v>
      </c>
      <c r="N2047" s="5323">
        <v>3.1778</v>
      </c>
      <c r="O2047" s="5323">
        <v>3.4706800000000002</v>
      </c>
      <c r="P2047" s="5323">
        <v>2.19272</v>
      </c>
      <c r="Q2047" s="5323">
        <v>2.4445100000000002</v>
      </c>
      <c r="R2047" s="5323">
        <v>2.8452600000000001</v>
      </c>
      <c r="S2047" s="5323">
        <v>28.54749</v>
      </c>
      <c r="T2047" s="5331">
        <v>-0.70767000000000024</v>
      </c>
    </row>
    <row r="2048" spans="1:20" s="4297" customFormat="1" ht="12" customHeight="1">
      <c r="A2048" s="5325">
        <v>42374</v>
      </c>
      <c r="B2048" s="5323">
        <v>4.4706299999999999</v>
      </c>
      <c r="C2048" s="5323">
        <v>4.9872300000000003</v>
      </c>
      <c r="D2048" s="5323">
        <v>4.2969799999999996</v>
      </c>
      <c r="E2048" s="5323">
        <v>4.3664500000000004</v>
      </c>
      <c r="F2048" s="5323">
        <v>2.4747599999999998</v>
      </c>
      <c r="G2048" s="5323">
        <v>5.2451499999999998</v>
      </c>
      <c r="H2048" s="5323">
        <v>2.5143800000000001</v>
      </c>
      <c r="I2048" s="5323">
        <v>3.1641699999999999</v>
      </c>
      <c r="J2048" s="5323">
        <v>13.28501</v>
      </c>
      <c r="K2048" s="5323">
        <v>6.3833700000000002</v>
      </c>
      <c r="L2048" s="5323">
        <v>2.9252699999999998</v>
      </c>
      <c r="M2048" s="5323">
        <v>4.4127999999999998</v>
      </c>
      <c r="N2048" s="5323">
        <v>3.0939299999999998</v>
      </c>
      <c r="O2048" s="5323">
        <v>3.41981</v>
      </c>
      <c r="P2048" s="5323">
        <v>2.1182799999999999</v>
      </c>
      <c r="Q2048" s="5323">
        <v>2.3565700000000001</v>
      </c>
      <c r="R2048" s="5323">
        <v>2.78511</v>
      </c>
      <c r="S2048" s="5323">
        <v>29.43826</v>
      </c>
      <c r="T2048" s="5331">
        <v>-0.6902500000000007</v>
      </c>
    </row>
    <row r="2049" spans="1:20" s="4297" customFormat="1" ht="12" customHeight="1">
      <c r="A2049" s="5325">
        <v>42375</v>
      </c>
      <c r="B2049" s="5323">
        <v>4.5555599999999998</v>
      </c>
      <c r="C2049" s="5323">
        <v>5.0826599999999997</v>
      </c>
      <c r="D2049" s="5323">
        <v>4.36496</v>
      </c>
      <c r="E2049" s="5323">
        <v>4.4750399999999999</v>
      </c>
      <c r="F2049" s="5323">
        <v>2.5264099999999998</v>
      </c>
      <c r="G2049" s="5323">
        <v>5.3049200000000001</v>
      </c>
      <c r="H2049" s="5323">
        <v>2.5442200000000001</v>
      </c>
      <c r="I2049" s="5323">
        <v>3.28993</v>
      </c>
      <c r="J2049" s="5323">
        <v>13.78119</v>
      </c>
      <c r="K2049" s="5323">
        <v>6.4804700000000004</v>
      </c>
      <c r="L2049" s="5323">
        <v>3.0307499999999998</v>
      </c>
      <c r="M2049" s="5323">
        <v>4.5432199999999998</v>
      </c>
      <c r="N2049" s="5323">
        <v>3.1689099999999999</v>
      </c>
      <c r="O2049" s="5323">
        <v>3.4916900000000002</v>
      </c>
      <c r="P2049" s="5323">
        <v>2.1759499999999998</v>
      </c>
      <c r="Q2049" s="5323">
        <v>2.43031</v>
      </c>
      <c r="R2049" s="5323">
        <v>2.86625</v>
      </c>
      <c r="S2049" s="5323">
        <v>30.272220000000001</v>
      </c>
      <c r="T2049" s="5331">
        <v>-0.71769999999999978</v>
      </c>
    </row>
    <row r="2050" spans="1:20" s="4297" customFormat="1" ht="12" customHeight="1">
      <c r="A2050" s="5325">
        <v>42376</v>
      </c>
      <c r="B2050" s="5323">
        <v>4.6282899999999998</v>
      </c>
      <c r="C2050" s="5323">
        <v>5.14907</v>
      </c>
      <c r="D2050" s="5323">
        <v>4.4663399999999998</v>
      </c>
      <c r="E2050" s="5323">
        <v>4.5304200000000003</v>
      </c>
      <c r="F2050" s="5323">
        <v>2.57138</v>
      </c>
      <c r="G2050" s="5323">
        <v>5.3025500000000001</v>
      </c>
      <c r="H2050" s="5323">
        <v>2.5824400000000001</v>
      </c>
      <c r="I2050" s="5323">
        <v>3.4222899999999998</v>
      </c>
      <c r="J2050" s="5323">
        <v>14.228400000000001</v>
      </c>
      <c r="K2050" s="5323">
        <v>6.5364300000000002</v>
      </c>
      <c r="L2050" s="5323">
        <v>3.04312</v>
      </c>
      <c r="M2050" s="5323">
        <v>4.5541200000000002</v>
      </c>
      <c r="N2050" s="5323">
        <v>3.2677999999999998</v>
      </c>
      <c r="O2050" s="5323">
        <v>3.5297399999999999</v>
      </c>
      <c r="P2050" s="5323">
        <v>2.22343</v>
      </c>
      <c r="Q2050" s="5323">
        <v>2.46997</v>
      </c>
      <c r="R2050" s="5323">
        <v>2.9079999999999999</v>
      </c>
      <c r="S2050" s="5323">
        <v>30.097950000000001</v>
      </c>
      <c r="T2050" s="5331">
        <v>-0.68273000000000028</v>
      </c>
    </row>
    <row r="2051" spans="1:20" s="4297" customFormat="1" ht="12" customHeight="1">
      <c r="A2051" s="5325">
        <v>42377</v>
      </c>
      <c r="B2051" s="5323">
        <v>4.6778700000000004</v>
      </c>
      <c r="C2051" s="5323">
        <v>5.2272600000000002</v>
      </c>
      <c r="D2051" s="5323">
        <v>4.5238399999999999</v>
      </c>
      <c r="E2051" s="5323">
        <v>4.5518900000000002</v>
      </c>
      <c r="F2051" s="5323">
        <v>2.55992</v>
      </c>
      <c r="G2051" s="5323">
        <v>5.3562599999999998</v>
      </c>
      <c r="H2051" s="5323">
        <v>2.5901999999999998</v>
      </c>
      <c r="I2051" s="5323">
        <v>3.51756</v>
      </c>
      <c r="J2051" s="5323">
        <v>14.49234</v>
      </c>
      <c r="K2051" s="5323">
        <v>6.6408100000000001</v>
      </c>
      <c r="L2051" s="5323">
        <v>3.0634100000000002</v>
      </c>
      <c r="M2051" s="5323">
        <v>4.6642700000000001</v>
      </c>
      <c r="N2051" s="5323">
        <v>3.37351</v>
      </c>
      <c r="O2051" s="5323">
        <v>3.5689600000000001</v>
      </c>
      <c r="P2051" s="5323">
        <v>2.31216</v>
      </c>
      <c r="Q2051" s="5323">
        <v>2.5429499999999998</v>
      </c>
      <c r="R2051" s="5323">
        <v>2.98142</v>
      </c>
      <c r="S2051" s="5323">
        <v>30.36816</v>
      </c>
      <c r="T2051" s="5331">
        <v>-0.70342000000000038</v>
      </c>
    </row>
    <row r="2052" spans="1:20" s="4297" customFormat="1" ht="12" customHeight="1">
      <c r="A2052" s="5325">
        <v>42380</v>
      </c>
      <c r="B2052" s="5323">
        <v>4.6955900000000002</v>
      </c>
      <c r="C2052" s="5323">
        <v>5.2584999999999997</v>
      </c>
      <c r="D2052" s="5323">
        <v>4.5797999999999996</v>
      </c>
      <c r="E2052" s="5323">
        <v>4.5506099999999998</v>
      </c>
      <c r="F2052" s="5323">
        <v>2.55104</v>
      </c>
      <c r="G2052" s="5323">
        <v>5.3003799999999996</v>
      </c>
      <c r="H2052" s="5323">
        <v>2.6479499999999998</v>
      </c>
      <c r="I2052" s="5323">
        <v>3.5078399999999998</v>
      </c>
      <c r="J2052" s="5323">
        <v>14.99666</v>
      </c>
      <c r="K2052" s="5323">
        <v>6.6247100000000003</v>
      </c>
      <c r="L2052" s="5323">
        <v>3.0455700000000001</v>
      </c>
      <c r="M2052" s="5323">
        <v>4.6626200000000004</v>
      </c>
      <c r="N2052" s="5323">
        <v>3.3791500000000001</v>
      </c>
      <c r="O2052" s="5323">
        <v>3.4818600000000002</v>
      </c>
      <c r="P2052" s="5323">
        <v>2.2626200000000001</v>
      </c>
      <c r="Q2052" s="5323">
        <v>2.5747200000000001</v>
      </c>
      <c r="R2052" s="5323">
        <v>2.9856500000000001</v>
      </c>
      <c r="S2052" s="5323">
        <v>31.343969999999999</v>
      </c>
      <c r="T2052" s="5331">
        <v>-0.67870000000000008</v>
      </c>
    </row>
    <row r="2053" spans="1:20" s="4297" customFormat="1" ht="12" customHeight="1">
      <c r="A2053" s="5325">
        <v>42381</v>
      </c>
      <c r="B2053" s="5323">
        <v>4.8113900000000003</v>
      </c>
      <c r="C2053" s="5323">
        <v>5.3830600000000004</v>
      </c>
      <c r="D2053" s="5323">
        <v>4.7131600000000002</v>
      </c>
      <c r="E2053" s="5323">
        <v>4.6303299999999998</v>
      </c>
      <c r="F2053" s="5323">
        <v>2.5824799999999999</v>
      </c>
      <c r="G2053" s="5323">
        <v>5.3143700000000003</v>
      </c>
      <c r="H2053" s="5323">
        <v>2.71827</v>
      </c>
      <c r="I2053" s="5323">
        <v>3.6195200000000001</v>
      </c>
      <c r="J2053" s="5323">
        <v>15.73569</v>
      </c>
      <c r="K2053" s="5323">
        <v>6.7840199999999999</v>
      </c>
      <c r="L2053" s="5323">
        <v>3.1041500000000002</v>
      </c>
      <c r="M2053" s="5323">
        <v>4.83589</v>
      </c>
      <c r="N2053" s="5323">
        <v>3.4681600000000001</v>
      </c>
      <c r="O2053" s="5323">
        <v>3.5501900000000002</v>
      </c>
      <c r="P2053" s="5323">
        <v>2.3147700000000002</v>
      </c>
      <c r="Q2053" s="5323">
        <v>2.6476500000000001</v>
      </c>
      <c r="R2053" s="5323">
        <v>3.0557599999999998</v>
      </c>
      <c r="S2053" s="5323">
        <v>33.469000000000001</v>
      </c>
      <c r="T2053" s="5331">
        <v>-0.66990000000000016</v>
      </c>
    </row>
    <row r="2054" spans="1:20" s="4297" customFormat="1" ht="12" customHeight="1">
      <c r="A2054" s="5325">
        <v>42382</v>
      </c>
      <c r="B2054" s="5323">
        <v>4.88002</v>
      </c>
      <c r="C2054" s="5323">
        <v>5.5071500000000002</v>
      </c>
      <c r="D2054" s="5323">
        <v>4.8096399999999999</v>
      </c>
      <c r="E2054" s="5323">
        <v>4.8058100000000001</v>
      </c>
      <c r="F2054" s="5323">
        <v>2.6198299999999999</v>
      </c>
      <c r="G2054" s="5323">
        <v>5.4450200000000004</v>
      </c>
      <c r="H2054" s="5323">
        <v>2.7806899999999999</v>
      </c>
      <c r="I2054" s="5323">
        <v>3.7796699999999999</v>
      </c>
      <c r="J2054" s="5323">
        <v>15.902979999999999</v>
      </c>
      <c r="K2054" s="5323">
        <v>6.8395799999999998</v>
      </c>
      <c r="L2054" s="5323">
        <v>3.13672</v>
      </c>
      <c r="M2054" s="5323">
        <v>4.8810599999999997</v>
      </c>
      <c r="N2054" s="5323">
        <v>3.5950600000000001</v>
      </c>
      <c r="O2054" s="5323">
        <v>3.56975</v>
      </c>
      <c r="P2054" s="5323">
        <v>2.4103300000000001</v>
      </c>
      <c r="Q2054" s="5323">
        <v>2.73604</v>
      </c>
      <c r="R2054" s="5323">
        <v>3.1372399999999998</v>
      </c>
      <c r="S2054" s="5323">
        <v>34.496369999999999</v>
      </c>
      <c r="T2054" s="5331">
        <v>-0.6975100000000003</v>
      </c>
    </row>
    <row r="2055" spans="1:20" s="4297" customFormat="1" ht="12" customHeight="1">
      <c r="A2055" s="5325">
        <v>42383</v>
      </c>
      <c r="B2055" s="5323">
        <v>4.90076</v>
      </c>
      <c r="C2055" s="5323">
        <v>5.5080499999999999</v>
      </c>
      <c r="D2055" s="5323">
        <v>4.8505500000000001</v>
      </c>
      <c r="E2055" s="5323">
        <v>4.8269500000000001</v>
      </c>
      <c r="F2055" s="5323">
        <v>2.6407699999999998</v>
      </c>
      <c r="G2055" s="5323">
        <v>5.37852</v>
      </c>
      <c r="H2055" s="5323">
        <v>2.7776100000000001</v>
      </c>
      <c r="I2055" s="5323">
        <v>3.7366199999999998</v>
      </c>
      <c r="J2055" s="5323">
        <v>16.388729999999999</v>
      </c>
      <c r="K2055" s="5323">
        <v>6.8506799999999997</v>
      </c>
      <c r="L2055" s="5323">
        <v>3.1151200000000001</v>
      </c>
      <c r="M2055" s="5323">
        <v>4.9406800000000004</v>
      </c>
      <c r="N2055" s="5323">
        <v>3.5759400000000001</v>
      </c>
      <c r="O2055" s="5323">
        <v>3.5447500000000001</v>
      </c>
      <c r="P2055" s="5323">
        <v>2.3665500000000002</v>
      </c>
      <c r="Q2055" s="5323">
        <v>2.6766200000000002</v>
      </c>
      <c r="R2055" s="5323">
        <v>3.0997499999999998</v>
      </c>
      <c r="S2055" s="5323">
        <v>35.417430000000003</v>
      </c>
      <c r="T2055" s="5331">
        <v>-0.65749999999999975</v>
      </c>
    </row>
    <row r="2056" spans="1:20" s="4297" customFormat="1" ht="12" customHeight="1">
      <c r="A2056" s="5325">
        <v>42384</v>
      </c>
      <c r="B2056" s="5323">
        <v>5.0807700000000002</v>
      </c>
      <c r="C2056" s="5323">
        <v>5.7019500000000001</v>
      </c>
      <c r="D2056" s="5323">
        <v>5.0017199999999997</v>
      </c>
      <c r="E2056" s="5323">
        <v>4.9816900000000004</v>
      </c>
      <c r="F2056" s="5323">
        <v>2.6860200000000001</v>
      </c>
      <c r="G2056" s="5323">
        <v>5.5895000000000001</v>
      </c>
      <c r="H2056" s="5323">
        <v>2.87948</v>
      </c>
      <c r="I2056" s="5323">
        <v>3.9756800000000001</v>
      </c>
      <c r="J2056" s="5323">
        <v>16.78227</v>
      </c>
      <c r="K2056" s="5323">
        <v>7.1504899999999996</v>
      </c>
      <c r="L2056" s="5323">
        <v>3.31209</v>
      </c>
      <c r="M2056" s="5323">
        <v>5.0996300000000003</v>
      </c>
      <c r="N2056" s="5323">
        <v>3.8028200000000001</v>
      </c>
      <c r="O2056" s="5323">
        <v>3.62784</v>
      </c>
      <c r="P2056" s="5323">
        <v>2.5303100000000001</v>
      </c>
      <c r="Q2056" s="5323">
        <v>2.8109899999999999</v>
      </c>
      <c r="R2056" s="5323">
        <v>3.2600699999999998</v>
      </c>
      <c r="S2056" s="5323">
        <v>36.204259999999998</v>
      </c>
      <c r="T2056" s="5331">
        <v>-0.70023000000000035</v>
      </c>
    </row>
    <row r="2057" spans="1:20" s="4297" customFormat="1" ht="12" customHeight="1">
      <c r="A2057" s="5325">
        <v>42388</v>
      </c>
      <c r="B2057" s="5323">
        <v>5.0522600000000004</v>
      </c>
      <c r="C2057" s="5323">
        <v>5.6967600000000003</v>
      </c>
      <c r="D2057" s="5323">
        <v>4.9731199999999998</v>
      </c>
      <c r="E2057" s="5323">
        <v>5.0096499999999997</v>
      </c>
      <c r="F2057" s="5323">
        <v>2.7424499999999998</v>
      </c>
      <c r="G2057" s="5323">
        <v>5.5990000000000002</v>
      </c>
      <c r="H2057" s="5323">
        <v>2.8454700000000002</v>
      </c>
      <c r="I2057" s="5323">
        <v>4.01999</v>
      </c>
      <c r="J2057" s="5323">
        <v>16.917149999999999</v>
      </c>
      <c r="K2057" s="5323">
        <v>7.19238</v>
      </c>
      <c r="L2057" s="5323">
        <v>3.2555499999999999</v>
      </c>
      <c r="M2057" s="5323">
        <v>5.02982</v>
      </c>
      <c r="N2057" s="5323">
        <v>3.8007200000000001</v>
      </c>
      <c r="O2057" s="5323">
        <v>3.6328900000000002</v>
      </c>
      <c r="P2057" s="5323">
        <v>2.5202399999999998</v>
      </c>
      <c r="Q2057" s="5323">
        <v>2.8378000000000001</v>
      </c>
      <c r="R2057" s="5323">
        <v>3.2469199999999998</v>
      </c>
      <c r="S2057" s="5323">
        <v>35.399520000000003</v>
      </c>
      <c r="T2057" s="5331">
        <v>-0.72364000000000051</v>
      </c>
    </row>
    <row r="2058" spans="1:20" s="4297" customFormat="1" ht="12" customHeight="1">
      <c r="A2058" s="5325">
        <v>42389</v>
      </c>
      <c r="B2058" s="5323">
        <v>5.1906499999999998</v>
      </c>
      <c r="C2058" s="5323">
        <v>5.84382</v>
      </c>
      <c r="D2058" s="5323">
        <v>5.0852599999999999</v>
      </c>
      <c r="E2058" s="5323">
        <v>5.2438500000000001</v>
      </c>
      <c r="F2058" s="5323">
        <v>2.7815599999999998</v>
      </c>
      <c r="G2058" s="5323">
        <v>5.7082699999999997</v>
      </c>
      <c r="H2058" s="5323">
        <v>2.93025</v>
      </c>
      <c r="I2058" s="5323">
        <v>4.1764200000000002</v>
      </c>
      <c r="J2058" s="5323">
        <v>17.027480000000001</v>
      </c>
      <c r="K2058" s="5323">
        <v>7.3374199999999998</v>
      </c>
      <c r="L2058" s="5323">
        <v>3.3458800000000002</v>
      </c>
      <c r="M2058" s="5323">
        <v>5.2604600000000001</v>
      </c>
      <c r="N2058" s="5323">
        <v>3.95295</v>
      </c>
      <c r="O2058" s="5323">
        <v>3.6901199999999998</v>
      </c>
      <c r="P2058" s="5323">
        <v>2.6274600000000001</v>
      </c>
      <c r="Q2058" s="5323">
        <v>2.8845900000000002</v>
      </c>
      <c r="R2058" s="5323">
        <v>3.3370799999999998</v>
      </c>
      <c r="S2058" s="5323">
        <v>36.931010000000001</v>
      </c>
      <c r="T2058" s="5331">
        <v>-0.75856000000000012</v>
      </c>
    </row>
    <row r="2059" spans="1:20" s="4297" customFormat="1" ht="12" customHeight="1">
      <c r="A2059" s="5325">
        <v>42390</v>
      </c>
      <c r="B2059" s="5323">
        <v>5.1203799999999999</v>
      </c>
      <c r="C2059" s="5323">
        <v>5.7501899999999999</v>
      </c>
      <c r="D2059" s="5323">
        <v>4.9103899999999996</v>
      </c>
      <c r="E2059" s="5323">
        <v>5.2547499999999996</v>
      </c>
      <c r="F2059" s="5323">
        <v>2.7686700000000002</v>
      </c>
      <c r="G2059" s="5323">
        <v>5.6256500000000003</v>
      </c>
      <c r="H2059" s="5323">
        <v>2.8926699999999999</v>
      </c>
      <c r="I2059" s="5323">
        <v>4.0750099999999998</v>
      </c>
      <c r="J2059" s="5323">
        <v>16.392330000000001</v>
      </c>
      <c r="K2059" s="5323">
        <v>7.3974099999999998</v>
      </c>
      <c r="L2059" s="5323">
        <v>3.3781400000000001</v>
      </c>
      <c r="M2059" s="5323">
        <v>5.3223200000000004</v>
      </c>
      <c r="N2059" s="5323">
        <v>3.8012600000000001</v>
      </c>
      <c r="O2059" s="5323">
        <v>3.6501100000000002</v>
      </c>
      <c r="P2059" s="5323">
        <v>2.5626799999999998</v>
      </c>
      <c r="Q2059" s="5323">
        <v>2.8293900000000001</v>
      </c>
      <c r="R2059" s="5323">
        <v>3.2736900000000002</v>
      </c>
      <c r="S2059" s="5323">
        <v>36.19455</v>
      </c>
      <c r="T2059" s="5331">
        <v>-0.83980000000000032</v>
      </c>
    </row>
    <row r="2060" spans="1:20" s="4297" customFormat="1" ht="12" customHeight="1">
      <c r="A2060" s="5325">
        <v>42391</v>
      </c>
      <c r="B2060" s="5323">
        <v>4.97011</v>
      </c>
      <c r="C2060" s="5323">
        <v>5.5984499999999997</v>
      </c>
      <c r="D2060" s="5323">
        <v>4.9215499999999999</v>
      </c>
      <c r="E2060" s="5323">
        <v>5.1459900000000003</v>
      </c>
      <c r="F2060" s="5323">
        <v>2.7258100000000001</v>
      </c>
      <c r="G2060" s="5323">
        <v>5.4014899999999999</v>
      </c>
      <c r="H2060" s="5323">
        <v>2.7737599999999998</v>
      </c>
      <c r="I2060" s="5323">
        <v>3.7738999999999998</v>
      </c>
      <c r="J2060" s="5323">
        <v>15.69731</v>
      </c>
      <c r="K2060" s="5323">
        <v>7.4214000000000002</v>
      </c>
      <c r="L2060" s="5323">
        <v>3.36775</v>
      </c>
      <c r="M2060" s="5323">
        <v>5.2793999999999999</v>
      </c>
      <c r="N2060" s="5323">
        <v>3.6323400000000001</v>
      </c>
      <c r="O2060" s="5323">
        <v>3.61477</v>
      </c>
      <c r="P2060" s="5323">
        <v>2.4840800000000001</v>
      </c>
      <c r="Q2060" s="5323">
        <v>2.7337199999999999</v>
      </c>
      <c r="R2060" s="5323">
        <v>3.1949200000000002</v>
      </c>
      <c r="S2060" s="5323">
        <v>35.184179999999998</v>
      </c>
      <c r="T2060" s="5331">
        <v>-0.67689999999999984</v>
      </c>
    </row>
    <row r="2061" spans="1:20" s="4297" customFormat="1" ht="12" customHeight="1">
      <c r="A2061" s="5325">
        <v>42394</v>
      </c>
      <c r="B2061" s="5323">
        <v>5.0202</v>
      </c>
      <c r="C2061" s="5323">
        <v>5.6613100000000003</v>
      </c>
      <c r="D2061" s="5323">
        <v>4.9784699999999997</v>
      </c>
      <c r="E2061" s="5323">
        <v>5.1501000000000001</v>
      </c>
      <c r="F2061" s="5323">
        <v>2.71773</v>
      </c>
      <c r="G2061" s="5323">
        <v>5.4845699999999997</v>
      </c>
      <c r="H2061" s="5323">
        <v>2.83263</v>
      </c>
      <c r="I2061" s="5323">
        <v>3.8245</v>
      </c>
      <c r="J2061" s="5323">
        <v>15.91774</v>
      </c>
      <c r="K2061" s="5323">
        <v>7.391</v>
      </c>
      <c r="L2061" s="5323">
        <v>3.42096</v>
      </c>
      <c r="M2061" s="5323">
        <v>5.3492899999999999</v>
      </c>
      <c r="N2061" s="5323">
        <v>3.64154</v>
      </c>
      <c r="O2061" s="5323">
        <v>3.6137800000000002</v>
      </c>
      <c r="P2061" s="5323">
        <v>2.4984700000000002</v>
      </c>
      <c r="Q2061" s="5323">
        <v>2.7570100000000002</v>
      </c>
      <c r="R2061" s="5323">
        <v>3.2176</v>
      </c>
      <c r="S2061" s="5323">
        <v>37.221980000000002</v>
      </c>
      <c r="T2061" s="5331">
        <v>-0.68284000000000056</v>
      </c>
    </row>
    <row r="2062" spans="1:20" s="4297" customFormat="1" ht="12" customHeight="1">
      <c r="A2062" s="5325">
        <v>42395</v>
      </c>
      <c r="B2062" s="5323">
        <v>5.0157800000000003</v>
      </c>
      <c r="C2062" s="5323">
        <v>5.6325099999999999</v>
      </c>
      <c r="D2062" s="5323">
        <v>5.0166199999999996</v>
      </c>
      <c r="E2062" s="5323">
        <v>5.1332899999999997</v>
      </c>
      <c r="F2062" s="5323">
        <v>2.6468400000000001</v>
      </c>
      <c r="G2062" s="5323">
        <v>5.3757599999999996</v>
      </c>
      <c r="H2062" s="5323">
        <v>2.7906499999999999</v>
      </c>
      <c r="I2062" s="5323">
        <v>3.7353900000000002</v>
      </c>
      <c r="J2062" s="5323">
        <v>15.7295</v>
      </c>
      <c r="K2062" s="5323">
        <v>7.4906499999999996</v>
      </c>
      <c r="L2062" s="5323">
        <v>3.4460199999999999</v>
      </c>
      <c r="M2062" s="5323">
        <v>5.38992</v>
      </c>
      <c r="N2062" s="5323">
        <v>3.6227499999999999</v>
      </c>
      <c r="O2062" s="5323">
        <v>3.6233300000000002</v>
      </c>
      <c r="P2062" s="5323">
        <v>2.4754100000000001</v>
      </c>
      <c r="Q2062" s="5323">
        <v>2.74925</v>
      </c>
      <c r="R2062" s="5323">
        <v>3.2031399999999999</v>
      </c>
      <c r="S2062" s="5323">
        <v>37.129260000000002</v>
      </c>
      <c r="T2062" s="5331">
        <v>-0.61589000000000027</v>
      </c>
    </row>
    <row r="2063" spans="1:20" s="4297" customFormat="1" ht="12" customHeight="1">
      <c r="A2063" s="5325">
        <v>42396</v>
      </c>
      <c r="B2063" s="5323">
        <v>4.9451200000000002</v>
      </c>
      <c r="C2063" s="5323">
        <v>5.5747499999999999</v>
      </c>
      <c r="D2063" s="5323">
        <v>4.9323399999999999</v>
      </c>
      <c r="E2063" s="5323">
        <v>5.1011100000000003</v>
      </c>
      <c r="F2063" s="5323">
        <v>2.5460600000000002</v>
      </c>
      <c r="G2063" s="5323">
        <v>5.3130300000000004</v>
      </c>
      <c r="H2063" s="5323">
        <v>2.7120899999999999</v>
      </c>
      <c r="I2063" s="5323">
        <v>3.6900400000000002</v>
      </c>
      <c r="J2063" s="5323">
        <v>15.554399999999999</v>
      </c>
      <c r="K2063" s="5323">
        <v>7.4958600000000004</v>
      </c>
      <c r="L2063" s="5323">
        <v>3.4102399999999999</v>
      </c>
      <c r="M2063" s="5323">
        <v>5.4040600000000003</v>
      </c>
      <c r="N2063" s="5323">
        <v>3.5346700000000002</v>
      </c>
      <c r="O2063" s="5323">
        <v>3.5818300000000001</v>
      </c>
      <c r="P2063" s="5323">
        <v>2.43242</v>
      </c>
      <c r="Q2063" s="5323">
        <v>2.70106</v>
      </c>
      <c r="R2063" s="5323">
        <v>3.1574800000000001</v>
      </c>
      <c r="S2063" s="5323">
        <v>36.951340000000002</v>
      </c>
      <c r="T2063" s="5331">
        <v>-0.64240999999999993</v>
      </c>
    </row>
    <row r="2064" spans="1:20" s="4297" customFormat="1" ht="12" customHeight="1">
      <c r="A2064" s="5325">
        <v>42397</v>
      </c>
      <c r="B2064" s="5323">
        <v>4.9032400000000003</v>
      </c>
      <c r="C2064" s="5323">
        <v>5.5482500000000003</v>
      </c>
      <c r="D2064" s="5323">
        <v>4.9379900000000001</v>
      </c>
      <c r="E2064" s="5323">
        <v>5.0701299999999998</v>
      </c>
      <c r="F2064" s="5323">
        <v>2.5581100000000001</v>
      </c>
      <c r="G2064" s="5323">
        <v>5.2924899999999999</v>
      </c>
      <c r="H2064" s="5323">
        <v>2.6979299999999999</v>
      </c>
      <c r="I2064" s="5323">
        <v>3.6916000000000002</v>
      </c>
      <c r="J2064" s="5323">
        <v>14.8995</v>
      </c>
      <c r="K2064" s="5323">
        <v>7.5200800000000001</v>
      </c>
      <c r="L2064" s="5323">
        <v>3.4022000000000001</v>
      </c>
      <c r="M2064" s="5323">
        <v>5.3718300000000001</v>
      </c>
      <c r="N2064" s="5323">
        <v>3.5688200000000001</v>
      </c>
      <c r="O2064" s="5323">
        <v>3.58684</v>
      </c>
      <c r="P2064" s="5323">
        <v>2.43865</v>
      </c>
      <c r="Q2064" s="5323">
        <v>2.69428</v>
      </c>
      <c r="R2064" s="5323">
        <v>3.1505000000000001</v>
      </c>
      <c r="S2064" s="5323">
        <v>35.783119999999997</v>
      </c>
      <c r="T2064" s="5331">
        <v>-0.61026000000000025</v>
      </c>
    </row>
    <row r="2065" spans="1:20" s="4297" customFormat="1" ht="12" customHeight="1">
      <c r="A2065" s="5325">
        <v>42398</v>
      </c>
      <c r="B2065" s="5323">
        <v>4.9359999999999999</v>
      </c>
      <c r="C2065" s="5323">
        <v>5.5861099999999997</v>
      </c>
      <c r="D2065" s="5323">
        <v>4.9750100000000002</v>
      </c>
      <c r="E2065" s="5323">
        <v>5.0169800000000002</v>
      </c>
      <c r="F2065" s="5323">
        <v>2.6211799999999998</v>
      </c>
      <c r="G2065" s="5323">
        <v>5.4045199999999998</v>
      </c>
      <c r="H2065" s="5323">
        <v>2.7416499999999999</v>
      </c>
      <c r="I2065" s="5323">
        <v>3.7757000000000001</v>
      </c>
      <c r="J2065" s="5323">
        <v>15.094860000000001</v>
      </c>
      <c r="K2065" s="5323">
        <v>7.5855899999999998</v>
      </c>
      <c r="L2065" s="5323">
        <v>3.45343</v>
      </c>
      <c r="M2065" s="5323">
        <v>5.2916999999999996</v>
      </c>
      <c r="N2065" s="5323">
        <v>3.61633</v>
      </c>
      <c r="O2065" s="5323">
        <v>3.6421299999999999</v>
      </c>
      <c r="P2065" s="5323">
        <v>2.46238</v>
      </c>
      <c r="Q2065" s="5323">
        <v>2.7333099999999999</v>
      </c>
      <c r="R2065" s="5323">
        <v>3.1737600000000001</v>
      </c>
      <c r="S2065" s="5323">
        <v>35.603299999999997</v>
      </c>
      <c r="T2065" s="5331">
        <v>-0.61109999999999953</v>
      </c>
    </row>
    <row r="2066" spans="1:20" s="4297" customFormat="1" ht="12" customHeight="1">
      <c r="A2066" s="5325">
        <v>42401</v>
      </c>
      <c r="B2066" s="5323">
        <v>4.9289699999999996</v>
      </c>
      <c r="C2066" s="5323">
        <v>5.5918900000000002</v>
      </c>
      <c r="D2066" s="5323">
        <v>4.9593299999999996</v>
      </c>
      <c r="E2066" s="5323">
        <v>4.8761700000000001</v>
      </c>
      <c r="F2066" s="5323">
        <v>2.5502899999999999</v>
      </c>
      <c r="G2066" s="5323">
        <v>5.3993200000000003</v>
      </c>
      <c r="H2066" s="5323">
        <v>2.7651400000000002</v>
      </c>
      <c r="I2066" s="5323">
        <v>3.8207100000000001</v>
      </c>
      <c r="J2066" s="5323">
        <v>15.355040000000001</v>
      </c>
      <c r="K2066" s="5323">
        <v>7.5578599999999998</v>
      </c>
      <c r="L2066" s="5323">
        <v>3.3769399999999998</v>
      </c>
      <c r="M2066" s="5323">
        <v>5.14269</v>
      </c>
      <c r="N2066" s="5323">
        <v>3.64514</v>
      </c>
      <c r="O2066" s="5323">
        <v>3.70092</v>
      </c>
      <c r="P2066" s="5323">
        <v>2.43926</v>
      </c>
      <c r="Q2066" s="5323">
        <v>2.71434</v>
      </c>
      <c r="R2066" s="5323">
        <v>3.1760600000000001</v>
      </c>
      <c r="S2066" s="5323">
        <v>36.372459999999997</v>
      </c>
      <c r="T2066" s="5331">
        <v>-0.63256000000000068</v>
      </c>
    </row>
    <row r="2067" spans="1:20" s="4297" customFormat="1" ht="12" customHeight="1">
      <c r="A2067" s="5325">
        <v>42402</v>
      </c>
      <c r="B2067" s="5323">
        <v>5.0837399999999997</v>
      </c>
      <c r="C2067" s="5323">
        <v>5.7245400000000002</v>
      </c>
      <c r="D2067" s="5323">
        <v>5.0749199999999997</v>
      </c>
      <c r="E2067" s="5323">
        <v>4.8712200000000001</v>
      </c>
      <c r="F2067" s="5323">
        <v>2.6217999999999999</v>
      </c>
      <c r="G2067" s="5323">
        <v>5.5531899999999998</v>
      </c>
      <c r="H2067" s="5323">
        <v>2.87391</v>
      </c>
      <c r="I2067" s="5323">
        <v>4.0236799999999997</v>
      </c>
      <c r="J2067" s="5323">
        <v>15.732609999999999</v>
      </c>
      <c r="K2067" s="5323">
        <v>7.6922300000000003</v>
      </c>
      <c r="L2067" s="5323">
        <v>3.4923299999999999</v>
      </c>
      <c r="M2067" s="5323">
        <v>5.2974399999999999</v>
      </c>
      <c r="N2067" s="5323">
        <v>3.7783699999999998</v>
      </c>
      <c r="O2067" s="5323">
        <v>3.8344800000000001</v>
      </c>
      <c r="P2067" s="5323">
        <v>2.54006</v>
      </c>
      <c r="Q2067" s="5323">
        <v>2.8513899999999999</v>
      </c>
      <c r="R2067" s="5323">
        <v>3.3217500000000002</v>
      </c>
      <c r="S2067" s="5323">
        <v>36.899549999999998</v>
      </c>
      <c r="T2067" s="5331">
        <v>-0.64962000000000053</v>
      </c>
    </row>
    <row r="2068" spans="1:20" s="4297" customFormat="1" ht="12" customHeight="1">
      <c r="A2068" s="5325">
        <v>42403</v>
      </c>
      <c r="B2068" s="5323">
        <v>5.0398300000000003</v>
      </c>
      <c r="C2068" s="5323">
        <v>5.6682199999999998</v>
      </c>
      <c r="D2068" s="5323">
        <v>5.0639900000000004</v>
      </c>
      <c r="E2068" s="5323">
        <v>4.7408299999999999</v>
      </c>
      <c r="F2068" s="5323">
        <v>2.5470000000000002</v>
      </c>
      <c r="G2068" s="5323">
        <v>5.5253500000000004</v>
      </c>
      <c r="H2068" s="5323">
        <v>2.8125800000000001</v>
      </c>
      <c r="I2068" s="5323">
        <v>3.95533</v>
      </c>
      <c r="J2068" s="5323">
        <v>15.64803</v>
      </c>
      <c r="K2068" s="5323">
        <v>7.7143300000000004</v>
      </c>
      <c r="L2068" s="5323">
        <v>3.46915</v>
      </c>
      <c r="M2068" s="5323">
        <v>5.26431</v>
      </c>
      <c r="N2068" s="5323">
        <v>3.7375600000000002</v>
      </c>
      <c r="O2068" s="5323">
        <v>3.8609499999999999</v>
      </c>
      <c r="P2068" s="5323">
        <v>2.4986199999999998</v>
      </c>
      <c r="Q2068" s="5323">
        <v>2.8102399999999998</v>
      </c>
      <c r="R2068" s="5323">
        <v>3.24749</v>
      </c>
      <c r="S2068" s="5323">
        <v>36.274859999999997</v>
      </c>
      <c r="T2068" s="5331">
        <v>-0.60422999999999938</v>
      </c>
    </row>
    <row r="2069" spans="1:20" s="4297" customFormat="1" ht="12" customHeight="1">
      <c r="A2069" s="5325">
        <v>42404</v>
      </c>
      <c r="B2069" s="5323">
        <v>5.0278200000000002</v>
      </c>
      <c r="C2069" s="5323">
        <v>5.6594600000000002</v>
      </c>
      <c r="D2069" s="5323">
        <v>5.0963900000000004</v>
      </c>
      <c r="E2069" s="5323">
        <v>4.7224000000000004</v>
      </c>
      <c r="F2069" s="5323">
        <v>2.5399500000000002</v>
      </c>
      <c r="G2069" s="5323">
        <v>5.4957900000000004</v>
      </c>
      <c r="H2069" s="5323">
        <v>2.7957900000000002</v>
      </c>
      <c r="I2069" s="5323">
        <v>3.9656799999999999</v>
      </c>
      <c r="J2069" s="5323">
        <v>15.94664</v>
      </c>
      <c r="K2069" s="5323">
        <v>7.79277</v>
      </c>
      <c r="L2069" s="5323">
        <v>3.47946</v>
      </c>
      <c r="M2069" s="5323">
        <v>5.2176099999999996</v>
      </c>
      <c r="N2069" s="5323">
        <v>3.6978300000000002</v>
      </c>
      <c r="O2069" s="5323">
        <v>3.8268200000000001</v>
      </c>
      <c r="P2069" s="5323">
        <v>2.5055700000000001</v>
      </c>
      <c r="Q2069" s="5323">
        <v>2.8148499999999999</v>
      </c>
      <c r="R2069" s="5323">
        <v>3.2901099999999999</v>
      </c>
      <c r="S2069" s="5323">
        <v>35.473170000000003</v>
      </c>
      <c r="T2069" s="5331">
        <v>-0.56306999999999974</v>
      </c>
    </row>
    <row r="2070" spans="1:20" s="4297" customFormat="1" ht="12" customHeight="1">
      <c r="A2070" s="5325">
        <v>42405</v>
      </c>
      <c r="B2070" s="5323">
        <v>5.0155000000000003</v>
      </c>
      <c r="C2070" s="5323">
        <v>5.6378300000000001</v>
      </c>
      <c r="D2070" s="5323">
        <v>5.1156600000000001</v>
      </c>
      <c r="E2070" s="5323">
        <v>4.7067699999999997</v>
      </c>
      <c r="F2070" s="5323">
        <v>2.55505</v>
      </c>
      <c r="G2070" s="5323">
        <v>5.4862799999999998</v>
      </c>
      <c r="H2070" s="5323">
        <v>2.7879999999999998</v>
      </c>
      <c r="I2070" s="5323">
        <v>3.9697900000000002</v>
      </c>
      <c r="J2070" s="5323">
        <v>16.033840000000001</v>
      </c>
      <c r="K2070" s="5323">
        <v>7.8547099999999999</v>
      </c>
      <c r="L2070" s="5323">
        <v>3.5017499999999999</v>
      </c>
      <c r="M2070" s="5323">
        <v>5.1997299999999997</v>
      </c>
      <c r="N2070" s="5323">
        <v>3.6551900000000002</v>
      </c>
      <c r="O2070" s="5323">
        <v>4.00725</v>
      </c>
      <c r="P2070" s="5323">
        <v>2.5217700000000001</v>
      </c>
      <c r="Q2070" s="5323">
        <v>2.8128700000000002</v>
      </c>
      <c r="R2070" s="5323">
        <v>3.2643900000000001</v>
      </c>
      <c r="S2070" s="5323">
        <v>34.574440000000003</v>
      </c>
      <c r="T2070" s="5331">
        <v>-0.52217000000000002</v>
      </c>
    </row>
    <row r="2071" spans="1:20" s="4297" customFormat="1" ht="12" customHeight="1">
      <c r="A2071" s="5325">
        <v>42408</v>
      </c>
      <c r="B2071" s="5323">
        <v>5.2014399999999998</v>
      </c>
      <c r="C2071" s="5323">
        <v>5.8282299999999996</v>
      </c>
      <c r="D2071" s="5323">
        <v>5.3049499999999998</v>
      </c>
      <c r="E2071" s="5323">
        <v>4.7382200000000001</v>
      </c>
      <c r="F2071" s="5323">
        <v>2.6556600000000001</v>
      </c>
      <c r="G2071" s="5323">
        <v>5.7436699999999998</v>
      </c>
      <c r="H2071" s="5323">
        <v>2.8920400000000002</v>
      </c>
      <c r="I2071" s="5323">
        <v>4.2456300000000002</v>
      </c>
      <c r="J2071" s="5323">
        <v>16.389669999999999</v>
      </c>
      <c r="K2071" s="5323">
        <v>8.0110299999999999</v>
      </c>
      <c r="L2071" s="5323">
        <v>3.6161500000000002</v>
      </c>
      <c r="M2071" s="5323">
        <v>5.3198299999999996</v>
      </c>
      <c r="N2071" s="5323">
        <v>3.89005</v>
      </c>
      <c r="O2071" s="5323">
        <v>4.1632400000000001</v>
      </c>
      <c r="P2071" s="5323">
        <v>2.69861</v>
      </c>
      <c r="Q2071" s="5323">
        <v>2.9792299999999998</v>
      </c>
      <c r="R2071" s="5323">
        <v>3.42218</v>
      </c>
      <c r="S2071" s="5323">
        <v>35.267719999999997</v>
      </c>
      <c r="T2071" s="5331">
        <v>-0.52327999999999975</v>
      </c>
    </row>
    <row r="2072" spans="1:20" s="4297" customFormat="1" ht="12" customHeight="1">
      <c r="A2072" s="5325">
        <v>42409</v>
      </c>
      <c r="B2072" s="5323">
        <v>5.23956</v>
      </c>
      <c r="C2072" s="5323">
        <v>5.8698499999999996</v>
      </c>
      <c r="D2072" s="5323">
        <v>5.3638500000000002</v>
      </c>
      <c r="E2072" s="5323">
        <v>4.8206699999999998</v>
      </c>
      <c r="F2072" s="5323">
        <v>2.6535000000000002</v>
      </c>
      <c r="G2072" s="5323">
        <v>5.7331000000000003</v>
      </c>
      <c r="H2072" s="5323">
        <v>2.94008</v>
      </c>
      <c r="I2072" s="5323">
        <v>4.2661499999999997</v>
      </c>
      <c r="J2072" s="5323">
        <v>16.367380000000001</v>
      </c>
      <c r="K2072" s="5323">
        <v>8.0785199999999993</v>
      </c>
      <c r="L2072" s="5323">
        <v>3.6347900000000002</v>
      </c>
      <c r="M2072" s="5323">
        <v>5.31508</v>
      </c>
      <c r="N2072" s="5323">
        <v>3.9067400000000001</v>
      </c>
      <c r="O2072" s="5323">
        <v>4.1236199999999998</v>
      </c>
      <c r="P2072" s="5323">
        <v>2.7110799999999999</v>
      </c>
      <c r="Q2072" s="5323">
        <v>2.9601299999999999</v>
      </c>
      <c r="R2072" s="5323">
        <v>3.4292500000000001</v>
      </c>
      <c r="S2072" s="5323">
        <v>36.48715</v>
      </c>
      <c r="T2072" s="5331">
        <v>-0.50599999999999934</v>
      </c>
    </row>
    <row r="2073" spans="1:20" s="4297" customFormat="1" ht="12" customHeight="1">
      <c r="A2073" s="5325">
        <v>42410</v>
      </c>
      <c r="B2073" s="5323">
        <v>5.2471399999999999</v>
      </c>
      <c r="C2073" s="5323">
        <v>5.9075499999999996</v>
      </c>
      <c r="D2073" s="5323">
        <v>5.3806900000000004</v>
      </c>
      <c r="E2073" s="5323">
        <v>4.8664399999999999</v>
      </c>
      <c r="F2073" s="5323">
        <v>2.6626699999999999</v>
      </c>
      <c r="G2073" s="5323">
        <v>5.7975300000000001</v>
      </c>
      <c r="H2073" s="5323">
        <v>2.9353799999999999</v>
      </c>
      <c r="I2073" s="5323">
        <v>4.1911199999999997</v>
      </c>
      <c r="J2073" s="5323">
        <v>16.925180000000001</v>
      </c>
      <c r="K2073" s="5323">
        <v>8.1343599999999991</v>
      </c>
      <c r="L2073" s="5323">
        <v>3.6583800000000002</v>
      </c>
      <c r="M2073" s="5323">
        <v>5.2945799999999998</v>
      </c>
      <c r="N2073" s="5323">
        <v>3.9023400000000001</v>
      </c>
      <c r="O2073" s="5323">
        <v>4.14419</v>
      </c>
      <c r="P2073" s="5323">
        <v>2.7194400000000001</v>
      </c>
      <c r="Q2073" s="5323">
        <v>2.99247</v>
      </c>
      <c r="R2073" s="5323">
        <v>3.4436399999999998</v>
      </c>
      <c r="S2073" s="5323">
        <v>37.89734</v>
      </c>
      <c r="T2073" s="5331">
        <v>-0.52685999999999922</v>
      </c>
    </row>
    <row r="2074" spans="1:20" s="4297" customFormat="1" ht="12" customHeight="1">
      <c r="A2074" s="5325">
        <v>42411</v>
      </c>
      <c r="B2074" s="5323">
        <v>5.3837900000000003</v>
      </c>
      <c r="C2074" s="5323">
        <v>6.0773099999999998</v>
      </c>
      <c r="D2074" s="5323">
        <v>5.5117599999999998</v>
      </c>
      <c r="E2074" s="5323">
        <v>5.02454</v>
      </c>
      <c r="F2074" s="5323">
        <v>2.73916</v>
      </c>
      <c r="G2074" s="5323">
        <v>5.9792699999999996</v>
      </c>
      <c r="H2074" s="5323">
        <v>3.0599099999999999</v>
      </c>
      <c r="I2074" s="5323">
        <v>4.3346999999999998</v>
      </c>
      <c r="J2074" s="5323">
        <v>17.325099999999999</v>
      </c>
      <c r="K2074" s="5323">
        <v>8.2543799999999994</v>
      </c>
      <c r="L2074" s="5323">
        <v>3.7419699999999998</v>
      </c>
      <c r="M2074" s="5323">
        <v>5.3644999999999996</v>
      </c>
      <c r="N2074" s="5323">
        <v>4.02407</v>
      </c>
      <c r="O2074" s="5323">
        <v>4.2007399999999997</v>
      </c>
      <c r="P2074" s="5323">
        <v>2.79833</v>
      </c>
      <c r="Q2074" s="5323">
        <v>3.1293099999999998</v>
      </c>
      <c r="R2074" s="5323">
        <v>3.5773600000000001</v>
      </c>
      <c r="S2074" s="5323">
        <v>40.293689999999998</v>
      </c>
      <c r="T2074" s="5331">
        <v>-0.56555</v>
      </c>
    </row>
    <row r="2075" spans="1:20" s="4297" customFormat="1" ht="12" customHeight="1">
      <c r="A2075" s="5325">
        <v>42412</v>
      </c>
      <c r="B2075" s="5323">
        <v>5.2538099999999996</v>
      </c>
      <c r="C2075" s="5323">
        <v>5.9265100000000004</v>
      </c>
      <c r="D2075" s="5323">
        <v>5.3552900000000001</v>
      </c>
      <c r="E2075" s="5323">
        <v>4.7677199999999997</v>
      </c>
      <c r="F2075" s="5323">
        <v>2.55003</v>
      </c>
      <c r="G2075" s="5323">
        <v>5.8285900000000002</v>
      </c>
      <c r="H2075" s="5323">
        <v>2.9135800000000001</v>
      </c>
      <c r="I2075" s="5323">
        <v>4.1135599999999997</v>
      </c>
      <c r="J2075" s="5323">
        <v>17.023099999999999</v>
      </c>
      <c r="K2075" s="5323">
        <v>8.1220999999999997</v>
      </c>
      <c r="L2075" s="5323">
        <v>3.6075499999999998</v>
      </c>
      <c r="M2075" s="5323">
        <v>5.2049200000000004</v>
      </c>
      <c r="N2075" s="5323">
        <v>3.86599</v>
      </c>
      <c r="O2075" s="5323">
        <v>4.0582099999999999</v>
      </c>
      <c r="P2075" s="5323">
        <v>2.6552099999999998</v>
      </c>
      <c r="Q2075" s="5323">
        <v>2.9567600000000001</v>
      </c>
      <c r="R2075" s="5323">
        <v>3.43716</v>
      </c>
      <c r="S2075" s="5323">
        <v>41.44923</v>
      </c>
      <c r="T2075" s="5331">
        <v>-0.57122000000000028</v>
      </c>
    </row>
    <row r="2076" spans="1:20" s="4297" customFormat="1" ht="12" customHeight="1">
      <c r="A2076" s="5325">
        <v>42416</v>
      </c>
      <c r="B2076" s="5323">
        <v>5.1638500000000001</v>
      </c>
      <c r="C2076" s="5323">
        <v>5.8161300000000002</v>
      </c>
      <c r="D2076" s="5323">
        <v>5.2483399999999998</v>
      </c>
      <c r="E2076" s="5323">
        <v>4.6756599999999997</v>
      </c>
      <c r="F2076" s="5323">
        <v>2.4874200000000002</v>
      </c>
      <c r="G2076" s="5323">
        <v>5.7756400000000001</v>
      </c>
      <c r="H2076" s="5323">
        <v>2.86036</v>
      </c>
      <c r="I2076" s="5323">
        <v>4.0444599999999999</v>
      </c>
      <c r="J2076" s="5323">
        <v>16.58709</v>
      </c>
      <c r="K2076" s="5323">
        <v>8.06813</v>
      </c>
      <c r="L2076" s="5323">
        <v>3.5762999999999998</v>
      </c>
      <c r="M2076" s="5323">
        <v>5.1323499999999997</v>
      </c>
      <c r="N2076" s="5323">
        <v>3.8110900000000001</v>
      </c>
      <c r="O2076" s="5323">
        <v>3.97695</v>
      </c>
      <c r="P2076" s="5323">
        <v>2.5817100000000002</v>
      </c>
      <c r="Q2076" s="5323">
        <v>2.8939699999999999</v>
      </c>
      <c r="R2076" s="5323">
        <v>3.36592</v>
      </c>
      <c r="S2076" s="5323">
        <v>38.252090000000003</v>
      </c>
      <c r="T2076" s="5331">
        <v>-0.56779000000000046</v>
      </c>
    </row>
    <row r="2077" spans="1:20" s="4297" customFormat="1" ht="12" customHeight="1">
      <c r="A2077" s="5325">
        <v>42417</v>
      </c>
      <c r="B2077" s="5323">
        <v>5.01417</v>
      </c>
      <c r="C2077" s="5323">
        <v>5.6436000000000002</v>
      </c>
      <c r="D2077" s="5323">
        <v>5.1557000000000004</v>
      </c>
      <c r="E2077" s="5323">
        <v>4.5827200000000001</v>
      </c>
      <c r="F2077" s="5323">
        <v>2.4023599999999998</v>
      </c>
      <c r="G2077" s="5323">
        <v>5.6236800000000002</v>
      </c>
      <c r="H2077" s="5323">
        <v>2.7812700000000001</v>
      </c>
      <c r="I2077" s="5323">
        <v>3.8214700000000001</v>
      </c>
      <c r="J2077" s="5323">
        <v>15.832700000000001</v>
      </c>
      <c r="K2077" s="5323">
        <v>8.0019799999999996</v>
      </c>
      <c r="L2077" s="5323">
        <v>3.5203500000000001</v>
      </c>
      <c r="M2077" s="5323">
        <v>5.0679600000000002</v>
      </c>
      <c r="N2077" s="5323">
        <v>3.63706</v>
      </c>
      <c r="O2077" s="5323">
        <v>3.9180600000000001</v>
      </c>
      <c r="P2077" s="5323">
        <v>2.5169000000000001</v>
      </c>
      <c r="Q2077" s="5323">
        <v>2.7572800000000002</v>
      </c>
      <c r="R2077" s="5323">
        <v>3.2974700000000001</v>
      </c>
      <c r="S2077" s="5323">
        <v>35.603200000000001</v>
      </c>
      <c r="T2077" s="5331">
        <v>-0.48789999999999978</v>
      </c>
    </row>
    <row r="2078" spans="1:20" s="4297" customFormat="1" ht="12" customHeight="1">
      <c r="A2078" s="5325">
        <v>42418</v>
      </c>
      <c r="B2078" s="5323">
        <v>5.0209200000000003</v>
      </c>
      <c r="C2078" s="5323">
        <v>5.6254499999999998</v>
      </c>
      <c r="D2078" s="5323">
        <v>5.1629199999999997</v>
      </c>
      <c r="E2078" s="5323">
        <v>4.6097900000000003</v>
      </c>
      <c r="F2078" s="5323">
        <v>2.5308000000000002</v>
      </c>
      <c r="G2078" s="5323">
        <v>5.6564699999999997</v>
      </c>
      <c r="H2078" s="5323">
        <v>2.7542200000000001</v>
      </c>
      <c r="I2078" s="5323">
        <v>3.8188499999999999</v>
      </c>
      <c r="J2078" s="5323">
        <v>15.549950000000001</v>
      </c>
      <c r="K2078" s="5323">
        <v>7.9429600000000002</v>
      </c>
      <c r="L2078" s="5323">
        <v>3.5718899999999998</v>
      </c>
      <c r="M2078" s="5323">
        <v>5.1702899999999996</v>
      </c>
      <c r="N2078" s="5323">
        <v>3.6488700000000001</v>
      </c>
      <c r="O2078" s="5323">
        <v>3.9454500000000001</v>
      </c>
      <c r="P2078" s="5323">
        <v>2.4987599999999999</v>
      </c>
      <c r="Q2078" s="5323">
        <v>2.8076599999999998</v>
      </c>
      <c r="R2078" s="5323">
        <v>3.29813</v>
      </c>
      <c r="S2078" s="5323">
        <v>34.269840000000002</v>
      </c>
      <c r="T2078" s="5331">
        <v>-0.46253000000000011</v>
      </c>
    </row>
    <row r="2079" spans="1:20" s="4297" customFormat="1" ht="12" customHeight="1">
      <c r="A2079" s="5325">
        <v>42419</v>
      </c>
      <c r="B2079" s="5323">
        <v>5.0129700000000001</v>
      </c>
      <c r="C2079" s="5323">
        <v>5.6166099999999997</v>
      </c>
      <c r="D2079" s="5323">
        <v>5.13727</v>
      </c>
      <c r="E2079" s="5323">
        <v>4.6328399999999998</v>
      </c>
      <c r="F2079" s="5323">
        <v>2.49627</v>
      </c>
      <c r="G2079" s="5323">
        <v>5.5500999999999996</v>
      </c>
      <c r="H2079" s="5323">
        <v>2.75258</v>
      </c>
      <c r="I2079" s="5323">
        <v>3.77501</v>
      </c>
      <c r="J2079" s="5323">
        <v>15.42141</v>
      </c>
      <c r="K2079" s="5323">
        <v>7.9105600000000003</v>
      </c>
      <c r="L2079" s="5323">
        <v>3.5460799999999999</v>
      </c>
      <c r="M2079" s="5323">
        <v>5.1512700000000002</v>
      </c>
      <c r="N2079" s="5323">
        <v>3.6376499999999998</v>
      </c>
      <c r="O2079" s="5323">
        <v>3.9524300000000001</v>
      </c>
      <c r="P2079" s="5323">
        <v>2.5029599999999999</v>
      </c>
      <c r="Q2079" s="5323">
        <v>2.7748599999999999</v>
      </c>
      <c r="R2079" s="5323">
        <v>3.2859799999999999</v>
      </c>
      <c r="S2079" s="5323">
        <v>35.248370000000001</v>
      </c>
      <c r="T2079" s="5331">
        <v>-0.47933999999999966</v>
      </c>
    </row>
    <row r="2080" spans="1:20" s="4297" customFormat="1" ht="12" customHeight="1">
      <c r="A2080" s="5325">
        <v>42422</v>
      </c>
      <c r="B2080" s="5323">
        <v>4.944</v>
      </c>
      <c r="C2080" s="5323">
        <v>5.5238800000000001</v>
      </c>
      <c r="D2080" s="5323">
        <v>5.0546699999999998</v>
      </c>
      <c r="E2080" s="5323">
        <v>4.5276300000000003</v>
      </c>
      <c r="F2080" s="5323">
        <v>2.4859100000000001</v>
      </c>
      <c r="G2080" s="5323">
        <v>5.4743399999999998</v>
      </c>
      <c r="H2080" s="5323">
        <v>2.6832500000000001</v>
      </c>
      <c r="I2080" s="5323">
        <v>3.7002799999999998</v>
      </c>
      <c r="J2080" s="5323">
        <v>14.82884</v>
      </c>
      <c r="K2080" s="5323">
        <v>7.6722999999999999</v>
      </c>
      <c r="L2080" s="5323">
        <v>3.5290599999999999</v>
      </c>
      <c r="M2080" s="5323">
        <v>4.9917400000000001</v>
      </c>
      <c r="N2080" s="5323">
        <v>3.6017700000000001</v>
      </c>
      <c r="O2080" s="5323">
        <v>3.91275</v>
      </c>
      <c r="P2080" s="5323">
        <v>2.4403899999999998</v>
      </c>
      <c r="Q2080" s="5323">
        <v>2.75007</v>
      </c>
      <c r="R2080" s="5323">
        <v>3.2596699999999998</v>
      </c>
      <c r="S2080" s="5323">
        <v>33.978650000000002</v>
      </c>
      <c r="T2080" s="5331">
        <v>-0.46921000000000035</v>
      </c>
    </row>
    <row r="2081" spans="1:20" s="4297" customFormat="1" ht="12" customHeight="1">
      <c r="A2081" s="5325">
        <v>42423</v>
      </c>
      <c r="B2081" s="5323">
        <v>4.97105</v>
      </c>
      <c r="C2081" s="5323">
        <v>5.5469799999999996</v>
      </c>
      <c r="D2081" s="5323">
        <v>5.0780599999999998</v>
      </c>
      <c r="E2081" s="5323">
        <v>4.5557999999999996</v>
      </c>
      <c r="F2081" s="5323">
        <v>2.5101599999999999</v>
      </c>
      <c r="G2081" s="5323">
        <v>5.4627299999999996</v>
      </c>
      <c r="H2081" s="5323">
        <v>2.66974</v>
      </c>
      <c r="I2081" s="5323">
        <v>3.7502</v>
      </c>
      <c r="J2081" s="5323">
        <v>14.71547</v>
      </c>
      <c r="K2081" s="5323">
        <v>7.6387600000000004</v>
      </c>
      <c r="L2081" s="5323">
        <v>3.5243699999999998</v>
      </c>
      <c r="M2081" s="5323">
        <v>4.9910800000000002</v>
      </c>
      <c r="N2081" s="5323">
        <v>3.6322899999999998</v>
      </c>
      <c r="O2081" s="5323">
        <v>3.92422</v>
      </c>
      <c r="P2081" s="5323">
        <v>2.4512499999999999</v>
      </c>
      <c r="Q2081" s="5323">
        <v>2.75949</v>
      </c>
      <c r="R2081" s="5323">
        <v>3.2390099999999999</v>
      </c>
      <c r="S2081" s="5323">
        <v>34.760309999999997</v>
      </c>
      <c r="T2081" s="5331">
        <v>-0.46891999999999978</v>
      </c>
    </row>
    <row r="2082" spans="1:20" s="4297" customFormat="1" ht="12" customHeight="1">
      <c r="A2082" s="5325">
        <v>42424</v>
      </c>
      <c r="B2082" s="5323">
        <v>4.97919</v>
      </c>
      <c r="C2082" s="5323">
        <v>5.5079000000000002</v>
      </c>
      <c r="D2082" s="5323">
        <v>5.0613299999999999</v>
      </c>
      <c r="E2082" s="5323">
        <v>4.5880099999999997</v>
      </c>
      <c r="F2082" s="5323">
        <v>2.35846</v>
      </c>
      <c r="G2082" s="5323">
        <v>5.3627900000000004</v>
      </c>
      <c r="H2082" s="5323">
        <v>2.6728000000000001</v>
      </c>
      <c r="I2082" s="5323">
        <v>3.65625</v>
      </c>
      <c r="J2082" s="5323">
        <v>14.64175</v>
      </c>
      <c r="K2082" s="5323">
        <v>7.5998099999999997</v>
      </c>
      <c r="L2082" s="5323">
        <v>3.4903900000000001</v>
      </c>
      <c r="M2082" s="5323">
        <v>4.9296699999999998</v>
      </c>
      <c r="N2082" s="5323">
        <v>3.5852400000000002</v>
      </c>
      <c r="O2082" s="5323">
        <v>3.8630200000000001</v>
      </c>
      <c r="P2082" s="5323">
        <v>2.4207900000000002</v>
      </c>
      <c r="Q2082" s="5323">
        <v>2.7036699999999998</v>
      </c>
      <c r="R2082" s="5323">
        <v>3.2041400000000002</v>
      </c>
      <c r="S2082" s="5323">
        <v>35.049129999999998</v>
      </c>
      <c r="T2082" s="5331">
        <v>-0.44657000000000036</v>
      </c>
    </row>
    <row r="2083" spans="1:20" s="4297" customFormat="1" ht="12" customHeight="1">
      <c r="A2083" s="5325">
        <v>42425</v>
      </c>
      <c r="B2083" s="5323">
        <v>4.9630400000000003</v>
      </c>
      <c r="C2083" s="5323">
        <v>5.4749800000000004</v>
      </c>
      <c r="D2083" s="5323">
        <v>4.9883100000000002</v>
      </c>
      <c r="E2083" s="5323">
        <v>4.6094200000000001</v>
      </c>
      <c r="F2083" s="5323">
        <v>2.5279500000000001</v>
      </c>
      <c r="G2083" s="5323">
        <v>5.4266800000000002</v>
      </c>
      <c r="H2083" s="5323">
        <v>2.7043300000000001</v>
      </c>
      <c r="I2083" s="5323">
        <v>3.6613699999999998</v>
      </c>
      <c r="J2083" s="5323">
        <v>14.512219999999999</v>
      </c>
      <c r="K2083" s="5323">
        <v>7.3273799999999998</v>
      </c>
      <c r="L2083" s="5323">
        <v>3.5034800000000001</v>
      </c>
      <c r="M2083" s="5323">
        <v>4.9804899999999996</v>
      </c>
      <c r="N2083" s="5323">
        <v>3.5968100000000001</v>
      </c>
      <c r="O2083" s="5323">
        <v>3.8014299999999999</v>
      </c>
      <c r="P2083" s="5323">
        <v>2.4460999999999999</v>
      </c>
      <c r="Q2083" s="5323">
        <v>2.6826699999999999</v>
      </c>
      <c r="R2083" s="5323">
        <v>3.1766200000000002</v>
      </c>
      <c r="S2083" s="5323">
        <v>33.534410000000001</v>
      </c>
      <c r="T2083" s="5331">
        <v>-0.48667000000000016</v>
      </c>
    </row>
    <row r="2084" spans="1:20" s="4297" customFormat="1" ht="12" customHeight="1">
      <c r="A2084" s="5325">
        <v>42426</v>
      </c>
      <c r="B2084" s="5323">
        <v>4.85717</v>
      </c>
      <c r="C2084" s="5323">
        <v>5.3628099999999996</v>
      </c>
      <c r="D2084" s="5323">
        <v>4.86043</v>
      </c>
      <c r="E2084" s="5323">
        <v>4.6114899999999999</v>
      </c>
      <c r="F2084" s="5323">
        <v>2.4233199999999999</v>
      </c>
      <c r="G2084" s="5323">
        <v>5.3349599999999997</v>
      </c>
      <c r="H2084" s="5323">
        <v>2.61558</v>
      </c>
      <c r="I2084" s="5323">
        <v>3.66133</v>
      </c>
      <c r="J2084" s="5323">
        <v>14.04668</v>
      </c>
      <c r="K2084" s="5323">
        <v>7.06738</v>
      </c>
      <c r="L2084" s="5323">
        <v>3.2886099999999998</v>
      </c>
      <c r="M2084" s="5323">
        <v>4.8449099999999996</v>
      </c>
      <c r="N2084" s="5323">
        <v>3.5157500000000002</v>
      </c>
      <c r="O2084" s="5323">
        <v>3.7082199999999998</v>
      </c>
      <c r="P2084" s="5323">
        <v>2.3525900000000002</v>
      </c>
      <c r="Q2084" s="5323">
        <v>2.6080700000000001</v>
      </c>
      <c r="R2084" s="5323">
        <v>3.08229</v>
      </c>
      <c r="S2084" s="5323">
        <v>32.038809999999998</v>
      </c>
      <c r="T2084" s="5331">
        <v>-0.5023799999999996</v>
      </c>
    </row>
    <row r="2085" spans="1:20" s="4297" customFormat="1" ht="12" customHeight="1">
      <c r="A2085" s="5325">
        <v>42429</v>
      </c>
      <c r="B2085" s="5323">
        <v>4.8323600000000004</v>
      </c>
      <c r="C2085" s="5323">
        <v>5.3134499999999996</v>
      </c>
      <c r="D2085" s="5323">
        <v>4.7975399999999997</v>
      </c>
      <c r="E2085" s="5323">
        <v>4.6476699999999997</v>
      </c>
      <c r="F2085" s="5323">
        <v>2.3338399999999999</v>
      </c>
      <c r="G2085" s="5323">
        <v>5.3036000000000003</v>
      </c>
      <c r="H2085" s="5323">
        <v>2.50366</v>
      </c>
      <c r="I2085" s="5323">
        <v>3.6784500000000002</v>
      </c>
      <c r="J2085" s="5323">
        <v>13.908060000000001</v>
      </c>
      <c r="K2085" s="5323">
        <v>7.1028000000000002</v>
      </c>
      <c r="L2085" s="5323">
        <v>3.2584900000000001</v>
      </c>
      <c r="M2085" s="5323">
        <v>4.8486099999999999</v>
      </c>
      <c r="N2085" s="5323">
        <v>3.5329199999999998</v>
      </c>
      <c r="O2085" s="5323">
        <v>3.7042899999999999</v>
      </c>
      <c r="P2085" s="5323">
        <v>2.3763800000000002</v>
      </c>
      <c r="Q2085" s="5323">
        <v>2.6042000000000001</v>
      </c>
      <c r="R2085" s="5323">
        <v>3.09443</v>
      </c>
      <c r="S2085" s="5323">
        <v>32.550759999999997</v>
      </c>
      <c r="T2085" s="5331">
        <v>-0.51590999999999987</v>
      </c>
    </row>
    <row r="2086" spans="1:20" s="4297" customFormat="1" ht="12" customHeight="1">
      <c r="A2086" s="5325">
        <v>42430</v>
      </c>
      <c r="B2086" s="5323">
        <v>4.69109</v>
      </c>
      <c r="C2086" s="5323">
        <v>5.1441499999999998</v>
      </c>
      <c r="D2086" s="5323">
        <v>4.61266</v>
      </c>
      <c r="E2086" s="5323">
        <v>4.5418799999999999</v>
      </c>
      <c r="F2086" s="5323">
        <v>2.22098</v>
      </c>
      <c r="G2086" s="5323">
        <v>5.1708600000000002</v>
      </c>
      <c r="H2086" s="5323">
        <v>2.4029600000000002</v>
      </c>
      <c r="I2086" s="5323">
        <v>3.5028999999999999</v>
      </c>
      <c r="J2086" s="5323">
        <v>13.522220000000001</v>
      </c>
      <c r="K2086" s="5323">
        <v>6.5604399999999998</v>
      </c>
      <c r="L2086" s="5323">
        <v>3.1355499999999998</v>
      </c>
      <c r="M2086" s="5323">
        <v>4.7228300000000001</v>
      </c>
      <c r="N2086" s="5323">
        <v>3.3648500000000001</v>
      </c>
      <c r="O2086" s="5323">
        <v>3.5480900000000002</v>
      </c>
      <c r="P2086" s="5323">
        <v>2.1570299999999998</v>
      </c>
      <c r="Q2086" s="5323">
        <v>2.4386399999999999</v>
      </c>
      <c r="R2086" s="5323">
        <v>2.9024399999999999</v>
      </c>
      <c r="S2086" s="5323">
        <v>32.822000000000003</v>
      </c>
      <c r="T2086" s="5331">
        <v>-0.5314899999999998</v>
      </c>
    </row>
    <row r="2087" spans="1:20" s="4297" customFormat="1" ht="12" customHeight="1">
      <c r="A2087" s="5325">
        <v>42431</v>
      </c>
      <c r="B2087" s="5323">
        <v>4.6417599999999997</v>
      </c>
      <c r="C2087" s="5323">
        <v>5.0771100000000002</v>
      </c>
      <c r="D2087" s="5323">
        <v>4.5811299999999999</v>
      </c>
      <c r="E2087" s="5323">
        <v>4.5543199999999997</v>
      </c>
      <c r="F2087" s="5323">
        <v>2.1905299999999999</v>
      </c>
      <c r="G2087" s="5323">
        <v>5.0864900000000004</v>
      </c>
      <c r="H2087" s="5323">
        <v>2.34917</v>
      </c>
      <c r="I2087" s="5323">
        <v>3.48061</v>
      </c>
      <c r="J2087" s="5323">
        <v>13.46082</v>
      </c>
      <c r="K2087" s="5323">
        <v>6.55999</v>
      </c>
      <c r="L2087" s="5323">
        <v>3.0889099999999998</v>
      </c>
      <c r="M2087" s="5323">
        <v>4.5602799999999997</v>
      </c>
      <c r="N2087" s="5323">
        <v>3.3613499999999998</v>
      </c>
      <c r="O2087" s="5323">
        <v>3.52623</v>
      </c>
      <c r="P2087" s="5323">
        <v>2.10338</v>
      </c>
      <c r="Q2087" s="5323">
        <v>2.3975499999999998</v>
      </c>
      <c r="R2087" s="5323">
        <v>2.8805800000000001</v>
      </c>
      <c r="S2087" s="5323">
        <v>30.931840000000001</v>
      </c>
      <c r="T2087" s="5331">
        <v>-0.49598000000000031</v>
      </c>
    </row>
    <row r="2088" spans="1:20" s="4297" customFormat="1" ht="12" customHeight="1">
      <c r="A2088" s="5325">
        <v>42432</v>
      </c>
      <c r="B2088" s="5323">
        <v>4.6192000000000002</v>
      </c>
      <c r="C2088" s="5323">
        <v>5.0499099999999997</v>
      </c>
      <c r="D2088" s="5323">
        <v>4.5861299999999998</v>
      </c>
      <c r="E2088" s="5323">
        <v>4.8428000000000004</v>
      </c>
      <c r="F2088" s="5323">
        <v>2.20906</v>
      </c>
      <c r="G2088" s="5323">
        <v>4.85344</v>
      </c>
      <c r="H2088" s="5323">
        <v>2.3181799999999999</v>
      </c>
      <c r="I2088" s="5323">
        <v>3.3365999999999998</v>
      </c>
      <c r="J2088" s="5323">
        <v>13.404780000000001</v>
      </c>
      <c r="K2088" s="5323">
        <v>6.4879899999999999</v>
      </c>
      <c r="L2088" s="5323">
        <v>3.0275400000000001</v>
      </c>
      <c r="M2088" s="5323">
        <v>4.5288399999999998</v>
      </c>
      <c r="N2088" s="5323">
        <v>3.3256600000000001</v>
      </c>
      <c r="O2088" s="5323">
        <v>3.62026</v>
      </c>
      <c r="P2088" s="5323">
        <v>2.09592</v>
      </c>
      <c r="Q2088" s="5323">
        <v>2.3822100000000002</v>
      </c>
      <c r="R2088" s="5323">
        <v>2.8624100000000001</v>
      </c>
      <c r="S2088" s="5323">
        <v>31.162089999999999</v>
      </c>
      <c r="T2088" s="5331">
        <v>-0.46377999999999986</v>
      </c>
    </row>
    <row r="2089" spans="1:20" s="4297" customFormat="1" ht="12" customHeight="1">
      <c r="A2089" s="5325">
        <v>42433</v>
      </c>
      <c r="B2089" s="5323">
        <v>4.5253100000000002</v>
      </c>
      <c r="C2089" s="5323">
        <v>4.96394</v>
      </c>
      <c r="D2089" s="5323">
        <v>4.5173199999999998</v>
      </c>
      <c r="E2089" s="5323">
        <v>4.5874899999999998</v>
      </c>
      <c r="F2089" s="5323">
        <v>2.1601599999999999</v>
      </c>
      <c r="G2089" s="5323">
        <v>4.6907699999999997</v>
      </c>
      <c r="H2089" s="5323">
        <v>2.1720899999999999</v>
      </c>
      <c r="I2089" s="5323">
        <v>3.2738499999999999</v>
      </c>
      <c r="J2089" s="5323">
        <v>13.29054</v>
      </c>
      <c r="K2089" s="5323">
        <v>6.4620100000000003</v>
      </c>
      <c r="L2089" s="5323">
        <v>2.9539800000000001</v>
      </c>
      <c r="M2089" s="5323">
        <v>4.4898699999999998</v>
      </c>
      <c r="N2089" s="5323">
        <v>3.2527699999999999</v>
      </c>
      <c r="O2089" s="5323">
        <v>3.5962100000000001</v>
      </c>
      <c r="P2089" s="5323">
        <v>2.0609000000000002</v>
      </c>
      <c r="Q2089" s="5323">
        <v>2.34416</v>
      </c>
      <c r="R2089" s="5323">
        <v>2.8153600000000001</v>
      </c>
      <c r="S2089" s="5323">
        <v>31.340579999999999</v>
      </c>
      <c r="T2089" s="5331">
        <v>-0.44662000000000024</v>
      </c>
    </row>
    <row r="2090" spans="1:20" s="4297" customFormat="1" ht="12" customHeight="1">
      <c r="A2090" s="5325">
        <v>42436</v>
      </c>
      <c r="B2090" s="5323">
        <v>4.5092800000000004</v>
      </c>
      <c r="C2090" s="5323">
        <v>4.9496700000000002</v>
      </c>
      <c r="D2090" s="5323">
        <v>4.5483900000000004</v>
      </c>
      <c r="E2090" s="5323">
        <v>4.5672600000000001</v>
      </c>
      <c r="F2090" s="5323">
        <v>2.00237</v>
      </c>
      <c r="G2090" s="5323">
        <v>4.7248799999999997</v>
      </c>
      <c r="H2090" s="5323">
        <v>2.1516099999999998</v>
      </c>
      <c r="I2090" s="5323">
        <v>3.25352</v>
      </c>
      <c r="J2090" s="5323">
        <v>12.95027</v>
      </c>
      <c r="K2090" s="5323">
        <v>6.4938700000000003</v>
      </c>
      <c r="L2090" s="5323">
        <v>2.8973399999999998</v>
      </c>
      <c r="M2090" s="5323">
        <v>4.4815199999999997</v>
      </c>
      <c r="N2090" s="5323">
        <v>3.2463600000000001</v>
      </c>
      <c r="O2090" s="5323">
        <v>3.4868999999999999</v>
      </c>
      <c r="P2090" s="5323">
        <v>2.0516299999999998</v>
      </c>
      <c r="Q2090" s="5323">
        <v>2.34457</v>
      </c>
      <c r="R2090" s="5323">
        <v>2.7898000000000001</v>
      </c>
      <c r="S2090" s="5323">
        <v>31.2898</v>
      </c>
      <c r="T2090" s="5331">
        <v>-0.40127999999999986</v>
      </c>
    </row>
    <row r="2091" spans="1:20" s="4297" customFormat="1" ht="12" customHeight="1">
      <c r="A2091" s="5325">
        <v>42437</v>
      </c>
      <c r="B2091" s="5323">
        <v>4.5924699999999996</v>
      </c>
      <c r="C2091" s="5323">
        <v>5.0317999999999996</v>
      </c>
      <c r="D2091" s="5323">
        <v>4.66561</v>
      </c>
      <c r="E2091" s="5323">
        <v>4.6421599999999996</v>
      </c>
      <c r="F2091" s="5323">
        <v>2.0756399999999999</v>
      </c>
      <c r="G2091" s="5323">
        <v>4.8056299999999998</v>
      </c>
      <c r="H2091" s="5323">
        <v>2.2442700000000002</v>
      </c>
      <c r="I2091" s="5323">
        <v>3.3148</v>
      </c>
      <c r="J2091" s="5323">
        <v>12.985390000000001</v>
      </c>
      <c r="K2091" s="5323">
        <v>6.5941700000000001</v>
      </c>
      <c r="L2091" s="5323">
        <v>2.9577499999999999</v>
      </c>
      <c r="M2091" s="5323">
        <v>4.4858000000000002</v>
      </c>
      <c r="N2091" s="5323">
        <v>3.28891</v>
      </c>
      <c r="O2091" s="5323">
        <v>3.5707900000000001</v>
      </c>
      <c r="P2091" s="5323">
        <v>2.1240600000000001</v>
      </c>
      <c r="Q2091" s="5323">
        <v>2.3838699999999999</v>
      </c>
      <c r="R2091" s="5323">
        <v>2.8686500000000001</v>
      </c>
      <c r="S2091" s="5323">
        <v>32.172789999999999</v>
      </c>
      <c r="T2091" s="5331">
        <v>-0.36618999999999957</v>
      </c>
    </row>
    <row r="2092" spans="1:20" s="4297" customFormat="1" ht="12" customHeight="1">
      <c r="A2092" s="5325">
        <v>42438</v>
      </c>
      <c r="B2092" s="5323">
        <v>4.5080299999999998</v>
      </c>
      <c r="C2092" s="5323">
        <v>4.9201300000000003</v>
      </c>
      <c r="D2092" s="5323">
        <v>4.5695699999999997</v>
      </c>
      <c r="E2092" s="5323">
        <v>4.5665399999999998</v>
      </c>
      <c r="F2092" s="5323">
        <v>2.0028100000000002</v>
      </c>
      <c r="G2092" s="5323">
        <v>4.6116400000000004</v>
      </c>
      <c r="H2092" s="5323">
        <v>2.1789499999999999</v>
      </c>
      <c r="I2092" s="5323">
        <v>3.2068599999999998</v>
      </c>
      <c r="J2092" s="5323">
        <v>12.78209</v>
      </c>
      <c r="K2092" s="5323">
        <v>6.5535600000000001</v>
      </c>
      <c r="L2092" s="5323">
        <v>2.8591600000000001</v>
      </c>
      <c r="M2092" s="5323">
        <v>4.4639199999999999</v>
      </c>
      <c r="N2092" s="5323">
        <v>3.2124799999999998</v>
      </c>
      <c r="O2092" s="5323">
        <v>3.4932300000000001</v>
      </c>
      <c r="P2092" s="5323">
        <v>2.0748000000000002</v>
      </c>
      <c r="Q2092" s="5323">
        <v>2.2679900000000002</v>
      </c>
      <c r="R2092" s="5323">
        <v>2.7963100000000001</v>
      </c>
      <c r="S2092" s="5323">
        <v>31.004049999999999</v>
      </c>
      <c r="T2092" s="5331">
        <v>-0.35056000000000065</v>
      </c>
    </row>
    <row r="2093" spans="1:20" s="4297" customFormat="1" ht="12" customHeight="1">
      <c r="A2093" s="5325">
        <v>42439</v>
      </c>
      <c r="B2093" s="5323">
        <v>4.4672000000000001</v>
      </c>
      <c r="C2093" s="5323">
        <v>4.89053</v>
      </c>
      <c r="D2093" s="5323">
        <v>4.5320600000000004</v>
      </c>
      <c r="E2093" s="5323">
        <v>4.5477100000000004</v>
      </c>
      <c r="F2093" s="5323">
        <v>1.9996100000000001</v>
      </c>
      <c r="G2093" s="5323">
        <v>4.5365399999999996</v>
      </c>
      <c r="H2093" s="5323">
        <v>2.1456200000000001</v>
      </c>
      <c r="I2093" s="5323">
        <v>3.1619000000000002</v>
      </c>
      <c r="J2093" s="5323">
        <v>12.743639999999999</v>
      </c>
      <c r="K2093" s="5323">
        <v>6.5313699999999999</v>
      </c>
      <c r="L2093" s="5323">
        <v>2.8304399999999998</v>
      </c>
      <c r="M2093" s="5323">
        <v>4.41256</v>
      </c>
      <c r="N2093" s="5323">
        <v>3.15564</v>
      </c>
      <c r="O2093" s="5323">
        <v>3.4096099999999998</v>
      </c>
      <c r="P2093" s="5323">
        <v>2.0828600000000002</v>
      </c>
      <c r="Q2093" s="5323">
        <v>2.2563599999999999</v>
      </c>
      <c r="R2093" s="5323">
        <v>2.7972999999999999</v>
      </c>
      <c r="S2093" s="5323">
        <v>31.328250000000001</v>
      </c>
      <c r="T2093" s="5331">
        <v>-0.35846999999999962</v>
      </c>
    </row>
    <row r="2094" spans="1:20" s="4297" customFormat="1" ht="12" customHeight="1">
      <c r="A2094" s="5325">
        <v>42440</v>
      </c>
      <c r="B2094" s="5323">
        <v>4.3740600000000001</v>
      </c>
      <c r="C2094" s="5323">
        <v>4.8045600000000004</v>
      </c>
      <c r="D2094" s="5323">
        <v>4.4510300000000003</v>
      </c>
      <c r="E2094" s="5323">
        <v>4.3661099999999999</v>
      </c>
      <c r="F2094" s="5323">
        <v>2.0315400000000001</v>
      </c>
      <c r="G2094" s="5323">
        <v>4.4528499999999998</v>
      </c>
      <c r="H2094" s="5323">
        <v>2.0984500000000001</v>
      </c>
      <c r="I2094" s="5323">
        <v>3.08277</v>
      </c>
      <c r="J2094" s="5323">
        <v>12.52481</v>
      </c>
      <c r="K2094" s="5323">
        <v>6.5015999999999998</v>
      </c>
      <c r="L2094" s="5323">
        <v>2.7377600000000002</v>
      </c>
      <c r="M2094" s="5323">
        <v>4.3591600000000001</v>
      </c>
      <c r="N2094" s="5323">
        <v>3.0686599999999999</v>
      </c>
      <c r="O2094" s="5323">
        <v>3.3435100000000002</v>
      </c>
      <c r="P2094" s="5323">
        <v>2.0408499999999998</v>
      </c>
      <c r="Q2094" s="5323">
        <v>2.1844299999999999</v>
      </c>
      <c r="R2094" s="5323">
        <v>2.7390099999999999</v>
      </c>
      <c r="S2094" s="5323">
        <v>30.78593</v>
      </c>
      <c r="T2094" s="5331">
        <v>-0.35353000000000012</v>
      </c>
    </row>
    <row r="2095" spans="1:20" s="4297" customFormat="1" ht="12" customHeight="1">
      <c r="A2095" s="5325">
        <v>42443</v>
      </c>
      <c r="B2095" s="5323">
        <v>4.3967799999999997</v>
      </c>
      <c r="C2095" s="5323">
        <v>4.8313800000000002</v>
      </c>
      <c r="D2095" s="5323">
        <v>4.4742600000000001</v>
      </c>
      <c r="E2095" s="5323">
        <v>4.3715099999999998</v>
      </c>
      <c r="F2095" s="5323">
        <v>2.06487</v>
      </c>
      <c r="G2095" s="5323">
        <v>4.5075900000000004</v>
      </c>
      <c r="H2095" s="5323">
        <v>2.1265800000000001</v>
      </c>
      <c r="I2095" s="5323">
        <v>3.1192299999999999</v>
      </c>
      <c r="J2095" s="5323">
        <v>12.32119</v>
      </c>
      <c r="K2095" s="5323">
        <v>6.5766400000000003</v>
      </c>
      <c r="L2095" s="5323">
        <v>2.726</v>
      </c>
      <c r="M2095" s="5323">
        <v>4.3782100000000002</v>
      </c>
      <c r="N2095" s="5323">
        <v>3.0746099999999998</v>
      </c>
      <c r="O2095" s="5323">
        <v>3.36768</v>
      </c>
      <c r="P2095" s="5323">
        <v>2.0580500000000002</v>
      </c>
      <c r="Q2095" s="5323">
        <v>2.2284299999999999</v>
      </c>
      <c r="R2095" s="5323">
        <v>2.74993</v>
      </c>
      <c r="S2095" s="5323">
        <v>31.13636</v>
      </c>
      <c r="T2095" s="5331">
        <v>-0.3571200000000001</v>
      </c>
    </row>
    <row r="2096" spans="1:20" s="4297" customFormat="1" ht="12" customHeight="1">
      <c r="A2096" s="5325">
        <v>42444</v>
      </c>
      <c r="B2096" s="5323">
        <v>4.4506500000000004</v>
      </c>
      <c r="C2096" s="5323">
        <v>4.9013099999999996</v>
      </c>
      <c r="D2096" s="5323">
        <v>4.4896500000000001</v>
      </c>
      <c r="E2096" s="5323">
        <v>4.4666499999999996</v>
      </c>
      <c r="F2096" s="5323">
        <v>2.03193</v>
      </c>
      <c r="G2096" s="5323">
        <v>4.7269199999999998</v>
      </c>
      <c r="H2096" s="5323">
        <v>2.15977</v>
      </c>
      <c r="I2096" s="5323">
        <v>3.2018900000000001</v>
      </c>
      <c r="J2096" s="5323">
        <v>12.09432</v>
      </c>
      <c r="K2096" s="5323">
        <v>6.6434600000000001</v>
      </c>
      <c r="L2096" s="5323">
        <v>2.6895899999999999</v>
      </c>
      <c r="M2096" s="5323">
        <v>4.3932099999999998</v>
      </c>
      <c r="N2096" s="5323">
        <v>3.13706</v>
      </c>
      <c r="O2096" s="5323">
        <v>3.3566500000000001</v>
      </c>
      <c r="P2096" s="5323">
        <v>2.0826699999999998</v>
      </c>
      <c r="Q2096" s="5323">
        <v>2.2621000000000002</v>
      </c>
      <c r="R2096" s="5323">
        <v>2.79223</v>
      </c>
      <c r="S2096" s="5323">
        <v>31.777989999999999</v>
      </c>
      <c r="T2096" s="5331">
        <v>-0.41165999999999947</v>
      </c>
    </row>
    <row r="2097" spans="1:20" s="4297" customFormat="1" ht="12" customHeight="1">
      <c r="A2097" s="5325">
        <v>42445</v>
      </c>
      <c r="B2097" s="5323">
        <v>4.4658300000000004</v>
      </c>
      <c r="C2097" s="5323">
        <v>4.8789499999999997</v>
      </c>
      <c r="D2097" s="5323">
        <v>4.4797799999999999</v>
      </c>
      <c r="E2097" s="5323">
        <v>4.4831300000000001</v>
      </c>
      <c r="F2097" s="5323">
        <v>2.1005799999999999</v>
      </c>
      <c r="G2097" s="5323">
        <v>4.7406699999999997</v>
      </c>
      <c r="H2097" s="5323">
        <v>2.16919</v>
      </c>
      <c r="I2097" s="5323">
        <v>3.0710000000000002</v>
      </c>
      <c r="J2097" s="5323">
        <v>11.375909999999999</v>
      </c>
      <c r="K2097" s="5323">
        <v>6.6635400000000002</v>
      </c>
      <c r="L2097" s="5323">
        <v>2.7440199999999999</v>
      </c>
      <c r="M2097" s="5323">
        <v>4.4424400000000004</v>
      </c>
      <c r="N2097" s="5323">
        <v>3.13442</v>
      </c>
      <c r="O2097" s="5323">
        <v>3.3586</v>
      </c>
      <c r="P2097" s="5323">
        <v>2.08012</v>
      </c>
      <c r="Q2097" s="5323">
        <v>2.24614</v>
      </c>
      <c r="R2097" s="5323">
        <v>2.8038599999999998</v>
      </c>
      <c r="S2097" s="5323">
        <v>31.34083</v>
      </c>
      <c r="T2097" s="5331">
        <v>-0.3991699999999998</v>
      </c>
    </row>
    <row r="2098" spans="1:20" s="4297" customFormat="1" ht="12" customHeight="1">
      <c r="A2098" s="5325">
        <v>42446</v>
      </c>
      <c r="B2098" s="5323">
        <v>4.33995</v>
      </c>
      <c r="C2098" s="5323">
        <v>4.7665699999999998</v>
      </c>
      <c r="D2098" s="5323">
        <v>4.4090299999999996</v>
      </c>
      <c r="E2098" s="5323">
        <v>4.4027000000000003</v>
      </c>
      <c r="F2098" s="5323">
        <v>2.0936900000000001</v>
      </c>
      <c r="G2098" s="5323">
        <v>4.5315200000000004</v>
      </c>
      <c r="H2098" s="5323">
        <v>2.11388</v>
      </c>
      <c r="I2098" s="5323">
        <v>2.8980399999999999</v>
      </c>
      <c r="J2098" s="5323">
        <v>10.836959999999999</v>
      </c>
      <c r="K2098" s="5323">
        <v>6.6373800000000003</v>
      </c>
      <c r="L2098" s="5323">
        <v>2.7632300000000001</v>
      </c>
      <c r="M2098" s="5323">
        <v>4.4207700000000001</v>
      </c>
      <c r="N2098" s="5323">
        <v>3.0119799999999999</v>
      </c>
      <c r="O2098" s="5323">
        <v>3.3734700000000002</v>
      </c>
      <c r="P2098" s="5323">
        <v>2.0520999999999998</v>
      </c>
      <c r="Q2098" s="5323">
        <v>2.1814399999999998</v>
      </c>
      <c r="R2098" s="5323">
        <v>2.7751000000000001</v>
      </c>
      <c r="S2098" s="5323">
        <v>30.489000000000001</v>
      </c>
      <c r="T2098" s="5331">
        <v>-0.35754000000000019</v>
      </c>
    </row>
    <row r="2099" spans="1:20" s="4297" customFormat="1" ht="12" customHeight="1">
      <c r="A2099" s="5325">
        <v>42447</v>
      </c>
      <c r="B2099" s="5323">
        <v>4.2802199999999999</v>
      </c>
      <c r="C2099" s="5323">
        <v>4.6945399999999999</v>
      </c>
      <c r="D2099" s="5323">
        <v>4.2660299999999998</v>
      </c>
      <c r="E2099" s="5323">
        <v>4.4361899999999999</v>
      </c>
      <c r="F2099" s="5323">
        <v>2.13971</v>
      </c>
      <c r="G2099" s="5323">
        <v>4.3145600000000002</v>
      </c>
      <c r="H2099" s="5323">
        <v>2.0940599999999998</v>
      </c>
      <c r="I2099" s="5323">
        <v>2.8237100000000002</v>
      </c>
      <c r="J2099" s="5323">
        <v>9.9567899999999998</v>
      </c>
      <c r="K2099" s="5323">
        <v>6.63408</v>
      </c>
      <c r="L2099" s="5323">
        <v>2.7706499999999998</v>
      </c>
      <c r="M2099" s="5323">
        <v>4.5235000000000003</v>
      </c>
      <c r="N2099" s="5323">
        <v>2.9572600000000002</v>
      </c>
      <c r="O2099" s="5323">
        <v>3.2886000000000002</v>
      </c>
      <c r="P2099" s="5323">
        <v>2.0083500000000001</v>
      </c>
      <c r="Q2099" s="5323">
        <v>2.1503000000000001</v>
      </c>
      <c r="R2099" s="5323">
        <v>2.7709999999999999</v>
      </c>
      <c r="S2099" s="5323">
        <v>30.234390000000001</v>
      </c>
      <c r="T2099" s="5331">
        <v>-0.42851000000000017</v>
      </c>
    </row>
    <row r="2100" spans="1:20" s="4297" customFormat="1" ht="12" customHeight="1">
      <c r="A2100" s="5325">
        <v>42450</v>
      </c>
      <c r="B2100" s="5323">
        <v>4.2313299999999998</v>
      </c>
      <c r="C2100" s="5323">
        <v>4.6240600000000001</v>
      </c>
      <c r="D2100" s="5323">
        <v>4.2032499999999997</v>
      </c>
      <c r="E2100" s="5323">
        <v>4.3718399999999997</v>
      </c>
      <c r="F2100" s="5323">
        <v>2.08406</v>
      </c>
      <c r="G2100" s="5323">
        <v>4.1477300000000001</v>
      </c>
      <c r="H2100" s="5323">
        <v>2.0852300000000001</v>
      </c>
      <c r="I2100" s="5323">
        <v>2.7921100000000001</v>
      </c>
      <c r="J2100" s="5323">
        <v>10.33685</v>
      </c>
      <c r="K2100" s="5323">
        <v>6.5842499999999999</v>
      </c>
      <c r="L2100" s="5323">
        <v>2.58142</v>
      </c>
      <c r="M2100" s="5323">
        <v>4.5123899999999999</v>
      </c>
      <c r="N2100" s="5323">
        <v>2.8999899999999998</v>
      </c>
      <c r="O2100" s="5323">
        <v>3.22553</v>
      </c>
      <c r="P2100" s="5323">
        <v>1.9570099999999999</v>
      </c>
      <c r="Q2100" s="5323">
        <v>2.1268600000000002</v>
      </c>
      <c r="R2100" s="5323">
        <v>2.7205400000000002</v>
      </c>
      <c r="S2100" s="5323">
        <v>29.995290000000001</v>
      </c>
      <c r="T2100" s="5331">
        <v>-0.42081000000000035</v>
      </c>
    </row>
    <row r="2101" spans="1:20" s="4297" customFormat="1" ht="12" customHeight="1">
      <c r="A2101" s="5325">
        <v>42451</v>
      </c>
      <c r="B2101" s="5323">
        <v>4.2304199999999996</v>
      </c>
      <c r="C2101" s="5323">
        <v>4.6275300000000001</v>
      </c>
      <c r="D2101" s="5323">
        <v>4.1646200000000002</v>
      </c>
      <c r="E2101" s="5323">
        <v>4.3681400000000004</v>
      </c>
      <c r="F2101" s="5323">
        <v>2.0414699999999999</v>
      </c>
      <c r="G2101" s="5323">
        <v>4.1261700000000001</v>
      </c>
      <c r="H2101" s="5323">
        <v>2.0688200000000001</v>
      </c>
      <c r="I2101" s="5323">
        <v>2.7933400000000002</v>
      </c>
      <c r="J2101" s="5323">
        <v>10.64453</v>
      </c>
      <c r="K2101" s="5323">
        <v>6.4891500000000004</v>
      </c>
      <c r="L2101" s="5323">
        <v>2.5417399999999999</v>
      </c>
      <c r="M2101" s="5323">
        <v>4.4952699999999997</v>
      </c>
      <c r="N2101" s="5323">
        <v>2.88727</v>
      </c>
      <c r="O2101" s="5323">
        <v>3.2322500000000001</v>
      </c>
      <c r="P2101" s="5323">
        <v>1.93601</v>
      </c>
      <c r="Q2101" s="5323">
        <v>2.1337199999999998</v>
      </c>
      <c r="R2101" s="5323">
        <v>2.7010299999999998</v>
      </c>
      <c r="S2101" s="5323">
        <v>30.258980000000001</v>
      </c>
      <c r="T2101" s="5331">
        <v>-0.46290999999999993</v>
      </c>
    </row>
    <row r="2102" spans="1:20" s="4297" customFormat="1" ht="12" customHeight="1">
      <c r="A2102" s="5325">
        <v>42452</v>
      </c>
      <c r="B2102" s="5323">
        <v>4.3392799999999996</v>
      </c>
      <c r="C2102" s="5323">
        <v>4.7535699999999999</v>
      </c>
      <c r="D2102" s="5323">
        <v>4.2565</v>
      </c>
      <c r="E2102" s="5323">
        <v>4.4785399999999997</v>
      </c>
      <c r="F2102" s="5323">
        <v>2.0870000000000002</v>
      </c>
      <c r="G2102" s="5323">
        <v>4.3617900000000001</v>
      </c>
      <c r="H2102" s="5323">
        <v>2.1190899999999999</v>
      </c>
      <c r="I2102" s="5323">
        <v>2.9148700000000001</v>
      </c>
      <c r="J2102" s="5323">
        <v>10.942959999999999</v>
      </c>
      <c r="K2102" s="5323">
        <v>6.5466499999999996</v>
      </c>
      <c r="L2102" s="5323">
        <v>2.6212200000000001</v>
      </c>
      <c r="M2102" s="5323">
        <v>4.5382400000000001</v>
      </c>
      <c r="N2102" s="5323">
        <v>2.9910399999999999</v>
      </c>
      <c r="O2102" s="5323">
        <v>3.2707999999999999</v>
      </c>
      <c r="P2102" s="5323">
        <v>1.98665</v>
      </c>
      <c r="Q2102" s="5323">
        <v>2.2441900000000001</v>
      </c>
      <c r="R2102" s="5323">
        <v>2.76606</v>
      </c>
      <c r="S2102" s="5323">
        <v>31.873419999999999</v>
      </c>
      <c r="T2102" s="5331">
        <v>-0.4970699999999999</v>
      </c>
    </row>
    <row r="2103" spans="1:20" s="4297" customFormat="1" ht="12" customHeight="1">
      <c r="A2103" s="5325">
        <v>42453</v>
      </c>
      <c r="B2103" s="5323">
        <v>4.37188</v>
      </c>
      <c r="C2103" s="5323">
        <v>4.8048999999999999</v>
      </c>
      <c r="D2103" s="5323">
        <v>4.3332199999999998</v>
      </c>
      <c r="E2103" s="5323">
        <v>4.5865200000000002</v>
      </c>
      <c r="F2103" s="5323">
        <v>1.9605699999999999</v>
      </c>
      <c r="G2103" s="5323">
        <v>4.4361600000000001</v>
      </c>
      <c r="H2103" s="5323">
        <v>2.12107</v>
      </c>
      <c r="I2103" s="5323">
        <v>2.9912999999999998</v>
      </c>
      <c r="J2103" s="5323">
        <v>11.316179999999999</v>
      </c>
      <c r="K2103" s="5323">
        <v>6.5593300000000001</v>
      </c>
      <c r="L2103" s="5323">
        <v>2.5671900000000001</v>
      </c>
      <c r="M2103" s="5323">
        <v>4.5825699999999996</v>
      </c>
      <c r="N2103" s="5323">
        <v>3.0318100000000001</v>
      </c>
      <c r="O2103" s="5323">
        <v>3.22377</v>
      </c>
      <c r="P2103" s="5323">
        <v>1.9875799999999999</v>
      </c>
      <c r="Q2103" s="5323">
        <v>2.25468</v>
      </c>
      <c r="R2103" s="5323">
        <v>2.7443399999999998</v>
      </c>
      <c r="S2103" s="5323">
        <v>32.640740000000001</v>
      </c>
      <c r="T2103" s="5331">
        <v>-0.4716800000000001</v>
      </c>
    </row>
    <row r="2104" spans="1:20" s="4297" customFormat="1" ht="12" customHeight="1">
      <c r="A2104" s="5325">
        <v>42457</v>
      </c>
      <c r="B2104" s="5323">
        <v>4.3615700000000004</v>
      </c>
      <c r="C2104" s="5323">
        <v>4.8045900000000001</v>
      </c>
      <c r="D2104" s="5323">
        <v>4.3608500000000001</v>
      </c>
      <c r="E2104" s="5323">
        <v>4.4980099999999998</v>
      </c>
      <c r="F2104" s="5323">
        <v>2.0101300000000002</v>
      </c>
      <c r="G2104" s="5323">
        <v>4.37113</v>
      </c>
      <c r="H2104" s="5323">
        <v>2.1293799999999998</v>
      </c>
      <c r="I2104" s="5323">
        <v>2.9889199999999998</v>
      </c>
      <c r="J2104" s="5323">
        <v>11.32127</v>
      </c>
      <c r="K2104" s="5323">
        <v>6.5699300000000003</v>
      </c>
      <c r="L2104" s="5323">
        <v>2.5474000000000001</v>
      </c>
      <c r="M2104" s="5323">
        <v>4.6025999999999998</v>
      </c>
      <c r="N2104" s="5323">
        <v>3.0682200000000002</v>
      </c>
      <c r="O2104" s="5323">
        <v>3.2508300000000001</v>
      </c>
      <c r="P2104" s="5323">
        <v>2.0142199999999999</v>
      </c>
      <c r="Q2104" s="5323">
        <v>2.28288</v>
      </c>
      <c r="R2104" s="5323">
        <v>2.7574399999999999</v>
      </c>
      <c r="S2104" s="5323">
        <v>32.512749999999997</v>
      </c>
      <c r="T2104" s="5331">
        <v>-0.44374000000000002</v>
      </c>
    </row>
    <row r="2105" spans="1:20" s="4297" customFormat="1" ht="12" customHeight="1">
      <c r="A2105" s="5325">
        <v>42458</v>
      </c>
      <c r="B2105" s="5323">
        <v>4.4600299999999997</v>
      </c>
      <c r="C2105" s="5323">
        <v>4.8693900000000001</v>
      </c>
      <c r="D2105" s="5323">
        <v>4.4395699999999998</v>
      </c>
      <c r="E2105" s="5323">
        <v>4.50746</v>
      </c>
      <c r="F2105" s="5323">
        <v>2.0446599999999999</v>
      </c>
      <c r="G2105" s="5323">
        <v>4.3585700000000003</v>
      </c>
      <c r="H2105" s="5323">
        <v>2.1669399999999999</v>
      </c>
      <c r="I2105" s="5323">
        <v>3.0497399999999999</v>
      </c>
      <c r="J2105" s="5323">
        <v>11.71297</v>
      </c>
      <c r="K2105" s="5323">
        <v>6.69895</v>
      </c>
      <c r="L2105" s="5323">
        <v>2.6568900000000002</v>
      </c>
      <c r="M2105" s="5323">
        <v>4.6635999999999997</v>
      </c>
      <c r="N2105" s="5323">
        <v>3.1480100000000002</v>
      </c>
      <c r="O2105" s="5323">
        <v>3.3635999999999999</v>
      </c>
      <c r="P2105" s="5323">
        <v>2.0727099999999998</v>
      </c>
      <c r="Q2105" s="5323">
        <v>2.32185</v>
      </c>
      <c r="R2105" s="5323">
        <v>2.8106800000000001</v>
      </c>
      <c r="S2105" s="5323">
        <v>33.053759999999997</v>
      </c>
      <c r="T2105" s="5331">
        <v>-0.42982000000000031</v>
      </c>
    </row>
    <row r="2106" spans="1:20" s="4297" customFormat="1" ht="12" customHeight="1">
      <c r="A2106" s="5325">
        <v>42459</v>
      </c>
      <c r="B2106" s="5323">
        <v>4.3757700000000002</v>
      </c>
      <c r="C2106" s="5323">
        <v>4.7888099999999998</v>
      </c>
      <c r="D2106" s="5323">
        <v>4.3911600000000002</v>
      </c>
      <c r="E2106" s="5323">
        <v>4.3811400000000003</v>
      </c>
      <c r="F2106" s="5323">
        <v>1.9321900000000001</v>
      </c>
      <c r="G2106" s="5323">
        <v>4.24613</v>
      </c>
      <c r="H2106" s="5323">
        <v>2.1139100000000002</v>
      </c>
      <c r="I2106" s="5323">
        <v>2.9708100000000002</v>
      </c>
      <c r="J2106" s="5323">
        <v>11.35501</v>
      </c>
      <c r="K2106" s="5323">
        <v>6.6686399999999999</v>
      </c>
      <c r="L2106" s="5323">
        <v>2.59165</v>
      </c>
      <c r="M2106" s="5323">
        <v>4.7171599999999998</v>
      </c>
      <c r="N2106" s="5323">
        <v>3.0788199999999999</v>
      </c>
      <c r="O2106" s="5323">
        <v>3.3062100000000001</v>
      </c>
      <c r="P2106" s="5323">
        <v>2.0270600000000001</v>
      </c>
      <c r="Q2106" s="5323">
        <v>2.2453599999999998</v>
      </c>
      <c r="R2106" s="5323">
        <v>2.7535699999999999</v>
      </c>
      <c r="S2106" s="5323">
        <v>32.497819999999997</v>
      </c>
      <c r="T2106" s="5331">
        <v>-0.39764999999999961</v>
      </c>
    </row>
    <row r="2107" spans="1:20" s="4297" customFormat="1" ht="12" customHeight="1">
      <c r="A2107" s="5326">
        <v>42460</v>
      </c>
      <c r="B2107" s="5327">
        <v>4.3379200000000004</v>
      </c>
      <c r="C2107" s="5327">
        <v>4.7743500000000001</v>
      </c>
      <c r="D2107" s="5327">
        <v>4.3436899999999996</v>
      </c>
      <c r="E2107" s="5327">
        <v>4.4364699999999999</v>
      </c>
      <c r="F2107" s="5327">
        <v>2.1126499999999999</v>
      </c>
      <c r="G2107" s="5327">
        <v>4.2645499999999998</v>
      </c>
      <c r="H2107" s="5327">
        <v>2.1308600000000002</v>
      </c>
      <c r="I2107" s="5327">
        <v>2.95322</v>
      </c>
      <c r="J2107" s="5327">
        <v>10.58309</v>
      </c>
      <c r="K2107" s="5327">
        <v>6.6656300000000002</v>
      </c>
      <c r="L2107" s="5327">
        <v>2.6200399999999999</v>
      </c>
      <c r="M2107" s="5327">
        <v>4.7019700000000002</v>
      </c>
      <c r="N2107" s="5327">
        <v>3.0785399999999998</v>
      </c>
      <c r="O2107" s="5327">
        <v>3.3480400000000001</v>
      </c>
      <c r="P2107" s="5327">
        <v>2.0596899999999998</v>
      </c>
      <c r="Q2107" s="5327">
        <v>2.2584300000000002</v>
      </c>
      <c r="R2107" s="5327">
        <v>2.79434</v>
      </c>
      <c r="S2107" s="5327">
        <v>31.08165</v>
      </c>
      <c r="T2107" s="5332">
        <v>-0.43066000000000049</v>
      </c>
    </row>
    <row r="2108" spans="1:20" s="4297" customFormat="1" ht="12" customHeight="1">
      <c r="A2108" s="5325">
        <v>42461</v>
      </c>
      <c r="B2108" s="5323">
        <v>4.3151599999999997</v>
      </c>
      <c r="C2108" s="5323">
        <v>4.7503799999999998</v>
      </c>
      <c r="D2108" s="5323">
        <v>4.2724200000000003</v>
      </c>
      <c r="E2108" s="5323">
        <v>4.4319899999999999</v>
      </c>
      <c r="F2108" s="5323">
        <v>2.0945999999999998</v>
      </c>
      <c r="G2108" s="5323">
        <v>4.2176900000000002</v>
      </c>
      <c r="H2108" s="5323">
        <v>2.1216699999999999</v>
      </c>
      <c r="I2108" s="5323">
        <v>2.91534</v>
      </c>
      <c r="J2108" s="5323">
        <v>10.75116</v>
      </c>
      <c r="K2108" s="5323">
        <v>6.6254400000000002</v>
      </c>
      <c r="L2108" s="5323">
        <v>2.58114</v>
      </c>
      <c r="M2108" s="5323">
        <v>4.6204999999999998</v>
      </c>
      <c r="N2108" s="5323">
        <v>3.0937600000000001</v>
      </c>
      <c r="O2108" s="5323">
        <v>3.32341</v>
      </c>
      <c r="P2108" s="5323">
        <v>2.0191400000000002</v>
      </c>
      <c r="Q2108" s="5323">
        <v>2.2392300000000001</v>
      </c>
      <c r="R2108" s="5323">
        <v>2.7698999999999998</v>
      </c>
      <c r="S2108" s="5323">
        <v>31.209610000000001</v>
      </c>
      <c r="T2108" s="5331">
        <v>-0.4779599999999995</v>
      </c>
    </row>
    <row r="2109" spans="1:20" s="4297" customFormat="1" ht="12" customHeight="1">
      <c r="A2109" s="5325">
        <v>42464</v>
      </c>
      <c r="B2109" s="5323">
        <v>4.3323200000000002</v>
      </c>
      <c r="C2109" s="5323">
        <v>4.7630400000000002</v>
      </c>
      <c r="D2109" s="5323">
        <v>4.1418100000000004</v>
      </c>
      <c r="E2109" s="5323">
        <v>4.42279</v>
      </c>
      <c r="F2109" s="5323">
        <v>2.1187200000000002</v>
      </c>
      <c r="G2109" s="5323">
        <v>4.3036899999999996</v>
      </c>
      <c r="H2109" s="5323">
        <v>2.1189900000000002</v>
      </c>
      <c r="I2109" s="5323">
        <v>2.95295</v>
      </c>
      <c r="J2109" s="5323">
        <v>10.76417</v>
      </c>
      <c r="K2109" s="5323">
        <v>6.5903</v>
      </c>
      <c r="L2109" s="5323">
        <v>2.60182</v>
      </c>
      <c r="M2109" s="5323">
        <v>4.5616599999999998</v>
      </c>
      <c r="N2109" s="5323">
        <v>3.11449</v>
      </c>
      <c r="O2109" s="5323">
        <v>3.3080400000000001</v>
      </c>
      <c r="P2109" s="5323">
        <v>2.0289899999999998</v>
      </c>
      <c r="Q2109" s="5323">
        <v>2.2748200000000001</v>
      </c>
      <c r="R2109" s="5323">
        <v>2.7707000000000002</v>
      </c>
      <c r="S2109" s="5323">
        <v>31.700130000000001</v>
      </c>
      <c r="T2109" s="5331">
        <v>-0.62122999999999973</v>
      </c>
    </row>
    <row r="2110" spans="1:20" s="4297" customFormat="1" ht="12" customHeight="1">
      <c r="A2110" s="5325">
        <v>42465</v>
      </c>
      <c r="B2110" s="5323">
        <v>4.4234799999999996</v>
      </c>
      <c r="C2110" s="5323">
        <v>4.8703399999999997</v>
      </c>
      <c r="D2110" s="5323">
        <v>4.2532899999999998</v>
      </c>
      <c r="E2110" s="5323">
        <v>4.4873099999999999</v>
      </c>
      <c r="F2110" s="5323">
        <v>2.0625900000000001</v>
      </c>
      <c r="G2110" s="5323">
        <v>4.4750800000000002</v>
      </c>
      <c r="H2110" s="5323">
        <v>2.1648000000000001</v>
      </c>
      <c r="I2110" s="5323">
        <v>3.0732900000000001</v>
      </c>
      <c r="J2110" s="5323">
        <v>11.028589999999999</v>
      </c>
      <c r="K2110" s="5323">
        <v>6.63917</v>
      </c>
      <c r="L2110" s="5323">
        <v>2.6185399999999999</v>
      </c>
      <c r="M2110" s="5323">
        <v>4.5822799999999999</v>
      </c>
      <c r="N2110" s="5323">
        <v>3.22478</v>
      </c>
      <c r="O2110" s="5323">
        <v>3.39093</v>
      </c>
      <c r="P2110" s="5323">
        <v>2.1418300000000001</v>
      </c>
      <c r="Q2110" s="5323">
        <v>2.3727</v>
      </c>
      <c r="R2110" s="5323">
        <v>2.8157999999999999</v>
      </c>
      <c r="S2110" s="5323">
        <v>32.576039999999999</v>
      </c>
      <c r="T2110" s="5331">
        <v>-0.61704999999999988</v>
      </c>
    </row>
    <row r="2111" spans="1:20" s="4297" customFormat="1" ht="12" customHeight="1">
      <c r="A2111" s="5325">
        <v>42466</v>
      </c>
      <c r="B2111" s="5323">
        <v>4.3736199999999998</v>
      </c>
      <c r="C2111" s="5323">
        <v>4.8152999999999997</v>
      </c>
      <c r="D2111" s="5323">
        <v>4.2156099999999999</v>
      </c>
      <c r="E2111" s="5323">
        <v>4.4202700000000004</v>
      </c>
      <c r="F2111" s="5323">
        <v>2.0133100000000002</v>
      </c>
      <c r="G2111" s="5323">
        <v>4.4673100000000003</v>
      </c>
      <c r="H2111" s="5323">
        <v>2.1539100000000002</v>
      </c>
      <c r="I2111" s="5323">
        <v>3.00332</v>
      </c>
      <c r="J2111" s="5323">
        <v>11.069710000000001</v>
      </c>
      <c r="K2111" s="5323">
        <v>6.5077999999999996</v>
      </c>
      <c r="L2111" s="5323">
        <v>2.5190299999999999</v>
      </c>
      <c r="M2111" s="5323">
        <v>4.5717800000000004</v>
      </c>
      <c r="N2111" s="5323">
        <v>3.1504699999999999</v>
      </c>
      <c r="O2111" s="5323">
        <v>3.3514900000000001</v>
      </c>
      <c r="P2111" s="5323">
        <v>2.08264</v>
      </c>
      <c r="Q2111" s="5323">
        <v>2.3228499999999999</v>
      </c>
      <c r="R2111" s="5323">
        <v>2.75678</v>
      </c>
      <c r="S2111" s="5323">
        <v>32.582270000000001</v>
      </c>
      <c r="T2111" s="5331">
        <v>-0.59968999999999983</v>
      </c>
    </row>
    <row r="2112" spans="1:20" s="4297" customFormat="1" ht="12" customHeight="1">
      <c r="A2112" s="5325">
        <v>42467</v>
      </c>
      <c r="B2112" s="5323">
        <v>4.46028</v>
      </c>
      <c r="C2112" s="5323">
        <v>4.9289100000000001</v>
      </c>
      <c r="D2112" s="5323">
        <v>4.3161699999999996</v>
      </c>
      <c r="E2112" s="5323">
        <v>4.52529</v>
      </c>
      <c r="F2112" s="5323">
        <v>2.09172</v>
      </c>
      <c r="G2112" s="5323">
        <v>4.6432500000000001</v>
      </c>
      <c r="H2112" s="5323">
        <v>2.2121900000000001</v>
      </c>
      <c r="I2112" s="5323">
        <v>3.1602899999999998</v>
      </c>
      <c r="J2112" s="5323">
        <v>11.27792</v>
      </c>
      <c r="K2112" s="5323">
        <v>6.5859800000000002</v>
      </c>
      <c r="L2112" s="5323">
        <v>2.5255100000000001</v>
      </c>
      <c r="M2112" s="5323">
        <v>4.6184500000000002</v>
      </c>
      <c r="N2112" s="5323">
        <v>3.2631800000000002</v>
      </c>
      <c r="O2112" s="5323">
        <v>3.4463400000000002</v>
      </c>
      <c r="P2112" s="5323">
        <v>2.16852</v>
      </c>
      <c r="Q2112" s="5323">
        <v>2.39615</v>
      </c>
      <c r="R2112" s="5323">
        <v>2.8372899999999999</v>
      </c>
      <c r="S2112" s="5323">
        <v>33.39432</v>
      </c>
      <c r="T2112" s="5331">
        <v>-0.61274000000000051</v>
      </c>
    </row>
    <row r="2113" spans="1:20" s="4297" customFormat="1" ht="12" customHeight="1">
      <c r="A2113" s="5325">
        <v>42468</v>
      </c>
      <c r="B2113" s="5323">
        <v>4.4246100000000004</v>
      </c>
      <c r="C2113" s="5323">
        <v>4.8858600000000001</v>
      </c>
      <c r="D2113" s="5323">
        <v>4.2930000000000001</v>
      </c>
      <c r="E2113" s="5323">
        <v>4.49526</v>
      </c>
      <c r="F2113" s="5323">
        <v>2.0660599999999998</v>
      </c>
      <c r="G2113" s="5323">
        <v>4.5585000000000004</v>
      </c>
      <c r="H2113" s="5323">
        <v>2.2053799999999999</v>
      </c>
      <c r="I2113" s="5323">
        <v>3.11334</v>
      </c>
      <c r="J2113" s="5323">
        <v>11.270200000000001</v>
      </c>
      <c r="K2113" s="5323">
        <v>6.5752899999999999</v>
      </c>
      <c r="L2113" s="5323">
        <v>2.4881199999999999</v>
      </c>
      <c r="M2113" s="5323">
        <v>4.5737699999999997</v>
      </c>
      <c r="N2113" s="5323">
        <v>3.1960099999999998</v>
      </c>
      <c r="O2113" s="5323">
        <v>3.4201800000000002</v>
      </c>
      <c r="P2113" s="5323">
        <v>2.1402000000000001</v>
      </c>
      <c r="Q2113" s="5323">
        <v>2.3664499999999999</v>
      </c>
      <c r="R2113" s="5323">
        <v>2.7989799999999998</v>
      </c>
      <c r="S2113" s="5323">
        <v>33.113619999999997</v>
      </c>
      <c r="T2113" s="5331">
        <v>-0.59285999999999994</v>
      </c>
    </row>
    <row r="2114" spans="1:20" s="4297" customFormat="1" ht="12" customHeight="1">
      <c r="A2114" s="5325">
        <v>42471</v>
      </c>
      <c r="B2114" s="5323">
        <v>4.3705999999999996</v>
      </c>
      <c r="C2114" s="5323">
        <v>4.8201999999999998</v>
      </c>
      <c r="D2114" s="5323">
        <v>4.25814</v>
      </c>
      <c r="E2114" s="5323">
        <v>4.4292100000000003</v>
      </c>
      <c r="F2114" s="5323">
        <v>2.09375</v>
      </c>
      <c r="G2114" s="5323">
        <v>4.33847</v>
      </c>
      <c r="H2114" s="5323">
        <v>2.1967500000000002</v>
      </c>
      <c r="I2114" s="5323">
        <v>3.0365799999999998</v>
      </c>
      <c r="J2114" s="5323">
        <v>11.18848</v>
      </c>
      <c r="K2114" s="5323">
        <v>6.5906200000000004</v>
      </c>
      <c r="L2114" s="5323">
        <v>2.4693499999999999</v>
      </c>
      <c r="M2114" s="5323">
        <v>4.54305</v>
      </c>
      <c r="N2114" s="5323">
        <v>3.1332900000000001</v>
      </c>
      <c r="O2114" s="5323">
        <v>3.3704000000000001</v>
      </c>
      <c r="P2114" s="5323">
        <v>2.1210100000000001</v>
      </c>
      <c r="Q2114" s="5323">
        <v>2.2353100000000001</v>
      </c>
      <c r="R2114" s="5323">
        <v>2.7898100000000001</v>
      </c>
      <c r="S2114" s="5323">
        <v>33.047310000000003</v>
      </c>
      <c r="T2114" s="5331">
        <v>-0.56205999999999978</v>
      </c>
    </row>
    <row r="2115" spans="1:20" s="4297" customFormat="1" ht="12" customHeight="1">
      <c r="A2115" s="5325">
        <v>42472</v>
      </c>
      <c r="B2115" s="5323">
        <v>4.2709599999999996</v>
      </c>
      <c r="C2115" s="5323">
        <v>4.7015399999999996</v>
      </c>
      <c r="D2115" s="5323">
        <v>4.2088000000000001</v>
      </c>
      <c r="E2115" s="5323">
        <v>4.3155200000000002</v>
      </c>
      <c r="F2115" s="5323">
        <v>1.9872799999999999</v>
      </c>
      <c r="G2115" s="5323">
        <v>4.15008</v>
      </c>
      <c r="H2115" s="5323">
        <v>2.0936499999999998</v>
      </c>
      <c r="I2115" s="5323">
        <v>2.94042</v>
      </c>
      <c r="J2115" s="5323">
        <v>11.024330000000001</v>
      </c>
      <c r="K2115" s="5323">
        <v>6.4362300000000001</v>
      </c>
      <c r="L2115" s="5323">
        <v>2.3914</v>
      </c>
      <c r="M2115" s="5323">
        <v>4.4543299999999997</v>
      </c>
      <c r="N2115" s="5323">
        <v>3.0321099999999999</v>
      </c>
      <c r="O2115" s="5323">
        <v>3.28498</v>
      </c>
      <c r="P2115" s="5323">
        <v>2.0368900000000001</v>
      </c>
      <c r="Q2115" s="5323">
        <v>2.1433</v>
      </c>
      <c r="R2115" s="5323">
        <v>2.6917</v>
      </c>
      <c r="S2115" s="5323">
        <v>32.340240000000001</v>
      </c>
      <c r="T2115" s="5331">
        <v>-0.49273999999999951</v>
      </c>
    </row>
    <row r="2116" spans="1:20" s="4297" customFormat="1" ht="12" customHeight="1">
      <c r="A2116" s="5325">
        <v>42473</v>
      </c>
      <c r="B2116" s="5323">
        <v>4.20852</v>
      </c>
      <c r="C2116" s="5323">
        <v>4.6197600000000003</v>
      </c>
      <c r="D2116" s="5323">
        <v>4.2036699999999998</v>
      </c>
      <c r="E2116" s="5323">
        <v>4.1865300000000003</v>
      </c>
      <c r="F2116" s="5323">
        <v>1.99335</v>
      </c>
      <c r="G2116" s="5323">
        <v>4.0316599999999996</v>
      </c>
      <c r="H2116" s="5323">
        <v>2.0423800000000001</v>
      </c>
      <c r="I2116" s="5323">
        <v>2.86477</v>
      </c>
      <c r="J2116" s="5323">
        <v>11.027480000000001</v>
      </c>
      <c r="K2116" s="5323">
        <v>6.4328000000000003</v>
      </c>
      <c r="L2116" s="5323">
        <v>2.3718599999999999</v>
      </c>
      <c r="M2116" s="5323">
        <v>4.4414300000000004</v>
      </c>
      <c r="N2116" s="5323">
        <v>2.9488300000000001</v>
      </c>
      <c r="O2116" s="5323">
        <v>3.3118599999999998</v>
      </c>
      <c r="P2116" s="5323">
        <v>2.0432899999999998</v>
      </c>
      <c r="Q2116" s="5323">
        <v>2.0969099999999998</v>
      </c>
      <c r="R2116" s="5323">
        <v>2.67618</v>
      </c>
      <c r="S2116" s="5323">
        <v>30.839390000000002</v>
      </c>
      <c r="T2116" s="5331">
        <v>-0.41609000000000052</v>
      </c>
    </row>
    <row r="2117" spans="1:20" s="4297" customFormat="1" ht="12" customHeight="1">
      <c r="A2117" s="5325">
        <v>42474</v>
      </c>
      <c r="B2117" s="5323">
        <v>4.1574</v>
      </c>
      <c r="C2117" s="5323">
        <v>4.5598900000000002</v>
      </c>
      <c r="D2117" s="5323">
        <v>4.1577099999999998</v>
      </c>
      <c r="E2117" s="5323">
        <v>4.1270899999999999</v>
      </c>
      <c r="F2117" s="5323">
        <v>1.95428</v>
      </c>
      <c r="G2117" s="5323">
        <v>3.96624</v>
      </c>
      <c r="H2117" s="5323">
        <v>2.0127000000000002</v>
      </c>
      <c r="I2117" s="5323">
        <v>2.81352</v>
      </c>
      <c r="J2117" s="5323">
        <v>11.00916</v>
      </c>
      <c r="K2117" s="5323">
        <v>6.3374800000000002</v>
      </c>
      <c r="L2117" s="5323">
        <v>2.3423099999999999</v>
      </c>
      <c r="M2117" s="5323">
        <v>4.41472</v>
      </c>
      <c r="N2117" s="5323">
        <v>2.8694500000000001</v>
      </c>
      <c r="O2117" s="5323">
        <v>3.2195200000000002</v>
      </c>
      <c r="P2117" s="5323">
        <v>1.98048</v>
      </c>
      <c r="Q2117" s="5323">
        <v>2.0371700000000001</v>
      </c>
      <c r="R2117" s="5323">
        <v>2.6401400000000002</v>
      </c>
      <c r="S2117" s="5323">
        <v>30.845780000000001</v>
      </c>
      <c r="T2117" s="5331">
        <v>-0.40218000000000043</v>
      </c>
    </row>
    <row r="2118" spans="1:20" s="4297" customFormat="1" ht="12" customHeight="1">
      <c r="A2118" s="5325">
        <v>42475</v>
      </c>
      <c r="B2118" s="5323">
        <v>4.19747</v>
      </c>
      <c r="C2118" s="5323">
        <v>4.5926400000000003</v>
      </c>
      <c r="D2118" s="5323">
        <v>4.1839399999999998</v>
      </c>
      <c r="E2118" s="5323">
        <v>4.1629899999999997</v>
      </c>
      <c r="F2118" s="5323">
        <v>1.89279</v>
      </c>
      <c r="G2118" s="5323">
        <v>4.0101800000000001</v>
      </c>
      <c r="H2118" s="5323">
        <v>2.0097499999999999</v>
      </c>
      <c r="I2118" s="5323">
        <v>2.8748100000000001</v>
      </c>
      <c r="J2118" s="5323">
        <v>11.079280000000001</v>
      </c>
      <c r="K2118" s="5323">
        <v>6.2630600000000003</v>
      </c>
      <c r="L2118" s="5323">
        <v>2.3632399999999998</v>
      </c>
      <c r="M2118" s="5323">
        <v>4.44679</v>
      </c>
      <c r="N2118" s="5323">
        <v>2.9348200000000002</v>
      </c>
      <c r="O2118" s="5323">
        <v>3.2398500000000001</v>
      </c>
      <c r="P2118" s="5323">
        <v>2.0047199999999998</v>
      </c>
      <c r="Q2118" s="5323">
        <v>2.07003</v>
      </c>
      <c r="R2118" s="5323">
        <v>2.5958800000000002</v>
      </c>
      <c r="S2118" s="5323">
        <v>31.283049999999999</v>
      </c>
      <c r="T2118" s="5331">
        <v>-0.40870000000000051</v>
      </c>
    </row>
    <row r="2119" spans="1:20" s="4297" customFormat="1" ht="12" customHeight="1">
      <c r="A2119" s="5325">
        <v>42478</v>
      </c>
      <c r="B2119" s="5323">
        <v>4.1940099999999996</v>
      </c>
      <c r="C2119" s="5323">
        <v>4.5807099999999998</v>
      </c>
      <c r="D2119" s="5323">
        <v>4.1709300000000002</v>
      </c>
      <c r="E2119" s="5323">
        <v>4.0320499999999999</v>
      </c>
      <c r="F2119" s="5323">
        <v>1.7834000000000001</v>
      </c>
      <c r="G2119" s="5323">
        <v>4.0748699999999998</v>
      </c>
      <c r="H2119" s="5323">
        <v>1.9891099999999999</v>
      </c>
      <c r="I2119" s="5323">
        <v>2.86076</v>
      </c>
      <c r="J2119" s="5323">
        <v>11.451829999999999</v>
      </c>
      <c r="K2119" s="5323">
        <v>6.1623999999999999</v>
      </c>
      <c r="L2119" s="5323">
        <v>2.3626299999999998</v>
      </c>
      <c r="M2119" s="5323">
        <v>4.25779</v>
      </c>
      <c r="N2119" s="5323">
        <v>2.9186000000000001</v>
      </c>
      <c r="O2119" s="5323">
        <v>3.22268</v>
      </c>
      <c r="P2119" s="5323">
        <v>2.00319</v>
      </c>
      <c r="Q2119" s="5323">
        <v>2.0424899999999999</v>
      </c>
      <c r="R2119" s="5323">
        <v>2.5830500000000001</v>
      </c>
      <c r="S2119" s="5323">
        <v>31.541989999999998</v>
      </c>
      <c r="T2119" s="5331">
        <v>-0.40977999999999959</v>
      </c>
    </row>
    <row r="2120" spans="1:20" s="4297" customFormat="1" ht="12" customHeight="1">
      <c r="A2120" s="5325">
        <v>42479</v>
      </c>
      <c r="B2120" s="5323">
        <v>4.1112900000000003</v>
      </c>
      <c r="C2120" s="5323">
        <v>4.4946099999999998</v>
      </c>
      <c r="D2120" s="5323">
        <v>4.1407999999999996</v>
      </c>
      <c r="E2120" s="5323">
        <v>3.8840300000000001</v>
      </c>
      <c r="F2120" s="5323">
        <v>1.7630699999999999</v>
      </c>
      <c r="G2120" s="5323">
        <v>4.0260699999999998</v>
      </c>
      <c r="H2120" s="5323">
        <v>1.9373400000000001</v>
      </c>
      <c r="I2120" s="5323">
        <v>2.7348499999999998</v>
      </c>
      <c r="J2120" s="5323">
        <v>11.010199999999999</v>
      </c>
      <c r="K2120" s="5323">
        <v>6.0912100000000002</v>
      </c>
      <c r="L2120" s="5323">
        <v>2.35168</v>
      </c>
      <c r="M2120" s="5323">
        <v>4.2574199999999998</v>
      </c>
      <c r="N2120" s="5323">
        <v>2.8143500000000001</v>
      </c>
      <c r="O2120" s="5323">
        <v>3.1495099999999998</v>
      </c>
      <c r="P2120" s="5323">
        <v>1.9609799999999999</v>
      </c>
      <c r="Q2120" s="5323">
        <v>2.0041199999999999</v>
      </c>
      <c r="R2120" s="5323">
        <v>2.58168</v>
      </c>
      <c r="S2120" s="5323">
        <v>30.782219999999999</v>
      </c>
      <c r="T2120" s="5331">
        <v>-0.35381000000000018</v>
      </c>
    </row>
    <row r="2121" spans="1:20" s="4297" customFormat="1" ht="12" customHeight="1">
      <c r="A2121" s="5325">
        <v>42480</v>
      </c>
      <c r="B2121" s="5323">
        <v>4.0202400000000003</v>
      </c>
      <c r="C2121" s="5323">
        <v>4.4111399999999996</v>
      </c>
      <c r="D2121" s="5323">
        <v>4.1020200000000004</v>
      </c>
      <c r="E2121" s="5323">
        <v>3.8038799999999999</v>
      </c>
      <c r="F2121" s="5323">
        <v>1.6943699999999999</v>
      </c>
      <c r="G2121" s="5323">
        <v>3.9811100000000001</v>
      </c>
      <c r="H2121" s="5323">
        <v>1.8463099999999999</v>
      </c>
      <c r="I2121" s="5323">
        <v>2.6522100000000002</v>
      </c>
      <c r="J2121" s="5323">
        <v>10.85731</v>
      </c>
      <c r="K2121" s="5323">
        <v>6.0393299999999996</v>
      </c>
      <c r="L2121" s="5323">
        <v>2.31481</v>
      </c>
      <c r="M2121" s="5323">
        <v>4.2221000000000002</v>
      </c>
      <c r="N2121" s="5323">
        <v>2.6909999999999998</v>
      </c>
      <c r="O2121" s="5323">
        <v>3.07355</v>
      </c>
      <c r="P2121" s="5323">
        <v>1.8834900000000001</v>
      </c>
      <c r="Q2121" s="5323">
        <v>1.9050100000000001</v>
      </c>
      <c r="R2121" s="5323">
        <v>2.50691</v>
      </c>
      <c r="S2121" s="5323">
        <v>30.65015</v>
      </c>
      <c r="T2121" s="5331">
        <v>-0.30911999999999917</v>
      </c>
    </row>
    <row r="2122" spans="1:20" s="4297" customFormat="1" ht="12" customHeight="1">
      <c r="A2122" s="5325">
        <v>42481</v>
      </c>
      <c r="B2122" s="5323">
        <v>4.02637</v>
      </c>
      <c r="C2122" s="5323">
        <v>4.4362500000000002</v>
      </c>
      <c r="D2122" s="5323">
        <v>4.1956800000000003</v>
      </c>
      <c r="E2122" s="5323">
        <v>3.7900999999999998</v>
      </c>
      <c r="F2122" s="5323">
        <v>1.67316</v>
      </c>
      <c r="G2122" s="5323">
        <v>4.1047200000000004</v>
      </c>
      <c r="H2122" s="5323">
        <v>1.85894</v>
      </c>
      <c r="I2122" s="5323">
        <v>2.6709299999999998</v>
      </c>
      <c r="J2122" s="5323">
        <v>10.642060000000001</v>
      </c>
      <c r="K2122" s="5323">
        <v>6.0255900000000002</v>
      </c>
      <c r="L2122" s="5323">
        <v>2.3530899999999999</v>
      </c>
      <c r="M2122" s="5323">
        <v>4.4176900000000003</v>
      </c>
      <c r="N2122" s="5323">
        <v>2.7253699999999998</v>
      </c>
      <c r="O2122" s="5323">
        <v>3.093</v>
      </c>
      <c r="P2122" s="5323">
        <v>1.90411</v>
      </c>
      <c r="Q2122" s="5323">
        <v>1.90374</v>
      </c>
      <c r="R2122" s="5323">
        <v>2.5078200000000002</v>
      </c>
      <c r="S2122" s="5323">
        <v>30.28556</v>
      </c>
      <c r="T2122" s="5331">
        <v>-0.24056999999999995</v>
      </c>
    </row>
    <row r="2123" spans="1:20" s="4297" customFormat="1" ht="12" customHeight="1">
      <c r="A2123" s="5325">
        <v>42482</v>
      </c>
      <c r="B2123" s="5323">
        <v>4.0535399999999999</v>
      </c>
      <c r="C2123" s="5323">
        <v>4.4816500000000001</v>
      </c>
      <c r="D2123" s="5323">
        <v>4.22858</v>
      </c>
      <c r="E2123" s="5323">
        <v>3.8180800000000001</v>
      </c>
      <c r="F2123" s="5323">
        <v>1.78694</v>
      </c>
      <c r="G2123" s="5323">
        <v>4.1629800000000001</v>
      </c>
      <c r="H2123" s="5323">
        <v>1.8583400000000001</v>
      </c>
      <c r="I2123" s="5323">
        <v>2.7499099999999999</v>
      </c>
      <c r="J2123" s="5323">
        <v>10.642379999999999</v>
      </c>
      <c r="K2123" s="5323">
        <v>6.0781099999999997</v>
      </c>
      <c r="L2123" s="5323">
        <v>2.3855200000000001</v>
      </c>
      <c r="M2123" s="5323">
        <v>4.3866399999999999</v>
      </c>
      <c r="N2123" s="5323">
        <v>2.78565</v>
      </c>
      <c r="O2123" s="5323">
        <v>3.1397900000000001</v>
      </c>
      <c r="P2123" s="5323">
        <v>1.9242999999999999</v>
      </c>
      <c r="Q2123" s="5323">
        <v>1.9412100000000001</v>
      </c>
      <c r="R2123" s="5323">
        <v>2.5522</v>
      </c>
      <c r="S2123" s="5323">
        <v>30.32236</v>
      </c>
      <c r="T2123" s="5331">
        <v>-0.25307000000000013</v>
      </c>
    </row>
    <row r="2124" spans="1:20" s="4297" customFormat="1" ht="12" customHeight="1">
      <c r="A2124" s="5325">
        <v>42485</v>
      </c>
      <c r="B2124" s="5323">
        <v>4.0786199999999999</v>
      </c>
      <c r="C2124" s="5323">
        <v>4.5061</v>
      </c>
      <c r="D2124" s="5323">
        <v>4.218</v>
      </c>
      <c r="E2124" s="5323">
        <v>3.9108299999999998</v>
      </c>
      <c r="F2124" s="5323">
        <v>1.7479199999999999</v>
      </c>
      <c r="G2124" s="5323">
        <v>4.1528499999999999</v>
      </c>
      <c r="H2124" s="5323">
        <v>1.86643</v>
      </c>
      <c r="I2124" s="5323">
        <v>2.7696700000000001</v>
      </c>
      <c r="J2124" s="5323">
        <v>10.46429</v>
      </c>
      <c r="K2124" s="5323">
        <v>6.0963000000000003</v>
      </c>
      <c r="L2124" s="5323">
        <v>2.4058799999999998</v>
      </c>
      <c r="M2124" s="5323">
        <v>4.4058599999999997</v>
      </c>
      <c r="N2124" s="5323">
        <v>2.80443</v>
      </c>
      <c r="O2124" s="5323">
        <v>3.1758000000000002</v>
      </c>
      <c r="P2124" s="5323">
        <v>1.9383699999999999</v>
      </c>
      <c r="Q2124" s="5323">
        <v>1.94476</v>
      </c>
      <c r="R2124" s="5323">
        <v>2.5769500000000001</v>
      </c>
      <c r="S2124" s="5323">
        <v>30.715630000000001</v>
      </c>
      <c r="T2124" s="5331">
        <v>-0.28810000000000002</v>
      </c>
    </row>
    <row r="2125" spans="1:20" s="4297" customFormat="1" ht="12" customHeight="1">
      <c r="A2125" s="5325">
        <v>42486</v>
      </c>
      <c r="B2125" s="5323">
        <v>4.0810700000000004</v>
      </c>
      <c r="C2125" s="5323">
        <v>4.49064</v>
      </c>
      <c r="D2125" s="5323">
        <v>4.1605800000000004</v>
      </c>
      <c r="E2125" s="5323">
        <v>3.83351</v>
      </c>
      <c r="F2125" s="5323">
        <v>1.65479</v>
      </c>
      <c r="G2125" s="5323">
        <v>4.0935899999999998</v>
      </c>
      <c r="H2125" s="5323">
        <v>1.85554</v>
      </c>
      <c r="I2125" s="5323">
        <v>2.77088</v>
      </c>
      <c r="J2125" s="5323">
        <v>10.29813</v>
      </c>
      <c r="K2125" s="5323">
        <v>6.0925399999999996</v>
      </c>
      <c r="L2125" s="5323">
        <v>2.3931200000000001</v>
      </c>
      <c r="M2125" s="5323">
        <v>4.3925000000000001</v>
      </c>
      <c r="N2125" s="5323">
        <v>2.78443</v>
      </c>
      <c r="O2125" s="5323">
        <v>3.1836799999999998</v>
      </c>
      <c r="P2125" s="5323">
        <v>1.9459900000000001</v>
      </c>
      <c r="Q2125" s="5323">
        <v>1.93265</v>
      </c>
      <c r="R2125" s="5323">
        <v>2.57979</v>
      </c>
      <c r="S2125" s="5323">
        <v>31.020219999999998</v>
      </c>
      <c r="T2125" s="5331">
        <v>-0.33005999999999958</v>
      </c>
    </row>
    <row r="2126" spans="1:20" s="4297" customFormat="1" ht="12" customHeight="1">
      <c r="A2126" s="5325">
        <v>42487</v>
      </c>
      <c r="B2126" s="5323">
        <v>4.1243299999999996</v>
      </c>
      <c r="C2126" s="5323">
        <v>4.5959500000000002</v>
      </c>
      <c r="D2126" s="5323">
        <v>4.1929499999999997</v>
      </c>
      <c r="E2126" s="5323">
        <v>5.2580900000000002</v>
      </c>
      <c r="F2126" s="5323">
        <v>1.7170300000000001</v>
      </c>
      <c r="G2126" s="5323">
        <v>3.9722400000000002</v>
      </c>
      <c r="H2126" s="5323">
        <v>1.8767199999999999</v>
      </c>
      <c r="I2126" s="5323">
        <v>2.7635200000000002</v>
      </c>
      <c r="J2126" s="5323">
        <v>10.244149999999999</v>
      </c>
      <c r="K2126" s="5323">
        <v>6.1854399999999998</v>
      </c>
      <c r="L2126" s="5323">
        <v>2.4850300000000001</v>
      </c>
      <c r="M2126" s="5323">
        <v>4.4786000000000001</v>
      </c>
      <c r="N2126" s="5323">
        <v>2.7811499999999998</v>
      </c>
      <c r="O2126" s="5323">
        <v>3.2420200000000001</v>
      </c>
      <c r="P2126" s="5323">
        <v>1.9908600000000001</v>
      </c>
      <c r="Q2126" s="5323">
        <v>1.95251</v>
      </c>
      <c r="R2126" s="5323">
        <v>2.6245599999999998</v>
      </c>
      <c r="S2126" s="5323">
        <v>30.185189999999999</v>
      </c>
      <c r="T2126" s="5331">
        <v>-0.40300000000000047</v>
      </c>
    </row>
    <row r="2127" spans="1:20" s="4297" customFormat="1" ht="12" customHeight="1">
      <c r="A2127" s="5325">
        <v>42488</v>
      </c>
      <c r="B2127" s="5323">
        <v>4.0899299999999998</v>
      </c>
      <c r="C2127" s="5323">
        <v>4.5659200000000002</v>
      </c>
      <c r="D2127" s="5323">
        <v>4.15998</v>
      </c>
      <c r="E2127" s="5323">
        <v>5.4063699999999999</v>
      </c>
      <c r="F2127" s="5323">
        <v>1.77782</v>
      </c>
      <c r="G2127" s="5323">
        <v>4.0090599999999998</v>
      </c>
      <c r="H2127" s="5323">
        <v>1.84432</v>
      </c>
      <c r="I2127" s="5323">
        <v>2.7639800000000001</v>
      </c>
      <c r="J2127" s="5323">
        <v>9.5891800000000007</v>
      </c>
      <c r="K2127" s="5323">
        <v>6.2671299999999999</v>
      </c>
      <c r="L2127" s="5323">
        <v>2.5448</v>
      </c>
      <c r="M2127" s="5323">
        <v>4.4787600000000003</v>
      </c>
      <c r="N2127" s="5323">
        <v>2.7647300000000001</v>
      </c>
      <c r="O2127" s="5323">
        <v>3.25441</v>
      </c>
      <c r="P2127" s="5323">
        <v>1.9630099999999999</v>
      </c>
      <c r="Q2127" s="5323">
        <v>1.9599200000000001</v>
      </c>
      <c r="R2127" s="5323">
        <v>2.6488800000000001</v>
      </c>
      <c r="S2127" s="5323">
        <v>28.675059999999998</v>
      </c>
      <c r="T2127" s="5331">
        <v>-0.40594000000000019</v>
      </c>
    </row>
    <row r="2128" spans="1:20" s="4297" customFormat="1" ht="12" customHeight="1">
      <c r="A2128" s="5326">
        <v>42489</v>
      </c>
      <c r="B2128" s="5327">
        <v>4.1007499999999997</v>
      </c>
      <c r="C2128" s="5327">
        <v>4.5549499999999998</v>
      </c>
      <c r="D2128" s="5327">
        <v>4.1673099999999996</v>
      </c>
      <c r="E2128" s="5327">
        <v>5.4411699999999996</v>
      </c>
      <c r="F2128" s="5327">
        <v>1.90455</v>
      </c>
      <c r="G2128" s="5327">
        <v>4.0062100000000003</v>
      </c>
      <c r="H2128" s="5327">
        <v>1.8333999999999999</v>
      </c>
      <c r="I2128" s="5327">
        <v>2.7816100000000001</v>
      </c>
      <c r="J2128" s="5327">
        <v>9.4091699999999996</v>
      </c>
      <c r="K2128" s="5327">
        <v>6.3289499999999999</v>
      </c>
      <c r="L2128" s="5327">
        <v>2.53647</v>
      </c>
      <c r="M2128" s="5327">
        <v>4.3580699999999997</v>
      </c>
      <c r="N2128" s="5327">
        <v>2.86008</v>
      </c>
      <c r="O2128" s="5327">
        <v>3.2031499999999999</v>
      </c>
      <c r="P2128" s="5327">
        <v>1.9558199999999999</v>
      </c>
      <c r="Q2128" s="5327">
        <v>1.9793099999999999</v>
      </c>
      <c r="R2128" s="5327">
        <v>2.67706</v>
      </c>
      <c r="S2128" s="5327">
        <v>28.577770000000001</v>
      </c>
      <c r="T2128" s="5332">
        <v>-0.38764000000000021</v>
      </c>
    </row>
    <row r="2129" spans="1:20" s="4297" customFormat="1" ht="12" customHeight="1">
      <c r="A2129" s="5325">
        <v>42492</v>
      </c>
      <c r="B2129" s="5323">
        <v>4.0685399999999996</v>
      </c>
      <c r="C2129" s="5323">
        <v>4.5291800000000002</v>
      </c>
      <c r="D2129" s="5323">
        <v>4.1320600000000001</v>
      </c>
      <c r="E2129" s="5323">
        <v>5.3837099999999998</v>
      </c>
      <c r="F2129" s="5323">
        <v>1.8024199999999999</v>
      </c>
      <c r="G2129" s="5323">
        <v>3.9713099999999999</v>
      </c>
      <c r="H2129" s="5323">
        <v>1.8274999999999999</v>
      </c>
      <c r="I2129" s="5323">
        <v>2.7513700000000001</v>
      </c>
      <c r="J2129" s="5323">
        <v>9.3771100000000001</v>
      </c>
      <c r="K2129" s="5323">
        <v>6.3022</v>
      </c>
      <c r="L2129" s="5323">
        <v>2.4859599999999999</v>
      </c>
      <c r="M2129" s="5323">
        <v>4.3428800000000001</v>
      </c>
      <c r="N2129" s="5323">
        <v>2.8397999999999999</v>
      </c>
      <c r="O2129" s="5323">
        <v>3.17523</v>
      </c>
      <c r="P2129" s="5323">
        <v>1.91622</v>
      </c>
      <c r="Q2129" s="5323">
        <v>1.9553199999999999</v>
      </c>
      <c r="R2129" s="5323">
        <v>2.63096</v>
      </c>
      <c r="S2129" s="5323">
        <v>28.75581</v>
      </c>
      <c r="T2129" s="5331">
        <v>-0.39712000000000014</v>
      </c>
    </row>
    <row r="2130" spans="1:20" s="4297" customFormat="1" ht="12" customHeight="1">
      <c r="A2130" s="5325">
        <v>42493</v>
      </c>
      <c r="B2130" s="5323">
        <v>4.1762499999999996</v>
      </c>
      <c r="C2130" s="5323">
        <v>4.6338100000000004</v>
      </c>
      <c r="D2130" s="5323">
        <v>4.2335399999999996</v>
      </c>
      <c r="E2130" s="5323">
        <v>5.5040800000000001</v>
      </c>
      <c r="F2130" s="5323">
        <v>1.8682300000000001</v>
      </c>
      <c r="G2130" s="5323">
        <v>4.06928</v>
      </c>
      <c r="H2130" s="5323">
        <v>1.9260900000000001</v>
      </c>
      <c r="I2130" s="5323">
        <v>2.8485800000000001</v>
      </c>
      <c r="J2130" s="5323">
        <v>9.3062500000000004</v>
      </c>
      <c r="K2130" s="5323">
        <v>6.40435</v>
      </c>
      <c r="L2130" s="5323">
        <v>2.6156999999999999</v>
      </c>
      <c r="M2130" s="5323">
        <v>4.4653400000000003</v>
      </c>
      <c r="N2130" s="5323">
        <v>2.9129299999999998</v>
      </c>
      <c r="O2130" s="5323">
        <v>3.2375600000000002</v>
      </c>
      <c r="P2130" s="5323">
        <v>1.9914099999999999</v>
      </c>
      <c r="Q2130" s="5323">
        <v>2.01769</v>
      </c>
      <c r="R2130" s="5323">
        <v>2.70722</v>
      </c>
      <c r="S2130" s="5323">
        <v>29.905370000000001</v>
      </c>
      <c r="T2130" s="5331">
        <v>-0.40027000000000079</v>
      </c>
    </row>
    <row r="2131" spans="1:20" s="4297" customFormat="1" ht="12" customHeight="1">
      <c r="A2131" s="5325">
        <v>42494</v>
      </c>
      <c r="B2131" s="5323">
        <v>4.2406100000000002</v>
      </c>
      <c r="C2131" s="5323">
        <v>4.6829599999999996</v>
      </c>
      <c r="D2131" s="5323">
        <v>4.2837100000000001</v>
      </c>
      <c r="E2131" s="5323">
        <v>5.5751400000000002</v>
      </c>
      <c r="F2131" s="5323">
        <v>1.85514</v>
      </c>
      <c r="G2131" s="5323">
        <v>4.10867</v>
      </c>
      <c r="H2131" s="5323">
        <v>1.93533</v>
      </c>
      <c r="I2131" s="5323">
        <v>2.9358499999999998</v>
      </c>
      <c r="J2131" s="5323">
        <v>9.5801300000000005</v>
      </c>
      <c r="K2131" s="5323">
        <v>6.4570400000000001</v>
      </c>
      <c r="L2131" s="5323">
        <v>2.6385999999999998</v>
      </c>
      <c r="M2131" s="5323">
        <v>4.4981099999999996</v>
      </c>
      <c r="N2131" s="5323">
        <v>2.9451999999999998</v>
      </c>
      <c r="O2131" s="5323">
        <v>3.2877200000000002</v>
      </c>
      <c r="P2131" s="5323">
        <v>2.0037099999999999</v>
      </c>
      <c r="Q2131" s="5323">
        <v>2.0457999999999998</v>
      </c>
      <c r="R2131" s="5323">
        <v>2.7080199999999999</v>
      </c>
      <c r="S2131" s="5323">
        <v>30.418389999999999</v>
      </c>
      <c r="T2131" s="5331">
        <v>-0.39924999999999944</v>
      </c>
    </row>
    <row r="2132" spans="1:20" s="4297" customFormat="1" ht="12" customHeight="1">
      <c r="A2132" s="5325">
        <v>42495</v>
      </c>
      <c r="B2132" s="5323">
        <v>4.2604600000000001</v>
      </c>
      <c r="C2132" s="5323">
        <v>4.7015900000000004</v>
      </c>
      <c r="D2132" s="5323">
        <v>4.3456999999999999</v>
      </c>
      <c r="E2132" s="5323">
        <v>5.6857300000000004</v>
      </c>
      <c r="F2132" s="5323">
        <v>1.8837900000000001</v>
      </c>
      <c r="G2132" s="5323">
        <v>4.1024500000000002</v>
      </c>
      <c r="H2132" s="5323">
        <v>1.9359599999999999</v>
      </c>
      <c r="I2132" s="5323">
        <v>2.96034</v>
      </c>
      <c r="J2132" s="5323">
        <v>9.5491299999999999</v>
      </c>
      <c r="K2132" s="5323">
        <v>6.5145299999999997</v>
      </c>
      <c r="L2132" s="5323">
        <v>2.70031</v>
      </c>
      <c r="M2132" s="5323">
        <v>4.5392000000000001</v>
      </c>
      <c r="N2132" s="5323">
        <v>2.9649000000000001</v>
      </c>
      <c r="O2132" s="5323">
        <v>3.33135</v>
      </c>
      <c r="P2132" s="5323">
        <v>2.0327799999999998</v>
      </c>
      <c r="Q2132" s="5323">
        <v>2.05749</v>
      </c>
      <c r="R2132" s="5323">
        <v>2.72024</v>
      </c>
      <c r="S2132" s="5323">
        <v>29.967919999999999</v>
      </c>
      <c r="T2132" s="5331">
        <v>-0.35589000000000048</v>
      </c>
    </row>
    <row r="2133" spans="1:20" s="4297" customFormat="1" ht="12" customHeight="1">
      <c r="A2133" s="5325">
        <v>42496</v>
      </c>
      <c r="B2133" s="5323">
        <v>4.2264099999999996</v>
      </c>
      <c r="C2133" s="5323">
        <v>4.6623999999999999</v>
      </c>
      <c r="D2133" s="5323">
        <v>4.3028000000000004</v>
      </c>
      <c r="E2133" s="5323">
        <v>5.5946899999999999</v>
      </c>
      <c r="F2133" s="5323">
        <v>1.8169599999999999</v>
      </c>
      <c r="G2133" s="5323">
        <v>4.0403200000000004</v>
      </c>
      <c r="H2133" s="5323">
        <v>1.9850300000000001</v>
      </c>
      <c r="I2133" s="5323">
        <v>2.9162599999999999</v>
      </c>
      <c r="J2133" s="5323">
        <v>9.4914199999999997</v>
      </c>
      <c r="K2133" s="5323">
        <v>6.4835700000000003</v>
      </c>
      <c r="L2133" s="5323">
        <v>2.6805400000000001</v>
      </c>
      <c r="M2133" s="5323">
        <v>4.4610000000000003</v>
      </c>
      <c r="N2133" s="5323">
        <v>2.9450599999999998</v>
      </c>
      <c r="O2133" s="5323">
        <v>3.3016399999999999</v>
      </c>
      <c r="P2133" s="5323">
        <v>1.9949600000000001</v>
      </c>
      <c r="Q2133" s="5323">
        <v>2.0230299999999999</v>
      </c>
      <c r="R2133" s="5323">
        <v>2.6864499999999998</v>
      </c>
      <c r="S2133" s="5323">
        <v>29.725090000000002</v>
      </c>
      <c r="T2133" s="5331">
        <v>-0.35959999999999948</v>
      </c>
    </row>
    <row r="2134" spans="1:20" s="4297" customFormat="1" ht="12" customHeight="1">
      <c r="A2134" s="5325">
        <v>42499</v>
      </c>
      <c r="B2134" s="5323">
        <v>4.2361399999999998</v>
      </c>
      <c r="C2134" s="5323">
        <v>4.6855799999999999</v>
      </c>
      <c r="D2134" s="5323">
        <v>4.3319599999999996</v>
      </c>
      <c r="E2134" s="5323">
        <v>5.6456799999999996</v>
      </c>
      <c r="F2134" s="5323">
        <v>1.8480700000000001</v>
      </c>
      <c r="G2134" s="5323">
        <v>4.0791399999999998</v>
      </c>
      <c r="H2134" s="5323">
        <v>2.0123799999999998</v>
      </c>
      <c r="I2134" s="5323">
        <v>2.9546100000000002</v>
      </c>
      <c r="J2134" s="5323">
        <v>9.5979200000000002</v>
      </c>
      <c r="K2134" s="5323">
        <v>6.5350900000000003</v>
      </c>
      <c r="L2134" s="5323">
        <v>2.70505</v>
      </c>
      <c r="M2134" s="5323">
        <v>4.5292899999999996</v>
      </c>
      <c r="N2134" s="5323">
        <v>2.9413800000000001</v>
      </c>
      <c r="O2134" s="5323">
        <v>3.3135500000000002</v>
      </c>
      <c r="P2134" s="5323">
        <v>2.0240300000000002</v>
      </c>
      <c r="Q2134" s="5323">
        <v>2.0434999999999999</v>
      </c>
      <c r="R2134" s="5323">
        <v>2.6724399999999999</v>
      </c>
      <c r="S2134" s="5323">
        <v>29.643380000000001</v>
      </c>
      <c r="T2134" s="5331">
        <v>-0.35362000000000027</v>
      </c>
    </row>
    <row r="2135" spans="1:20" s="4297" customFormat="1" ht="12" customHeight="1">
      <c r="A2135" s="5325">
        <v>42500</v>
      </c>
      <c r="B2135" s="5323">
        <v>4.2170199999999998</v>
      </c>
      <c r="C2135" s="5323">
        <v>4.6695399999999996</v>
      </c>
      <c r="D2135" s="5323">
        <v>4.31541</v>
      </c>
      <c r="E2135" s="5323">
        <v>5.6608499999999999</v>
      </c>
      <c r="F2135" s="5323">
        <v>1.8468899999999999</v>
      </c>
      <c r="G2135" s="5323">
        <v>4.0286999999999997</v>
      </c>
      <c r="H2135" s="5323">
        <v>2.0275300000000001</v>
      </c>
      <c r="I2135" s="5323">
        <v>2.90387</v>
      </c>
      <c r="J2135" s="5323">
        <v>9.5771700000000006</v>
      </c>
      <c r="K2135" s="5323">
        <v>6.5429399999999998</v>
      </c>
      <c r="L2135" s="5323">
        <v>2.7126199999999998</v>
      </c>
      <c r="M2135" s="5323">
        <v>4.5256999999999996</v>
      </c>
      <c r="N2135" s="5323">
        <v>2.9220199999999998</v>
      </c>
      <c r="O2135" s="5323">
        <v>3.3126199999999999</v>
      </c>
      <c r="P2135" s="5323">
        <v>2.03213</v>
      </c>
      <c r="Q2135" s="5323">
        <v>2.0492499999999998</v>
      </c>
      <c r="R2135" s="5323">
        <v>2.6523099999999999</v>
      </c>
      <c r="S2135" s="5323">
        <v>29.481619999999999</v>
      </c>
      <c r="T2135" s="5331">
        <v>-0.35412999999999961</v>
      </c>
    </row>
    <row r="2136" spans="1:20" s="4297" customFormat="1" ht="12" customHeight="1">
      <c r="A2136" s="5325">
        <v>42501</v>
      </c>
      <c r="B2136" s="5323">
        <v>4.1841100000000004</v>
      </c>
      <c r="C2136" s="5323">
        <v>4.64778</v>
      </c>
      <c r="D2136" s="5323">
        <v>4.3319099999999997</v>
      </c>
      <c r="E2136" s="5323">
        <v>5.6692499999999999</v>
      </c>
      <c r="F2136" s="5323">
        <v>1.8529899999999999</v>
      </c>
      <c r="G2136" s="5323">
        <v>3.9513500000000001</v>
      </c>
      <c r="H2136" s="5323">
        <v>1.9944299999999999</v>
      </c>
      <c r="I2136" s="5323">
        <v>2.8645200000000002</v>
      </c>
      <c r="J2136" s="5323">
        <v>9.5342800000000008</v>
      </c>
      <c r="K2136" s="5323">
        <v>6.5454699999999999</v>
      </c>
      <c r="L2136" s="5323">
        <v>2.7332399999999999</v>
      </c>
      <c r="M2136" s="5323">
        <v>4.5417800000000002</v>
      </c>
      <c r="N2136" s="5323">
        <v>2.9194800000000001</v>
      </c>
      <c r="O2136" s="5323">
        <v>3.3264300000000002</v>
      </c>
      <c r="P2136" s="5323">
        <v>2.03227</v>
      </c>
      <c r="Q2136" s="5323">
        <v>2.0542400000000001</v>
      </c>
      <c r="R2136" s="5323">
        <v>2.66784</v>
      </c>
      <c r="S2136" s="5323">
        <v>28.94408</v>
      </c>
      <c r="T2136" s="5331">
        <v>-0.31587000000000032</v>
      </c>
    </row>
    <row r="2137" spans="1:20" s="4297" customFormat="1" ht="12" customHeight="1">
      <c r="A2137" s="5325">
        <v>42502</v>
      </c>
      <c r="B2137" s="5323">
        <v>4.1397700000000004</v>
      </c>
      <c r="C2137" s="5323">
        <v>4.6161300000000001</v>
      </c>
      <c r="D2137" s="5323">
        <v>4.3103800000000003</v>
      </c>
      <c r="E2137" s="5323">
        <v>5.64147</v>
      </c>
      <c r="F2137" s="5323">
        <v>1.7982899999999999</v>
      </c>
      <c r="G2137" s="5323">
        <v>3.9119600000000001</v>
      </c>
      <c r="H2137" s="5323">
        <v>2.0152800000000002</v>
      </c>
      <c r="I2137" s="5323">
        <v>2.8196400000000001</v>
      </c>
      <c r="J2137" s="5323">
        <v>9.4185499999999998</v>
      </c>
      <c r="K2137" s="5323">
        <v>6.5710699999999997</v>
      </c>
      <c r="L2137" s="5323">
        <v>2.72756</v>
      </c>
      <c r="M2137" s="5323">
        <v>4.4416900000000004</v>
      </c>
      <c r="N2137" s="5323">
        <v>2.9115500000000001</v>
      </c>
      <c r="O2137" s="5323">
        <v>3.2793299999999999</v>
      </c>
      <c r="P2137" s="5323">
        <v>2.0248900000000001</v>
      </c>
      <c r="Q2137" s="5323">
        <v>2.0406200000000001</v>
      </c>
      <c r="R2137" s="5323">
        <v>2.6057199999999998</v>
      </c>
      <c r="S2137" s="5323">
        <v>28.480029999999999</v>
      </c>
      <c r="T2137" s="5331">
        <v>-0.30574999999999974</v>
      </c>
    </row>
    <row r="2138" spans="1:20" s="4297" customFormat="1" ht="12" customHeight="1">
      <c r="A2138" s="5325">
        <v>42503</v>
      </c>
      <c r="B2138" s="5323">
        <v>4.1651499999999997</v>
      </c>
      <c r="C2138" s="5323">
        <v>4.6325700000000003</v>
      </c>
      <c r="D2138" s="5323">
        <v>4.3398500000000002</v>
      </c>
      <c r="E2138" s="5323">
        <v>5.5663900000000002</v>
      </c>
      <c r="F2138" s="5323">
        <v>1.8451200000000001</v>
      </c>
      <c r="G2138" s="5323">
        <v>3.9568599999999998</v>
      </c>
      <c r="H2138" s="5323">
        <v>2.07138</v>
      </c>
      <c r="I2138" s="5323">
        <v>2.8851100000000001</v>
      </c>
      <c r="J2138" s="5323">
        <v>9.2571700000000003</v>
      </c>
      <c r="K2138" s="5323">
        <v>6.6169099999999998</v>
      </c>
      <c r="L2138" s="5323">
        <v>2.7521200000000001</v>
      </c>
      <c r="M2138" s="5323">
        <v>4.5082700000000004</v>
      </c>
      <c r="N2138" s="5323">
        <v>2.9736600000000002</v>
      </c>
      <c r="O2138" s="5323">
        <v>3.3120799999999999</v>
      </c>
      <c r="P2138" s="5323">
        <v>2.08501</v>
      </c>
      <c r="Q2138" s="5323">
        <v>2.0956999999999999</v>
      </c>
      <c r="R2138" s="5323">
        <v>2.6777199999999999</v>
      </c>
      <c r="S2138" s="5323">
        <v>27.262260000000001</v>
      </c>
      <c r="T2138" s="5331">
        <v>-0.29272000000000009</v>
      </c>
    </row>
    <row r="2139" spans="1:20" s="4297" customFormat="1" ht="12" customHeight="1">
      <c r="A2139" s="5325">
        <v>42506</v>
      </c>
      <c r="B2139" s="5323">
        <v>4.1306500000000002</v>
      </c>
      <c r="C2139" s="5323">
        <v>4.5895099999999998</v>
      </c>
      <c r="D2139" s="5323">
        <v>4.2693199999999996</v>
      </c>
      <c r="E2139" s="5323">
        <v>5.44278</v>
      </c>
      <c r="F2139" s="5323">
        <v>1.7929999999999999</v>
      </c>
      <c r="G2139" s="5323">
        <v>3.8772500000000001</v>
      </c>
      <c r="H2139" s="5323">
        <v>2.0556100000000002</v>
      </c>
      <c r="I2139" s="5323">
        <v>2.80959</v>
      </c>
      <c r="J2139" s="5323">
        <v>9.0627300000000002</v>
      </c>
      <c r="K2139" s="5323">
        <v>6.6265200000000002</v>
      </c>
      <c r="L2139" s="5323">
        <v>2.73034</v>
      </c>
      <c r="M2139" s="5323">
        <v>4.4212800000000003</v>
      </c>
      <c r="N2139" s="5323">
        <v>2.9165899999999998</v>
      </c>
      <c r="O2139" s="5323">
        <v>3.2555299999999998</v>
      </c>
      <c r="P2139" s="5323">
        <v>2.0365799999999998</v>
      </c>
      <c r="Q2139" s="5323">
        <v>2.0432299999999999</v>
      </c>
      <c r="R2139" s="5323">
        <v>2.62873</v>
      </c>
      <c r="S2139" s="5323">
        <v>28.123899999999999</v>
      </c>
      <c r="T2139" s="5331">
        <v>-0.3201900000000002</v>
      </c>
    </row>
    <row r="2140" spans="1:20" s="4297" customFormat="1" ht="12" customHeight="1">
      <c r="A2140" s="5325">
        <v>42507</v>
      </c>
      <c r="B2140" s="5323">
        <v>4.1226799999999999</v>
      </c>
      <c r="C2140" s="5323">
        <v>4.59389</v>
      </c>
      <c r="D2140" s="5323">
        <v>4.24024</v>
      </c>
      <c r="E2140" s="5323">
        <v>5.4228300000000003</v>
      </c>
      <c r="F2140" s="5323">
        <v>1.7495700000000001</v>
      </c>
      <c r="G2140" s="5323">
        <v>3.8707099999999999</v>
      </c>
      <c r="H2140" s="5323">
        <v>2.0560499999999999</v>
      </c>
      <c r="I2140" s="5323">
        <v>2.8001200000000002</v>
      </c>
      <c r="J2140" s="5323">
        <v>9.04359</v>
      </c>
      <c r="K2140" s="5323">
        <v>6.6324800000000002</v>
      </c>
      <c r="L2140" s="5323">
        <v>2.69834</v>
      </c>
      <c r="M2140" s="5323">
        <v>4.3207899999999997</v>
      </c>
      <c r="N2140" s="5323">
        <v>2.9260999999999999</v>
      </c>
      <c r="O2140" s="5323">
        <v>3.2418800000000001</v>
      </c>
      <c r="P2140" s="5323">
        <v>2.0557400000000001</v>
      </c>
      <c r="Q2140" s="5323">
        <v>2.04657</v>
      </c>
      <c r="R2140" s="5323">
        <v>2.6417000000000002</v>
      </c>
      <c r="S2140" s="5323">
        <v>28.49897</v>
      </c>
      <c r="T2140" s="5331">
        <v>-0.35365000000000002</v>
      </c>
    </row>
    <row r="2141" spans="1:20" s="4297" customFormat="1" ht="12" customHeight="1">
      <c r="A2141" s="5325">
        <v>42508</v>
      </c>
      <c r="B2141" s="5323">
        <v>4.0698499999999997</v>
      </c>
      <c r="C2141" s="5323">
        <v>4.5610900000000001</v>
      </c>
      <c r="D2141" s="5323">
        <v>4.1562900000000003</v>
      </c>
      <c r="E2141" s="5323">
        <v>5.3514400000000002</v>
      </c>
      <c r="F2141" s="5323">
        <v>1.60426</v>
      </c>
      <c r="G2141" s="5323">
        <v>3.9012199999999999</v>
      </c>
      <c r="H2141" s="5323">
        <v>2.02128</v>
      </c>
      <c r="I2141" s="5323">
        <v>2.80783</v>
      </c>
      <c r="J2141" s="5323">
        <v>8.8194099999999995</v>
      </c>
      <c r="K2141" s="5323">
        <v>6.5678000000000001</v>
      </c>
      <c r="L2141" s="5323">
        <v>2.59117</v>
      </c>
      <c r="M2141" s="5323">
        <v>4.1461100000000002</v>
      </c>
      <c r="N2141" s="5323">
        <v>2.88585</v>
      </c>
      <c r="O2141" s="5323">
        <v>3.1397900000000001</v>
      </c>
      <c r="P2141" s="5323">
        <v>2.0260899999999999</v>
      </c>
      <c r="Q2141" s="5323">
        <v>2.0076700000000001</v>
      </c>
      <c r="R2141" s="5323">
        <v>2.6057999999999999</v>
      </c>
      <c r="S2141" s="5323">
        <v>28.820989999999998</v>
      </c>
      <c r="T2141" s="5331">
        <v>-0.40479999999999983</v>
      </c>
    </row>
    <row r="2142" spans="1:20" s="4297" customFormat="1" ht="12" customHeight="1">
      <c r="A2142" s="5325">
        <v>42509</v>
      </c>
      <c r="B2142" s="5323">
        <v>4.2194200000000004</v>
      </c>
      <c r="C2142" s="5323">
        <v>4.7144000000000004</v>
      </c>
      <c r="D2142" s="5323">
        <v>4.29366</v>
      </c>
      <c r="E2142" s="5323">
        <v>5.4827899999999996</v>
      </c>
      <c r="F2142" s="5323">
        <v>1.5296700000000001</v>
      </c>
      <c r="G2142" s="5323">
        <v>4.0731400000000004</v>
      </c>
      <c r="H2142" s="5323">
        <v>2.1015700000000002</v>
      </c>
      <c r="I2142" s="5323">
        <v>2.9888300000000001</v>
      </c>
      <c r="J2142" s="5323">
        <v>8.9137699999999995</v>
      </c>
      <c r="K2142" s="5323">
        <v>6.7159700000000004</v>
      </c>
      <c r="L2142" s="5323">
        <v>2.64764</v>
      </c>
      <c r="M2142" s="5323">
        <v>4.1955</v>
      </c>
      <c r="N2142" s="5323">
        <v>3.04094</v>
      </c>
      <c r="O2142" s="5323">
        <v>3.2111800000000001</v>
      </c>
      <c r="P2142" s="5323">
        <v>2.1356099999999998</v>
      </c>
      <c r="Q2142" s="5323">
        <v>2.1808200000000002</v>
      </c>
      <c r="R2142" s="5323">
        <v>2.7564799999999998</v>
      </c>
      <c r="S2142" s="5323">
        <v>29.417439999999999</v>
      </c>
      <c r="T2142" s="5331">
        <v>-0.42074000000000034</v>
      </c>
    </row>
    <row r="2143" spans="1:20" s="4297" customFormat="1" ht="12" customHeight="1">
      <c r="A2143" s="5325">
        <v>42510</v>
      </c>
      <c r="B2143" s="5323">
        <v>4.1996599999999997</v>
      </c>
      <c r="C2143" s="5323">
        <v>4.68879</v>
      </c>
      <c r="D2143" s="5323">
        <v>4.2721099999999996</v>
      </c>
      <c r="E2143" s="5323">
        <v>5.44895</v>
      </c>
      <c r="F2143" s="5323">
        <v>1.5451999999999999</v>
      </c>
      <c r="G2143" s="5323">
        <v>4.0588699999999998</v>
      </c>
      <c r="H2143" s="5323">
        <v>2.08887</v>
      </c>
      <c r="I2143" s="5323">
        <v>3.01498</v>
      </c>
      <c r="J2143" s="5323">
        <v>8.8959299999999999</v>
      </c>
      <c r="K2143" s="5323">
        <v>6.7097899999999999</v>
      </c>
      <c r="L2143" s="5323">
        <v>2.6434000000000002</v>
      </c>
      <c r="M2143" s="5323">
        <v>4.2136899999999997</v>
      </c>
      <c r="N2143" s="5323">
        <v>3.0242200000000001</v>
      </c>
      <c r="O2143" s="5323">
        <v>3.2389199999999998</v>
      </c>
      <c r="P2143" s="5323">
        <v>2.1289799999999999</v>
      </c>
      <c r="Q2143" s="5323">
        <v>2.15022</v>
      </c>
      <c r="R2143" s="5323">
        <v>2.7175199999999999</v>
      </c>
      <c r="S2143" s="5323">
        <v>28.878550000000001</v>
      </c>
      <c r="T2143" s="5331">
        <v>-0.41668000000000038</v>
      </c>
    </row>
    <row r="2144" spans="1:20" s="4297" customFormat="1" ht="12" customHeight="1">
      <c r="A2144" s="5325">
        <v>42513</v>
      </c>
      <c r="B2144" s="5323">
        <v>4.2200800000000003</v>
      </c>
      <c r="C2144" s="5323">
        <v>4.7193399999999999</v>
      </c>
      <c r="D2144" s="5323">
        <v>4.2881799999999997</v>
      </c>
      <c r="E2144" s="5323">
        <v>5.4257600000000004</v>
      </c>
      <c r="F2144" s="5323">
        <v>1.57698</v>
      </c>
      <c r="G2144" s="5323">
        <v>4.1051099999999998</v>
      </c>
      <c r="H2144" s="5323">
        <v>2.0779999999999998</v>
      </c>
      <c r="I2144" s="5323">
        <v>3.0376400000000001</v>
      </c>
      <c r="J2144" s="5323">
        <v>8.9394600000000004</v>
      </c>
      <c r="K2144" s="5323">
        <v>6.7932100000000002</v>
      </c>
      <c r="L2144" s="5323">
        <v>2.6819899999999999</v>
      </c>
      <c r="M2144" s="5323">
        <v>4.1766399999999999</v>
      </c>
      <c r="N2144" s="5323">
        <v>3.0779999999999998</v>
      </c>
      <c r="O2144" s="5323">
        <v>3.2362000000000002</v>
      </c>
      <c r="P2144" s="5323">
        <v>2.15598</v>
      </c>
      <c r="Q2144" s="5323">
        <v>2.18513</v>
      </c>
      <c r="R2144" s="5323">
        <v>2.7406700000000002</v>
      </c>
      <c r="S2144" s="5323">
        <v>29.098769999999998</v>
      </c>
      <c r="T2144" s="5331">
        <v>-0.43116000000000021</v>
      </c>
    </row>
    <row r="2145" spans="1:20" s="4297" customFormat="1" ht="12" customHeight="1">
      <c r="A2145" s="5325">
        <v>42514</v>
      </c>
      <c r="B2145" s="5323">
        <v>4.1947799999999997</v>
      </c>
      <c r="C2145" s="5323">
        <v>4.6863000000000001</v>
      </c>
      <c r="D2145" s="5323">
        <v>4.2674099999999999</v>
      </c>
      <c r="E2145" s="5323">
        <v>5.3758600000000003</v>
      </c>
      <c r="F2145" s="5323">
        <v>1.49939</v>
      </c>
      <c r="G2145" s="5323">
        <v>4.09612</v>
      </c>
      <c r="H2145" s="5323">
        <v>2.0539200000000002</v>
      </c>
      <c r="I2145" s="5323">
        <v>3.0163799999999998</v>
      </c>
      <c r="J2145" s="5323">
        <v>8.8219999999999992</v>
      </c>
      <c r="K2145" s="5323">
        <v>6.7946200000000001</v>
      </c>
      <c r="L2145" s="5323">
        <v>2.6503700000000001</v>
      </c>
      <c r="M2145" s="5323">
        <v>4.1880100000000002</v>
      </c>
      <c r="N2145" s="5323">
        <v>3.06765</v>
      </c>
      <c r="O2145" s="5323">
        <v>3.2113399999999999</v>
      </c>
      <c r="P2145" s="5323">
        <v>2.1226600000000002</v>
      </c>
      <c r="Q2145" s="5323">
        <v>2.1633100000000001</v>
      </c>
      <c r="R2145" s="5323">
        <v>2.7273299999999998</v>
      </c>
      <c r="S2145" s="5323">
        <v>28.57105</v>
      </c>
      <c r="T2145" s="5331">
        <v>-0.41889000000000021</v>
      </c>
    </row>
    <row r="2146" spans="1:20" s="4297" customFormat="1" ht="12" customHeight="1">
      <c r="A2146" s="5325">
        <v>42515</v>
      </c>
      <c r="B2146" s="5323">
        <v>4.1583199999999998</v>
      </c>
      <c r="C2146" s="5323">
        <v>4.6409700000000003</v>
      </c>
      <c r="D2146" s="5323">
        <v>4.2194399999999996</v>
      </c>
      <c r="E2146" s="5323">
        <v>5.2908400000000002</v>
      </c>
      <c r="F2146" s="5323">
        <v>1.5148699999999999</v>
      </c>
      <c r="G2146" s="5323">
        <v>4.0534400000000002</v>
      </c>
      <c r="H2146" s="5323">
        <v>2.0086900000000001</v>
      </c>
      <c r="I2146" s="5323">
        <v>2.9626299999999999</v>
      </c>
      <c r="J2146" s="5323">
        <v>8.7042099999999998</v>
      </c>
      <c r="K2146" s="5323">
        <v>6.7478600000000002</v>
      </c>
      <c r="L2146" s="5323">
        <v>2.62005</v>
      </c>
      <c r="M2146" s="5323">
        <v>4.1644300000000003</v>
      </c>
      <c r="N2146" s="5323">
        <v>3.0453999999999999</v>
      </c>
      <c r="O2146" s="5323">
        <v>3.1751399999999999</v>
      </c>
      <c r="P2146" s="5323">
        <v>2.0896400000000002</v>
      </c>
      <c r="Q2146" s="5323">
        <v>2.1301000000000001</v>
      </c>
      <c r="R2146" s="5323">
        <v>2.69042</v>
      </c>
      <c r="S2146" s="5323">
        <v>28.26239</v>
      </c>
      <c r="T2146" s="5331">
        <v>-0.42153000000000063</v>
      </c>
    </row>
    <row r="2147" spans="1:20" s="4297" customFormat="1" ht="12" customHeight="1">
      <c r="A2147" s="5325">
        <v>42516</v>
      </c>
      <c r="B2147" s="5323">
        <v>4.20296</v>
      </c>
      <c r="C2147" s="5323">
        <v>4.6688999999999998</v>
      </c>
      <c r="D2147" s="5323">
        <v>4.24878</v>
      </c>
      <c r="E2147" s="5323">
        <v>5.2629799999999998</v>
      </c>
      <c r="F2147" s="5323">
        <v>1.57989</v>
      </c>
      <c r="G2147" s="5323">
        <v>4.0888900000000001</v>
      </c>
      <c r="H2147" s="5323">
        <v>2.0291800000000002</v>
      </c>
      <c r="I2147" s="5323">
        <v>2.9574699999999998</v>
      </c>
      <c r="J2147" s="5323">
        <v>8.6829699999999992</v>
      </c>
      <c r="K2147" s="5323">
        <v>6.78538</v>
      </c>
      <c r="L2147" s="5323">
        <v>2.6533199999999999</v>
      </c>
      <c r="M2147" s="5323">
        <v>4.2305000000000001</v>
      </c>
      <c r="N2147" s="5323">
        <v>3.0474000000000001</v>
      </c>
      <c r="O2147" s="5323">
        <v>3.1995100000000001</v>
      </c>
      <c r="P2147" s="5323">
        <v>2.1114299999999999</v>
      </c>
      <c r="Q2147" s="5323">
        <v>2.13794</v>
      </c>
      <c r="R2147" s="5323">
        <v>2.7142499999999998</v>
      </c>
      <c r="S2147" s="5323">
        <v>29.083870000000001</v>
      </c>
      <c r="T2147" s="5331">
        <v>-0.42011999999999983</v>
      </c>
    </row>
    <row r="2148" spans="1:20" s="4297" customFormat="1" ht="12" customHeight="1">
      <c r="A2148" s="5325">
        <v>42517</v>
      </c>
      <c r="B2148" s="5323">
        <v>4.1731400000000001</v>
      </c>
      <c r="C2148" s="5323">
        <v>4.6361299999999996</v>
      </c>
      <c r="D2148" s="5323">
        <v>4.23238</v>
      </c>
      <c r="E2148" s="5323">
        <v>5.2042200000000003</v>
      </c>
      <c r="F2148" s="5323">
        <v>1.4799500000000001</v>
      </c>
      <c r="G2148" s="5323">
        <v>4.0673500000000002</v>
      </c>
      <c r="H2148" s="5323">
        <v>2.0028999999999999</v>
      </c>
      <c r="I2148" s="5323">
        <v>2.9327899999999998</v>
      </c>
      <c r="J2148" s="5323">
        <v>8.6095000000000006</v>
      </c>
      <c r="K2148" s="5323">
        <v>6.7484000000000002</v>
      </c>
      <c r="L2148" s="5323">
        <v>2.6416400000000002</v>
      </c>
      <c r="M2148" s="5323">
        <v>4.1940299999999997</v>
      </c>
      <c r="N2148" s="5323">
        <v>2.9985900000000001</v>
      </c>
      <c r="O2148" s="5323">
        <v>3.1736900000000001</v>
      </c>
      <c r="P2148" s="5323">
        <v>2.0634999999999999</v>
      </c>
      <c r="Q2148" s="5323">
        <v>2.0929199999999999</v>
      </c>
      <c r="R2148" s="5323">
        <v>2.6753499999999999</v>
      </c>
      <c r="S2148" s="5323">
        <v>29.465689999999999</v>
      </c>
      <c r="T2148" s="5331">
        <v>-0.40374999999999961</v>
      </c>
    </row>
    <row r="2149" spans="1:20" s="4297" customFormat="1" ht="12" customHeight="1">
      <c r="A2149" s="5326">
        <v>42521</v>
      </c>
      <c r="B2149" s="5327">
        <v>4.2115200000000002</v>
      </c>
      <c r="C2149" s="5327">
        <v>4.6566599999999996</v>
      </c>
      <c r="D2149" s="5327">
        <v>4.2308300000000001</v>
      </c>
      <c r="E2149" s="5327">
        <v>4.9998300000000002</v>
      </c>
      <c r="F2149" s="5327">
        <v>1.51972</v>
      </c>
      <c r="G2149" s="5327">
        <v>4.1789500000000004</v>
      </c>
      <c r="H2149" s="5327">
        <v>2.03105</v>
      </c>
      <c r="I2149" s="5327">
        <v>2.9652099999999999</v>
      </c>
      <c r="J2149" s="5327">
        <v>8.5496200000000009</v>
      </c>
      <c r="K2149" s="5327">
        <v>6.7290900000000002</v>
      </c>
      <c r="L2149" s="5327">
        <v>2.6811500000000001</v>
      </c>
      <c r="M2149" s="5327">
        <v>4.20688</v>
      </c>
      <c r="N2149" s="5327">
        <v>3.0377299999999998</v>
      </c>
      <c r="O2149" s="5327">
        <v>3.17889</v>
      </c>
      <c r="P2149" s="5327">
        <v>2.11273</v>
      </c>
      <c r="Q2149" s="5327">
        <v>2.1333500000000001</v>
      </c>
      <c r="R2149" s="5327">
        <v>2.7076799999999999</v>
      </c>
      <c r="S2149" s="5327">
        <v>29.331330000000001</v>
      </c>
      <c r="T2149" s="5332">
        <v>-0.42582999999999949</v>
      </c>
    </row>
    <row r="2150" spans="1:20" s="4297" customFormat="1" ht="12" customHeight="1">
      <c r="A2150" s="5325">
        <v>42522</v>
      </c>
      <c r="B2150" s="5323">
        <v>4.1859500000000001</v>
      </c>
      <c r="C2150" s="5323">
        <v>4.6245500000000002</v>
      </c>
      <c r="D2150" s="5323">
        <v>4.2216100000000001</v>
      </c>
      <c r="E2150" s="5323">
        <v>4.87852</v>
      </c>
      <c r="F2150" s="5323">
        <v>1.5124299999999999</v>
      </c>
      <c r="G2150" s="5323">
        <v>4.1554200000000003</v>
      </c>
      <c r="H2150" s="5323">
        <v>1.9997400000000001</v>
      </c>
      <c r="I2150" s="5323">
        <v>2.9200599999999999</v>
      </c>
      <c r="J2150" s="5323">
        <v>8.5609500000000001</v>
      </c>
      <c r="K2150" s="5323">
        <v>6.6864699999999999</v>
      </c>
      <c r="L2150" s="5323">
        <v>2.6572900000000002</v>
      </c>
      <c r="M2150" s="5323">
        <v>4.22973</v>
      </c>
      <c r="N2150" s="5323">
        <v>3.01816</v>
      </c>
      <c r="O2150" s="5323">
        <v>3.1365099999999999</v>
      </c>
      <c r="P2150" s="5323">
        <v>2.0942099999999999</v>
      </c>
      <c r="Q2150" s="5323">
        <v>2.1083599999999998</v>
      </c>
      <c r="R2150" s="5323">
        <v>2.7000700000000002</v>
      </c>
      <c r="S2150" s="5323">
        <v>29.402909999999999</v>
      </c>
      <c r="T2150" s="5331">
        <v>-0.40294000000000008</v>
      </c>
    </row>
    <row r="2151" spans="1:20" s="4297" customFormat="1" ht="12" customHeight="1">
      <c r="A2151" s="5325">
        <v>42523</v>
      </c>
      <c r="B2151" s="5323">
        <v>4.1848700000000001</v>
      </c>
      <c r="C2151" s="5323">
        <v>4.6151999999999997</v>
      </c>
      <c r="D2151" s="5323">
        <v>4.27311</v>
      </c>
      <c r="E2151" s="5323">
        <v>5.0079700000000003</v>
      </c>
      <c r="F2151" s="5323">
        <v>1.5428999999999999</v>
      </c>
      <c r="G2151" s="5323">
        <v>4.08413</v>
      </c>
      <c r="H2151" s="5323">
        <v>1.99976</v>
      </c>
      <c r="I2151" s="5323">
        <v>2.86259</v>
      </c>
      <c r="J2151" s="5323">
        <v>8.6234999999999999</v>
      </c>
      <c r="K2151" s="5323">
        <v>6.7103099999999998</v>
      </c>
      <c r="L2151" s="5323">
        <v>2.6456599999999999</v>
      </c>
      <c r="M2151" s="5323">
        <v>4.2723599999999999</v>
      </c>
      <c r="N2151" s="5323">
        <v>3.0055100000000001</v>
      </c>
      <c r="O2151" s="5323">
        <v>3.17299</v>
      </c>
      <c r="P2151" s="5323">
        <v>2.1033300000000001</v>
      </c>
      <c r="Q2151" s="5323">
        <v>2.1115300000000001</v>
      </c>
      <c r="R2151" s="5323">
        <v>2.69746</v>
      </c>
      <c r="S2151" s="5323">
        <v>28.798110000000001</v>
      </c>
      <c r="T2151" s="5331">
        <v>-0.34208999999999978</v>
      </c>
    </row>
    <row r="2152" spans="1:20" s="4297" customFormat="1" ht="12" customHeight="1">
      <c r="A2152" s="5325">
        <v>42524</v>
      </c>
      <c r="B2152" s="5323">
        <v>4.1944999999999997</v>
      </c>
      <c r="C2152" s="5323">
        <v>4.61069</v>
      </c>
      <c r="D2152" s="5323">
        <v>4.3194100000000004</v>
      </c>
      <c r="E2152" s="5323">
        <v>5.0246599999999999</v>
      </c>
      <c r="F2152" s="5323">
        <v>1.5916399999999999</v>
      </c>
      <c r="G2152" s="5323">
        <v>4.07538</v>
      </c>
      <c r="H2152" s="5323">
        <v>2.0139200000000002</v>
      </c>
      <c r="I2152" s="5323">
        <v>2.8441000000000001</v>
      </c>
      <c r="J2152" s="5323">
        <v>8.7513000000000005</v>
      </c>
      <c r="K2152" s="5323">
        <v>6.7697099999999999</v>
      </c>
      <c r="L2152" s="5323">
        <v>2.7267199999999998</v>
      </c>
      <c r="M2152" s="5323">
        <v>4.3877899999999999</v>
      </c>
      <c r="N2152" s="5323">
        <v>3.0078800000000001</v>
      </c>
      <c r="O2152" s="5323">
        <v>3.1913200000000002</v>
      </c>
      <c r="P2152" s="5323">
        <v>2.1422599999999998</v>
      </c>
      <c r="Q2152" s="5323">
        <v>2.11843</v>
      </c>
      <c r="R2152" s="5323">
        <v>2.7128399999999999</v>
      </c>
      <c r="S2152" s="5323">
        <v>27.88663</v>
      </c>
      <c r="T2152" s="5331">
        <v>-0.29127999999999954</v>
      </c>
    </row>
    <row r="2153" spans="1:20" s="4297" customFormat="1" ht="12" customHeight="1">
      <c r="A2153" s="5325">
        <v>42527</v>
      </c>
      <c r="B2153" s="5323">
        <v>4.12643</v>
      </c>
      <c r="C2153" s="5323">
        <v>4.5477400000000001</v>
      </c>
      <c r="D2153" s="5323">
        <v>4.28085</v>
      </c>
      <c r="E2153" s="5323">
        <v>4.9051299999999998</v>
      </c>
      <c r="F2153" s="5323">
        <v>1.5905899999999999</v>
      </c>
      <c r="G2153" s="5323">
        <v>4.0023600000000004</v>
      </c>
      <c r="H2153" s="5323">
        <v>1.9823</v>
      </c>
      <c r="I2153" s="5323">
        <v>2.7799</v>
      </c>
      <c r="J2153" s="5323">
        <v>8.6393900000000006</v>
      </c>
      <c r="K2153" s="5323">
        <v>6.7289700000000003</v>
      </c>
      <c r="L2153" s="5323">
        <v>2.7166000000000001</v>
      </c>
      <c r="M2153" s="5323">
        <v>4.41214</v>
      </c>
      <c r="N2153" s="5323">
        <v>2.9531100000000001</v>
      </c>
      <c r="O2153" s="5323">
        <v>3.1588599999999998</v>
      </c>
      <c r="P2153" s="5323">
        <v>2.0605899999999999</v>
      </c>
      <c r="Q2153" s="5323">
        <v>2.0510899999999999</v>
      </c>
      <c r="R2153" s="5323">
        <v>2.6869999999999998</v>
      </c>
      <c r="S2153" s="5323">
        <v>27.615120000000001</v>
      </c>
      <c r="T2153" s="5331">
        <v>-0.26689000000000007</v>
      </c>
    </row>
    <row r="2154" spans="1:20" s="4297" customFormat="1" ht="12" customHeight="1">
      <c r="A2154" s="5325">
        <v>42528</v>
      </c>
      <c r="B2154" s="5323">
        <v>4.0860200000000004</v>
      </c>
      <c r="C2154" s="5323">
        <v>4.5063500000000003</v>
      </c>
      <c r="D2154" s="5323">
        <v>4.2540199999999997</v>
      </c>
      <c r="E2154" s="5323">
        <v>4.88605</v>
      </c>
      <c r="F2154" s="5323">
        <v>1.5781700000000001</v>
      </c>
      <c r="G2154" s="5323">
        <v>3.9255499999999999</v>
      </c>
      <c r="H2154" s="5323">
        <v>1.9579200000000001</v>
      </c>
      <c r="I2154" s="5323">
        <v>2.7014499999999999</v>
      </c>
      <c r="J2154" s="5323">
        <v>8.6287000000000003</v>
      </c>
      <c r="K2154" s="5323">
        <v>6.6591500000000003</v>
      </c>
      <c r="L2154" s="5323">
        <v>2.7269399999999999</v>
      </c>
      <c r="M2154" s="5323">
        <v>4.3773999999999997</v>
      </c>
      <c r="N2154" s="5323">
        <v>2.9276900000000001</v>
      </c>
      <c r="O2154" s="5323">
        <v>3.1689799999999999</v>
      </c>
      <c r="P2154" s="5323">
        <v>2.0501200000000002</v>
      </c>
      <c r="Q2154" s="5323">
        <v>2.0289799999999998</v>
      </c>
      <c r="R2154" s="5323">
        <v>2.66201</v>
      </c>
      <c r="S2154" s="5323">
        <v>27.21114</v>
      </c>
      <c r="T2154" s="5331">
        <v>-0.25233000000000061</v>
      </c>
    </row>
    <row r="2155" spans="1:20" s="4297" customFormat="1" ht="12" customHeight="1">
      <c r="A2155" s="5325">
        <v>42529</v>
      </c>
      <c r="B2155" s="5323">
        <v>4.0576499999999998</v>
      </c>
      <c r="C2155" s="5323">
        <v>4.4795600000000002</v>
      </c>
      <c r="D2155" s="5323">
        <v>4.17408</v>
      </c>
      <c r="E2155" s="5323">
        <v>5.0048000000000004</v>
      </c>
      <c r="F2155" s="5323">
        <v>1.67005</v>
      </c>
      <c r="G2155" s="5323">
        <v>3.8650000000000002</v>
      </c>
      <c r="H2155" s="5323">
        <v>1.9503900000000001</v>
      </c>
      <c r="I2155" s="5323">
        <v>2.6613500000000001</v>
      </c>
      <c r="J2155" s="5323">
        <v>8.6102699999999999</v>
      </c>
      <c r="K2155" s="5323">
        <v>6.5899299999999998</v>
      </c>
      <c r="L2155" s="5323">
        <v>2.7245400000000002</v>
      </c>
      <c r="M2155" s="5323">
        <v>4.3572600000000001</v>
      </c>
      <c r="N2155" s="5323">
        <v>2.8981400000000002</v>
      </c>
      <c r="O2155" s="5323">
        <v>3.1224099999999999</v>
      </c>
      <c r="P2155" s="5323">
        <v>1.98099</v>
      </c>
      <c r="Q2155" s="5323">
        <v>2.0413399999999999</v>
      </c>
      <c r="R2155" s="5323">
        <v>2.6481599999999998</v>
      </c>
      <c r="S2155" s="5323">
        <v>27.068580000000001</v>
      </c>
      <c r="T2155" s="5331">
        <v>-0.3054800000000002</v>
      </c>
    </row>
    <row r="2156" spans="1:20" s="4297" customFormat="1" ht="12" customHeight="1">
      <c r="A2156" s="5325">
        <v>42530</v>
      </c>
      <c r="B2156" s="5323">
        <v>4.0995299999999997</v>
      </c>
      <c r="C2156" s="5323">
        <v>4.5050299999999996</v>
      </c>
      <c r="D2156" s="5323">
        <v>4.1800300000000004</v>
      </c>
      <c r="E2156" s="5323">
        <v>5.0425199999999997</v>
      </c>
      <c r="F2156" s="5323">
        <v>1.6875100000000001</v>
      </c>
      <c r="G2156" s="5323">
        <v>3.8938299999999999</v>
      </c>
      <c r="H2156" s="5323">
        <v>1.9877800000000001</v>
      </c>
      <c r="I2156" s="5323">
        <v>2.7140499999999999</v>
      </c>
      <c r="J2156" s="5323">
        <v>8.6150900000000004</v>
      </c>
      <c r="K2156" s="5323">
        <v>6.5405699999999998</v>
      </c>
      <c r="L2156" s="5323">
        <v>2.7134499999999999</v>
      </c>
      <c r="M2156" s="5323">
        <v>4.3437799999999998</v>
      </c>
      <c r="N2156" s="5323">
        <v>2.9294099999999998</v>
      </c>
      <c r="O2156" s="5323">
        <v>3.1121400000000001</v>
      </c>
      <c r="P2156" s="5323">
        <v>1.97742</v>
      </c>
      <c r="Q2156" s="5323">
        <v>2.0682299999999998</v>
      </c>
      <c r="R2156" s="5323">
        <v>2.6551499999999999</v>
      </c>
      <c r="S2156" s="5323">
        <v>27.556650000000001</v>
      </c>
      <c r="T2156" s="5331">
        <v>-0.32499999999999929</v>
      </c>
    </row>
    <row r="2157" spans="1:20" s="4297" customFormat="1" ht="12" customHeight="1">
      <c r="A2157" s="5325">
        <v>42531</v>
      </c>
      <c r="B2157" s="5323">
        <v>4.1798500000000001</v>
      </c>
      <c r="C2157" s="5323">
        <v>4.5892900000000001</v>
      </c>
      <c r="D2157" s="5323">
        <v>4.2441199999999997</v>
      </c>
      <c r="E2157" s="5323">
        <v>5.1316199999999998</v>
      </c>
      <c r="F2157" s="5323">
        <v>1.7399800000000001</v>
      </c>
      <c r="G2157" s="5323">
        <v>3.9682200000000001</v>
      </c>
      <c r="H2157" s="5323">
        <v>2.0553900000000001</v>
      </c>
      <c r="I2157" s="5323">
        <v>2.8168299999999999</v>
      </c>
      <c r="J2157" s="5323">
        <v>8.6326800000000006</v>
      </c>
      <c r="K2157" s="5323">
        <v>6.5762</v>
      </c>
      <c r="L2157" s="5323">
        <v>2.7580300000000002</v>
      </c>
      <c r="M2157" s="5323">
        <v>4.4550000000000001</v>
      </c>
      <c r="N2157" s="5323">
        <v>3.0126599999999999</v>
      </c>
      <c r="O2157" s="5323">
        <v>3.1549999999999998</v>
      </c>
      <c r="P2157" s="5323">
        <v>2.0572400000000002</v>
      </c>
      <c r="Q2157" s="5323">
        <v>2.1347999999999998</v>
      </c>
      <c r="R2157" s="5323">
        <v>2.7112699999999998</v>
      </c>
      <c r="S2157" s="5323">
        <v>28.14443</v>
      </c>
      <c r="T2157" s="5331">
        <v>-0.34517000000000042</v>
      </c>
    </row>
    <row r="2158" spans="1:20" s="4297" customFormat="1" ht="12" customHeight="1">
      <c r="A2158" s="5325">
        <v>42534</v>
      </c>
      <c r="B2158" s="5323">
        <v>4.24132</v>
      </c>
      <c r="C2158" s="5323">
        <v>4.6387299999999998</v>
      </c>
      <c r="D2158" s="5323">
        <v>4.28789</v>
      </c>
      <c r="E2158" s="5323">
        <v>5.20052</v>
      </c>
      <c r="F2158" s="5323">
        <v>1.70838</v>
      </c>
      <c r="G2158" s="5323">
        <v>4.0313999999999997</v>
      </c>
      <c r="H2158" s="5323">
        <v>2.0893999999999999</v>
      </c>
      <c r="I2158" s="5323">
        <v>2.8989799999999999</v>
      </c>
      <c r="J2158" s="5323">
        <v>8.7904599999999995</v>
      </c>
      <c r="K2158" s="5323">
        <v>6.5770200000000001</v>
      </c>
      <c r="L2158" s="5323">
        <v>2.75413</v>
      </c>
      <c r="M2158" s="5323">
        <v>4.4878900000000002</v>
      </c>
      <c r="N2158" s="5323">
        <v>3.0704099999999999</v>
      </c>
      <c r="O2158" s="5323">
        <v>3.1985100000000002</v>
      </c>
      <c r="P2158" s="5323">
        <v>2.0845500000000001</v>
      </c>
      <c r="Q2158" s="5323">
        <v>2.1591200000000002</v>
      </c>
      <c r="R2158" s="5323">
        <v>2.7474599999999998</v>
      </c>
      <c r="S2158" s="5323">
        <v>28.402909999999999</v>
      </c>
      <c r="T2158" s="5331">
        <v>-0.35083999999999982</v>
      </c>
    </row>
    <row r="2159" spans="1:20" s="4297" customFormat="1" ht="12" customHeight="1">
      <c r="A2159" s="5325">
        <v>42535</v>
      </c>
      <c r="B2159" s="5323">
        <v>4.3208500000000001</v>
      </c>
      <c r="C2159" s="5323">
        <v>4.7264699999999999</v>
      </c>
      <c r="D2159" s="5323">
        <v>4.3962199999999996</v>
      </c>
      <c r="E2159" s="5323">
        <v>5.2075300000000002</v>
      </c>
      <c r="F2159" s="5323">
        <v>1.7149700000000001</v>
      </c>
      <c r="G2159" s="5323">
        <v>4.1447599999999998</v>
      </c>
      <c r="H2159" s="5323">
        <v>2.17537</v>
      </c>
      <c r="I2159" s="5323">
        <v>3.0043199999999999</v>
      </c>
      <c r="J2159" s="5323">
        <v>8.7891899999999996</v>
      </c>
      <c r="K2159" s="5323">
        <v>6.7469400000000004</v>
      </c>
      <c r="L2159" s="5323">
        <v>2.7711100000000002</v>
      </c>
      <c r="M2159" s="5323">
        <v>4.4176900000000003</v>
      </c>
      <c r="N2159" s="5323">
        <v>3.15625</v>
      </c>
      <c r="O2159" s="5323">
        <v>3.26424</v>
      </c>
      <c r="P2159" s="5323">
        <v>2.1488900000000002</v>
      </c>
      <c r="Q2159" s="5323">
        <v>2.1981899999999999</v>
      </c>
      <c r="R2159" s="5323">
        <v>2.7966799999999998</v>
      </c>
      <c r="S2159" s="5323">
        <v>29.028369999999999</v>
      </c>
      <c r="T2159" s="5331">
        <v>-0.33025000000000038</v>
      </c>
    </row>
    <row r="2160" spans="1:20" s="4297" customFormat="1" ht="12" customHeight="1">
      <c r="A2160" s="5325">
        <v>42536</v>
      </c>
      <c r="B2160" s="5323">
        <v>4.3148499999999999</v>
      </c>
      <c r="C2160" s="5323">
        <v>4.7005299999999997</v>
      </c>
      <c r="D2160" s="5323">
        <v>4.40672</v>
      </c>
      <c r="E2160" s="5323">
        <v>5.0950899999999999</v>
      </c>
      <c r="F2160" s="5323">
        <v>1.7484900000000001</v>
      </c>
      <c r="G2160" s="5323">
        <v>4.1003499999999997</v>
      </c>
      <c r="H2160" s="5323">
        <v>2.17876</v>
      </c>
      <c r="I2160" s="5323">
        <v>2.96713</v>
      </c>
      <c r="J2160" s="5323">
        <v>9.1205499999999997</v>
      </c>
      <c r="K2160" s="5323">
        <v>6.7962600000000002</v>
      </c>
      <c r="L2160" s="5323">
        <v>2.7935300000000001</v>
      </c>
      <c r="M2160" s="5323">
        <v>4.4545000000000003</v>
      </c>
      <c r="N2160" s="5323">
        <v>3.13713</v>
      </c>
      <c r="O2160" s="5323">
        <v>3.24878</v>
      </c>
      <c r="P2160" s="5323">
        <v>2.1519200000000001</v>
      </c>
      <c r="Q2160" s="5323">
        <v>2.1641599999999999</v>
      </c>
      <c r="R2160" s="5323">
        <v>2.7956799999999999</v>
      </c>
      <c r="S2160" s="5323">
        <v>28.846699999999998</v>
      </c>
      <c r="T2160" s="5331">
        <v>-0.29380999999999968</v>
      </c>
    </row>
    <row r="2161" spans="1:20" s="4297" customFormat="1" ht="12" customHeight="1">
      <c r="A2161" s="5325">
        <v>42537</v>
      </c>
      <c r="B2161" s="5323">
        <v>4.3464900000000002</v>
      </c>
      <c r="C2161" s="5323">
        <v>4.7509199999999998</v>
      </c>
      <c r="D2161" s="5323">
        <v>4.4539799999999996</v>
      </c>
      <c r="E2161" s="5323">
        <v>5.1122100000000001</v>
      </c>
      <c r="F2161" s="5323">
        <v>1.8025800000000001</v>
      </c>
      <c r="G2161" s="5323">
        <v>4.1441999999999997</v>
      </c>
      <c r="H2161" s="5323">
        <v>2.2199599999999999</v>
      </c>
      <c r="I2161" s="5323">
        <v>3.0118499999999999</v>
      </c>
      <c r="J2161" s="5323">
        <v>9.2177900000000008</v>
      </c>
      <c r="K2161" s="5323">
        <v>6.8321500000000004</v>
      </c>
      <c r="L2161" s="5323">
        <v>2.8266</v>
      </c>
      <c r="M2161" s="5323">
        <v>4.6133300000000004</v>
      </c>
      <c r="N2161" s="5323">
        <v>3.1912099999999999</v>
      </c>
      <c r="O2161" s="5323">
        <v>3.2869199999999998</v>
      </c>
      <c r="P2161" s="5323">
        <v>2.18093</v>
      </c>
      <c r="Q2161" s="5323">
        <v>2.1841200000000001</v>
      </c>
      <c r="R2161" s="5323">
        <v>2.8495499999999998</v>
      </c>
      <c r="S2161" s="5323">
        <v>29.129629999999999</v>
      </c>
      <c r="T2161" s="5331">
        <v>-0.2969400000000002</v>
      </c>
    </row>
    <row r="2162" spans="1:20" s="4297" customFormat="1" ht="12" customHeight="1">
      <c r="A2162" s="5325">
        <v>42538</v>
      </c>
      <c r="B2162" s="5323">
        <v>4.2892900000000003</v>
      </c>
      <c r="C2162" s="5323">
        <v>4.6975699999999998</v>
      </c>
      <c r="D2162" s="5323">
        <v>4.4060699999999997</v>
      </c>
      <c r="E2162" s="5323">
        <v>5.0990799999999998</v>
      </c>
      <c r="F2162" s="5323">
        <v>1.7468999999999999</v>
      </c>
      <c r="G2162" s="5323">
        <v>4.0681099999999999</v>
      </c>
      <c r="H2162" s="5323">
        <v>2.1616300000000002</v>
      </c>
      <c r="I2162" s="5323">
        <v>2.9459499999999998</v>
      </c>
      <c r="J2162" s="5323">
        <v>9.1879299999999997</v>
      </c>
      <c r="K2162" s="5323">
        <v>6.7760899999999999</v>
      </c>
      <c r="L2162" s="5323">
        <v>2.7703799999999998</v>
      </c>
      <c r="M2162" s="5323">
        <v>4.5937599999999996</v>
      </c>
      <c r="N2162" s="5323">
        <v>3.1464599999999998</v>
      </c>
      <c r="O2162" s="5323">
        <v>3.2487200000000001</v>
      </c>
      <c r="P2162" s="5323">
        <v>2.13619</v>
      </c>
      <c r="Q2162" s="5323">
        <v>2.1209500000000001</v>
      </c>
      <c r="R2162" s="5323">
        <v>2.7811599999999999</v>
      </c>
      <c r="S2162" s="5323">
        <v>29.11824</v>
      </c>
      <c r="T2162" s="5331">
        <v>-0.29150000000000009</v>
      </c>
    </row>
    <row r="2163" spans="1:20" s="4297" customFormat="1" ht="12" customHeight="1">
      <c r="A2163" s="5325">
        <v>42541</v>
      </c>
      <c r="B2163" s="5323">
        <v>4.1824500000000002</v>
      </c>
      <c r="C2163" s="5323">
        <v>4.5917199999999996</v>
      </c>
      <c r="D2163" s="5323">
        <v>4.3373100000000004</v>
      </c>
      <c r="E2163" s="5323">
        <v>4.9372499999999997</v>
      </c>
      <c r="F2163" s="5323">
        <v>1.7093499999999999</v>
      </c>
      <c r="G2163" s="5323">
        <v>3.9397600000000002</v>
      </c>
      <c r="H2163" s="5323">
        <v>2.0929500000000001</v>
      </c>
      <c r="I2163" s="5323">
        <v>2.8111700000000002</v>
      </c>
      <c r="J2163" s="5323">
        <v>9.1441199999999991</v>
      </c>
      <c r="K2163" s="5323">
        <v>6.7132100000000001</v>
      </c>
      <c r="L2163" s="5323">
        <v>2.6541700000000001</v>
      </c>
      <c r="M2163" s="5323">
        <v>4.5511200000000001</v>
      </c>
      <c r="N2163" s="5323">
        <v>3.05789</v>
      </c>
      <c r="O2163" s="5323">
        <v>3.1710500000000001</v>
      </c>
      <c r="P2163" s="5323">
        <v>2.0698300000000001</v>
      </c>
      <c r="Q2163" s="5323">
        <v>2.0543</v>
      </c>
      <c r="R2163" s="5323">
        <v>2.7156799999999999</v>
      </c>
      <c r="S2163" s="5323">
        <v>28.354189999999999</v>
      </c>
      <c r="T2163" s="5331">
        <v>-0.25440999999999914</v>
      </c>
    </row>
    <row r="2164" spans="1:20" s="4297" customFormat="1" ht="12" customHeight="1">
      <c r="A2164" s="5325">
        <v>42542</v>
      </c>
      <c r="B2164" s="5323">
        <v>4.1418799999999996</v>
      </c>
      <c r="C2164" s="5323">
        <v>4.5627000000000004</v>
      </c>
      <c r="D2164" s="5323">
        <v>4.3122400000000001</v>
      </c>
      <c r="E2164" s="5323">
        <v>4.8959299999999999</v>
      </c>
      <c r="F2164" s="5323">
        <v>1.67598</v>
      </c>
      <c r="G2164" s="5323">
        <v>3.9154399999999998</v>
      </c>
      <c r="H2164" s="5323">
        <v>2.0670299999999999</v>
      </c>
      <c r="I2164" s="5323">
        <v>2.7730600000000001</v>
      </c>
      <c r="J2164" s="5323">
        <v>9.13415</v>
      </c>
      <c r="K2164" s="5323">
        <v>6.6688700000000001</v>
      </c>
      <c r="L2164" s="5323">
        <v>2.6035900000000001</v>
      </c>
      <c r="M2164" s="5323">
        <v>4.5533099999999997</v>
      </c>
      <c r="N2164" s="5323">
        <v>3.0294699999999999</v>
      </c>
      <c r="O2164" s="5323">
        <v>3.1322100000000002</v>
      </c>
      <c r="P2164" s="5323">
        <v>2.05077</v>
      </c>
      <c r="Q2164" s="5323">
        <v>2.0239099999999999</v>
      </c>
      <c r="R2164" s="5323">
        <v>2.6874699999999998</v>
      </c>
      <c r="S2164" s="5323">
        <v>28.67869</v>
      </c>
      <c r="T2164" s="5331">
        <v>-0.25046000000000035</v>
      </c>
    </row>
    <row r="2165" spans="1:20" s="4297" customFormat="1" ht="12" customHeight="1">
      <c r="A2165" s="5325">
        <v>42543</v>
      </c>
      <c r="B2165" s="5323">
        <v>4.1195599999999999</v>
      </c>
      <c r="C2165" s="5323">
        <v>4.5308900000000003</v>
      </c>
      <c r="D2165" s="5323">
        <v>4.3007600000000004</v>
      </c>
      <c r="E2165" s="5323">
        <v>4.8217800000000004</v>
      </c>
      <c r="F2165" s="5323">
        <v>1.6757899999999999</v>
      </c>
      <c r="G2165" s="5323">
        <v>3.8972000000000002</v>
      </c>
      <c r="H2165" s="5323">
        <v>2.0213000000000001</v>
      </c>
      <c r="I2165" s="5323">
        <v>2.7335799999999999</v>
      </c>
      <c r="J2165" s="5323">
        <v>9.0448500000000003</v>
      </c>
      <c r="K2165" s="5323">
        <v>6.6696499999999999</v>
      </c>
      <c r="L2165" s="5323">
        <v>2.6123400000000001</v>
      </c>
      <c r="M2165" s="5323">
        <v>4.5250599999999999</v>
      </c>
      <c r="N2165" s="5323">
        <v>3.0065900000000001</v>
      </c>
      <c r="O2165" s="5323">
        <v>3.1469900000000002</v>
      </c>
      <c r="P2165" s="5323">
        <v>2.0451100000000002</v>
      </c>
      <c r="Q2165" s="5323">
        <v>2.03234</v>
      </c>
      <c r="R2165" s="5323">
        <v>2.6816</v>
      </c>
      <c r="S2165" s="5323">
        <v>27.79421</v>
      </c>
      <c r="T2165" s="5331">
        <v>-0.23012999999999995</v>
      </c>
    </row>
    <row r="2166" spans="1:20" s="4297" customFormat="1" ht="12" customHeight="1">
      <c r="A2166" s="5325">
        <v>42544</v>
      </c>
      <c r="B2166" s="5323">
        <v>4.0083700000000002</v>
      </c>
      <c r="C2166" s="5323">
        <v>4.4137199999999996</v>
      </c>
      <c r="D2166" s="5323">
        <v>4.2374599999999996</v>
      </c>
      <c r="E2166" s="5323">
        <v>4.7127400000000002</v>
      </c>
      <c r="F2166" s="5323">
        <v>1.6022099999999999</v>
      </c>
      <c r="G2166" s="5323">
        <v>3.7808799999999998</v>
      </c>
      <c r="H2166" s="5323">
        <v>1.9399500000000001</v>
      </c>
      <c r="I2166" s="5323">
        <v>2.6319599999999999</v>
      </c>
      <c r="J2166" s="5323">
        <v>8.9852000000000007</v>
      </c>
      <c r="K2166" s="5323">
        <v>6.6108700000000002</v>
      </c>
      <c r="L2166" s="5323">
        <v>2.55036</v>
      </c>
      <c r="M2166" s="5323">
        <v>4.3585500000000001</v>
      </c>
      <c r="N2166" s="5323">
        <v>2.9185599999999998</v>
      </c>
      <c r="O2166" s="5323">
        <v>3.0897100000000002</v>
      </c>
      <c r="P2166" s="5323">
        <v>1.98251</v>
      </c>
      <c r="Q2166" s="5323">
        <v>1.9787300000000001</v>
      </c>
      <c r="R2166" s="5323">
        <v>2.6141899999999998</v>
      </c>
      <c r="S2166" s="5323">
        <v>25.998059999999999</v>
      </c>
      <c r="T2166" s="5331">
        <v>-0.17626000000000008</v>
      </c>
    </row>
    <row r="2167" spans="1:20" s="4297" customFormat="1" ht="12" customHeight="1">
      <c r="A2167" s="5325">
        <v>42545</v>
      </c>
      <c r="B2167" s="5323">
        <v>4.2079899999999997</v>
      </c>
      <c r="C2167" s="5323">
        <v>4.5955700000000004</v>
      </c>
      <c r="D2167" s="5323">
        <v>4.3909900000000004</v>
      </c>
      <c r="E2167" s="5323">
        <v>4.9822499999999996</v>
      </c>
      <c r="F2167" s="5323">
        <v>1.7750999999999999</v>
      </c>
      <c r="G2167" s="5323">
        <v>3.9796800000000001</v>
      </c>
      <c r="H2167" s="5323">
        <v>2.10059</v>
      </c>
      <c r="I2167" s="5323">
        <v>2.79549</v>
      </c>
      <c r="J2167" s="5323">
        <v>9.1687399999999997</v>
      </c>
      <c r="K2167" s="5323">
        <v>6.7335500000000001</v>
      </c>
      <c r="L2167" s="5323">
        <v>2.72533</v>
      </c>
      <c r="M2167" s="5323">
        <v>4.6020399999999997</v>
      </c>
      <c r="N2167" s="5323">
        <v>3.0921400000000001</v>
      </c>
      <c r="O2167" s="5323">
        <v>3.2646899999999999</v>
      </c>
      <c r="P2167" s="5323">
        <v>2.1719900000000001</v>
      </c>
      <c r="Q2167" s="5323">
        <v>2.1374599999999999</v>
      </c>
      <c r="R2167" s="5323">
        <v>2.7892600000000001</v>
      </c>
      <c r="S2167" s="5323">
        <v>26.043399999999998</v>
      </c>
      <c r="T2167" s="5331">
        <v>-0.20457999999999998</v>
      </c>
    </row>
    <row r="2168" spans="1:20" s="4297" customFormat="1" ht="12" customHeight="1">
      <c r="A2168" s="5325">
        <v>42548</v>
      </c>
      <c r="B2168" s="5323">
        <v>4.3176399999999999</v>
      </c>
      <c r="C2168" s="5323">
        <v>4.7159500000000003</v>
      </c>
      <c r="D2168" s="5323">
        <v>4.4858500000000001</v>
      </c>
      <c r="E2168" s="5323">
        <v>5.1487400000000001</v>
      </c>
      <c r="F2168" s="5323">
        <v>1.8781300000000001</v>
      </c>
      <c r="G2168" s="5323">
        <v>4.0742099999999999</v>
      </c>
      <c r="H2168" s="5323">
        <v>2.1727400000000001</v>
      </c>
      <c r="I2168" s="5323">
        <v>2.90341</v>
      </c>
      <c r="J2168" s="5323">
        <v>9.3741000000000003</v>
      </c>
      <c r="K2168" s="5323">
        <v>6.84945</v>
      </c>
      <c r="L2168" s="5323">
        <v>2.8398400000000001</v>
      </c>
      <c r="M2168" s="5323">
        <v>4.6758199999999999</v>
      </c>
      <c r="N2168" s="5323">
        <v>3.2172399999999999</v>
      </c>
      <c r="O2168" s="5323">
        <v>3.3851499999999999</v>
      </c>
      <c r="P2168" s="5323">
        <v>2.2907799999999998</v>
      </c>
      <c r="Q2168" s="5323">
        <v>2.2500800000000001</v>
      </c>
      <c r="R2168" s="5323">
        <v>2.9062999999999999</v>
      </c>
      <c r="S2168" s="5323">
        <v>26.659870000000002</v>
      </c>
      <c r="T2168" s="5331">
        <v>-0.23010000000000019</v>
      </c>
    </row>
    <row r="2169" spans="1:20" s="4297" customFormat="1" ht="12" customHeight="1">
      <c r="A2169" s="5325">
        <v>42549</v>
      </c>
      <c r="B2169" s="5323">
        <v>4.2418500000000003</v>
      </c>
      <c r="C2169" s="5323">
        <v>4.6330499999999999</v>
      </c>
      <c r="D2169" s="5323">
        <v>4.4074999999999998</v>
      </c>
      <c r="E2169" s="5323">
        <v>5.0555099999999999</v>
      </c>
      <c r="F2169" s="5323">
        <v>1.87477</v>
      </c>
      <c r="G2169" s="5323">
        <v>3.9059699999999999</v>
      </c>
      <c r="H2169" s="5323">
        <v>2.12785</v>
      </c>
      <c r="I2169" s="5323">
        <v>2.81168</v>
      </c>
      <c r="J2169" s="5323">
        <v>9.2843800000000005</v>
      </c>
      <c r="K2169" s="5323">
        <v>6.81745</v>
      </c>
      <c r="L2169" s="5323">
        <v>2.79114</v>
      </c>
      <c r="M2169" s="5323">
        <v>4.5396599999999996</v>
      </c>
      <c r="N2169" s="5323">
        <v>3.1427800000000001</v>
      </c>
      <c r="O2169" s="5323">
        <v>3.3477000000000001</v>
      </c>
      <c r="P2169" s="5323">
        <v>2.2140399999999998</v>
      </c>
      <c r="Q2169" s="5323">
        <v>2.18465</v>
      </c>
      <c r="R2169" s="5323">
        <v>2.8611399999999998</v>
      </c>
      <c r="S2169" s="5323">
        <v>26.65166</v>
      </c>
      <c r="T2169" s="5331">
        <v>-0.22555000000000014</v>
      </c>
    </row>
    <row r="2170" spans="1:20" s="4297" customFormat="1" ht="12" customHeight="1">
      <c r="A2170" s="5325">
        <v>42550</v>
      </c>
      <c r="B2170" s="5323">
        <v>4.0851499999999996</v>
      </c>
      <c r="C2170" s="5323">
        <v>4.4797900000000004</v>
      </c>
      <c r="D2170" s="5323">
        <v>4.3215300000000001</v>
      </c>
      <c r="E2170" s="5323">
        <v>4.9210200000000004</v>
      </c>
      <c r="F2170" s="5323">
        <v>1.84178</v>
      </c>
      <c r="G2170" s="5323">
        <v>3.7000199999999999</v>
      </c>
      <c r="H2170" s="5323">
        <v>2.0276299999999998</v>
      </c>
      <c r="I2170" s="5323">
        <v>2.6261399999999999</v>
      </c>
      <c r="J2170" s="5323">
        <v>9.1107899999999997</v>
      </c>
      <c r="K2170" s="5323">
        <v>6.7490199999999998</v>
      </c>
      <c r="L2170" s="5323">
        <v>2.7416499999999999</v>
      </c>
      <c r="M2170" s="5323">
        <v>4.4178199999999999</v>
      </c>
      <c r="N2170" s="5323">
        <v>2.9659499999999999</v>
      </c>
      <c r="O2170" s="5323">
        <v>3.27617</v>
      </c>
      <c r="P2170" s="5323">
        <v>2.05152</v>
      </c>
      <c r="Q2170" s="5323">
        <v>2.05315</v>
      </c>
      <c r="R2170" s="5323">
        <v>2.7288100000000002</v>
      </c>
      <c r="S2170" s="5323">
        <v>26.396070000000002</v>
      </c>
      <c r="T2170" s="5331">
        <v>-0.15826000000000029</v>
      </c>
    </row>
    <row r="2171" spans="1:20" s="4297" customFormat="1" ht="12" customHeight="1">
      <c r="A2171" s="5326">
        <v>42551</v>
      </c>
      <c r="B2171" s="5327">
        <v>4.0655999999999999</v>
      </c>
      <c r="C2171" s="5327">
        <v>4.45655</v>
      </c>
      <c r="D2171" s="5327">
        <v>4.2838599999999998</v>
      </c>
      <c r="E2171" s="5327">
        <v>4.9508999999999999</v>
      </c>
      <c r="F2171" s="5327">
        <v>1.8579300000000001</v>
      </c>
      <c r="G2171" s="5327">
        <v>3.66466</v>
      </c>
      <c r="H2171" s="5327">
        <v>2.0226999999999999</v>
      </c>
      <c r="I2171" s="5327">
        <v>2.57437</v>
      </c>
      <c r="J2171" s="5327">
        <v>9.1263699999999996</v>
      </c>
      <c r="K2171" s="5327">
        <v>6.7083300000000001</v>
      </c>
      <c r="L2171" s="5327">
        <v>2.7371300000000001</v>
      </c>
      <c r="M2171" s="5327">
        <v>4.4193600000000002</v>
      </c>
      <c r="N2171" s="5327">
        <v>2.9281299999999999</v>
      </c>
      <c r="O2171" s="5327">
        <v>3.2595999999999998</v>
      </c>
      <c r="P2171" s="5327">
        <v>2.1363099999999999</v>
      </c>
      <c r="Q2171" s="5327">
        <v>2.0032999999999999</v>
      </c>
      <c r="R2171" s="5327">
        <v>2.7016900000000001</v>
      </c>
      <c r="S2171" s="5327">
        <v>26.590199999999999</v>
      </c>
      <c r="T2171" s="5332">
        <v>-0.17269000000000023</v>
      </c>
    </row>
    <row r="2172" spans="1:20" s="4297" customFormat="1" ht="12" customHeight="1">
      <c r="A2172" s="5325">
        <v>42552</v>
      </c>
      <c r="B2172" s="5323">
        <v>4.0144200000000003</v>
      </c>
      <c r="C2172" s="5323">
        <v>4.4017499999999998</v>
      </c>
      <c r="D2172" s="5323">
        <v>4.2661600000000002</v>
      </c>
      <c r="E2172" s="5323">
        <v>4.87744</v>
      </c>
      <c r="F2172" s="5323">
        <v>1.87626</v>
      </c>
      <c r="G2172" s="5323">
        <v>3.6169199999999999</v>
      </c>
      <c r="H2172" s="5323">
        <v>1.9985999999999999</v>
      </c>
      <c r="I2172" s="5323">
        <v>2.5610599999999999</v>
      </c>
      <c r="J2172" s="5323">
        <v>9.0810200000000005</v>
      </c>
      <c r="K2172" s="5323">
        <v>6.6447900000000004</v>
      </c>
      <c r="L2172" s="5323">
        <v>2.7445300000000001</v>
      </c>
      <c r="M2172" s="5323">
        <v>4.4147999999999996</v>
      </c>
      <c r="N2172" s="5323">
        <v>2.8630300000000002</v>
      </c>
      <c r="O2172" s="5323">
        <v>3.2808299999999999</v>
      </c>
      <c r="P2172" s="5323">
        <v>2.13429</v>
      </c>
      <c r="Q2172" s="5323">
        <v>1.93462</v>
      </c>
      <c r="R2172" s="5323">
        <v>2.6454800000000001</v>
      </c>
      <c r="S2172" s="5323">
        <v>26.267569999999999</v>
      </c>
      <c r="T2172" s="5331">
        <v>-0.13558999999999966</v>
      </c>
    </row>
    <row r="2173" spans="1:20" s="4297" customFormat="1" ht="12" customHeight="1">
      <c r="A2173" s="5325">
        <v>42556</v>
      </c>
      <c r="B2173" s="5323">
        <v>4.04148</v>
      </c>
      <c r="C2173" s="5323">
        <v>4.4101299999999997</v>
      </c>
      <c r="D2173" s="5323">
        <v>4.2308500000000002</v>
      </c>
      <c r="E2173" s="5323">
        <v>5.0408499999999998</v>
      </c>
      <c r="F2173" s="5323">
        <v>1.9098599999999999</v>
      </c>
      <c r="G2173" s="5323">
        <v>3.6558099999999998</v>
      </c>
      <c r="H2173" s="5323">
        <v>2.0073300000000001</v>
      </c>
      <c r="I2173" s="5323">
        <v>2.5845199999999999</v>
      </c>
      <c r="J2173" s="5323">
        <v>9.0152900000000002</v>
      </c>
      <c r="K2173" s="5323">
        <v>6.5258900000000004</v>
      </c>
      <c r="L2173" s="5323">
        <v>2.6428799999999999</v>
      </c>
      <c r="M2173" s="5323">
        <v>4.31318</v>
      </c>
      <c r="N2173" s="5323">
        <v>2.8741300000000001</v>
      </c>
      <c r="O2173" s="5323">
        <v>3.1275900000000001</v>
      </c>
      <c r="P2173" s="5323">
        <v>2.0928599999999999</v>
      </c>
      <c r="Q2173" s="5323">
        <v>1.98658</v>
      </c>
      <c r="R2173" s="5323">
        <v>2.6829200000000002</v>
      </c>
      <c r="S2173" s="5323">
        <v>26.466100000000001</v>
      </c>
      <c r="T2173" s="5331">
        <v>-0.17927999999999944</v>
      </c>
    </row>
    <row r="2174" spans="1:20" s="4297" customFormat="1" ht="12" customHeight="1">
      <c r="A2174" s="5325">
        <v>42557</v>
      </c>
      <c r="B2174" s="5323">
        <v>4.0314899999999998</v>
      </c>
      <c r="C2174" s="5323">
        <v>4.3873100000000003</v>
      </c>
      <c r="D2174" s="5323">
        <v>4.2059899999999999</v>
      </c>
      <c r="E2174" s="5323">
        <v>5.0608300000000002</v>
      </c>
      <c r="F2174" s="5323">
        <v>1.8882399999999999</v>
      </c>
      <c r="G2174" s="5323">
        <v>3.6735899999999999</v>
      </c>
      <c r="H2174" s="5323">
        <v>1.9845299999999999</v>
      </c>
      <c r="I2174" s="5323">
        <v>2.5773600000000001</v>
      </c>
      <c r="J2174" s="5323">
        <v>8.9977099999999997</v>
      </c>
      <c r="K2174" s="5323">
        <v>6.34863</v>
      </c>
      <c r="L2174" s="5323">
        <v>2.6218499999999998</v>
      </c>
      <c r="M2174" s="5323">
        <v>4.2398100000000003</v>
      </c>
      <c r="N2174" s="5323">
        <v>2.8728400000000001</v>
      </c>
      <c r="O2174" s="5323">
        <v>3.1094300000000001</v>
      </c>
      <c r="P2174" s="5323">
        <v>2.0677599999999998</v>
      </c>
      <c r="Q2174" s="5323">
        <v>1.95991</v>
      </c>
      <c r="R2174" s="5323">
        <v>2.6020099999999999</v>
      </c>
      <c r="S2174" s="5323">
        <v>26.497350000000001</v>
      </c>
      <c r="T2174" s="5331">
        <v>-0.18132000000000037</v>
      </c>
    </row>
    <row r="2175" spans="1:20" s="4297" customFormat="1" ht="12" customHeight="1">
      <c r="A2175" s="5325">
        <v>42558</v>
      </c>
      <c r="B2175" s="5323">
        <v>4.0104800000000003</v>
      </c>
      <c r="C2175" s="5323">
        <v>4.3734299999999999</v>
      </c>
      <c r="D2175" s="5323">
        <v>4.1324100000000001</v>
      </c>
      <c r="E2175" s="5323">
        <v>5.1183399999999999</v>
      </c>
      <c r="F2175" s="5323">
        <v>1.8820399999999999</v>
      </c>
      <c r="G2175" s="5323">
        <v>3.67164</v>
      </c>
      <c r="H2175" s="5323">
        <v>1.9832399999999999</v>
      </c>
      <c r="I2175" s="5323">
        <v>2.5941399999999999</v>
      </c>
      <c r="J2175" s="5323">
        <v>8.9922400000000007</v>
      </c>
      <c r="K2175" s="5323">
        <v>6.1504599999999998</v>
      </c>
      <c r="L2175" s="5323">
        <v>2.59599</v>
      </c>
      <c r="M2175" s="5323">
        <v>4.1574900000000001</v>
      </c>
      <c r="N2175" s="5323">
        <v>2.8643900000000002</v>
      </c>
      <c r="O2175" s="5323">
        <v>3.0936499999999998</v>
      </c>
      <c r="P2175" s="5323">
        <v>2.0462199999999999</v>
      </c>
      <c r="Q2175" s="5323">
        <v>1.9464900000000001</v>
      </c>
      <c r="R2175" s="5323">
        <v>2.5974499999999998</v>
      </c>
      <c r="S2175" s="5323">
        <v>26.52298</v>
      </c>
      <c r="T2175" s="5331">
        <v>-0.24101999999999979</v>
      </c>
    </row>
    <row r="2176" spans="1:20" s="4297" customFormat="1" ht="12" customHeight="1">
      <c r="A2176" s="5325">
        <v>42559</v>
      </c>
      <c r="B2176" s="5323">
        <v>3.96523</v>
      </c>
      <c r="C2176" s="5323">
        <v>4.31386</v>
      </c>
      <c r="D2176" s="5323">
        <v>4.0892299999999997</v>
      </c>
      <c r="E2176" s="5323">
        <v>5.0356199999999998</v>
      </c>
      <c r="F2176" s="5323">
        <v>1.6870099999999999</v>
      </c>
      <c r="G2176" s="5323">
        <v>3.57586</v>
      </c>
      <c r="H2176" s="5323">
        <v>1.95807</v>
      </c>
      <c r="I2176" s="5323">
        <v>2.54548</v>
      </c>
      <c r="J2176" s="5323">
        <v>8.9851799999999997</v>
      </c>
      <c r="K2176" s="5323">
        <v>6.1370199999999997</v>
      </c>
      <c r="L2176" s="5323">
        <v>2.5625900000000001</v>
      </c>
      <c r="M2176" s="5323">
        <v>4.1124700000000001</v>
      </c>
      <c r="N2176" s="5323">
        <v>2.8260000000000001</v>
      </c>
      <c r="O2176" s="5323">
        <v>3.0748600000000001</v>
      </c>
      <c r="P2176" s="5323">
        <v>1.9979899999999999</v>
      </c>
      <c r="Q2176" s="5323">
        <v>1.9134899999999999</v>
      </c>
      <c r="R2176" s="5323">
        <v>2.5691099999999998</v>
      </c>
      <c r="S2176" s="5323">
        <v>26.11281</v>
      </c>
      <c r="T2176" s="5331">
        <v>-0.22463000000000033</v>
      </c>
    </row>
    <row r="2177" spans="1:20" s="4297" customFormat="1" ht="12" customHeight="1">
      <c r="A2177" s="5325">
        <v>42562</v>
      </c>
      <c r="B2177" s="5323">
        <v>3.8396699999999999</v>
      </c>
      <c r="C2177" s="5323">
        <v>4.2121300000000002</v>
      </c>
      <c r="D2177" s="5323">
        <v>3.8934899999999999</v>
      </c>
      <c r="E2177" s="5323">
        <v>4.9405799999999997</v>
      </c>
      <c r="F2177" s="5323">
        <v>1.5985799999999999</v>
      </c>
      <c r="G2177" s="5323">
        <v>3.4984899999999999</v>
      </c>
      <c r="H2177" s="5323">
        <v>1.88984</v>
      </c>
      <c r="I2177" s="5323">
        <v>2.4646400000000002</v>
      </c>
      <c r="J2177" s="5323">
        <v>8.8570399999999996</v>
      </c>
      <c r="K2177" s="5323">
        <v>6.0440399999999999</v>
      </c>
      <c r="L2177" s="5323">
        <v>2.3482599999999998</v>
      </c>
      <c r="M2177" s="5323">
        <v>3.9759500000000001</v>
      </c>
      <c r="N2177" s="5323">
        <v>2.74003</v>
      </c>
      <c r="O2177" s="5323">
        <v>2.9349599999999998</v>
      </c>
      <c r="P2177" s="5323">
        <v>1.9113</v>
      </c>
      <c r="Q2177" s="5323">
        <v>1.84419</v>
      </c>
      <c r="R2177" s="5323">
        <v>2.4992399999999999</v>
      </c>
      <c r="S2177" s="5323">
        <v>25.781890000000001</v>
      </c>
      <c r="T2177" s="5331">
        <v>-0.31864000000000026</v>
      </c>
    </row>
    <row r="2178" spans="1:20" s="4297" customFormat="1" ht="12" customHeight="1">
      <c r="A2178" s="5325">
        <v>42563</v>
      </c>
      <c r="B2178" s="5323">
        <v>3.7831000000000001</v>
      </c>
      <c r="C2178" s="5323">
        <v>4.1229199999999997</v>
      </c>
      <c r="D2178" s="5323">
        <v>3.7995800000000002</v>
      </c>
      <c r="E2178" s="5323">
        <v>4.8322000000000003</v>
      </c>
      <c r="F2178" s="5323">
        <v>1.5199100000000001</v>
      </c>
      <c r="G2178" s="5323">
        <v>3.4082599999999998</v>
      </c>
      <c r="H2178" s="5323">
        <v>1.80304</v>
      </c>
      <c r="I2178" s="5323">
        <v>2.3997299999999999</v>
      </c>
      <c r="J2178" s="5323">
        <v>8.6896599999999999</v>
      </c>
      <c r="K2178" s="5323">
        <v>5.7694799999999997</v>
      </c>
      <c r="L2178" s="5323">
        <v>2.2195</v>
      </c>
      <c r="M2178" s="5323">
        <v>3.8459699999999999</v>
      </c>
      <c r="N2178" s="5323">
        <v>2.6732300000000002</v>
      </c>
      <c r="O2178" s="5323">
        <v>2.8337599999999998</v>
      </c>
      <c r="P2178" s="5323">
        <v>1.8085100000000001</v>
      </c>
      <c r="Q2178" s="5323">
        <v>1.77166</v>
      </c>
      <c r="R2178" s="5323">
        <v>2.4331399999999999</v>
      </c>
      <c r="S2178" s="5323">
        <v>25.780750000000001</v>
      </c>
      <c r="T2178" s="5331">
        <v>-0.32333999999999952</v>
      </c>
    </row>
    <row r="2179" spans="1:20" s="4297" customFormat="1" ht="12" customHeight="1">
      <c r="A2179" s="5325">
        <v>42564</v>
      </c>
      <c r="B2179" s="5323">
        <v>3.81962</v>
      </c>
      <c r="C2179" s="5323">
        <v>4.1464499999999997</v>
      </c>
      <c r="D2179" s="5323">
        <v>3.7765599999999999</v>
      </c>
      <c r="E2179" s="5323">
        <v>4.82897</v>
      </c>
      <c r="F2179" s="5323">
        <v>1.53328</v>
      </c>
      <c r="G2179" s="5323">
        <v>3.4346199999999998</v>
      </c>
      <c r="H2179" s="5323">
        <v>1.7819100000000001</v>
      </c>
      <c r="I2179" s="5323">
        <v>2.4374199999999999</v>
      </c>
      <c r="J2179" s="5323">
        <v>8.6721599999999999</v>
      </c>
      <c r="K2179" s="5323">
        <v>5.7308300000000001</v>
      </c>
      <c r="L2179" s="5323">
        <v>2.21529</v>
      </c>
      <c r="M2179" s="5323">
        <v>3.8150900000000001</v>
      </c>
      <c r="N2179" s="5323">
        <v>2.7225299999999999</v>
      </c>
      <c r="O2179" s="5323">
        <v>2.8951899999999999</v>
      </c>
      <c r="P2179" s="5323">
        <v>1.8431500000000001</v>
      </c>
      <c r="Q2179" s="5323">
        <v>1.81019</v>
      </c>
      <c r="R2179" s="5323">
        <v>2.4832800000000002</v>
      </c>
      <c r="S2179" s="5323">
        <v>26.00928</v>
      </c>
      <c r="T2179" s="5331">
        <v>-0.36988999999999983</v>
      </c>
    </row>
    <row r="2180" spans="1:20" s="4297" customFormat="1" ht="12" customHeight="1">
      <c r="A2180" s="5325">
        <v>42565</v>
      </c>
      <c r="B2180" s="5323">
        <v>3.7724500000000001</v>
      </c>
      <c r="C2180" s="5323">
        <v>4.1050000000000004</v>
      </c>
      <c r="D2180" s="5323">
        <v>3.7204999999999999</v>
      </c>
      <c r="E2180" s="5323">
        <v>4.7793599999999996</v>
      </c>
      <c r="F2180" s="5323">
        <v>1.50481</v>
      </c>
      <c r="G2180" s="5323">
        <v>3.4003800000000002</v>
      </c>
      <c r="H2180" s="5323">
        <v>1.72932</v>
      </c>
      <c r="I2180" s="5323">
        <v>2.4136700000000002</v>
      </c>
      <c r="J2180" s="5323">
        <v>8.7442100000000007</v>
      </c>
      <c r="K2180" s="5323">
        <v>5.6349299999999998</v>
      </c>
      <c r="L2180" s="5323">
        <v>2.12513</v>
      </c>
      <c r="M2180" s="5323">
        <v>3.6975600000000002</v>
      </c>
      <c r="N2180" s="5323">
        <v>2.6878600000000001</v>
      </c>
      <c r="O2180" s="5323">
        <v>2.8353700000000002</v>
      </c>
      <c r="P2180" s="5323">
        <v>1.79128</v>
      </c>
      <c r="Q2180" s="5323">
        <v>1.77362</v>
      </c>
      <c r="R2180" s="5323">
        <v>2.4804900000000001</v>
      </c>
      <c r="S2180" s="5323">
        <v>25.877300000000002</v>
      </c>
      <c r="T2180" s="5331">
        <v>-0.38450000000000051</v>
      </c>
    </row>
    <row r="2181" spans="1:20" s="4297" customFormat="1" ht="12" customHeight="1">
      <c r="A2181" s="5325">
        <v>42566</v>
      </c>
      <c r="B2181" s="5323">
        <v>3.7307700000000001</v>
      </c>
      <c r="C2181" s="5323">
        <v>4.0596899999999998</v>
      </c>
      <c r="D2181" s="5323">
        <v>3.6767099999999999</v>
      </c>
      <c r="E2181" s="5323">
        <v>4.7523200000000001</v>
      </c>
      <c r="F2181" s="5323">
        <v>1.45347</v>
      </c>
      <c r="G2181" s="5323">
        <v>3.39561</v>
      </c>
      <c r="H2181" s="5323">
        <v>1.6748700000000001</v>
      </c>
      <c r="I2181" s="5323">
        <v>2.3908399999999999</v>
      </c>
      <c r="J2181" s="5323">
        <v>8.6575199999999999</v>
      </c>
      <c r="K2181" s="5323">
        <v>5.5366299999999997</v>
      </c>
      <c r="L2181" s="5323">
        <v>2.0617700000000001</v>
      </c>
      <c r="M2181" s="5323">
        <v>3.6184599999999998</v>
      </c>
      <c r="N2181" s="5323">
        <v>2.6736399999999998</v>
      </c>
      <c r="O2181" s="5323">
        <v>2.7875700000000001</v>
      </c>
      <c r="P2181" s="5323">
        <v>1.7520100000000001</v>
      </c>
      <c r="Q2181" s="5323">
        <v>1.7184999999999999</v>
      </c>
      <c r="R2181" s="5323">
        <v>2.43119</v>
      </c>
      <c r="S2181" s="5323">
        <v>25.51726</v>
      </c>
      <c r="T2181" s="5331">
        <v>-0.38297999999999988</v>
      </c>
    </row>
    <row r="2182" spans="1:20" s="4297" customFormat="1" ht="12" customHeight="1">
      <c r="A2182" s="5325">
        <v>42569</v>
      </c>
      <c r="B2182" s="5323">
        <v>3.7613099999999999</v>
      </c>
      <c r="C2182" s="5323">
        <v>4.0540000000000003</v>
      </c>
      <c r="D2182" s="5323">
        <v>3.68228</v>
      </c>
      <c r="E2182" s="5323">
        <v>4.7499200000000004</v>
      </c>
      <c r="F2182" s="5323">
        <v>1.4757199999999999</v>
      </c>
      <c r="G2182" s="5323">
        <v>3.3948499999999999</v>
      </c>
      <c r="H2182" s="5323">
        <v>1.6327400000000001</v>
      </c>
      <c r="I2182" s="5323">
        <v>2.4056700000000002</v>
      </c>
      <c r="J2182" s="5323">
        <v>8.6061099999999993</v>
      </c>
      <c r="K2182" s="5323">
        <v>5.4701599999999999</v>
      </c>
      <c r="L2182" s="5323">
        <v>2.07402</v>
      </c>
      <c r="M2182" s="5323">
        <v>3.6244399999999999</v>
      </c>
      <c r="N2182" s="5323">
        <v>2.69191</v>
      </c>
      <c r="O2182" s="5323">
        <v>2.81297</v>
      </c>
      <c r="P2182" s="5323">
        <v>1.7670600000000001</v>
      </c>
      <c r="Q2182" s="5323">
        <v>1.70719</v>
      </c>
      <c r="R2182" s="5323">
        <v>2.4319799999999998</v>
      </c>
      <c r="S2182" s="5323">
        <v>25.28518</v>
      </c>
      <c r="T2182" s="5331">
        <v>-0.37172000000000027</v>
      </c>
    </row>
    <row r="2183" spans="1:20" s="4297" customFormat="1" ht="12" customHeight="1">
      <c r="A2183" s="5325">
        <v>42570</v>
      </c>
      <c r="B2183" s="5323">
        <v>3.7864</v>
      </c>
      <c r="C2183" s="5323">
        <v>4.0491999999999999</v>
      </c>
      <c r="D2183" s="5323">
        <v>3.7393800000000001</v>
      </c>
      <c r="E2183" s="5323">
        <v>4.76769</v>
      </c>
      <c r="F2183" s="5323">
        <v>1.4779</v>
      </c>
      <c r="G2183" s="5323">
        <v>3.4036599999999999</v>
      </c>
      <c r="H2183" s="5323">
        <v>1.6471100000000001</v>
      </c>
      <c r="I2183" s="5323">
        <v>2.39852</v>
      </c>
      <c r="J2183" s="5323">
        <v>8.6128900000000002</v>
      </c>
      <c r="K2183" s="5323">
        <v>5.4164099999999999</v>
      </c>
      <c r="L2183" s="5323">
        <v>2.0947100000000001</v>
      </c>
      <c r="M2183" s="5323">
        <v>3.6308699999999998</v>
      </c>
      <c r="N2183" s="5323">
        <v>2.6787000000000001</v>
      </c>
      <c r="O2183" s="5323">
        <v>2.8512</v>
      </c>
      <c r="P2183" s="5323">
        <v>1.8091200000000001</v>
      </c>
      <c r="Q2183" s="5323">
        <v>1.7554000000000001</v>
      </c>
      <c r="R2183" s="5323">
        <v>2.4778099999999998</v>
      </c>
      <c r="S2183" s="5323">
        <v>24.261410000000001</v>
      </c>
      <c r="T2183" s="5331">
        <v>-0.30981999999999976</v>
      </c>
    </row>
    <row r="2184" spans="1:20" s="4297" customFormat="1" ht="12" customHeight="1">
      <c r="A2184" s="5325">
        <v>42571</v>
      </c>
      <c r="B2184" s="5323">
        <v>3.7548300000000001</v>
      </c>
      <c r="C2184" s="5323">
        <v>4.0134499999999997</v>
      </c>
      <c r="D2184" s="5323">
        <v>3.7750400000000002</v>
      </c>
      <c r="E2184" s="5323">
        <v>4.7474100000000004</v>
      </c>
      <c r="F2184" s="5323">
        <v>1.4578599999999999</v>
      </c>
      <c r="G2184" s="5323">
        <v>3.37948</v>
      </c>
      <c r="H2184" s="5323">
        <v>1.61846</v>
      </c>
      <c r="I2184" s="5323">
        <v>2.33466</v>
      </c>
      <c r="J2184" s="5323">
        <v>8.6815800000000003</v>
      </c>
      <c r="K2184" s="5323">
        <v>5.3055700000000003</v>
      </c>
      <c r="L2184" s="5323">
        <v>2.03348</v>
      </c>
      <c r="M2184" s="5323">
        <v>3.5809700000000002</v>
      </c>
      <c r="N2184" s="5323">
        <v>2.6198999999999999</v>
      </c>
      <c r="O2184" s="5323">
        <v>2.8253300000000001</v>
      </c>
      <c r="P2184" s="5323">
        <v>1.7684599999999999</v>
      </c>
      <c r="Q2184" s="5323">
        <v>1.7253799999999999</v>
      </c>
      <c r="R2184" s="5323">
        <v>2.4447800000000002</v>
      </c>
      <c r="S2184" s="5323">
        <v>24.187449999999998</v>
      </c>
      <c r="T2184" s="5331">
        <v>-0.23840999999999957</v>
      </c>
    </row>
    <row r="2185" spans="1:20" s="4297" customFormat="1" ht="12" customHeight="1">
      <c r="A2185" s="5325">
        <v>42572</v>
      </c>
      <c r="B2185" s="5323">
        <v>3.7867999999999999</v>
      </c>
      <c r="C2185" s="5323">
        <v>4.0602499999999999</v>
      </c>
      <c r="D2185" s="5323">
        <v>3.8549099999999998</v>
      </c>
      <c r="E2185" s="5323">
        <v>4.7917300000000003</v>
      </c>
      <c r="F2185" s="5323">
        <v>1.4980899999999999</v>
      </c>
      <c r="G2185" s="5323">
        <v>3.4518200000000001</v>
      </c>
      <c r="H2185" s="5323">
        <v>1.6542699999999999</v>
      </c>
      <c r="I2185" s="5323">
        <v>2.3925000000000001</v>
      </c>
      <c r="J2185" s="5323">
        <v>8.7018199999999997</v>
      </c>
      <c r="K2185" s="5323">
        <v>5.1816300000000002</v>
      </c>
      <c r="L2185" s="5323">
        <v>2.0943299999999998</v>
      </c>
      <c r="M2185" s="5323">
        <v>3.6118299999999999</v>
      </c>
      <c r="N2185" s="5323">
        <v>2.6676899999999999</v>
      </c>
      <c r="O2185" s="5323">
        <v>2.8656000000000001</v>
      </c>
      <c r="P2185" s="5323">
        <v>1.7916000000000001</v>
      </c>
      <c r="Q2185" s="5323">
        <v>1.75682</v>
      </c>
      <c r="R2185" s="5323">
        <v>2.4744600000000001</v>
      </c>
      <c r="S2185" s="5323">
        <v>24.513629999999999</v>
      </c>
      <c r="T2185" s="5331">
        <v>-0.20534000000000008</v>
      </c>
    </row>
    <row r="2186" spans="1:20" s="4297" customFormat="1" ht="12" customHeight="1">
      <c r="A2186" s="5325">
        <v>42573</v>
      </c>
      <c r="B2186" s="5323">
        <v>3.7717700000000001</v>
      </c>
      <c r="C2186" s="5323">
        <v>4.05206</v>
      </c>
      <c r="D2186" s="5323">
        <v>3.8191099999999998</v>
      </c>
      <c r="E2186" s="5323">
        <v>4.7628000000000004</v>
      </c>
      <c r="F2186" s="5323">
        <v>1.44743</v>
      </c>
      <c r="G2186" s="5323">
        <v>3.4455499999999999</v>
      </c>
      <c r="H2186" s="5323">
        <v>1.63351</v>
      </c>
      <c r="I2186" s="5323">
        <v>2.39378</v>
      </c>
      <c r="J2186" s="5323">
        <v>8.5828799999999994</v>
      </c>
      <c r="K2186" s="5323">
        <v>5.0924800000000001</v>
      </c>
      <c r="L2186" s="5323">
        <v>2.0884399999999999</v>
      </c>
      <c r="M2186" s="5323">
        <v>3.5580799999999999</v>
      </c>
      <c r="N2186" s="5323">
        <v>2.6685500000000002</v>
      </c>
      <c r="O2186" s="5323">
        <v>2.8584700000000001</v>
      </c>
      <c r="P2186" s="5323">
        <v>1.7840100000000001</v>
      </c>
      <c r="Q2186" s="5323">
        <v>1.7827</v>
      </c>
      <c r="R2186" s="5323">
        <v>2.4665400000000002</v>
      </c>
      <c r="S2186" s="5323">
        <v>24.685199999999998</v>
      </c>
      <c r="T2186" s="5331">
        <v>-0.23295000000000021</v>
      </c>
    </row>
    <row r="2187" spans="1:20" s="4297" customFormat="1" ht="12" customHeight="1">
      <c r="A2187" s="5325">
        <v>42576</v>
      </c>
      <c r="B2187" s="5323">
        <v>3.7816299999999998</v>
      </c>
      <c r="C2187" s="5323">
        <v>4.0738599999999998</v>
      </c>
      <c r="D2187" s="5323">
        <v>3.85005</v>
      </c>
      <c r="E2187" s="5323">
        <v>4.79732</v>
      </c>
      <c r="F2187" s="5323">
        <v>1.4255199999999999</v>
      </c>
      <c r="G2187" s="5323">
        <v>3.4685000000000001</v>
      </c>
      <c r="H2187" s="5323">
        <v>1.6387700000000001</v>
      </c>
      <c r="I2187" s="5323">
        <v>2.47099</v>
      </c>
      <c r="J2187" s="5323">
        <v>8.5602</v>
      </c>
      <c r="K2187" s="5323">
        <v>4.7922399999999996</v>
      </c>
      <c r="L2187" s="5323">
        <v>2.0726</v>
      </c>
      <c r="M2187" s="5323">
        <v>3.4432399999999999</v>
      </c>
      <c r="N2187" s="5323">
        <v>2.70397</v>
      </c>
      <c r="O2187" s="5323">
        <v>2.8381699999999999</v>
      </c>
      <c r="P2187" s="5323">
        <v>1.7909900000000001</v>
      </c>
      <c r="Q2187" s="5323">
        <v>1.79871</v>
      </c>
      <c r="R2187" s="5323">
        <v>2.4671699999999999</v>
      </c>
      <c r="S2187" s="5323">
        <v>25.150220000000001</v>
      </c>
      <c r="T2187" s="5331">
        <v>-0.22380999999999984</v>
      </c>
    </row>
    <row r="2188" spans="1:20" s="4297" customFormat="1" ht="12" customHeight="1">
      <c r="A2188" s="5325">
        <v>42577</v>
      </c>
      <c r="B2188" s="5323">
        <v>3.8445299999999998</v>
      </c>
      <c r="C2188" s="5323">
        <v>4.1470200000000004</v>
      </c>
      <c r="D2188" s="5323">
        <v>3.90483</v>
      </c>
      <c r="E2188" s="5323">
        <v>4.8806900000000004</v>
      </c>
      <c r="F2188" s="5323">
        <v>1.46712</v>
      </c>
      <c r="G2188" s="5323">
        <v>3.4764599999999999</v>
      </c>
      <c r="H2188" s="5323">
        <v>1.7011000000000001</v>
      </c>
      <c r="I2188" s="5323">
        <v>2.5369799999999998</v>
      </c>
      <c r="J2188" s="5323">
        <v>8.7474100000000004</v>
      </c>
      <c r="K2188" s="5323">
        <v>4.79427</v>
      </c>
      <c r="L2188" s="5323">
        <v>2.12181</v>
      </c>
      <c r="M2188" s="5323">
        <v>3.5078999999999998</v>
      </c>
      <c r="N2188" s="5323">
        <v>2.7655099999999999</v>
      </c>
      <c r="O2188" s="5323">
        <v>2.8809200000000001</v>
      </c>
      <c r="P2188" s="5323">
        <v>1.8853599999999999</v>
      </c>
      <c r="Q2188" s="5323">
        <v>1.8470200000000001</v>
      </c>
      <c r="R2188" s="5323">
        <v>2.5111400000000001</v>
      </c>
      <c r="S2188" s="5323">
        <v>25.887029999999999</v>
      </c>
      <c r="T2188" s="5331">
        <v>-0.24219000000000035</v>
      </c>
    </row>
    <row r="2189" spans="1:20" s="4297" customFormat="1" ht="12" customHeight="1">
      <c r="A2189" s="5325">
        <v>42578</v>
      </c>
      <c r="B2189" s="5323">
        <v>3.88307</v>
      </c>
      <c r="C2189" s="5323">
        <v>4.1905299999999999</v>
      </c>
      <c r="D2189" s="5323">
        <v>4.0068900000000003</v>
      </c>
      <c r="E2189" s="5323">
        <v>4.9945500000000003</v>
      </c>
      <c r="F2189" s="5323">
        <v>1.50484</v>
      </c>
      <c r="G2189" s="5323">
        <v>3.4971100000000002</v>
      </c>
      <c r="H2189" s="5323">
        <v>1.7027000000000001</v>
      </c>
      <c r="I2189" s="5323">
        <v>2.6350500000000001</v>
      </c>
      <c r="J2189" s="5323">
        <v>8.8062100000000001</v>
      </c>
      <c r="K2189" s="5323">
        <v>4.8043800000000001</v>
      </c>
      <c r="L2189" s="5323">
        <v>2.1665100000000002</v>
      </c>
      <c r="M2189" s="5323">
        <v>3.5563199999999999</v>
      </c>
      <c r="N2189" s="5323">
        <v>2.8382900000000002</v>
      </c>
      <c r="O2189" s="5323">
        <v>2.9297499999999999</v>
      </c>
      <c r="P2189" s="5323">
        <v>1.91916</v>
      </c>
      <c r="Q2189" s="5323">
        <v>1.8797999999999999</v>
      </c>
      <c r="R2189" s="5323">
        <v>2.5532499999999998</v>
      </c>
      <c r="S2189" s="5323">
        <v>25.413599999999999</v>
      </c>
      <c r="T2189" s="5331">
        <v>-0.18363999999999958</v>
      </c>
    </row>
    <row r="2190" spans="1:20" s="4297" customFormat="1" ht="12" customHeight="1">
      <c r="A2190" s="5325">
        <v>42579</v>
      </c>
      <c r="B2190" s="5323">
        <v>3.88653</v>
      </c>
      <c r="C2190" s="5323">
        <v>4.2033800000000001</v>
      </c>
      <c r="D2190" s="5323">
        <v>4.0148099999999998</v>
      </c>
      <c r="E2190" s="5323">
        <v>4.9717700000000002</v>
      </c>
      <c r="F2190" s="5323">
        <v>1.48915</v>
      </c>
      <c r="G2190" s="5323">
        <v>3.4603000000000002</v>
      </c>
      <c r="H2190" s="5323">
        <v>1.72167</v>
      </c>
      <c r="I2190" s="5323">
        <v>2.6715399999999998</v>
      </c>
      <c r="J2190" s="5323">
        <v>8.8319100000000006</v>
      </c>
      <c r="K2190" s="5323">
        <v>4.8643200000000002</v>
      </c>
      <c r="L2190" s="5323">
        <v>2.1815799999999999</v>
      </c>
      <c r="M2190" s="5323">
        <v>3.5502199999999999</v>
      </c>
      <c r="N2190" s="5323">
        <v>2.9038200000000001</v>
      </c>
      <c r="O2190" s="5323">
        <v>2.9380899999999999</v>
      </c>
      <c r="P2190" s="5323">
        <v>1.9329099999999999</v>
      </c>
      <c r="Q2190" s="5323">
        <v>1.8875500000000001</v>
      </c>
      <c r="R2190" s="5323">
        <v>2.56467</v>
      </c>
      <c r="S2190" s="5323">
        <v>25.154070000000001</v>
      </c>
      <c r="T2190" s="5331">
        <v>-0.18857000000000035</v>
      </c>
    </row>
    <row r="2191" spans="1:20" s="4297" customFormat="1" ht="12" customHeight="1">
      <c r="A2191" s="5326">
        <v>42580</v>
      </c>
      <c r="B2191" s="5327">
        <v>3.92109</v>
      </c>
      <c r="C2191" s="5327">
        <v>4.2158199999999999</v>
      </c>
      <c r="D2191" s="5327">
        <v>3.9865200000000001</v>
      </c>
      <c r="E2191" s="5327">
        <v>4.9588900000000002</v>
      </c>
      <c r="F2191" s="5327">
        <v>1.55078</v>
      </c>
      <c r="G2191" s="5327">
        <v>3.4616199999999999</v>
      </c>
      <c r="H2191" s="5327">
        <v>1.73603</v>
      </c>
      <c r="I2191" s="5327">
        <v>2.7000299999999999</v>
      </c>
      <c r="J2191" s="5327">
        <v>8.7715999999999994</v>
      </c>
      <c r="K2191" s="5327">
        <v>4.93086</v>
      </c>
      <c r="L2191" s="5327">
        <v>2.2359</v>
      </c>
      <c r="M2191" s="5327">
        <v>3.60948</v>
      </c>
      <c r="N2191" s="5327">
        <v>2.9432</v>
      </c>
      <c r="O2191" s="5327">
        <v>2.9903900000000001</v>
      </c>
      <c r="P2191" s="5327">
        <v>1.96729</v>
      </c>
      <c r="Q2191" s="5327">
        <v>1.93787</v>
      </c>
      <c r="R2191" s="5327">
        <v>2.61904</v>
      </c>
      <c r="S2191" s="5327">
        <v>25.100809999999999</v>
      </c>
      <c r="T2191" s="5332">
        <v>-0.22929999999999984</v>
      </c>
    </row>
    <row r="2192" spans="1:20" s="4297" customFormat="1" ht="12" customHeight="1">
      <c r="A2192" s="5325">
        <v>42583</v>
      </c>
      <c r="B2192" s="5323">
        <v>3.87025</v>
      </c>
      <c r="C2192" s="5323">
        <v>4.18675</v>
      </c>
      <c r="D2192" s="5323">
        <v>3.9428999999999998</v>
      </c>
      <c r="E2192" s="5323">
        <v>4.9650600000000003</v>
      </c>
      <c r="F2192" s="5323">
        <v>1.4909399999999999</v>
      </c>
      <c r="G2192" s="5323">
        <v>3.4307799999999999</v>
      </c>
      <c r="H2192" s="5323">
        <v>1.7222299999999999</v>
      </c>
      <c r="I2192" s="5323">
        <v>2.6702699999999999</v>
      </c>
      <c r="J2192" s="5323">
        <v>8.8472799999999996</v>
      </c>
      <c r="K2192" s="5323">
        <v>4.8982200000000002</v>
      </c>
      <c r="L2192" s="5323">
        <v>2.19713</v>
      </c>
      <c r="M2192" s="5323">
        <v>3.58358</v>
      </c>
      <c r="N2192" s="5323">
        <v>2.9011999999999998</v>
      </c>
      <c r="O2192" s="5323">
        <v>2.9389400000000001</v>
      </c>
      <c r="P2192" s="5323">
        <v>1.91733</v>
      </c>
      <c r="Q2192" s="5323">
        <v>1.90665</v>
      </c>
      <c r="R2192" s="5323">
        <v>2.55389</v>
      </c>
      <c r="S2192" s="5323">
        <v>25.199300000000001</v>
      </c>
      <c r="T2192" s="5331">
        <v>-0.24385000000000012</v>
      </c>
    </row>
    <row r="2193" spans="1:20" s="4297" customFormat="1" ht="12" customHeight="1">
      <c r="A2193" s="5325">
        <v>42584</v>
      </c>
      <c r="B2193" s="5323">
        <v>3.8702700000000001</v>
      </c>
      <c r="C2193" s="5323">
        <v>4.1732899999999997</v>
      </c>
      <c r="D2193" s="5323">
        <v>3.84321</v>
      </c>
      <c r="E2193" s="5323">
        <v>4.9980500000000001</v>
      </c>
      <c r="F2193" s="5323">
        <v>1.4929300000000001</v>
      </c>
      <c r="G2193" s="5323">
        <v>3.3871500000000001</v>
      </c>
      <c r="H2193" s="5323">
        <v>1.7337499999999999</v>
      </c>
      <c r="I2193" s="5323">
        <v>2.66079</v>
      </c>
      <c r="J2193" s="5323">
        <v>8.8266200000000001</v>
      </c>
      <c r="K2193" s="5323">
        <v>4.89391</v>
      </c>
      <c r="L2193" s="5323">
        <v>2.1662699999999999</v>
      </c>
      <c r="M2193" s="5323">
        <v>3.6364800000000002</v>
      </c>
      <c r="N2193" s="5323">
        <v>2.8948</v>
      </c>
      <c r="O2193" s="5323">
        <v>2.8964300000000001</v>
      </c>
      <c r="P2193" s="5323">
        <v>1.9018999999999999</v>
      </c>
      <c r="Q2193" s="5323">
        <v>1.8658399999999999</v>
      </c>
      <c r="R2193" s="5323">
        <v>2.4922399999999998</v>
      </c>
      <c r="S2193" s="5323">
        <v>25.616720000000001</v>
      </c>
      <c r="T2193" s="5331">
        <v>-0.33007999999999971</v>
      </c>
    </row>
    <row r="2194" spans="1:20" s="4297" customFormat="1" ht="12" customHeight="1">
      <c r="A2194" s="5325">
        <v>42585</v>
      </c>
      <c r="B2194" s="5323">
        <v>3.8897200000000001</v>
      </c>
      <c r="C2194" s="5323">
        <v>4.1682399999999999</v>
      </c>
      <c r="D2194" s="5323">
        <v>3.7863799999999999</v>
      </c>
      <c r="E2194" s="5323">
        <v>4.9223400000000002</v>
      </c>
      <c r="F2194" s="5323">
        <v>1.56582</v>
      </c>
      <c r="G2194" s="5323">
        <v>3.3410700000000002</v>
      </c>
      <c r="H2194" s="5323">
        <v>1.74387</v>
      </c>
      <c r="I2194" s="5323">
        <v>2.61721</v>
      </c>
      <c r="J2194" s="5323">
        <v>8.8324300000000004</v>
      </c>
      <c r="K2194" s="5323">
        <v>4.9204499999999998</v>
      </c>
      <c r="L2194" s="5323">
        <v>2.1438999999999999</v>
      </c>
      <c r="M2194" s="5323">
        <v>3.6506500000000002</v>
      </c>
      <c r="N2194" s="5323">
        <v>2.89175</v>
      </c>
      <c r="O2194" s="5323">
        <v>2.8705799999999999</v>
      </c>
      <c r="P2194" s="5323">
        <v>1.8867799999999999</v>
      </c>
      <c r="Q2194" s="5323">
        <v>1.83823</v>
      </c>
      <c r="R2194" s="5323">
        <v>2.4588299999999998</v>
      </c>
      <c r="S2194" s="5323">
        <v>26.693819999999999</v>
      </c>
      <c r="T2194" s="5331">
        <v>-0.38186000000000009</v>
      </c>
    </row>
    <row r="2195" spans="1:20" s="4297" customFormat="1" ht="12" customHeight="1">
      <c r="A2195" s="5325">
        <v>42586</v>
      </c>
      <c r="B2195" s="5323">
        <v>3.8592499999999998</v>
      </c>
      <c r="C2195" s="5323">
        <v>4.13734</v>
      </c>
      <c r="D2195" s="5323">
        <v>3.8000500000000001</v>
      </c>
      <c r="E2195" s="5323">
        <v>4.87561</v>
      </c>
      <c r="F2195" s="5323">
        <v>1.54426</v>
      </c>
      <c r="G2195" s="5323">
        <v>3.3278400000000001</v>
      </c>
      <c r="H2195" s="5323">
        <v>1.7161999999999999</v>
      </c>
      <c r="I2195" s="5323">
        <v>2.5246900000000001</v>
      </c>
      <c r="J2195" s="5323">
        <v>8.8675800000000002</v>
      </c>
      <c r="K2195" s="5323">
        <v>4.9547400000000001</v>
      </c>
      <c r="L2195" s="5323">
        <v>2.1288800000000001</v>
      </c>
      <c r="M2195" s="5323">
        <v>3.6795900000000001</v>
      </c>
      <c r="N2195" s="5323">
        <v>2.7923200000000001</v>
      </c>
      <c r="O2195" s="5323">
        <v>2.9549599999999998</v>
      </c>
      <c r="P2195" s="5323">
        <v>1.9015899999999999</v>
      </c>
      <c r="Q2195" s="5323">
        <v>1.8456600000000001</v>
      </c>
      <c r="R2195" s="5323">
        <v>2.4288099999999999</v>
      </c>
      <c r="S2195" s="5323">
        <v>26.488769999999999</v>
      </c>
      <c r="T2195" s="5331">
        <v>-0.33728999999999987</v>
      </c>
    </row>
    <row r="2196" spans="1:20" s="4297" customFormat="1" ht="12" customHeight="1">
      <c r="A2196" s="5325">
        <v>42587</v>
      </c>
      <c r="B2196" s="5323">
        <v>3.7522500000000001</v>
      </c>
      <c r="C2196" s="5323">
        <v>4.0414500000000002</v>
      </c>
      <c r="D2196" s="5323">
        <v>3.7264300000000001</v>
      </c>
      <c r="E2196" s="5323">
        <v>4.7992699999999999</v>
      </c>
      <c r="F2196" s="5323">
        <v>1.4566399999999999</v>
      </c>
      <c r="G2196" s="5323">
        <v>3.2472799999999999</v>
      </c>
      <c r="H2196" s="5323">
        <v>1.64775</v>
      </c>
      <c r="I2196" s="5323">
        <v>2.4142999999999999</v>
      </c>
      <c r="J2196" s="5323">
        <v>8.7804300000000008</v>
      </c>
      <c r="K2196" s="5323">
        <v>4.9119799999999998</v>
      </c>
      <c r="L2196" s="5323">
        <v>2.0446</v>
      </c>
      <c r="M2196" s="5323">
        <v>3.57274</v>
      </c>
      <c r="N2196" s="5323">
        <v>2.70234</v>
      </c>
      <c r="O2196" s="5323">
        <v>2.8812899999999999</v>
      </c>
      <c r="P2196" s="5323">
        <v>1.7929600000000001</v>
      </c>
      <c r="Q2196" s="5323">
        <v>1.7420100000000001</v>
      </c>
      <c r="R2196" s="5323">
        <v>2.3349000000000002</v>
      </c>
      <c r="S2196" s="5323">
        <v>26.23244</v>
      </c>
      <c r="T2196" s="5331">
        <v>-0.31502000000000008</v>
      </c>
    </row>
    <row r="2197" spans="1:20" s="4297" customFormat="1" ht="12" customHeight="1">
      <c r="A2197" s="5325">
        <v>42590</v>
      </c>
      <c r="B2197" s="5323">
        <v>3.7109700000000001</v>
      </c>
      <c r="C2197" s="5323">
        <v>4.0101899999999997</v>
      </c>
      <c r="D2197" s="5323">
        <v>3.6382599999999998</v>
      </c>
      <c r="E2197" s="5323">
        <v>4.7637400000000003</v>
      </c>
      <c r="F2197" s="5323">
        <v>1.42727</v>
      </c>
      <c r="G2197" s="5323">
        <v>3.2302499999999998</v>
      </c>
      <c r="H2197" s="5323">
        <v>1.62985</v>
      </c>
      <c r="I2197" s="5323">
        <v>2.3821599999999998</v>
      </c>
      <c r="J2197" s="5323">
        <v>8.7763899999999992</v>
      </c>
      <c r="K2197" s="5323">
        <v>4.9373899999999997</v>
      </c>
      <c r="L2197" s="5323">
        <v>2.1565799999999999</v>
      </c>
      <c r="M2197" s="5323">
        <v>3.5769899999999999</v>
      </c>
      <c r="N2197" s="5323">
        <v>2.6828799999999999</v>
      </c>
      <c r="O2197" s="5323">
        <v>2.8854500000000001</v>
      </c>
      <c r="P2197" s="5323">
        <v>1.7936000000000001</v>
      </c>
      <c r="Q2197" s="5323">
        <v>1.7454499999999999</v>
      </c>
      <c r="R2197" s="5323">
        <v>2.3176199999999998</v>
      </c>
      <c r="S2197" s="5323">
        <v>25.63503</v>
      </c>
      <c r="T2197" s="5331">
        <v>-0.37192999999999987</v>
      </c>
    </row>
    <row r="2198" spans="1:20" s="4297" customFormat="1" ht="12" customHeight="1">
      <c r="A2198" s="5325">
        <v>42591</v>
      </c>
      <c r="B2198" s="5323">
        <v>3.7201300000000002</v>
      </c>
      <c r="C2198" s="5323">
        <v>4.0281399999999996</v>
      </c>
      <c r="D2198" s="5323">
        <v>3.6110099999999998</v>
      </c>
      <c r="E2198" s="5323">
        <v>4.7090800000000002</v>
      </c>
      <c r="F2198" s="5323">
        <v>1.4325699999999999</v>
      </c>
      <c r="G2198" s="5323">
        <v>3.2484799999999998</v>
      </c>
      <c r="H2198" s="5323">
        <v>1.6331599999999999</v>
      </c>
      <c r="I2198" s="5323">
        <v>2.4182600000000001</v>
      </c>
      <c r="J2198" s="5323">
        <v>8.7202500000000001</v>
      </c>
      <c r="K2198" s="5323">
        <v>4.9845800000000002</v>
      </c>
      <c r="L2198" s="5323">
        <v>2.15185</v>
      </c>
      <c r="M2198" s="5323">
        <v>3.5318499999999999</v>
      </c>
      <c r="N2198" s="5323">
        <v>2.71177</v>
      </c>
      <c r="O2198" s="5323">
        <v>2.8479700000000001</v>
      </c>
      <c r="P2198" s="5323">
        <v>1.80182</v>
      </c>
      <c r="Q2198" s="5323">
        <v>1.77597</v>
      </c>
      <c r="R2198" s="5323">
        <v>2.351</v>
      </c>
      <c r="S2198" s="5323">
        <v>26.107600000000001</v>
      </c>
      <c r="T2198" s="5331">
        <v>-0.41712999999999978</v>
      </c>
    </row>
    <row r="2199" spans="1:20" s="4297" customFormat="1" ht="12" customHeight="1">
      <c r="A2199" s="5325">
        <v>42592</v>
      </c>
      <c r="B2199" s="5323">
        <v>3.7162199999999999</v>
      </c>
      <c r="C2199" s="5323">
        <v>4.0233600000000003</v>
      </c>
      <c r="D2199" s="5323">
        <v>3.6045699999999998</v>
      </c>
      <c r="E2199" s="5323">
        <v>4.6395499999999998</v>
      </c>
      <c r="F2199" s="5323">
        <v>1.4928600000000001</v>
      </c>
      <c r="G2199" s="5323">
        <v>3.20452</v>
      </c>
      <c r="H2199" s="5323">
        <v>1.58432</v>
      </c>
      <c r="I2199" s="5323">
        <v>2.3855400000000002</v>
      </c>
      <c r="J2199" s="5323">
        <v>8.8428000000000004</v>
      </c>
      <c r="K2199" s="5323">
        <v>5.0186299999999999</v>
      </c>
      <c r="L2199" s="5323">
        <v>2.2050999999999998</v>
      </c>
      <c r="M2199" s="5323">
        <v>3.6551</v>
      </c>
      <c r="N2199" s="5323">
        <v>2.6860499999999998</v>
      </c>
      <c r="O2199" s="5323">
        <v>2.88564</v>
      </c>
      <c r="P2199" s="5323">
        <v>1.8356300000000001</v>
      </c>
      <c r="Q2199" s="5323">
        <v>1.7750600000000001</v>
      </c>
      <c r="R2199" s="5323">
        <v>2.3727999999999998</v>
      </c>
      <c r="S2199" s="5323">
        <v>26.375299999999999</v>
      </c>
      <c r="T2199" s="5331">
        <v>-0.41879000000000044</v>
      </c>
    </row>
    <row r="2200" spans="1:20" s="4297" customFormat="1" ht="12" customHeight="1">
      <c r="A2200" s="5325">
        <v>42593</v>
      </c>
      <c r="B2200" s="5323">
        <v>3.6566700000000001</v>
      </c>
      <c r="C2200" s="5323">
        <v>3.9512299999999998</v>
      </c>
      <c r="D2200" s="5323">
        <v>3.50902</v>
      </c>
      <c r="E2200" s="5323">
        <v>4.5520699999999996</v>
      </c>
      <c r="F2200" s="5323">
        <v>1.40968</v>
      </c>
      <c r="G2200" s="5323">
        <v>3.1363500000000002</v>
      </c>
      <c r="H2200" s="5323">
        <v>1.56216</v>
      </c>
      <c r="I2200" s="5323">
        <v>2.3123399999999998</v>
      </c>
      <c r="J2200" s="5323">
        <v>8.7710699999999999</v>
      </c>
      <c r="K2200" s="5323">
        <v>4.9592000000000001</v>
      </c>
      <c r="L2200" s="5323">
        <v>2.1219600000000001</v>
      </c>
      <c r="M2200" s="5323">
        <v>3.5902099999999999</v>
      </c>
      <c r="N2200" s="5323">
        <v>2.6375500000000001</v>
      </c>
      <c r="O2200" s="5323">
        <v>2.6959</v>
      </c>
      <c r="P2200" s="5323">
        <v>1.7640800000000001</v>
      </c>
      <c r="Q2200" s="5323">
        <v>1.6999200000000001</v>
      </c>
      <c r="R2200" s="5323">
        <v>2.3103099999999999</v>
      </c>
      <c r="S2200" s="5323">
        <v>26.37154</v>
      </c>
      <c r="T2200" s="5331">
        <v>-0.44220999999999977</v>
      </c>
    </row>
    <row r="2201" spans="1:20" s="4297" customFormat="1" ht="12" customHeight="1">
      <c r="A2201" s="5325">
        <v>42594</v>
      </c>
      <c r="B2201" s="5323">
        <v>3.67815</v>
      </c>
      <c r="C2201" s="5323">
        <v>3.9622700000000002</v>
      </c>
      <c r="D2201" s="5323">
        <v>3.5525899999999999</v>
      </c>
      <c r="E2201" s="5323">
        <v>4.4840600000000004</v>
      </c>
      <c r="F2201" s="5323">
        <v>1.46214</v>
      </c>
      <c r="G2201" s="5323">
        <v>3.1173700000000002</v>
      </c>
      <c r="H2201" s="5323">
        <v>1.6141399999999999</v>
      </c>
      <c r="I2201" s="5323">
        <v>2.3048700000000002</v>
      </c>
      <c r="J2201" s="5323">
        <v>8.8212899999999994</v>
      </c>
      <c r="K2201" s="5323">
        <v>5.01</v>
      </c>
      <c r="L2201" s="5323">
        <v>2.1549200000000002</v>
      </c>
      <c r="M2201" s="5323">
        <v>3.6280600000000001</v>
      </c>
      <c r="N2201" s="5323">
        <v>2.6314099999999998</v>
      </c>
      <c r="O2201" s="5323">
        <v>2.7057600000000002</v>
      </c>
      <c r="P2201" s="5323">
        <v>1.7767200000000001</v>
      </c>
      <c r="Q2201" s="5323">
        <v>1.7327399999999999</v>
      </c>
      <c r="R2201" s="5323">
        <v>2.34002</v>
      </c>
      <c r="S2201" s="5323">
        <v>26.460280000000001</v>
      </c>
      <c r="T2201" s="5331">
        <v>-0.40968000000000027</v>
      </c>
    </row>
    <row r="2202" spans="1:20" s="4297" customFormat="1" ht="12" customHeight="1">
      <c r="A2202" s="5325">
        <v>42597</v>
      </c>
      <c r="B2202" s="5323">
        <v>3.6106799999999999</v>
      </c>
      <c r="C2202" s="5323">
        <v>3.8981300000000001</v>
      </c>
      <c r="D2202" s="5323">
        <v>3.4775100000000001</v>
      </c>
      <c r="E2202" s="5323">
        <v>4.4246100000000004</v>
      </c>
      <c r="F2202" s="5323">
        <v>1.4076299999999999</v>
      </c>
      <c r="G2202" s="5323">
        <v>3.0484300000000002</v>
      </c>
      <c r="H2202" s="5323">
        <v>1.5834600000000001</v>
      </c>
      <c r="I2202" s="5323">
        <v>2.2378900000000002</v>
      </c>
      <c r="J2202" s="5323">
        <v>8.68506</v>
      </c>
      <c r="K2202" s="5323">
        <v>4.9641999999999999</v>
      </c>
      <c r="L2202" s="5323">
        <v>2.1065399999999999</v>
      </c>
      <c r="M2202" s="5323">
        <v>3.5644800000000001</v>
      </c>
      <c r="N2202" s="5323">
        <v>2.5898400000000001</v>
      </c>
      <c r="O2202" s="5323">
        <v>2.6659899999999999</v>
      </c>
      <c r="P2202" s="5323">
        <v>1.72133</v>
      </c>
      <c r="Q2202" s="5323">
        <v>1.6723399999999999</v>
      </c>
      <c r="R2202" s="5323">
        <v>2.2744</v>
      </c>
      <c r="S2202" s="5323">
        <v>26.037800000000001</v>
      </c>
      <c r="T2202" s="5331">
        <v>-0.42061999999999999</v>
      </c>
    </row>
    <row r="2203" spans="1:20" s="4297" customFormat="1" ht="12" customHeight="1">
      <c r="A2203" s="5325">
        <v>42598</v>
      </c>
      <c r="B2203" s="5323">
        <v>3.5718800000000002</v>
      </c>
      <c r="C2203" s="5323">
        <v>3.8446400000000001</v>
      </c>
      <c r="D2203" s="5323">
        <v>3.42143</v>
      </c>
      <c r="E2203" s="5323">
        <v>4.3296700000000001</v>
      </c>
      <c r="F2203" s="5323">
        <v>1.37365</v>
      </c>
      <c r="G2203" s="5323">
        <v>2.97681</v>
      </c>
      <c r="H2203" s="5323">
        <v>1.5684</v>
      </c>
      <c r="I2203" s="5323">
        <v>2.1856100000000001</v>
      </c>
      <c r="J2203" s="5323">
        <v>8.5897699999999997</v>
      </c>
      <c r="K2203" s="5323">
        <v>4.9743500000000003</v>
      </c>
      <c r="L2203" s="5323">
        <v>2.0676999999999999</v>
      </c>
      <c r="M2203" s="5323">
        <v>3.56142</v>
      </c>
      <c r="N2203" s="5323">
        <v>2.5801699999999999</v>
      </c>
      <c r="O2203" s="5323">
        <v>2.61842</v>
      </c>
      <c r="P2203" s="5323">
        <v>1.67659</v>
      </c>
      <c r="Q2203" s="5323">
        <v>1.6299399999999999</v>
      </c>
      <c r="R2203" s="5323">
        <v>2.2252200000000002</v>
      </c>
      <c r="S2203" s="5323">
        <v>25.680430000000001</v>
      </c>
      <c r="T2203" s="5331">
        <v>-0.42321000000000009</v>
      </c>
    </row>
    <row r="2204" spans="1:20" s="4297" customFormat="1" ht="12" customHeight="1">
      <c r="A2204" s="5325">
        <v>42599</v>
      </c>
      <c r="B2204" s="5323">
        <v>3.6061399999999999</v>
      </c>
      <c r="C2204" s="5323">
        <v>3.8650899999999999</v>
      </c>
      <c r="D2204" s="5323">
        <v>3.4219499999999998</v>
      </c>
      <c r="E2204" s="5323">
        <v>4.39344</v>
      </c>
      <c r="F2204" s="5323">
        <v>1.37836</v>
      </c>
      <c r="G2204" s="5323">
        <v>3.0185900000000001</v>
      </c>
      <c r="H2204" s="5323">
        <v>1.5915699999999999</v>
      </c>
      <c r="I2204" s="5323">
        <v>2.2100300000000002</v>
      </c>
      <c r="J2204" s="5323">
        <v>8.6623099999999997</v>
      </c>
      <c r="K2204" s="5323">
        <v>4.9620600000000001</v>
      </c>
      <c r="L2204" s="5323">
        <v>2.0341399999999998</v>
      </c>
      <c r="M2204" s="5323">
        <v>3.5712199999999998</v>
      </c>
      <c r="N2204" s="5323">
        <v>2.6031499999999999</v>
      </c>
      <c r="O2204" s="5323">
        <v>2.6376499999999998</v>
      </c>
      <c r="P2204" s="5323">
        <v>1.6897800000000001</v>
      </c>
      <c r="Q2204" s="5323">
        <v>1.6282399999999999</v>
      </c>
      <c r="R2204" s="5323">
        <v>2.2568199999999998</v>
      </c>
      <c r="S2204" s="5323">
        <v>25.65756</v>
      </c>
      <c r="T2204" s="5331">
        <v>-0.44314000000000009</v>
      </c>
    </row>
    <row r="2205" spans="1:20" s="4297" customFormat="1" ht="12" customHeight="1">
      <c r="A2205" s="5325">
        <v>42600</v>
      </c>
      <c r="B2205" s="5323">
        <v>3.5968200000000001</v>
      </c>
      <c r="C2205" s="5323">
        <v>3.8510300000000002</v>
      </c>
      <c r="D2205" s="5323">
        <v>3.4584100000000002</v>
      </c>
      <c r="E2205" s="5323">
        <v>4.4390599999999996</v>
      </c>
      <c r="F2205" s="5323">
        <v>1.4101600000000001</v>
      </c>
      <c r="G2205" s="5323">
        <v>3.0312199999999998</v>
      </c>
      <c r="H2205" s="5323">
        <v>1.60893</v>
      </c>
      <c r="I2205" s="5323">
        <v>2.1907299999999998</v>
      </c>
      <c r="J2205" s="5323">
        <v>8.5028299999999994</v>
      </c>
      <c r="K2205" s="5323">
        <v>4.9767200000000003</v>
      </c>
      <c r="L2205" s="5323">
        <v>2.0452499999999998</v>
      </c>
      <c r="M2205" s="5323">
        <v>3.6130599999999999</v>
      </c>
      <c r="N2205" s="5323">
        <v>2.5622500000000001</v>
      </c>
      <c r="O2205" s="5323">
        <v>2.6445099999999999</v>
      </c>
      <c r="P2205" s="5323">
        <v>1.70041</v>
      </c>
      <c r="Q2205" s="5323">
        <v>1.6294500000000001</v>
      </c>
      <c r="R2205" s="5323">
        <v>2.2604500000000001</v>
      </c>
      <c r="S2205" s="5323">
        <v>24.955660000000002</v>
      </c>
      <c r="T2205" s="5331">
        <v>-0.39261999999999997</v>
      </c>
    </row>
    <row r="2206" spans="1:20" s="4297" customFormat="1" ht="12" customHeight="1">
      <c r="A2206" s="5325">
        <v>42601</v>
      </c>
      <c r="B2206" s="5323">
        <v>3.5681400000000001</v>
      </c>
      <c r="C2206" s="5323">
        <v>3.8294999999999999</v>
      </c>
      <c r="D2206" s="5323">
        <v>3.41357</v>
      </c>
      <c r="E2206" s="5323">
        <v>4.4709899999999996</v>
      </c>
      <c r="F2206" s="5323">
        <v>1.3909499999999999</v>
      </c>
      <c r="G2206" s="5323">
        <v>3.0082499999999999</v>
      </c>
      <c r="H2206" s="5323">
        <v>1.5734999999999999</v>
      </c>
      <c r="I2206" s="5323">
        <v>2.1896900000000001</v>
      </c>
      <c r="J2206" s="5323">
        <v>8.4965600000000006</v>
      </c>
      <c r="K2206" s="5323">
        <v>4.9388300000000003</v>
      </c>
      <c r="L2206" s="5323">
        <v>1.99942</v>
      </c>
      <c r="M2206" s="5323">
        <v>3.5203000000000002</v>
      </c>
      <c r="N2206" s="5323">
        <v>2.5522399999999998</v>
      </c>
      <c r="O2206" s="5323">
        <v>2.6050900000000001</v>
      </c>
      <c r="P2206" s="5323">
        <v>1.66048</v>
      </c>
      <c r="Q2206" s="5323">
        <v>1.5998699999999999</v>
      </c>
      <c r="R2206" s="5323">
        <v>2.22506</v>
      </c>
      <c r="S2206" s="5323">
        <v>24.941220000000001</v>
      </c>
      <c r="T2206" s="5331">
        <v>-0.41592999999999991</v>
      </c>
    </row>
    <row r="2207" spans="1:20" s="4297" customFormat="1" ht="12" customHeight="1">
      <c r="A2207" s="5325">
        <v>42604</v>
      </c>
      <c r="B2207" s="5323">
        <v>3.6281500000000002</v>
      </c>
      <c r="C2207" s="5323">
        <v>3.8781599999999998</v>
      </c>
      <c r="D2207" s="5323">
        <v>3.4389699999999999</v>
      </c>
      <c r="E2207" s="5323">
        <v>4.5911299999999997</v>
      </c>
      <c r="F2207" s="5323">
        <v>1.3861699999999999</v>
      </c>
      <c r="G2207" s="5323">
        <v>3.0836000000000001</v>
      </c>
      <c r="H2207" s="5323">
        <v>1.59928</v>
      </c>
      <c r="I2207" s="5323">
        <v>2.2509299999999999</v>
      </c>
      <c r="J2207" s="5323">
        <v>8.5476299999999998</v>
      </c>
      <c r="K2207" s="5323">
        <v>4.9644199999999996</v>
      </c>
      <c r="L2207" s="5323">
        <v>2.0504899999999999</v>
      </c>
      <c r="M2207" s="5323">
        <v>3.5851199999999999</v>
      </c>
      <c r="N2207" s="5323">
        <v>2.61816</v>
      </c>
      <c r="O2207" s="5323">
        <v>2.65367</v>
      </c>
      <c r="P2207" s="5323">
        <v>1.69357</v>
      </c>
      <c r="Q2207" s="5323">
        <v>1.64415</v>
      </c>
      <c r="R2207" s="5323">
        <v>2.2754099999999999</v>
      </c>
      <c r="S2207" s="5323">
        <v>24.814979999999998</v>
      </c>
      <c r="T2207" s="5331">
        <v>-0.43918999999999997</v>
      </c>
    </row>
    <row r="2208" spans="1:20" s="4297" customFormat="1" ht="12" customHeight="1">
      <c r="A2208" s="5325">
        <v>42605</v>
      </c>
      <c r="B2208" s="5323">
        <v>3.59857</v>
      </c>
      <c r="C2208" s="5323">
        <v>3.8505799999999999</v>
      </c>
      <c r="D2208" s="5323">
        <v>3.4567999999999999</v>
      </c>
      <c r="E2208" s="5323">
        <v>4.5130999999999997</v>
      </c>
      <c r="F2208" s="5323">
        <v>1.38182</v>
      </c>
      <c r="G2208" s="5323">
        <v>3.0774499999999998</v>
      </c>
      <c r="H2208" s="5323">
        <v>1.6172800000000001</v>
      </c>
      <c r="I2208" s="5323">
        <v>2.2254800000000001</v>
      </c>
      <c r="J2208" s="5323">
        <v>8.50929</v>
      </c>
      <c r="K2208" s="5323">
        <v>4.9293899999999997</v>
      </c>
      <c r="L2208" s="5323">
        <v>2.02596</v>
      </c>
      <c r="M2208" s="5323">
        <v>3.5940699999999999</v>
      </c>
      <c r="N2208" s="5323">
        <v>2.6013999999999999</v>
      </c>
      <c r="O2208" s="5323">
        <v>2.65374</v>
      </c>
      <c r="P2208" s="5323">
        <v>1.68207</v>
      </c>
      <c r="Q2208" s="5323">
        <v>1.6257999999999999</v>
      </c>
      <c r="R2208" s="5323">
        <v>2.2633200000000002</v>
      </c>
      <c r="S2208" s="5323">
        <v>24.368120000000001</v>
      </c>
      <c r="T2208" s="5331">
        <v>-0.39378000000000002</v>
      </c>
    </row>
    <row r="2209" spans="1:20" s="4297" customFormat="1" ht="12" customHeight="1">
      <c r="A2209" s="5325">
        <v>42606</v>
      </c>
      <c r="B2209" s="5323">
        <v>3.61883</v>
      </c>
      <c r="C2209" s="5323">
        <v>3.8726400000000001</v>
      </c>
      <c r="D2209" s="5323">
        <v>3.4518499999999999</v>
      </c>
      <c r="E2209" s="5323">
        <v>4.6134599999999999</v>
      </c>
      <c r="F2209" s="5323">
        <v>1.3788499999999999</v>
      </c>
      <c r="G2209" s="5323">
        <v>3.1006100000000001</v>
      </c>
      <c r="H2209" s="5323">
        <v>1.65913</v>
      </c>
      <c r="I2209" s="5323">
        <v>2.2782900000000001</v>
      </c>
      <c r="J2209" s="5323">
        <v>8.5243000000000002</v>
      </c>
      <c r="K2209" s="5323">
        <v>4.8631000000000002</v>
      </c>
      <c r="L2209" s="5323">
        <v>2.0636199999999998</v>
      </c>
      <c r="M2209" s="5323">
        <v>3.5930300000000002</v>
      </c>
      <c r="N2209" s="5323">
        <v>2.6002800000000001</v>
      </c>
      <c r="O2209" s="5323">
        <v>2.6631999999999998</v>
      </c>
      <c r="P2209" s="5323">
        <v>1.6780999999999999</v>
      </c>
      <c r="Q2209" s="5323">
        <v>1.60798</v>
      </c>
      <c r="R2209" s="5323">
        <v>2.2621099999999998</v>
      </c>
      <c r="S2209" s="5323">
        <v>24.739439999999998</v>
      </c>
      <c r="T2209" s="5331">
        <v>-0.42079000000000022</v>
      </c>
    </row>
    <row r="2210" spans="1:20" s="4297" customFormat="1" ht="12" customHeight="1">
      <c r="A2210" s="5325">
        <v>42607</v>
      </c>
      <c r="B2210" s="5323">
        <v>3.6201400000000001</v>
      </c>
      <c r="C2210" s="5323">
        <v>3.8820800000000002</v>
      </c>
      <c r="D2210" s="5323">
        <v>3.45357</v>
      </c>
      <c r="E2210" s="5323">
        <v>4.61097</v>
      </c>
      <c r="F2210" s="5323">
        <v>1.3777600000000001</v>
      </c>
      <c r="G2210" s="5323">
        <v>3.1065399999999999</v>
      </c>
      <c r="H2210" s="5323">
        <v>1.6755199999999999</v>
      </c>
      <c r="I2210" s="5323">
        <v>2.3030400000000002</v>
      </c>
      <c r="J2210" s="5323">
        <v>8.4228299999999994</v>
      </c>
      <c r="K2210" s="5323">
        <v>4.8181000000000003</v>
      </c>
      <c r="L2210" s="5323">
        <v>2.0886499999999999</v>
      </c>
      <c r="M2210" s="5323">
        <v>3.6058400000000002</v>
      </c>
      <c r="N2210" s="5323">
        <v>2.6409799999999999</v>
      </c>
      <c r="O2210" s="5323">
        <v>2.64628</v>
      </c>
      <c r="P2210" s="5323">
        <v>1.6714199999999999</v>
      </c>
      <c r="Q2210" s="5323">
        <v>1.61144</v>
      </c>
      <c r="R2210" s="5323">
        <v>2.2688100000000002</v>
      </c>
      <c r="S2210" s="5323">
        <v>24.87125</v>
      </c>
      <c r="T2210" s="5331">
        <v>-0.42851000000000017</v>
      </c>
    </row>
    <row r="2211" spans="1:20" s="4297" customFormat="1" ht="12" customHeight="1">
      <c r="A2211" s="5325">
        <v>42608</v>
      </c>
      <c r="B2211" s="5323">
        <v>3.54189</v>
      </c>
      <c r="C2211" s="5323">
        <v>3.7991899999999998</v>
      </c>
      <c r="D2211" s="5323">
        <v>3.4037600000000001</v>
      </c>
      <c r="E2211" s="5323">
        <v>4.4911300000000001</v>
      </c>
      <c r="F2211" s="5323">
        <v>1.35358</v>
      </c>
      <c r="G2211" s="5323">
        <v>3.0365700000000002</v>
      </c>
      <c r="H2211" s="5323">
        <v>1.59894</v>
      </c>
      <c r="I2211" s="5323">
        <v>2.2287699999999999</v>
      </c>
      <c r="J2211" s="5323">
        <v>8.4123800000000006</v>
      </c>
      <c r="K2211" s="5323">
        <v>4.7415500000000002</v>
      </c>
      <c r="L2211" s="5323">
        <v>1.9923299999999999</v>
      </c>
      <c r="M2211" s="5323">
        <v>3.5140899999999999</v>
      </c>
      <c r="N2211" s="5323">
        <v>2.5584699999999998</v>
      </c>
      <c r="O2211" s="5323">
        <v>2.5897700000000001</v>
      </c>
      <c r="P2211" s="5323">
        <v>1.61371</v>
      </c>
      <c r="Q2211" s="5323">
        <v>1.5583499999999999</v>
      </c>
      <c r="R2211" s="5323">
        <v>2.21983</v>
      </c>
      <c r="S2211" s="5323">
        <v>24.34102</v>
      </c>
      <c r="T2211" s="5331">
        <v>-0.39542999999999973</v>
      </c>
    </row>
    <row r="2212" spans="1:20" s="4297" customFormat="1" ht="12" customHeight="1">
      <c r="A2212" s="5325">
        <v>42611</v>
      </c>
      <c r="B2212" s="5323">
        <v>3.5861800000000001</v>
      </c>
      <c r="C2212" s="5323">
        <v>3.84572</v>
      </c>
      <c r="D2212" s="5323">
        <v>3.4680300000000002</v>
      </c>
      <c r="E2212" s="5323">
        <v>4.5028600000000001</v>
      </c>
      <c r="F2212" s="5323">
        <v>1.3695900000000001</v>
      </c>
      <c r="G2212" s="5323">
        <v>3.0866600000000002</v>
      </c>
      <c r="H2212" s="5323">
        <v>1.6719900000000001</v>
      </c>
      <c r="I2212" s="5323">
        <v>2.2730800000000002</v>
      </c>
      <c r="J2212" s="5323">
        <v>8.5834600000000005</v>
      </c>
      <c r="K2212" s="5323">
        <v>4.7970499999999996</v>
      </c>
      <c r="L2212" s="5323">
        <v>2.0464199999999999</v>
      </c>
      <c r="M2212" s="5323">
        <v>3.5741000000000001</v>
      </c>
      <c r="N2212" s="5323">
        <v>2.6028600000000002</v>
      </c>
      <c r="O2212" s="5323">
        <v>2.6612</v>
      </c>
      <c r="P2212" s="5323">
        <v>1.67317</v>
      </c>
      <c r="Q2212" s="5323">
        <v>1.6141399999999999</v>
      </c>
      <c r="R2212" s="5323">
        <v>2.2873700000000001</v>
      </c>
      <c r="S2212" s="5323">
        <v>24.129429999999999</v>
      </c>
      <c r="T2212" s="5331">
        <v>-0.37768999999999986</v>
      </c>
    </row>
    <row r="2213" spans="1:20" s="4297" customFormat="1" ht="12" customHeight="1">
      <c r="A2213" s="5325">
        <v>42612</v>
      </c>
      <c r="B2213" s="5323">
        <v>3.5892900000000001</v>
      </c>
      <c r="C2213" s="5323">
        <v>3.83812</v>
      </c>
      <c r="D2213" s="5323">
        <v>3.4718900000000001</v>
      </c>
      <c r="E2213" s="5323">
        <v>4.4930199999999996</v>
      </c>
      <c r="F2213" s="5323">
        <v>1.34612</v>
      </c>
      <c r="G2213" s="5323">
        <v>3.1057999999999999</v>
      </c>
      <c r="H2213" s="5323">
        <v>1.6815199999999999</v>
      </c>
      <c r="I2213" s="5323">
        <v>2.2700300000000002</v>
      </c>
      <c r="J2213" s="5323">
        <v>8.5786999999999995</v>
      </c>
      <c r="K2213" s="5323">
        <v>4.7379300000000004</v>
      </c>
      <c r="L2213" s="5323">
        <v>2.0436200000000002</v>
      </c>
      <c r="M2213" s="5323">
        <v>3.5701999999999998</v>
      </c>
      <c r="N2213" s="5323">
        <v>2.5926300000000002</v>
      </c>
      <c r="O2213" s="5323">
        <v>2.6777000000000002</v>
      </c>
      <c r="P2213" s="5323">
        <v>1.6637299999999999</v>
      </c>
      <c r="Q2213" s="5323">
        <v>1.6226700000000001</v>
      </c>
      <c r="R2213" s="5323">
        <v>2.2805300000000002</v>
      </c>
      <c r="S2213" s="5323">
        <v>23.918900000000001</v>
      </c>
      <c r="T2213" s="5331">
        <v>-0.36622999999999983</v>
      </c>
    </row>
    <row r="2214" spans="1:20" s="4297" customFormat="1" ht="12" customHeight="1">
      <c r="A2214" s="5326">
        <v>42613</v>
      </c>
      <c r="B2214" s="5327">
        <v>3.6120999999999999</v>
      </c>
      <c r="C2214" s="5327">
        <v>3.86294</v>
      </c>
      <c r="D2214" s="5327">
        <v>3.52901</v>
      </c>
      <c r="E2214" s="5327">
        <v>4.5509399999999998</v>
      </c>
      <c r="F2214" s="5327">
        <v>1.40421</v>
      </c>
      <c r="G2214" s="5327">
        <v>3.1537899999999999</v>
      </c>
      <c r="H2214" s="5327">
        <v>1.73644</v>
      </c>
      <c r="I2214" s="5327">
        <v>2.31941</v>
      </c>
      <c r="J2214" s="5327">
        <v>8.6264599999999998</v>
      </c>
      <c r="K2214" s="5327">
        <v>4.7230499999999997</v>
      </c>
      <c r="L2214" s="5327">
        <v>2.0505599999999999</v>
      </c>
      <c r="M2214" s="5327">
        <v>3.5664600000000002</v>
      </c>
      <c r="N2214" s="5327">
        <v>2.5786899999999999</v>
      </c>
      <c r="O2214" s="5327">
        <v>2.6802700000000002</v>
      </c>
      <c r="P2214" s="5327">
        <v>1.6473899999999999</v>
      </c>
      <c r="Q2214" s="5327">
        <v>1.61598</v>
      </c>
      <c r="R2214" s="5327">
        <v>2.28545</v>
      </c>
      <c r="S2214" s="5327">
        <v>24.558399999999999</v>
      </c>
      <c r="T2214" s="5332">
        <v>-0.33393000000000006</v>
      </c>
    </row>
    <row r="2215" spans="1:20" s="4297" customFormat="1" ht="12" customHeight="1">
      <c r="A2215" s="5325">
        <v>42614</v>
      </c>
      <c r="B2215" s="5323">
        <v>3.6590500000000001</v>
      </c>
      <c r="C2215" s="5323">
        <v>3.9110900000000002</v>
      </c>
      <c r="D2215" s="5323">
        <v>3.57735</v>
      </c>
      <c r="E2215" s="5323">
        <v>4.5872900000000003</v>
      </c>
      <c r="F2215" s="5323">
        <v>1.44879</v>
      </c>
      <c r="G2215" s="5323">
        <v>3.2203599999999999</v>
      </c>
      <c r="H2215" s="5323">
        <v>1.7660899999999999</v>
      </c>
      <c r="I2215" s="5323">
        <v>2.3670100000000001</v>
      </c>
      <c r="J2215" s="5323">
        <v>8.6348599999999998</v>
      </c>
      <c r="K2215" s="5323">
        <v>4.6604000000000001</v>
      </c>
      <c r="L2215" s="5323">
        <v>2.0689299999999999</v>
      </c>
      <c r="M2215" s="5323">
        <v>3.5777899999999998</v>
      </c>
      <c r="N2215" s="5323">
        <v>2.6246800000000001</v>
      </c>
      <c r="O2215" s="5323">
        <v>2.6842299999999999</v>
      </c>
      <c r="P2215" s="5323">
        <v>1.70648</v>
      </c>
      <c r="Q2215" s="5323">
        <v>1.6505300000000001</v>
      </c>
      <c r="R2215" s="5323">
        <v>2.3172899999999998</v>
      </c>
      <c r="S2215" s="5323">
        <v>24.971119999999999</v>
      </c>
      <c r="T2215" s="5331">
        <v>-0.33374000000000015</v>
      </c>
    </row>
    <row r="2216" spans="1:20" s="4297" customFormat="1" ht="12" customHeight="1">
      <c r="A2216" s="5325">
        <v>42615</v>
      </c>
      <c r="B2216" s="5323">
        <v>3.6027499999999999</v>
      </c>
      <c r="C2216" s="5323">
        <v>3.8480799999999999</v>
      </c>
      <c r="D2216" s="5323">
        <v>3.5036999999999998</v>
      </c>
      <c r="E2216" s="5323">
        <v>4.4862000000000002</v>
      </c>
      <c r="F2216" s="5323">
        <v>1.42483</v>
      </c>
      <c r="G2216" s="5323">
        <v>3.1595800000000001</v>
      </c>
      <c r="H2216" s="5323">
        <v>1.72458</v>
      </c>
      <c r="I2216" s="5323">
        <v>2.32158</v>
      </c>
      <c r="J2216" s="5323">
        <v>8.5580599999999993</v>
      </c>
      <c r="K2216" s="5323">
        <v>4.5945400000000003</v>
      </c>
      <c r="L2216" s="5323">
        <v>2.0389499999999998</v>
      </c>
      <c r="M2216" s="5323">
        <v>3.6168399999999998</v>
      </c>
      <c r="N2216" s="5323">
        <v>2.59491</v>
      </c>
      <c r="O2216" s="5323">
        <v>2.6678799999999998</v>
      </c>
      <c r="P2216" s="5323">
        <v>1.6607099999999999</v>
      </c>
      <c r="Q2216" s="5323">
        <v>1.6036699999999999</v>
      </c>
      <c r="R2216" s="5323">
        <v>2.2942900000000002</v>
      </c>
      <c r="S2216" s="5323">
        <v>24.139659999999999</v>
      </c>
      <c r="T2216" s="5331">
        <v>-0.34438000000000013</v>
      </c>
    </row>
    <row r="2217" spans="1:20" s="4297" customFormat="1" ht="12" customHeight="1">
      <c r="A2217" s="5325">
        <v>42619</v>
      </c>
      <c r="B2217" s="5323">
        <v>3.6010900000000001</v>
      </c>
      <c r="C2217" s="5323">
        <v>3.8532000000000002</v>
      </c>
      <c r="D2217" s="5323">
        <v>3.5831</v>
      </c>
      <c r="E2217" s="5323">
        <v>4.4553399999999996</v>
      </c>
      <c r="F2217" s="5323">
        <v>1.53518</v>
      </c>
      <c r="G2217" s="5323">
        <v>3.1629299999999998</v>
      </c>
      <c r="H2217" s="5323">
        <v>1.72525</v>
      </c>
      <c r="I2217" s="5323">
        <v>2.2766500000000001</v>
      </c>
      <c r="J2217" s="5323">
        <v>8.6732800000000001</v>
      </c>
      <c r="K2217" s="5323">
        <v>4.6283000000000003</v>
      </c>
      <c r="L2217" s="5323">
        <v>2.10745</v>
      </c>
      <c r="M2217" s="5323">
        <v>3.65307</v>
      </c>
      <c r="N2217" s="5323">
        <v>2.5852599999999999</v>
      </c>
      <c r="O2217" s="5323">
        <v>2.7498499999999999</v>
      </c>
      <c r="P2217" s="5323">
        <v>1.6989099999999999</v>
      </c>
      <c r="Q2217" s="5323">
        <v>1.63774</v>
      </c>
      <c r="R2217" s="5323">
        <v>2.3222900000000002</v>
      </c>
      <c r="S2217" s="5323">
        <v>23.78734</v>
      </c>
      <c r="T2217" s="5331">
        <v>-0.27010000000000023</v>
      </c>
    </row>
    <row r="2218" spans="1:20" s="4297" customFormat="1" ht="12" customHeight="1">
      <c r="A2218" s="5325">
        <v>42620</v>
      </c>
      <c r="B2218" s="5323">
        <v>3.54366</v>
      </c>
      <c r="C2218" s="5323">
        <v>3.7959000000000001</v>
      </c>
      <c r="D2218" s="5323">
        <v>3.5560299999999998</v>
      </c>
      <c r="E2218" s="5323">
        <v>4.3895999999999997</v>
      </c>
      <c r="F2218" s="5323">
        <v>1.5381800000000001</v>
      </c>
      <c r="G2218" s="5323">
        <v>3.0942099999999999</v>
      </c>
      <c r="H2218" s="5323">
        <v>1.7091099999999999</v>
      </c>
      <c r="I2218" s="5323">
        <v>2.22234</v>
      </c>
      <c r="J2218" s="5323">
        <v>8.5622199999999999</v>
      </c>
      <c r="K2218" s="5323">
        <v>4.6028500000000001</v>
      </c>
      <c r="L2218" s="5323">
        <v>2.0992899999999999</v>
      </c>
      <c r="M2218" s="5323">
        <v>3.61896</v>
      </c>
      <c r="N2218" s="5323">
        <v>2.5419700000000001</v>
      </c>
      <c r="O2218" s="5323">
        <v>2.7499899999999999</v>
      </c>
      <c r="P2218" s="5323">
        <v>1.65161</v>
      </c>
      <c r="Q2218" s="5323">
        <v>1.5816699999999999</v>
      </c>
      <c r="R2218" s="5323">
        <v>2.2637100000000001</v>
      </c>
      <c r="S2218" s="5323">
        <v>23.401</v>
      </c>
      <c r="T2218" s="5331">
        <v>-0.23987000000000025</v>
      </c>
    </row>
    <row r="2219" spans="1:20" s="4297" customFormat="1" ht="12" customHeight="1">
      <c r="A2219" s="5325">
        <v>42621</v>
      </c>
      <c r="B2219" s="5323">
        <v>3.4820099999999998</v>
      </c>
      <c r="C2219" s="5323">
        <v>3.74329</v>
      </c>
      <c r="D2219" s="5323">
        <v>3.4417200000000001</v>
      </c>
      <c r="E2219" s="5323">
        <v>4.36341</v>
      </c>
      <c r="F2219" s="5323">
        <v>1.30924</v>
      </c>
      <c r="G2219" s="5323">
        <v>3.0857700000000001</v>
      </c>
      <c r="H2219" s="5323">
        <v>1.6658999999999999</v>
      </c>
      <c r="I2219" s="5323">
        <v>2.1718899999999999</v>
      </c>
      <c r="J2219" s="5323">
        <v>8.4290199999999995</v>
      </c>
      <c r="K2219" s="5323">
        <v>4.5671999999999997</v>
      </c>
      <c r="L2219" s="5323">
        <v>2.0231599999999998</v>
      </c>
      <c r="M2219" s="5323">
        <v>3.5795499999999998</v>
      </c>
      <c r="N2219" s="5323">
        <v>2.5132400000000001</v>
      </c>
      <c r="O2219" s="5323">
        <v>2.6382400000000001</v>
      </c>
      <c r="P2219" s="5323">
        <v>1.59843</v>
      </c>
      <c r="Q2219" s="5323">
        <v>1.5140499999999999</v>
      </c>
      <c r="R2219" s="5323">
        <v>2.1921900000000001</v>
      </c>
      <c r="S2219" s="5323">
        <v>23.321010000000001</v>
      </c>
      <c r="T2219" s="5331">
        <v>-0.30156999999999989</v>
      </c>
    </row>
    <row r="2220" spans="1:20" s="4297" customFormat="1" ht="12" customHeight="1">
      <c r="A2220" s="5325">
        <v>42622</v>
      </c>
      <c r="B2220" s="5323">
        <v>3.5413100000000002</v>
      </c>
      <c r="C2220" s="5323">
        <v>3.8383600000000002</v>
      </c>
      <c r="D2220" s="5323">
        <v>3.5134799999999999</v>
      </c>
      <c r="E2220" s="5323">
        <v>4.5078699999999996</v>
      </c>
      <c r="F2220" s="5323">
        <v>1.3021100000000001</v>
      </c>
      <c r="G2220" s="5323">
        <v>3.2023700000000002</v>
      </c>
      <c r="H2220" s="5323">
        <v>1.7163600000000001</v>
      </c>
      <c r="I2220" s="5323">
        <v>2.2674799999999999</v>
      </c>
      <c r="J2220" s="5323">
        <v>8.5627600000000008</v>
      </c>
      <c r="K2220" s="5323">
        <v>4.5679400000000001</v>
      </c>
      <c r="L2220" s="5323">
        <v>2.04569</v>
      </c>
      <c r="M2220" s="5323">
        <v>3.62155</v>
      </c>
      <c r="N2220" s="5323">
        <v>2.6020599999999998</v>
      </c>
      <c r="O2220" s="5323">
        <v>2.6198600000000001</v>
      </c>
      <c r="P2220" s="5323">
        <v>1.6308199999999999</v>
      </c>
      <c r="Q2220" s="5323">
        <v>1.5880099999999999</v>
      </c>
      <c r="R2220" s="5323">
        <v>2.2093600000000002</v>
      </c>
      <c r="S2220" s="5323">
        <v>24.086410000000001</v>
      </c>
      <c r="T2220" s="5331">
        <v>-0.32488000000000028</v>
      </c>
    </row>
    <row r="2221" spans="1:20" s="4297" customFormat="1" ht="12" customHeight="1">
      <c r="A2221" s="5325">
        <v>42625</v>
      </c>
      <c r="B2221" s="5323">
        <v>3.6147499999999999</v>
      </c>
      <c r="C2221" s="5323">
        <v>3.8691399999999998</v>
      </c>
      <c r="D2221" s="5323">
        <v>3.53071</v>
      </c>
      <c r="E2221" s="5323">
        <v>4.4738199999999999</v>
      </c>
      <c r="F2221" s="5323">
        <v>1.3180400000000001</v>
      </c>
      <c r="G2221" s="5323">
        <v>3.1893400000000001</v>
      </c>
      <c r="H2221" s="5323">
        <v>1.71194</v>
      </c>
      <c r="I2221" s="5323">
        <v>2.2701799999999999</v>
      </c>
      <c r="J2221" s="5323">
        <v>8.6283999999999992</v>
      </c>
      <c r="K2221" s="5323">
        <v>4.6633500000000003</v>
      </c>
      <c r="L2221" s="5323">
        <v>2.1156799999999998</v>
      </c>
      <c r="M2221" s="5323">
        <v>3.7482600000000001</v>
      </c>
      <c r="N2221" s="5323">
        <v>2.6328800000000001</v>
      </c>
      <c r="O2221" s="5323">
        <v>2.71455</v>
      </c>
      <c r="P2221" s="5323">
        <v>1.6888399999999999</v>
      </c>
      <c r="Q2221" s="5323">
        <v>1.6041700000000001</v>
      </c>
      <c r="R2221" s="5323">
        <v>2.2457799999999999</v>
      </c>
      <c r="S2221" s="5323">
        <v>24.39273</v>
      </c>
      <c r="T2221" s="5331">
        <v>-0.33842999999999979</v>
      </c>
    </row>
    <row r="2222" spans="1:20" s="4297" customFormat="1" ht="12" customHeight="1">
      <c r="A2222" s="5325">
        <v>42626</v>
      </c>
      <c r="B2222" s="5323">
        <v>3.5864799999999999</v>
      </c>
      <c r="C2222" s="5323">
        <v>3.8783599999999998</v>
      </c>
      <c r="D2222" s="5323">
        <v>3.5226000000000002</v>
      </c>
      <c r="E2222" s="5323">
        <v>4.6121600000000003</v>
      </c>
      <c r="F2222" s="5323">
        <v>1.2737000000000001</v>
      </c>
      <c r="G2222" s="5323">
        <v>3.2874300000000001</v>
      </c>
      <c r="H2222" s="5323">
        <v>1.7171400000000001</v>
      </c>
      <c r="I2222" s="5323">
        <v>2.34097</v>
      </c>
      <c r="J2222" s="5323">
        <v>8.6202000000000005</v>
      </c>
      <c r="K2222" s="5323">
        <v>4.6655499999999996</v>
      </c>
      <c r="L2222" s="5323">
        <v>2.1115599999999999</v>
      </c>
      <c r="M2222" s="5323">
        <v>3.7101299999999999</v>
      </c>
      <c r="N2222" s="5323">
        <v>2.6831200000000002</v>
      </c>
      <c r="O2222" s="5323">
        <v>2.6855699999999998</v>
      </c>
      <c r="P2222" s="5323">
        <v>1.67947</v>
      </c>
      <c r="Q2222" s="5323">
        <v>1.56355</v>
      </c>
      <c r="R2222" s="5323">
        <v>2.2157900000000001</v>
      </c>
      <c r="S2222" s="5323">
        <v>23.537690000000001</v>
      </c>
      <c r="T2222" s="5331">
        <v>-0.35575999999999963</v>
      </c>
    </row>
    <row r="2223" spans="1:20" s="4297" customFormat="1" ht="12" customHeight="1">
      <c r="A2223" s="5325">
        <v>42627</v>
      </c>
      <c r="B2223" s="5323">
        <v>3.6873900000000002</v>
      </c>
      <c r="C2223" s="5323">
        <v>3.98014</v>
      </c>
      <c r="D2223" s="5323">
        <v>3.633</v>
      </c>
      <c r="E2223" s="5323">
        <v>4.7116600000000002</v>
      </c>
      <c r="F2223" s="5323">
        <v>1.3079799999999999</v>
      </c>
      <c r="G2223" s="5323">
        <v>3.3793000000000002</v>
      </c>
      <c r="H2223" s="5323">
        <v>1.80854</v>
      </c>
      <c r="I2223" s="5323">
        <v>2.43004</v>
      </c>
      <c r="J2223" s="5323">
        <v>8.7222200000000001</v>
      </c>
      <c r="K2223" s="5323">
        <v>4.7649900000000001</v>
      </c>
      <c r="L2223" s="5323">
        <v>2.1933600000000002</v>
      </c>
      <c r="M2223" s="5323">
        <v>3.7703799999999998</v>
      </c>
      <c r="N2223" s="5323">
        <v>2.7940100000000001</v>
      </c>
      <c r="O2223" s="5323">
        <v>2.7895799999999999</v>
      </c>
      <c r="P2223" s="5323">
        <v>1.7843899999999999</v>
      </c>
      <c r="Q2223" s="5323">
        <v>1.6428499999999999</v>
      </c>
      <c r="R2223" s="5323">
        <v>2.3126899999999999</v>
      </c>
      <c r="S2223" s="5323">
        <v>23.54393</v>
      </c>
      <c r="T2223" s="5331">
        <v>-0.34714</v>
      </c>
    </row>
    <row r="2224" spans="1:20" s="4297" customFormat="1" ht="12" customHeight="1">
      <c r="A2224" s="5325">
        <v>42628</v>
      </c>
      <c r="B2224" s="5323">
        <v>3.6852800000000001</v>
      </c>
      <c r="C2224" s="5323">
        <v>3.9810400000000001</v>
      </c>
      <c r="D2224" s="5323">
        <v>3.6463999999999999</v>
      </c>
      <c r="E2224" s="5323">
        <v>4.6204900000000002</v>
      </c>
      <c r="F2224" s="5323">
        <v>1.36375</v>
      </c>
      <c r="G2224" s="5323">
        <v>3.3629500000000001</v>
      </c>
      <c r="H2224" s="5323">
        <v>1.8020700000000001</v>
      </c>
      <c r="I2224" s="5323">
        <v>2.4335599999999999</v>
      </c>
      <c r="J2224" s="5323">
        <v>8.77121</v>
      </c>
      <c r="K2224" s="5323">
        <v>4.8425099999999999</v>
      </c>
      <c r="L2224" s="5323">
        <v>2.2136300000000002</v>
      </c>
      <c r="M2224" s="5323">
        <v>3.7519800000000001</v>
      </c>
      <c r="N2224" s="5323">
        <v>2.7529499999999998</v>
      </c>
      <c r="O2224" s="5323">
        <v>2.7954300000000001</v>
      </c>
      <c r="P2224" s="5323">
        <v>1.77146</v>
      </c>
      <c r="Q2224" s="5323">
        <v>1.6893400000000001</v>
      </c>
      <c r="R2224" s="5323">
        <v>2.30037</v>
      </c>
      <c r="S2224" s="5323">
        <v>23.803270000000001</v>
      </c>
      <c r="T2224" s="5331">
        <v>-0.33464000000000027</v>
      </c>
    </row>
    <row r="2225" spans="1:20" s="4297" customFormat="1" ht="12" customHeight="1">
      <c r="A2225" s="5325">
        <v>42629</v>
      </c>
      <c r="B2225" s="5323">
        <v>3.7094800000000001</v>
      </c>
      <c r="C2225" s="5323">
        <v>4.0452000000000004</v>
      </c>
      <c r="D2225" s="5323">
        <v>3.67923</v>
      </c>
      <c r="E2225" s="5323">
        <v>4.6310200000000004</v>
      </c>
      <c r="F2225" s="5323">
        <v>1.32254</v>
      </c>
      <c r="G2225" s="5323">
        <v>3.4388000000000001</v>
      </c>
      <c r="H2225" s="5323">
        <v>1.81335</v>
      </c>
      <c r="I2225" s="5323">
        <v>2.53165</v>
      </c>
      <c r="J2225" s="5323">
        <v>8.7921800000000001</v>
      </c>
      <c r="K2225" s="5323">
        <v>4.8743699999999999</v>
      </c>
      <c r="L2225" s="5323">
        <v>2.2018</v>
      </c>
      <c r="M2225" s="5323">
        <v>3.7303000000000002</v>
      </c>
      <c r="N2225" s="5323">
        <v>2.8664299999999998</v>
      </c>
      <c r="O2225" s="5323">
        <v>2.8527499999999999</v>
      </c>
      <c r="P2225" s="5323">
        <v>1.85168</v>
      </c>
      <c r="Q2225" s="5323">
        <v>1.7497100000000001</v>
      </c>
      <c r="R2225" s="5323">
        <v>2.39025</v>
      </c>
      <c r="S2225" s="5323">
        <v>23.924320000000002</v>
      </c>
      <c r="T2225" s="5331">
        <v>-0.36597000000000035</v>
      </c>
    </row>
    <row r="2226" spans="1:20" s="4297" customFormat="1" ht="12" customHeight="1">
      <c r="A2226" s="5325">
        <v>42632</v>
      </c>
      <c r="B2226" s="5323">
        <v>3.6856800000000001</v>
      </c>
      <c r="C2226" s="5323">
        <v>4.0203800000000003</v>
      </c>
      <c r="D2226" s="5323">
        <v>3.6910599999999998</v>
      </c>
      <c r="E2226" s="5323">
        <v>4.5607300000000004</v>
      </c>
      <c r="F2226" s="5323">
        <v>1.33222</v>
      </c>
      <c r="G2226" s="5323">
        <v>3.3801100000000002</v>
      </c>
      <c r="H2226" s="5323">
        <v>1.8157399999999999</v>
      </c>
      <c r="I2226" s="5323">
        <v>2.4662799999999998</v>
      </c>
      <c r="J2226" s="5323">
        <v>8.7053600000000007</v>
      </c>
      <c r="K2226" s="5323">
        <v>4.8898400000000004</v>
      </c>
      <c r="L2226" s="5323">
        <v>2.2320099999999998</v>
      </c>
      <c r="M2226" s="5323">
        <v>3.71983</v>
      </c>
      <c r="N2226" s="5323">
        <v>2.84016</v>
      </c>
      <c r="O2226" s="5323">
        <v>2.8569</v>
      </c>
      <c r="P2226" s="5323">
        <v>1.8216000000000001</v>
      </c>
      <c r="Q2226" s="5323">
        <v>1.72607</v>
      </c>
      <c r="R2226" s="5323">
        <v>2.3593999999999999</v>
      </c>
      <c r="S2226" s="5323">
        <v>24.194649999999999</v>
      </c>
      <c r="T2226" s="5331">
        <v>-0.3293200000000005</v>
      </c>
    </row>
    <row r="2227" spans="1:20" s="4297" customFormat="1" ht="12" customHeight="1">
      <c r="A2227" s="5325">
        <v>42633</v>
      </c>
      <c r="B2227" s="5323">
        <v>3.6583299999999999</v>
      </c>
      <c r="C2227" s="5323">
        <v>3.9800300000000002</v>
      </c>
      <c r="D2227" s="5323">
        <v>3.66656</v>
      </c>
      <c r="E2227" s="5323">
        <v>4.4812200000000004</v>
      </c>
      <c r="F2227" s="5323">
        <v>1.3428599999999999</v>
      </c>
      <c r="G2227" s="5323">
        <v>3.3359299999999998</v>
      </c>
      <c r="H2227" s="5323">
        <v>1.80036</v>
      </c>
      <c r="I2227" s="5323">
        <v>2.42096</v>
      </c>
      <c r="J2227" s="5323">
        <v>8.6523299999999992</v>
      </c>
      <c r="K2227" s="5323">
        <v>4.9023899999999996</v>
      </c>
      <c r="L2227" s="5323">
        <v>2.1989200000000002</v>
      </c>
      <c r="M2227" s="5323">
        <v>3.6824400000000002</v>
      </c>
      <c r="N2227" s="5323">
        <v>2.8423600000000002</v>
      </c>
      <c r="O2227" s="5323">
        <v>2.8185899999999999</v>
      </c>
      <c r="P2227" s="5323">
        <v>1.8011600000000001</v>
      </c>
      <c r="Q2227" s="5323">
        <v>1.6878500000000001</v>
      </c>
      <c r="R2227" s="5323">
        <v>2.3502999999999998</v>
      </c>
      <c r="S2227" s="5323">
        <v>23.70374</v>
      </c>
      <c r="T2227" s="5331">
        <v>-0.31347000000000014</v>
      </c>
    </row>
    <row r="2228" spans="1:20" s="4297" customFormat="1" ht="12" customHeight="1">
      <c r="A2228" s="5325">
        <v>42634</v>
      </c>
      <c r="B2228" s="5323">
        <v>3.58874</v>
      </c>
      <c r="C2228" s="5323">
        <v>3.8648500000000001</v>
      </c>
      <c r="D2228" s="5323">
        <v>3.6200999999999999</v>
      </c>
      <c r="E2228" s="5323">
        <v>4.2959699999999996</v>
      </c>
      <c r="F2228" s="5323">
        <v>1.3452900000000001</v>
      </c>
      <c r="G2228" s="5323">
        <v>3.1813799999999999</v>
      </c>
      <c r="H2228" s="5323">
        <v>1.7528999999999999</v>
      </c>
      <c r="I2228" s="5323">
        <v>2.2592699999999999</v>
      </c>
      <c r="J2228" s="5323">
        <v>8.5104199999999999</v>
      </c>
      <c r="K2228" s="5323">
        <v>4.9026500000000004</v>
      </c>
      <c r="L2228" s="5323">
        <v>2.1900400000000002</v>
      </c>
      <c r="M2228" s="5323">
        <v>3.6396299999999999</v>
      </c>
      <c r="N2228" s="5323">
        <v>2.7791800000000002</v>
      </c>
      <c r="O2228" s="5323">
        <v>2.8259400000000001</v>
      </c>
      <c r="P2228" s="5323">
        <v>1.7334400000000001</v>
      </c>
      <c r="Q2228" s="5323">
        <v>1.6025199999999999</v>
      </c>
      <c r="R2228" s="5323">
        <v>2.33351</v>
      </c>
      <c r="S2228" s="5323">
        <v>22.835989999999999</v>
      </c>
      <c r="T2228" s="5331">
        <v>-0.24475000000000025</v>
      </c>
    </row>
    <row r="2229" spans="1:20" s="4297" customFormat="1" ht="12" customHeight="1">
      <c r="A2229" s="5325">
        <v>42635</v>
      </c>
      <c r="B2229" s="5323">
        <v>3.5190100000000002</v>
      </c>
      <c r="C2229" s="5323">
        <v>3.8072699999999999</v>
      </c>
      <c r="D2229" s="5323">
        <v>3.5195799999999999</v>
      </c>
      <c r="E2229" s="5323">
        <v>4.2968299999999999</v>
      </c>
      <c r="F2229" s="5323">
        <v>1.37947</v>
      </c>
      <c r="G2229" s="5323">
        <v>3.1259999999999999</v>
      </c>
      <c r="H2229" s="5323">
        <v>1.7041299999999999</v>
      </c>
      <c r="I2229" s="5323">
        <v>2.22201</v>
      </c>
      <c r="J2229" s="5323">
        <v>8.2963299999999993</v>
      </c>
      <c r="K2229" s="5323">
        <v>4.9153099999999998</v>
      </c>
      <c r="L2229" s="5323">
        <v>2.1647599999999998</v>
      </c>
      <c r="M2229" s="5323">
        <v>3.5530300000000001</v>
      </c>
      <c r="N2229" s="5323">
        <v>2.7473200000000002</v>
      </c>
      <c r="O2229" s="5323">
        <v>2.7428900000000001</v>
      </c>
      <c r="P2229" s="5323">
        <v>1.66303</v>
      </c>
      <c r="Q2229" s="5323">
        <v>1.5358400000000001</v>
      </c>
      <c r="R2229" s="5323">
        <v>2.2925300000000002</v>
      </c>
      <c r="S2229" s="5323">
        <v>22.21228</v>
      </c>
      <c r="T2229" s="5331">
        <v>-0.28769</v>
      </c>
    </row>
    <row r="2230" spans="1:20" s="4297" customFormat="1" ht="12" customHeight="1">
      <c r="A2230" s="5325">
        <v>42636</v>
      </c>
      <c r="B2230" s="5323">
        <v>3.5668500000000001</v>
      </c>
      <c r="C2230" s="5323">
        <v>3.86015</v>
      </c>
      <c r="D2230" s="5323">
        <v>3.5072999999999999</v>
      </c>
      <c r="E2230" s="5323">
        <v>4.3884699999999999</v>
      </c>
      <c r="F2230" s="5323">
        <v>1.39811</v>
      </c>
      <c r="G2230" s="5323">
        <v>3.2121</v>
      </c>
      <c r="H2230" s="5323">
        <v>1.74824</v>
      </c>
      <c r="I2230" s="5323">
        <v>2.29325</v>
      </c>
      <c r="J2230" s="5323">
        <v>8.3020300000000002</v>
      </c>
      <c r="K2230" s="5323">
        <v>4.8647200000000002</v>
      </c>
      <c r="L2230" s="5323">
        <v>2.17997</v>
      </c>
      <c r="M2230" s="5323">
        <v>3.5838000000000001</v>
      </c>
      <c r="N2230" s="5323">
        <v>2.88713</v>
      </c>
      <c r="O2230" s="5323">
        <v>2.7297099999999999</v>
      </c>
      <c r="P2230" s="5323">
        <v>1.6991499999999999</v>
      </c>
      <c r="Q2230" s="5323">
        <v>1.5743100000000001</v>
      </c>
      <c r="R2230" s="5323">
        <v>2.3251900000000001</v>
      </c>
      <c r="S2230" s="5323">
        <v>22.106780000000001</v>
      </c>
      <c r="T2230" s="5331">
        <v>-0.35285000000000011</v>
      </c>
    </row>
    <row r="2231" spans="1:20" s="4297" customFormat="1" ht="12" customHeight="1">
      <c r="A2231" s="5325">
        <v>42639</v>
      </c>
      <c r="B2231" s="5323">
        <v>3.65985</v>
      </c>
      <c r="C2231" s="5323">
        <v>3.9373200000000002</v>
      </c>
      <c r="D2231" s="5323">
        <v>3.5288400000000002</v>
      </c>
      <c r="E2231" s="5323">
        <v>4.4728199999999996</v>
      </c>
      <c r="F2231" s="5323">
        <v>1.4374100000000001</v>
      </c>
      <c r="G2231" s="5323">
        <v>3.2639399999999998</v>
      </c>
      <c r="H2231" s="5323">
        <v>1.78583</v>
      </c>
      <c r="I2231" s="5323">
        <v>2.3573200000000001</v>
      </c>
      <c r="J2231" s="5323">
        <v>8.2669999999999995</v>
      </c>
      <c r="K2231" s="5323">
        <v>4.8848799999999999</v>
      </c>
      <c r="L2231" s="5323">
        <v>2.2162600000000001</v>
      </c>
      <c r="M2231" s="5323">
        <v>3.6099399999999999</v>
      </c>
      <c r="N2231" s="5323">
        <v>3.0075699999999999</v>
      </c>
      <c r="O2231" s="5323">
        <v>2.8009400000000002</v>
      </c>
      <c r="P2231" s="5323">
        <v>1.7700400000000001</v>
      </c>
      <c r="Q2231" s="5323">
        <v>1.66394</v>
      </c>
      <c r="R2231" s="5323">
        <v>2.3743099999999999</v>
      </c>
      <c r="S2231" s="5323">
        <v>22.52871</v>
      </c>
      <c r="T2231" s="5331">
        <v>-0.40847999999999995</v>
      </c>
    </row>
    <row r="2232" spans="1:20" s="4297" customFormat="1" ht="12" customHeight="1">
      <c r="A2232" s="5325">
        <v>42640</v>
      </c>
      <c r="B2232" s="5323">
        <v>3.6494599999999999</v>
      </c>
      <c r="C2232" s="5323">
        <v>3.9322699999999999</v>
      </c>
      <c r="D2232" s="5323">
        <v>3.5432999999999999</v>
      </c>
      <c r="E2232" s="5323">
        <v>4.4764099999999996</v>
      </c>
      <c r="F2232" s="5323">
        <v>1.46532</v>
      </c>
      <c r="G2232" s="5323">
        <v>3.27501</v>
      </c>
      <c r="H2232" s="5323">
        <v>1.79948</v>
      </c>
      <c r="I2232" s="5323">
        <v>2.3101400000000001</v>
      </c>
      <c r="J2232" s="5323">
        <v>8.7902900000000006</v>
      </c>
      <c r="K2232" s="5323">
        <v>4.9331500000000004</v>
      </c>
      <c r="L2232" s="5323">
        <v>2.2381700000000002</v>
      </c>
      <c r="M2232" s="5323">
        <v>3.62514</v>
      </c>
      <c r="N2232" s="5323">
        <v>2.9660700000000002</v>
      </c>
      <c r="O2232" s="5323">
        <v>2.82613</v>
      </c>
      <c r="P2232" s="5323">
        <v>1.7807299999999999</v>
      </c>
      <c r="Q2232" s="5323">
        <v>1.6802299999999999</v>
      </c>
      <c r="R2232" s="5323">
        <v>2.38707</v>
      </c>
      <c r="S2232" s="5323">
        <v>22.07987</v>
      </c>
      <c r="T2232" s="5331">
        <v>-0.38897000000000004</v>
      </c>
    </row>
    <row r="2233" spans="1:20" s="4297" customFormat="1" ht="12" customHeight="1">
      <c r="A2233" s="5325">
        <v>42641</v>
      </c>
      <c r="B2233" s="5323">
        <v>3.6379000000000001</v>
      </c>
      <c r="C2233" s="5323">
        <v>3.8650899999999999</v>
      </c>
      <c r="D2233" s="5323">
        <v>3.5177800000000001</v>
      </c>
      <c r="E2233" s="5323">
        <v>4.3922299999999996</v>
      </c>
      <c r="F2233" s="5323">
        <v>1.44662</v>
      </c>
      <c r="G2233" s="5323">
        <v>3.1713100000000001</v>
      </c>
      <c r="H2233" s="5323">
        <v>1.78616</v>
      </c>
      <c r="I2233" s="5323">
        <v>2.18513</v>
      </c>
      <c r="J2233" s="5323">
        <v>8.7083300000000001</v>
      </c>
      <c r="K2233" s="5323">
        <v>4.8966700000000003</v>
      </c>
      <c r="L2233" s="5323">
        <v>2.24518</v>
      </c>
      <c r="M2233" s="5323">
        <v>3.6071</v>
      </c>
      <c r="N2233" s="5323">
        <v>2.8902299999999999</v>
      </c>
      <c r="O2233" s="5323">
        <v>2.8020800000000001</v>
      </c>
      <c r="P2233" s="5323">
        <v>1.7272700000000001</v>
      </c>
      <c r="Q2233" s="5323">
        <v>1.5888899999999999</v>
      </c>
      <c r="R2233" s="5323">
        <v>2.3508100000000001</v>
      </c>
      <c r="S2233" s="5323">
        <v>22.080449999999999</v>
      </c>
      <c r="T2233" s="5331">
        <v>-0.34730999999999979</v>
      </c>
    </row>
    <row r="2234" spans="1:20" s="4297" customFormat="1" ht="12" customHeight="1">
      <c r="A2234" s="5325">
        <v>42642</v>
      </c>
      <c r="B2234" s="5323">
        <v>3.6317599999999999</v>
      </c>
      <c r="C2234" s="5323">
        <v>3.8617699999999999</v>
      </c>
      <c r="D2234" s="5323">
        <v>3.50997</v>
      </c>
      <c r="E2234" s="5323">
        <v>4.46746</v>
      </c>
      <c r="F2234" s="5323">
        <v>1.4356800000000001</v>
      </c>
      <c r="G2234" s="5323">
        <v>3.2424300000000001</v>
      </c>
      <c r="H2234" s="5323">
        <v>1.7979400000000001</v>
      </c>
      <c r="I2234" s="5323">
        <v>2.2390099999999999</v>
      </c>
      <c r="J2234" s="5323">
        <v>8.4827200000000005</v>
      </c>
      <c r="K2234" s="5323">
        <v>4.8592599999999999</v>
      </c>
      <c r="L2234" s="5323">
        <v>2.2566199999999998</v>
      </c>
      <c r="M2234" s="5323">
        <v>3.63239</v>
      </c>
      <c r="N2234" s="5323">
        <v>2.92523</v>
      </c>
      <c r="O2234" s="5323">
        <v>2.7948900000000001</v>
      </c>
      <c r="P2234" s="5323">
        <v>1.7186399999999999</v>
      </c>
      <c r="Q2234" s="5323">
        <v>1.5849200000000001</v>
      </c>
      <c r="R2234" s="5323">
        <v>2.3464299999999998</v>
      </c>
      <c r="S2234" s="5323">
        <v>21.24689</v>
      </c>
      <c r="T2234" s="5331">
        <v>-0.35179999999999989</v>
      </c>
    </row>
    <row r="2235" spans="1:20" s="4297" customFormat="1" ht="12" customHeight="1">
      <c r="A2235" s="5326">
        <v>42643</v>
      </c>
      <c r="B2235" s="5327">
        <v>3.59992</v>
      </c>
      <c r="C2235" s="5327">
        <v>3.8328799999999998</v>
      </c>
      <c r="D2235" s="5327">
        <v>3.5128699999999999</v>
      </c>
      <c r="E2235" s="5327">
        <v>4.4070799999999997</v>
      </c>
      <c r="F2235" s="5327">
        <v>1.4180299999999999</v>
      </c>
      <c r="G2235" s="5327">
        <v>3.2387999999999999</v>
      </c>
      <c r="H2235" s="5327">
        <v>1.8007899999999999</v>
      </c>
      <c r="I2235" s="5327">
        <v>2.2101899999999999</v>
      </c>
      <c r="J2235" s="5327">
        <v>8.4497800000000005</v>
      </c>
      <c r="K2235" s="5327">
        <v>4.8575600000000003</v>
      </c>
      <c r="L2235" s="5327">
        <v>2.2122799999999998</v>
      </c>
      <c r="M2235" s="5327">
        <v>3.6185200000000002</v>
      </c>
      <c r="N2235" s="5327">
        <v>2.94224</v>
      </c>
      <c r="O2235" s="5327">
        <v>2.76268</v>
      </c>
      <c r="P2235" s="5327">
        <v>1.69547</v>
      </c>
      <c r="Q2235" s="5327">
        <v>1.5438499999999999</v>
      </c>
      <c r="R2235" s="5327">
        <v>2.32477</v>
      </c>
      <c r="S2235" s="5327">
        <v>20.532920000000001</v>
      </c>
      <c r="T2235" s="5332">
        <v>-0.32000999999999991</v>
      </c>
    </row>
    <row r="2236" spans="1:20" s="4297" customFormat="1" ht="12" customHeight="1">
      <c r="A2236" s="5325">
        <v>42646</v>
      </c>
      <c r="B2236" s="5323">
        <v>3.5582099999999999</v>
      </c>
      <c r="C2236" s="5323">
        <v>3.7981400000000001</v>
      </c>
      <c r="D2236" s="5323">
        <v>3.5116000000000001</v>
      </c>
      <c r="E2236" s="5323">
        <v>4.3777999999999997</v>
      </c>
      <c r="F2236" s="5323">
        <v>1.4016299999999999</v>
      </c>
      <c r="G2236" s="5323">
        <v>3.2045300000000001</v>
      </c>
      <c r="H2236" s="5323">
        <v>1.7910600000000001</v>
      </c>
      <c r="I2236" s="5323">
        <v>2.2789000000000001</v>
      </c>
      <c r="J2236" s="5323">
        <v>8.3976600000000001</v>
      </c>
      <c r="K2236" s="5323">
        <v>4.8417199999999996</v>
      </c>
      <c r="L2236" s="5323">
        <v>2.2041200000000001</v>
      </c>
      <c r="M2236" s="5323">
        <v>3.5884</v>
      </c>
      <c r="N2236" s="5323">
        <v>2.8980100000000002</v>
      </c>
      <c r="O2236" s="5323">
        <v>2.76037</v>
      </c>
      <c r="P2236" s="5323">
        <v>1.6722999999999999</v>
      </c>
      <c r="Q2236" s="5323">
        <v>1.5239199999999999</v>
      </c>
      <c r="R2236" s="5323">
        <v>2.3180000000000001</v>
      </c>
      <c r="S2236" s="5323">
        <v>19.709869999999999</v>
      </c>
      <c r="T2236" s="5331">
        <v>-0.28654000000000002</v>
      </c>
    </row>
    <row r="2237" spans="1:20" s="4297" customFormat="1" ht="12" customHeight="1">
      <c r="A2237" s="5325">
        <v>42647</v>
      </c>
      <c r="B2237" s="5323">
        <v>3.50204</v>
      </c>
      <c r="C2237" s="5323">
        <v>3.7585799999999998</v>
      </c>
      <c r="D2237" s="5323">
        <v>3.4615499999999999</v>
      </c>
      <c r="E2237" s="5323">
        <v>4.3651499999999999</v>
      </c>
      <c r="F2237" s="5323">
        <v>1.3378000000000001</v>
      </c>
      <c r="G2237" s="5323">
        <v>3.2365200000000001</v>
      </c>
      <c r="H2237" s="5323">
        <v>1.76512</v>
      </c>
      <c r="I2237" s="5323">
        <v>2.34246</v>
      </c>
      <c r="J2237" s="5323">
        <v>8.2622099999999996</v>
      </c>
      <c r="K2237" s="5323">
        <v>4.8141699999999998</v>
      </c>
      <c r="L2237" s="5323">
        <v>2.1620499999999998</v>
      </c>
      <c r="M2237" s="5323">
        <v>3.5654300000000001</v>
      </c>
      <c r="N2237" s="5323">
        <v>2.83127</v>
      </c>
      <c r="O2237" s="5323">
        <v>2.68323</v>
      </c>
      <c r="P2237" s="5323">
        <v>1.6223700000000001</v>
      </c>
      <c r="Q2237" s="5323">
        <v>1.4810000000000001</v>
      </c>
      <c r="R2237" s="5323">
        <v>2.2830400000000002</v>
      </c>
      <c r="S2237" s="5323">
        <v>19.211110000000001</v>
      </c>
      <c r="T2237" s="5331">
        <v>-0.29702999999999991</v>
      </c>
    </row>
    <row r="2238" spans="1:20" s="4297" customFormat="1" ht="12" customHeight="1">
      <c r="A2238" s="5325">
        <v>42648</v>
      </c>
      <c r="B2238" s="5323">
        <v>3.5076000000000001</v>
      </c>
      <c r="C2238" s="5323">
        <v>3.7503299999999999</v>
      </c>
      <c r="D2238" s="5323">
        <v>3.5070100000000002</v>
      </c>
      <c r="E2238" s="5323">
        <v>4.3763199999999998</v>
      </c>
      <c r="F2238" s="5323">
        <v>1.33752</v>
      </c>
      <c r="G2238" s="5323">
        <v>3.2496800000000001</v>
      </c>
      <c r="H2238" s="5323">
        <v>1.72908</v>
      </c>
      <c r="I2238" s="5323">
        <v>2.3237299999999999</v>
      </c>
      <c r="J2238" s="5323">
        <v>8.1184499999999993</v>
      </c>
      <c r="K2238" s="5323">
        <v>4.7884200000000003</v>
      </c>
      <c r="L2238" s="5323">
        <v>2.1463700000000001</v>
      </c>
      <c r="M2238" s="5323">
        <v>3.5703</v>
      </c>
      <c r="N2238" s="5323">
        <v>2.7898800000000001</v>
      </c>
      <c r="O2238" s="5323">
        <v>2.6819700000000002</v>
      </c>
      <c r="P2238" s="5323">
        <v>1.60571</v>
      </c>
      <c r="Q2238" s="5323">
        <v>1.4600900000000001</v>
      </c>
      <c r="R2238" s="5323">
        <v>2.2713100000000002</v>
      </c>
      <c r="S2238" s="5323">
        <v>19.351710000000001</v>
      </c>
      <c r="T2238" s="5331">
        <v>-0.24331999999999976</v>
      </c>
    </row>
    <row r="2239" spans="1:20" s="4297" customFormat="1" ht="12" customHeight="1">
      <c r="A2239" s="5325">
        <v>42649</v>
      </c>
      <c r="B2239" s="5323">
        <v>3.4960599999999999</v>
      </c>
      <c r="C2239" s="5323">
        <v>3.7629000000000001</v>
      </c>
      <c r="D2239" s="5323">
        <v>3.5550600000000001</v>
      </c>
      <c r="E2239" s="5323">
        <v>4.4954700000000001</v>
      </c>
      <c r="F2239" s="5323">
        <v>1.36467</v>
      </c>
      <c r="G2239" s="5323">
        <v>3.2162799999999998</v>
      </c>
      <c r="H2239" s="5323">
        <v>1.7229000000000001</v>
      </c>
      <c r="I2239" s="5323">
        <v>2.3166699999999998</v>
      </c>
      <c r="J2239" s="5323">
        <v>8.0288199999999996</v>
      </c>
      <c r="K2239" s="5323">
        <v>5.0720200000000002</v>
      </c>
      <c r="L2239" s="5323">
        <v>2.1471399999999998</v>
      </c>
      <c r="M2239" s="5323">
        <v>3.7202799999999998</v>
      </c>
      <c r="N2239" s="5323">
        <v>2.7660999999999998</v>
      </c>
      <c r="O2239" s="5323">
        <v>2.6997900000000001</v>
      </c>
      <c r="P2239" s="5323">
        <v>1.5976900000000001</v>
      </c>
      <c r="Q2239" s="5323">
        <v>1.4619500000000001</v>
      </c>
      <c r="R2239" s="5323">
        <v>2.2927200000000001</v>
      </c>
      <c r="S2239" s="5323">
        <v>19.145499999999998</v>
      </c>
      <c r="T2239" s="5331">
        <v>-0.20784000000000002</v>
      </c>
    </row>
    <row r="2240" spans="1:20" s="4297" customFormat="1" ht="12" customHeight="1">
      <c r="A2240" s="5325">
        <v>42650</v>
      </c>
      <c r="B2240" s="5323">
        <v>3.53437</v>
      </c>
      <c r="C2240" s="5323">
        <v>3.7946399999999998</v>
      </c>
      <c r="D2240" s="5323">
        <v>3.6133199999999999</v>
      </c>
      <c r="E2240" s="5323">
        <v>4.5283699999999998</v>
      </c>
      <c r="F2240" s="5323">
        <v>1.29226</v>
      </c>
      <c r="G2240" s="5323">
        <v>3.2246899999999998</v>
      </c>
      <c r="H2240" s="5323">
        <v>1.71811</v>
      </c>
      <c r="I2240" s="5323">
        <v>2.2995800000000002</v>
      </c>
      <c r="J2240" s="5323">
        <v>8.0600900000000006</v>
      </c>
      <c r="K2240" s="5323">
        <v>5.1317700000000004</v>
      </c>
      <c r="L2240" s="5323">
        <v>2.20282</v>
      </c>
      <c r="M2240" s="5323">
        <v>3.6591399999999998</v>
      </c>
      <c r="N2240" s="5323">
        <v>2.7524700000000002</v>
      </c>
      <c r="O2240" s="5323">
        <v>2.70546</v>
      </c>
      <c r="P2240" s="5323">
        <v>1.6039099999999999</v>
      </c>
      <c r="Q2240" s="5323">
        <v>1.44516</v>
      </c>
      <c r="R2240" s="5323">
        <v>2.2885</v>
      </c>
      <c r="S2240" s="5323">
        <v>20.105989999999998</v>
      </c>
      <c r="T2240" s="5331">
        <v>-0.18131999999999993</v>
      </c>
    </row>
    <row r="2241" spans="1:20" s="4297" customFormat="1" ht="12" customHeight="1">
      <c r="A2241" s="5325">
        <v>42654</v>
      </c>
      <c r="B2241" s="5323">
        <v>3.5441699999999998</v>
      </c>
      <c r="C2241" s="5323">
        <v>3.80951</v>
      </c>
      <c r="D2241" s="5323">
        <v>3.65564</v>
      </c>
      <c r="E2241" s="5323">
        <v>4.5486800000000001</v>
      </c>
      <c r="F2241" s="5323">
        <v>1.3231200000000001</v>
      </c>
      <c r="G2241" s="5323">
        <v>3.2393900000000002</v>
      </c>
      <c r="H2241" s="5323">
        <v>1.71624</v>
      </c>
      <c r="I2241" s="5323">
        <v>2.32267</v>
      </c>
      <c r="J2241" s="5323">
        <v>7.9760400000000002</v>
      </c>
      <c r="K2241" s="5323">
        <v>5.5105199999999996</v>
      </c>
      <c r="L2241" s="5323">
        <v>2.20411</v>
      </c>
      <c r="M2241" s="5323">
        <v>3.7032099999999999</v>
      </c>
      <c r="N2241" s="5323">
        <v>2.7098900000000001</v>
      </c>
      <c r="O2241" s="5323">
        <v>2.7307000000000001</v>
      </c>
      <c r="P2241" s="5323">
        <v>1.6164799999999999</v>
      </c>
      <c r="Q2241" s="5323">
        <v>1.45583</v>
      </c>
      <c r="R2241" s="5323">
        <v>2.3070599999999999</v>
      </c>
      <c r="S2241" s="5323">
        <v>20.047999999999998</v>
      </c>
      <c r="T2241" s="5331">
        <v>-0.15386999999999995</v>
      </c>
    </row>
    <row r="2242" spans="1:20" s="4297" customFormat="1" ht="12" customHeight="1">
      <c r="A2242" s="5325">
        <v>42655</v>
      </c>
      <c r="B2242" s="5323">
        <v>3.5561600000000002</v>
      </c>
      <c r="C2242" s="5323">
        <v>3.80152</v>
      </c>
      <c r="D2242" s="5323">
        <v>3.67265</v>
      </c>
      <c r="E2242" s="5323">
        <v>4.5067000000000004</v>
      </c>
      <c r="F2242" s="5323">
        <v>1.2965899999999999</v>
      </c>
      <c r="G2242" s="5323">
        <v>3.1933500000000001</v>
      </c>
      <c r="H2242" s="5323">
        <v>1.7120599999999999</v>
      </c>
      <c r="I2242" s="5323">
        <v>2.3086099999999998</v>
      </c>
      <c r="J2242" s="5323">
        <v>7.9542099999999998</v>
      </c>
      <c r="K2242" s="5323">
        <v>5.3866399999999999</v>
      </c>
      <c r="L2242" s="5323">
        <v>2.24499</v>
      </c>
      <c r="M2242" s="5323">
        <v>3.6893600000000002</v>
      </c>
      <c r="N2242" s="5323">
        <v>2.6826500000000002</v>
      </c>
      <c r="O2242" s="5323">
        <v>2.7120199999999999</v>
      </c>
      <c r="P2242" s="5323">
        <v>1.6028</v>
      </c>
      <c r="Q2242" s="5323">
        <v>1.42509</v>
      </c>
      <c r="R2242" s="5323">
        <v>2.2977799999999999</v>
      </c>
      <c r="S2242" s="5323">
        <v>20.500139999999998</v>
      </c>
      <c r="T2242" s="5331">
        <v>-0.12887000000000004</v>
      </c>
    </row>
    <row r="2243" spans="1:20" s="4297" customFormat="1" ht="12" customHeight="1">
      <c r="A2243" s="5325">
        <v>42656</v>
      </c>
      <c r="B2243" s="5323">
        <v>3.58623</v>
      </c>
      <c r="C2243" s="5323">
        <v>3.8159299999999998</v>
      </c>
      <c r="D2243" s="5323">
        <v>3.69957</v>
      </c>
      <c r="E2243" s="5323">
        <v>4.4992099999999997</v>
      </c>
      <c r="F2243" s="5323">
        <v>1.3528500000000001</v>
      </c>
      <c r="G2243" s="5323">
        <v>3.18404</v>
      </c>
      <c r="H2243" s="5323">
        <v>1.7394799999999999</v>
      </c>
      <c r="I2243" s="5323">
        <v>2.28491</v>
      </c>
      <c r="J2243" s="5323">
        <v>7.9384100000000002</v>
      </c>
      <c r="K2243" s="5323">
        <v>5.2366000000000001</v>
      </c>
      <c r="L2243" s="5323">
        <v>2.2774100000000002</v>
      </c>
      <c r="M2243" s="5323">
        <v>3.72939</v>
      </c>
      <c r="N2243" s="5323">
        <v>2.6700400000000002</v>
      </c>
      <c r="O2243" s="5323">
        <v>2.7397800000000001</v>
      </c>
      <c r="P2243" s="5323">
        <v>1.62713</v>
      </c>
      <c r="Q2243" s="5323">
        <v>1.4531400000000001</v>
      </c>
      <c r="R2243" s="5323">
        <v>2.32213</v>
      </c>
      <c r="S2243" s="5323">
        <v>21.01061</v>
      </c>
      <c r="T2243" s="5331">
        <v>-0.1163599999999998</v>
      </c>
    </row>
    <row r="2244" spans="1:20" s="4297" customFormat="1" ht="12" customHeight="1">
      <c r="A2244" s="5325">
        <v>42657</v>
      </c>
      <c r="B2244" s="5323">
        <v>3.5744400000000001</v>
      </c>
      <c r="C2244" s="5323">
        <v>3.8142</v>
      </c>
      <c r="D2244" s="5323">
        <v>3.6771199999999999</v>
      </c>
      <c r="E2244" s="5323">
        <v>4.5578500000000002</v>
      </c>
      <c r="F2244" s="5323">
        <v>1.2838799999999999</v>
      </c>
      <c r="G2244" s="5323">
        <v>3.1421800000000002</v>
      </c>
      <c r="H2244" s="5323">
        <v>1.72393</v>
      </c>
      <c r="I2244" s="5323">
        <v>2.2716699999999999</v>
      </c>
      <c r="J2244" s="5323">
        <v>7.8302500000000004</v>
      </c>
      <c r="K2244" s="5323">
        <v>5.0913300000000001</v>
      </c>
      <c r="L2244" s="5323">
        <v>2.23855</v>
      </c>
      <c r="M2244" s="5323">
        <v>3.7113800000000001</v>
      </c>
      <c r="N2244" s="5323">
        <v>2.6472699999999998</v>
      </c>
      <c r="O2244" s="5323">
        <v>2.67923</v>
      </c>
      <c r="P2244" s="5323">
        <v>1.6023799999999999</v>
      </c>
      <c r="Q2244" s="5323">
        <v>1.4425300000000001</v>
      </c>
      <c r="R2244" s="5323">
        <v>2.29271</v>
      </c>
      <c r="S2244" s="5323">
        <v>21.731660000000002</v>
      </c>
      <c r="T2244" s="5331">
        <v>-0.13708000000000009</v>
      </c>
    </row>
    <row r="2245" spans="1:20" s="4297" customFormat="1" ht="12" customHeight="1">
      <c r="A2245" s="5325">
        <v>42660</v>
      </c>
      <c r="B2245" s="5323">
        <v>3.6376300000000001</v>
      </c>
      <c r="C2245" s="5323">
        <v>3.86083</v>
      </c>
      <c r="D2245" s="5323">
        <v>3.6942200000000001</v>
      </c>
      <c r="E2245" s="5323">
        <v>4.6645399999999997</v>
      </c>
      <c r="F2245" s="5323">
        <v>1.3423799999999999</v>
      </c>
      <c r="G2245" s="5323">
        <v>3.1880799999999998</v>
      </c>
      <c r="H2245" s="5323">
        <v>1.7298199999999999</v>
      </c>
      <c r="I2245" s="5323">
        <v>2.31413</v>
      </c>
      <c r="J2245" s="5323">
        <v>7.7484799999999998</v>
      </c>
      <c r="K2245" s="5323">
        <v>5.0511999999999997</v>
      </c>
      <c r="L2245" s="5323">
        <v>2.2555100000000001</v>
      </c>
      <c r="M2245" s="5323">
        <v>3.74478</v>
      </c>
      <c r="N2245" s="5323">
        <v>2.6852200000000002</v>
      </c>
      <c r="O2245" s="5323">
        <v>2.7198899999999999</v>
      </c>
      <c r="P2245" s="5323">
        <v>1.63304</v>
      </c>
      <c r="Q2245" s="5323">
        <v>1.45892</v>
      </c>
      <c r="R2245" s="5323">
        <v>2.3089</v>
      </c>
      <c r="S2245" s="5323">
        <v>22.478059999999999</v>
      </c>
      <c r="T2245" s="5331">
        <v>-0.16660999999999992</v>
      </c>
    </row>
    <row r="2246" spans="1:20" s="4297" customFormat="1" ht="12" customHeight="1">
      <c r="A2246" s="5325">
        <v>42661</v>
      </c>
      <c r="B2246" s="5323">
        <v>3.6572900000000002</v>
      </c>
      <c r="C2246" s="5323">
        <v>3.8875000000000002</v>
      </c>
      <c r="D2246" s="5323">
        <v>3.70058</v>
      </c>
      <c r="E2246" s="5323">
        <v>4.6266800000000003</v>
      </c>
      <c r="F2246" s="5323">
        <v>1.3695600000000001</v>
      </c>
      <c r="G2246" s="5323">
        <v>3.1894</v>
      </c>
      <c r="H2246" s="5323">
        <v>1.7307600000000001</v>
      </c>
      <c r="I2246" s="5323">
        <v>2.30965</v>
      </c>
      <c r="J2246" s="5323">
        <v>7.6207700000000003</v>
      </c>
      <c r="K2246" s="5323">
        <v>5.04657</v>
      </c>
      <c r="L2246" s="5323">
        <v>2.2653400000000001</v>
      </c>
      <c r="M2246" s="5323">
        <v>3.76227</v>
      </c>
      <c r="N2246" s="5323">
        <v>2.6823899999999998</v>
      </c>
      <c r="O2246" s="5323">
        <v>2.7323599999999999</v>
      </c>
      <c r="P2246" s="5323">
        <v>1.63588</v>
      </c>
      <c r="Q2246" s="5323">
        <v>1.4670399999999999</v>
      </c>
      <c r="R2246" s="5323">
        <v>2.3235899999999998</v>
      </c>
      <c r="S2246" s="5323">
        <v>23.802240000000001</v>
      </c>
      <c r="T2246" s="5331">
        <v>-0.1869200000000002</v>
      </c>
    </row>
    <row r="2247" spans="1:20" s="4297" customFormat="1" ht="12" customHeight="1">
      <c r="A2247" s="5325">
        <v>42662</v>
      </c>
      <c r="B2247" s="5323">
        <v>3.62188</v>
      </c>
      <c r="C2247" s="5323">
        <v>3.8494600000000001</v>
      </c>
      <c r="D2247" s="5323">
        <v>3.6556099999999998</v>
      </c>
      <c r="E2247" s="5323">
        <v>4.52529</v>
      </c>
      <c r="F2247" s="5323">
        <v>1.3642700000000001</v>
      </c>
      <c r="G2247" s="5323">
        <v>3.1622599999999998</v>
      </c>
      <c r="H2247" s="5323">
        <v>1.6976500000000001</v>
      </c>
      <c r="I2247" s="5323">
        <v>2.2411300000000001</v>
      </c>
      <c r="J2247" s="5323">
        <v>7.5664300000000004</v>
      </c>
      <c r="K2247" s="5323">
        <v>5.0574599999999998</v>
      </c>
      <c r="L2247" s="5323">
        <v>2.2442899999999999</v>
      </c>
      <c r="M2247" s="5323">
        <v>3.75936</v>
      </c>
      <c r="N2247" s="5323">
        <v>2.6296599999999999</v>
      </c>
      <c r="O2247" s="5323">
        <v>2.7181700000000002</v>
      </c>
      <c r="P2247" s="5323">
        <v>1.6085799999999999</v>
      </c>
      <c r="Q2247" s="5323">
        <v>1.454</v>
      </c>
      <c r="R2247" s="5323">
        <v>2.2986300000000002</v>
      </c>
      <c r="S2247" s="5323">
        <v>23.838850000000001</v>
      </c>
      <c r="T2247" s="5331">
        <v>-0.1938500000000003</v>
      </c>
    </row>
    <row r="2248" spans="1:20" s="4297" customFormat="1" ht="12" customHeight="1">
      <c r="A2248" s="5325">
        <v>42663</v>
      </c>
      <c r="B2248" s="5323">
        <v>3.5706199999999999</v>
      </c>
      <c r="C2248" s="5323">
        <v>3.7970799999999998</v>
      </c>
      <c r="D2248" s="5323">
        <v>3.6459700000000002</v>
      </c>
      <c r="E2248" s="5323">
        <v>4.4759200000000003</v>
      </c>
      <c r="F2248" s="5323">
        <v>1.30847</v>
      </c>
      <c r="G2248" s="5323">
        <v>3.1276099999999998</v>
      </c>
      <c r="H2248" s="5323">
        <v>1.69147</v>
      </c>
      <c r="I2248" s="5323">
        <v>2.2320199999999999</v>
      </c>
      <c r="J2248" s="5323">
        <v>7.45871</v>
      </c>
      <c r="K2248" s="5323">
        <v>5.0031499999999998</v>
      </c>
      <c r="L2248" s="5323">
        <v>2.2595200000000002</v>
      </c>
      <c r="M2248" s="5323">
        <v>3.7195800000000001</v>
      </c>
      <c r="N2248" s="5323">
        <v>2.61449</v>
      </c>
      <c r="O2248" s="5323">
        <v>2.7149299999999998</v>
      </c>
      <c r="P2248" s="5323">
        <v>1.6083099999999999</v>
      </c>
      <c r="Q2248" s="5323">
        <v>1.4434100000000001</v>
      </c>
      <c r="R2248" s="5323">
        <v>2.27441</v>
      </c>
      <c r="S2248" s="5323">
        <v>22.48621</v>
      </c>
      <c r="T2248" s="5331">
        <v>-0.15110999999999963</v>
      </c>
    </row>
    <row r="2249" spans="1:20" s="4297" customFormat="1" ht="12" customHeight="1">
      <c r="A2249" s="5325">
        <v>42664</v>
      </c>
      <c r="B2249" s="5323">
        <v>3.5687600000000002</v>
      </c>
      <c r="C2249" s="5323">
        <v>3.79115</v>
      </c>
      <c r="D2249" s="5323">
        <v>3.6174599999999999</v>
      </c>
      <c r="E2249" s="5323">
        <v>4.4123799999999997</v>
      </c>
      <c r="F2249" s="5323">
        <v>1.3166199999999999</v>
      </c>
      <c r="G2249" s="5323">
        <v>3.1300300000000001</v>
      </c>
      <c r="H2249" s="5323">
        <v>1.6962299999999999</v>
      </c>
      <c r="I2249" s="5323">
        <v>2.23366</v>
      </c>
      <c r="J2249" s="5323">
        <v>7.3732100000000003</v>
      </c>
      <c r="K2249" s="5323">
        <v>5.0042600000000004</v>
      </c>
      <c r="L2249" s="5323">
        <v>2.2534999999999998</v>
      </c>
      <c r="M2249" s="5323">
        <v>3.7225199999999998</v>
      </c>
      <c r="N2249" s="5323">
        <v>2.62039</v>
      </c>
      <c r="O2249" s="5323">
        <v>2.68187</v>
      </c>
      <c r="P2249" s="5323">
        <v>1.6131800000000001</v>
      </c>
      <c r="Q2249" s="5323">
        <v>1.45845</v>
      </c>
      <c r="R2249" s="5323">
        <v>2.2864900000000001</v>
      </c>
      <c r="S2249" s="5323">
        <v>22.578600000000002</v>
      </c>
      <c r="T2249" s="5331">
        <v>-0.17369000000000012</v>
      </c>
    </row>
    <row r="2250" spans="1:20" s="4297" customFormat="1" ht="12" customHeight="1">
      <c r="A2250" s="5325">
        <v>42667</v>
      </c>
      <c r="B2250" s="5323">
        <v>3.52041</v>
      </c>
      <c r="C2250" s="5323">
        <v>3.7439800000000001</v>
      </c>
      <c r="D2250" s="5323">
        <v>3.56975</v>
      </c>
      <c r="E2250" s="5323">
        <v>4.4227100000000004</v>
      </c>
      <c r="F2250" s="5323">
        <v>1.2821100000000001</v>
      </c>
      <c r="G2250" s="5323">
        <v>3.0963799999999999</v>
      </c>
      <c r="H2250" s="5323">
        <v>1.69275</v>
      </c>
      <c r="I2250" s="5323">
        <v>2.2329699999999999</v>
      </c>
      <c r="J2250" s="5323">
        <v>7.2918000000000003</v>
      </c>
      <c r="K2250" s="5323">
        <v>4.96828</v>
      </c>
      <c r="L2250" s="5323">
        <v>2.2275100000000001</v>
      </c>
      <c r="M2250" s="5323">
        <v>3.67388</v>
      </c>
      <c r="N2250" s="5323">
        <v>2.6086299999999998</v>
      </c>
      <c r="O2250" s="5323">
        <v>2.6764100000000002</v>
      </c>
      <c r="P2250" s="5323">
        <v>1.5992500000000001</v>
      </c>
      <c r="Q2250" s="5323">
        <v>1.4410099999999999</v>
      </c>
      <c r="R2250" s="5323">
        <v>2.2587000000000002</v>
      </c>
      <c r="S2250" s="5323">
        <v>21.388269999999999</v>
      </c>
      <c r="T2250" s="5331">
        <v>-0.17423000000000011</v>
      </c>
    </row>
    <row r="2251" spans="1:20" s="4297" customFormat="1" ht="12" customHeight="1">
      <c r="A2251" s="5325">
        <v>42668</v>
      </c>
      <c r="B2251" s="5323">
        <v>3.5400800000000001</v>
      </c>
      <c r="C2251" s="5323">
        <v>3.7662100000000001</v>
      </c>
      <c r="D2251" s="5323">
        <v>3.5717400000000001</v>
      </c>
      <c r="E2251" s="5323">
        <v>4.4677899999999999</v>
      </c>
      <c r="F2251" s="5323">
        <v>1.3515900000000001</v>
      </c>
      <c r="G2251" s="5323">
        <v>3.1213199999999999</v>
      </c>
      <c r="H2251" s="5323">
        <v>1.70678</v>
      </c>
      <c r="I2251" s="5323">
        <v>2.27948</v>
      </c>
      <c r="J2251" s="5323">
        <v>7.1383000000000001</v>
      </c>
      <c r="K2251" s="5323">
        <v>4.8758100000000004</v>
      </c>
      <c r="L2251" s="5323">
        <v>2.24444</v>
      </c>
      <c r="M2251" s="5323">
        <v>3.6964399999999999</v>
      </c>
      <c r="N2251" s="5323">
        <v>2.6617500000000001</v>
      </c>
      <c r="O2251" s="5323">
        <v>2.6920600000000001</v>
      </c>
      <c r="P2251" s="5323">
        <v>1.62191</v>
      </c>
      <c r="Q2251" s="5323">
        <v>1.4752799999999999</v>
      </c>
      <c r="R2251" s="5323">
        <v>2.30124</v>
      </c>
      <c r="S2251" s="5323">
        <v>21.160350000000001</v>
      </c>
      <c r="T2251" s="5331">
        <v>-0.19446999999999992</v>
      </c>
    </row>
    <row r="2252" spans="1:20" s="4297" customFormat="1" ht="12" customHeight="1">
      <c r="A2252" s="5325">
        <v>42669</v>
      </c>
      <c r="B2252" s="5323">
        <v>3.5684399999999998</v>
      </c>
      <c r="C2252" s="5323">
        <v>3.80566</v>
      </c>
      <c r="D2252" s="5323">
        <v>3.5739100000000001</v>
      </c>
      <c r="E2252" s="5323">
        <v>4.4849699999999997</v>
      </c>
      <c r="F2252" s="5323">
        <v>1.2791699999999999</v>
      </c>
      <c r="G2252" s="5323">
        <v>3.1323599999999998</v>
      </c>
      <c r="H2252" s="5323">
        <v>1.7073400000000001</v>
      </c>
      <c r="I2252" s="5323">
        <v>2.2771499999999998</v>
      </c>
      <c r="J2252" s="5323">
        <v>7.1603700000000003</v>
      </c>
      <c r="K2252" s="5323">
        <v>4.8183600000000002</v>
      </c>
      <c r="L2252" s="5323">
        <v>2.2381600000000001</v>
      </c>
      <c r="M2252" s="5323">
        <v>3.66384</v>
      </c>
      <c r="N2252" s="5323">
        <v>2.7019500000000001</v>
      </c>
      <c r="O2252" s="5323">
        <v>2.65896</v>
      </c>
      <c r="P2252" s="5323">
        <v>1.6275200000000001</v>
      </c>
      <c r="Q2252" s="5323">
        <v>1.46597</v>
      </c>
      <c r="R2252" s="5323">
        <v>2.2704800000000001</v>
      </c>
      <c r="S2252" s="5323">
        <v>22.553429999999999</v>
      </c>
      <c r="T2252" s="5331">
        <v>-0.2317499999999999</v>
      </c>
    </row>
    <row r="2253" spans="1:20" s="4297" customFormat="1" ht="12" customHeight="1">
      <c r="A2253" s="5325">
        <v>42670</v>
      </c>
      <c r="B2253" s="5323">
        <v>3.6028099999999998</v>
      </c>
      <c r="C2253" s="5323">
        <v>3.8462700000000001</v>
      </c>
      <c r="D2253" s="5323">
        <v>3.6406900000000002</v>
      </c>
      <c r="E2253" s="5323">
        <v>4.5319000000000003</v>
      </c>
      <c r="F2253" s="5323">
        <v>1.27963</v>
      </c>
      <c r="G2253" s="5323">
        <v>3.1623000000000001</v>
      </c>
      <c r="H2253" s="5323">
        <v>1.7271000000000001</v>
      </c>
      <c r="I2253" s="5323">
        <v>2.3019400000000001</v>
      </c>
      <c r="J2253" s="5323">
        <v>7.1709199999999997</v>
      </c>
      <c r="K2253" s="5323">
        <v>4.7551199999999998</v>
      </c>
      <c r="L2253" s="5323">
        <v>2.2410100000000002</v>
      </c>
      <c r="M2253" s="5323">
        <v>3.65238</v>
      </c>
      <c r="N2253" s="5323">
        <v>2.7404099999999998</v>
      </c>
      <c r="O2253" s="5323">
        <v>2.6268699999999998</v>
      </c>
      <c r="P2253" s="5323">
        <v>1.6390100000000001</v>
      </c>
      <c r="Q2253" s="5323">
        <v>1.4729000000000001</v>
      </c>
      <c r="R2253" s="5323">
        <v>2.2699500000000001</v>
      </c>
      <c r="S2253" s="5323">
        <v>23.206219999999998</v>
      </c>
      <c r="T2253" s="5331">
        <v>-0.20557999999999987</v>
      </c>
    </row>
    <row r="2254" spans="1:20" s="4297" customFormat="1" ht="12" customHeight="1">
      <c r="A2254" s="5325">
        <v>42671</v>
      </c>
      <c r="B2254" s="5323">
        <v>3.63828</v>
      </c>
      <c r="C2254" s="5323">
        <v>3.8700399999999999</v>
      </c>
      <c r="D2254" s="5323">
        <v>3.7581699999999998</v>
      </c>
      <c r="E2254" s="5323">
        <v>4.5140200000000004</v>
      </c>
      <c r="F2254" s="5323">
        <v>1.24204</v>
      </c>
      <c r="G2254" s="5323">
        <v>3.1215600000000001</v>
      </c>
      <c r="H2254" s="5323">
        <v>1.7359</v>
      </c>
      <c r="I2254" s="5323">
        <v>2.31169</v>
      </c>
      <c r="J2254" s="5323">
        <v>7.2068599999999998</v>
      </c>
      <c r="K2254" s="5323">
        <v>4.7534599999999996</v>
      </c>
      <c r="L2254" s="5323">
        <v>2.2645900000000001</v>
      </c>
      <c r="M2254" s="5323">
        <v>3.6756600000000001</v>
      </c>
      <c r="N2254" s="5323">
        <v>2.78566</v>
      </c>
      <c r="O2254" s="5323">
        <v>2.6537000000000002</v>
      </c>
      <c r="P2254" s="5323">
        <v>1.61486</v>
      </c>
      <c r="Q2254" s="5323">
        <v>1.4795799999999999</v>
      </c>
      <c r="R2254" s="5323">
        <v>2.25773</v>
      </c>
      <c r="S2254" s="5323">
        <v>23.619779999999999</v>
      </c>
      <c r="T2254" s="5331">
        <v>-0.11187000000000014</v>
      </c>
    </row>
    <row r="2255" spans="1:20" s="4297" customFormat="1" ht="12" customHeight="1">
      <c r="A2255" s="5326">
        <v>42674</v>
      </c>
      <c r="B2255" s="5327">
        <v>3.6378599999999999</v>
      </c>
      <c r="C2255" s="5327">
        <v>3.9485999999999999</v>
      </c>
      <c r="D2255" s="5327">
        <v>3.8614199999999999</v>
      </c>
      <c r="E2255" s="5327">
        <v>4.5173399999999999</v>
      </c>
      <c r="F2255" s="5327">
        <v>1.29695</v>
      </c>
      <c r="G2255" s="5327">
        <v>3.15801</v>
      </c>
      <c r="H2255" s="5327">
        <v>1.76922</v>
      </c>
      <c r="I2255" s="5327">
        <v>2.3720599999999998</v>
      </c>
      <c r="J2255" s="5327">
        <v>7.4344599999999996</v>
      </c>
      <c r="K2255" s="5327">
        <v>4.7771600000000003</v>
      </c>
      <c r="L2255" s="5327">
        <v>2.3040799999999999</v>
      </c>
      <c r="M2255" s="5327">
        <v>3.7021500000000001</v>
      </c>
      <c r="N2255" s="5327">
        <v>2.9310999999999998</v>
      </c>
      <c r="O2255" s="5327">
        <v>2.6799300000000001</v>
      </c>
      <c r="P2255" s="5327">
        <v>1.68458</v>
      </c>
      <c r="Q2255" s="5327">
        <v>1.55257</v>
      </c>
      <c r="R2255" s="5327">
        <v>2.3016700000000001</v>
      </c>
      <c r="S2255" s="5327">
        <v>23.156099999999999</v>
      </c>
      <c r="T2255" s="5332">
        <v>-8.7180000000000035E-2</v>
      </c>
    </row>
    <row r="2256" spans="1:20" s="4297" customFormat="1" ht="12" customHeight="1">
      <c r="A2256" s="5325">
        <v>42675</v>
      </c>
      <c r="B2256" s="5323">
        <v>3.6825199999999998</v>
      </c>
      <c r="C2256" s="5323">
        <v>4.0040800000000001</v>
      </c>
      <c r="D2256" s="5323">
        <v>3.8929200000000002</v>
      </c>
      <c r="E2256" s="5323">
        <v>4.62446</v>
      </c>
      <c r="F2256" s="5323">
        <v>1.31572</v>
      </c>
      <c r="G2256" s="5323">
        <v>3.2412100000000001</v>
      </c>
      <c r="H2256" s="5323">
        <v>1.80409</v>
      </c>
      <c r="I2256" s="5323">
        <v>2.47715</v>
      </c>
      <c r="J2256" s="5323">
        <v>7.4595599999999997</v>
      </c>
      <c r="K2256" s="5323">
        <v>4.7815599999999998</v>
      </c>
      <c r="L2256" s="5323">
        <v>2.3505699999999998</v>
      </c>
      <c r="M2256" s="5323">
        <v>3.7095600000000002</v>
      </c>
      <c r="N2256" s="5323">
        <v>3.0039799999999999</v>
      </c>
      <c r="O2256" s="5323">
        <v>2.66892</v>
      </c>
      <c r="P2256" s="5323">
        <v>1.734</v>
      </c>
      <c r="Q2256" s="5323">
        <v>1.6060099999999999</v>
      </c>
      <c r="R2256" s="5323">
        <v>2.3644400000000001</v>
      </c>
      <c r="S2256" s="5323">
        <v>22.766580000000001</v>
      </c>
      <c r="T2256" s="5331">
        <v>-0.11115999999999993</v>
      </c>
    </row>
    <row r="2257" spans="1:20" s="4297" customFormat="1" ht="12" customHeight="1">
      <c r="A2257" s="5325">
        <v>42676</v>
      </c>
      <c r="B2257" s="5323">
        <v>3.7282600000000001</v>
      </c>
      <c r="C2257" s="5323">
        <v>4.0461600000000004</v>
      </c>
      <c r="D2257" s="5323">
        <v>3.89541</v>
      </c>
      <c r="E2257" s="5323">
        <v>4.6916900000000004</v>
      </c>
      <c r="F2257" s="5323">
        <v>1.3176300000000001</v>
      </c>
      <c r="G2257" s="5323">
        <v>3.2977099999999999</v>
      </c>
      <c r="H2257" s="5323">
        <v>1.8386</v>
      </c>
      <c r="I2257" s="5323">
        <v>2.4666000000000001</v>
      </c>
      <c r="J2257" s="5323">
        <v>7.6634200000000003</v>
      </c>
      <c r="K2257" s="5323">
        <v>4.7858999999999998</v>
      </c>
      <c r="L2257" s="5323">
        <v>2.4019400000000002</v>
      </c>
      <c r="M2257" s="5323">
        <v>3.73861</v>
      </c>
      <c r="N2257" s="5323">
        <v>3.0208699999999999</v>
      </c>
      <c r="O2257" s="5323">
        <v>2.7176800000000001</v>
      </c>
      <c r="P2257" s="5323">
        <v>1.76664</v>
      </c>
      <c r="Q2257" s="5323">
        <v>1.64927</v>
      </c>
      <c r="R2257" s="5323">
        <v>2.3844699999999999</v>
      </c>
      <c r="S2257" s="5323">
        <v>23.189689999999999</v>
      </c>
      <c r="T2257" s="5331">
        <v>-0.15075000000000038</v>
      </c>
    </row>
    <row r="2258" spans="1:20" s="4297" customFormat="1" ht="12" customHeight="1">
      <c r="A2258" s="5325">
        <v>42677</v>
      </c>
      <c r="B2258" s="5323">
        <v>3.6982300000000001</v>
      </c>
      <c r="C2258" s="5323">
        <v>4.0071500000000002</v>
      </c>
      <c r="D2258" s="5323">
        <v>3.7940499999999999</v>
      </c>
      <c r="E2258" s="5323">
        <v>4.60107</v>
      </c>
      <c r="F2258" s="5323">
        <v>1.3372299999999999</v>
      </c>
      <c r="G2258" s="5323">
        <v>3.2833800000000002</v>
      </c>
      <c r="H2258" s="5323">
        <v>1.83351</v>
      </c>
      <c r="I2258" s="5323">
        <v>2.4228200000000002</v>
      </c>
      <c r="J2258" s="5323">
        <v>7.7194900000000004</v>
      </c>
      <c r="K2258" s="5323">
        <v>4.7534400000000003</v>
      </c>
      <c r="L2258" s="5323">
        <v>2.4060100000000002</v>
      </c>
      <c r="M2258" s="5323">
        <v>3.6998199999999999</v>
      </c>
      <c r="N2258" s="5323">
        <v>2.9363100000000002</v>
      </c>
      <c r="O2258" s="5323">
        <v>2.6631999999999998</v>
      </c>
      <c r="P2258" s="5323">
        <v>1.7284999999999999</v>
      </c>
      <c r="Q2258" s="5323">
        <v>1.6056299999999999</v>
      </c>
      <c r="R2258" s="5323">
        <v>2.3395999999999999</v>
      </c>
      <c r="S2258" s="5323">
        <v>23.488099999999999</v>
      </c>
      <c r="T2258" s="5331">
        <v>-0.21310000000000029</v>
      </c>
    </row>
    <row r="2259" spans="1:20" s="4297" customFormat="1" ht="12" customHeight="1">
      <c r="A2259" s="5325">
        <v>42678</v>
      </c>
      <c r="B2259" s="5323">
        <v>3.7338900000000002</v>
      </c>
      <c r="C2259" s="5323">
        <v>4.03294</v>
      </c>
      <c r="D2259" s="5323">
        <v>3.8042400000000001</v>
      </c>
      <c r="E2259" s="5323">
        <v>4.6086099999999997</v>
      </c>
      <c r="F2259" s="5323">
        <v>1.36802</v>
      </c>
      <c r="G2259" s="5323">
        <v>3.2997899999999998</v>
      </c>
      <c r="H2259" s="5323">
        <v>1.8488</v>
      </c>
      <c r="I2259" s="5323">
        <v>2.45228</v>
      </c>
      <c r="J2259" s="5323">
        <v>7.8390599999999999</v>
      </c>
      <c r="K2259" s="5323">
        <v>4.8029599999999997</v>
      </c>
      <c r="L2259" s="5323">
        <v>2.44929</v>
      </c>
      <c r="M2259" s="5323">
        <v>3.7397100000000001</v>
      </c>
      <c r="N2259" s="5323">
        <v>2.95926</v>
      </c>
      <c r="O2259" s="5323">
        <v>2.7037200000000001</v>
      </c>
      <c r="P2259" s="5323">
        <v>1.7772600000000001</v>
      </c>
      <c r="Q2259" s="5323">
        <v>1.65448</v>
      </c>
      <c r="R2259" s="5323">
        <v>2.3746999999999998</v>
      </c>
      <c r="S2259" s="5323">
        <v>23.341180000000001</v>
      </c>
      <c r="T2259" s="5331">
        <v>-0.2286999999999999</v>
      </c>
    </row>
    <row r="2260" spans="1:20" s="4297" customFormat="1" ht="12" customHeight="1">
      <c r="A2260" s="5325">
        <v>42681</v>
      </c>
      <c r="B2260" s="5323">
        <v>3.63652</v>
      </c>
      <c r="C2260" s="5323">
        <v>3.9129499999999999</v>
      </c>
      <c r="D2260" s="5323">
        <v>3.71827</v>
      </c>
      <c r="E2260" s="5323">
        <v>4.4487199999999998</v>
      </c>
      <c r="F2260" s="5323">
        <v>1.3162100000000001</v>
      </c>
      <c r="G2260" s="5323">
        <v>3.1669499999999999</v>
      </c>
      <c r="H2260" s="5323">
        <v>1.8003899999999999</v>
      </c>
      <c r="I2260" s="5323">
        <v>2.3105099999999998</v>
      </c>
      <c r="J2260" s="5323">
        <v>7.7558100000000003</v>
      </c>
      <c r="K2260" s="5323">
        <v>4.7514399999999997</v>
      </c>
      <c r="L2260" s="5323">
        <v>2.38096</v>
      </c>
      <c r="M2260" s="5323">
        <v>3.6667000000000001</v>
      </c>
      <c r="N2260" s="5323">
        <v>2.7892100000000002</v>
      </c>
      <c r="O2260" s="5323">
        <v>2.6519400000000002</v>
      </c>
      <c r="P2260" s="5323">
        <v>1.70211</v>
      </c>
      <c r="Q2260" s="5323">
        <v>1.57219</v>
      </c>
      <c r="R2260" s="5323">
        <v>2.2990200000000001</v>
      </c>
      <c r="S2260" s="5323">
        <v>22.801950000000001</v>
      </c>
      <c r="T2260" s="5331">
        <v>-0.19467999999999996</v>
      </c>
    </row>
    <row r="2261" spans="1:20" s="4297" customFormat="1" ht="12" customHeight="1">
      <c r="A2261" s="5325">
        <v>42682</v>
      </c>
      <c r="B2261" s="5323">
        <v>3.5363799999999999</v>
      </c>
      <c r="C2261" s="5323">
        <v>3.8224800000000001</v>
      </c>
      <c r="D2261" s="5323">
        <v>3.65056</v>
      </c>
      <c r="E2261" s="5323">
        <v>4.3753200000000003</v>
      </c>
      <c r="F2261" s="5323">
        <v>1.22299</v>
      </c>
      <c r="G2261" s="5323">
        <v>3.0664099999999999</v>
      </c>
      <c r="H2261" s="5323">
        <v>1.74332</v>
      </c>
      <c r="I2261" s="5323">
        <v>2.2191900000000002</v>
      </c>
      <c r="J2261" s="5323">
        <v>7.5854299999999997</v>
      </c>
      <c r="K2261" s="5323">
        <v>4.7169999999999996</v>
      </c>
      <c r="L2261" s="5323">
        <v>2.3749799999999999</v>
      </c>
      <c r="M2261" s="5323">
        <v>3.5909900000000001</v>
      </c>
      <c r="N2261" s="5323">
        <v>2.70804</v>
      </c>
      <c r="O2261" s="5323">
        <v>2.6052499999999998</v>
      </c>
      <c r="P2261" s="5323">
        <v>1.6345400000000001</v>
      </c>
      <c r="Q2261" s="5323">
        <v>1.5254700000000001</v>
      </c>
      <c r="R2261" s="5323">
        <v>2.24647</v>
      </c>
      <c r="S2261" s="5323">
        <v>21.931519999999999</v>
      </c>
      <c r="T2261" s="5331">
        <v>-0.17192000000000007</v>
      </c>
    </row>
    <row r="2262" spans="1:20" s="4297" customFormat="1" ht="12" customHeight="1">
      <c r="A2262" s="5325">
        <v>42683</v>
      </c>
      <c r="B2262" s="5323">
        <v>3.5371700000000001</v>
      </c>
      <c r="C2262" s="5323">
        <v>3.8607300000000002</v>
      </c>
      <c r="D2262" s="5323">
        <v>3.7267399999999999</v>
      </c>
      <c r="E2262" s="5323">
        <v>4.3957600000000001</v>
      </c>
      <c r="F2262" s="5323">
        <v>1.1460399999999999</v>
      </c>
      <c r="G2262" s="5323">
        <v>3.0869599999999999</v>
      </c>
      <c r="H2262" s="5323">
        <v>1.72224</v>
      </c>
      <c r="I2262" s="5323">
        <v>2.25142</v>
      </c>
      <c r="J2262" s="5323">
        <v>7.4618799999999998</v>
      </c>
      <c r="K2262" s="5323">
        <v>4.7265899999999998</v>
      </c>
      <c r="L2262" s="5323">
        <v>2.3563100000000001</v>
      </c>
      <c r="M2262" s="5323">
        <v>3.54495</v>
      </c>
      <c r="N2262" s="5323">
        <v>2.88123</v>
      </c>
      <c r="O2262" s="5323">
        <v>2.5330900000000001</v>
      </c>
      <c r="P2262" s="5323">
        <v>1.6350800000000001</v>
      </c>
      <c r="Q2262" s="5323">
        <v>1.5077700000000001</v>
      </c>
      <c r="R2262" s="5323">
        <v>2.2068500000000002</v>
      </c>
      <c r="S2262" s="5323">
        <v>21.692119999999999</v>
      </c>
      <c r="T2262" s="5331">
        <v>-0.13399000000000028</v>
      </c>
    </row>
    <row r="2263" spans="1:20" s="4297" customFormat="1" ht="12" customHeight="1">
      <c r="A2263" s="5325">
        <v>42684</v>
      </c>
      <c r="B2263" s="5323">
        <v>3.73739</v>
      </c>
      <c r="C2263" s="5323">
        <v>4.0954499999999996</v>
      </c>
      <c r="D2263" s="5323">
        <v>3.9427699999999999</v>
      </c>
      <c r="E2263" s="5323">
        <v>4.7614000000000001</v>
      </c>
      <c r="F2263" s="5323">
        <v>1.0490699999999999</v>
      </c>
      <c r="G2263" s="5323">
        <v>3.4075000000000002</v>
      </c>
      <c r="H2263" s="5323">
        <v>1.8249500000000001</v>
      </c>
      <c r="I2263" s="5323">
        <v>2.5050400000000002</v>
      </c>
      <c r="J2263" s="5323">
        <v>7.6687099999999999</v>
      </c>
      <c r="K2263" s="5323">
        <v>4.9068500000000004</v>
      </c>
      <c r="L2263" s="5323">
        <v>2.4399899999999999</v>
      </c>
      <c r="M2263" s="5323">
        <v>3.8450899999999999</v>
      </c>
      <c r="N2263" s="5323">
        <v>3.22085</v>
      </c>
      <c r="O2263" s="5323">
        <v>2.6438600000000001</v>
      </c>
      <c r="P2263" s="5323">
        <v>1.72024</v>
      </c>
      <c r="Q2263" s="5323">
        <v>1.63035</v>
      </c>
      <c r="R2263" s="5323">
        <v>2.3556499999999998</v>
      </c>
      <c r="S2263" s="5323">
        <v>22.054210000000001</v>
      </c>
      <c r="T2263" s="5331">
        <v>-0.1526799999999997</v>
      </c>
    </row>
    <row r="2264" spans="1:20" s="4297" customFormat="1" ht="12" customHeight="1">
      <c r="A2264" s="5325">
        <v>42688</v>
      </c>
      <c r="B2264" s="5323">
        <v>4.06935</v>
      </c>
      <c r="C2264" s="5323">
        <v>4.3611000000000004</v>
      </c>
      <c r="D2264" s="5323">
        <v>4.4835399999999996</v>
      </c>
      <c r="E2264" s="5323">
        <v>5.0482800000000001</v>
      </c>
      <c r="F2264" s="5323">
        <v>1.1033299999999999</v>
      </c>
      <c r="G2264" s="5323">
        <v>3.5696500000000002</v>
      </c>
      <c r="H2264" s="5323">
        <v>1.8997200000000001</v>
      </c>
      <c r="I2264" s="5323">
        <v>2.6395</v>
      </c>
      <c r="J2264" s="5323">
        <v>8.4863800000000005</v>
      </c>
      <c r="K2264" s="5323">
        <v>5.2530999999999999</v>
      </c>
      <c r="L2264" s="5323">
        <v>2.56616</v>
      </c>
      <c r="M2264" s="5323">
        <v>3.92889</v>
      </c>
      <c r="N2264" s="5323">
        <v>3.41865</v>
      </c>
      <c r="O2264" s="5323">
        <v>2.8908800000000001</v>
      </c>
      <c r="P2264" s="5323">
        <v>1.87063</v>
      </c>
      <c r="Q2264" s="5323">
        <v>1.8225899999999999</v>
      </c>
      <c r="R2264" s="5323">
        <v>2.53105</v>
      </c>
      <c r="S2264" s="5323">
        <v>23.731950000000001</v>
      </c>
      <c r="T2264" s="5331">
        <v>0.12243999999999922</v>
      </c>
    </row>
    <row r="2265" spans="1:20" s="4297" customFormat="1" ht="12" customHeight="1">
      <c r="A2265" s="5325">
        <v>42689</v>
      </c>
      <c r="B2265" s="5323">
        <v>3.8668100000000001</v>
      </c>
      <c r="C2265" s="5323">
        <v>4.1844400000000004</v>
      </c>
      <c r="D2265" s="5323">
        <v>4.1607099999999999</v>
      </c>
      <c r="E2265" s="5323">
        <v>4.9123000000000001</v>
      </c>
      <c r="F2265" s="5323">
        <v>0.98484000000000005</v>
      </c>
      <c r="G2265" s="5323">
        <v>3.3455599999999999</v>
      </c>
      <c r="H2265" s="5323">
        <v>1.7706599999999999</v>
      </c>
      <c r="I2265" s="5323">
        <v>2.4830000000000001</v>
      </c>
      <c r="J2265" s="5323">
        <v>7.8251099999999996</v>
      </c>
      <c r="K2265" s="5323">
        <v>5.3013599999999999</v>
      </c>
      <c r="L2265" s="5323">
        <v>2.6980400000000002</v>
      </c>
      <c r="M2265" s="5323">
        <v>4.1194699999999997</v>
      </c>
      <c r="N2265" s="5323">
        <v>3.1920000000000002</v>
      </c>
      <c r="O2265" s="5323">
        <v>2.8072499999999998</v>
      </c>
      <c r="P2265" s="5323">
        <v>1.7341</v>
      </c>
      <c r="Q2265" s="5323">
        <v>1.61927</v>
      </c>
      <c r="R2265" s="5323">
        <v>2.5186799999999998</v>
      </c>
      <c r="S2265" s="5323">
        <v>23.113389999999999</v>
      </c>
      <c r="T2265" s="5331">
        <v>-2.3730000000000473E-2</v>
      </c>
    </row>
    <row r="2266" spans="1:20" s="4297" customFormat="1" ht="12" customHeight="1">
      <c r="A2266" s="5325">
        <v>42690</v>
      </c>
      <c r="B2266" s="5323">
        <v>3.8752800000000001</v>
      </c>
      <c r="C2266" s="5323">
        <v>4.2215199999999999</v>
      </c>
      <c r="D2266" s="5323">
        <v>4.11008</v>
      </c>
      <c r="E2266" s="5323">
        <v>4.87798</v>
      </c>
      <c r="F2266" s="5323">
        <v>0.96943999999999997</v>
      </c>
      <c r="G2266" s="5323">
        <v>3.34111</v>
      </c>
      <c r="H2266" s="5323">
        <v>1.80175</v>
      </c>
      <c r="I2266" s="5323">
        <v>2.5691899999999999</v>
      </c>
      <c r="J2266" s="5323">
        <v>7.9354399999999998</v>
      </c>
      <c r="K2266" s="5323">
        <v>5.5135899999999998</v>
      </c>
      <c r="L2266" s="5323">
        <v>2.8096800000000002</v>
      </c>
      <c r="M2266" s="5323">
        <v>4.3075900000000003</v>
      </c>
      <c r="N2266" s="5323">
        <v>3.25061</v>
      </c>
      <c r="O2266" s="5323">
        <v>2.8662200000000002</v>
      </c>
      <c r="P2266" s="5323">
        <v>1.7746299999999999</v>
      </c>
      <c r="Q2266" s="5323">
        <v>1.7059599999999999</v>
      </c>
      <c r="R2266" s="5323">
        <v>2.4866000000000001</v>
      </c>
      <c r="S2266" s="5323">
        <v>23.106619999999999</v>
      </c>
      <c r="T2266" s="5331">
        <v>-0.11143999999999998</v>
      </c>
    </row>
    <row r="2267" spans="1:20" s="4297" customFormat="1" ht="12" customHeight="1">
      <c r="A2267" s="5325">
        <v>42691</v>
      </c>
      <c r="B2267" s="5323">
        <v>3.8105099999999998</v>
      </c>
      <c r="C2267" s="5323">
        <v>4.2054799999999997</v>
      </c>
      <c r="D2267" s="5323">
        <v>4.0365900000000003</v>
      </c>
      <c r="E2267" s="5323">
        <v>4.9034500000000003</v>
      </c>
      <c r="F2267" s="5323">
        <v>0.91996999999999995</v>
      </c>
      <c r="G2267" s="5323">
        <v>3.3509500000000001</v>
      </c>
      <c r="H2267" s="5323">
        <v>1.78813</v>
      </c>
      <c r="I2267" s="5323">
        <v>2.6014499999999998</v>
      </c>
      <c r="J2267" s="5323">
        <v>7.8126100000000003</v>
      </c>
      <c r="K2267" s="5323">
        <v>5.4606899999999996</v>
      </c>
      <c r="L2267" s="5323">
        <v>2.7541099999999998</v>
      </c>
      <c r="M2267" s="5323">
        <v>4.3325899999999997</v>
      </c>
      <c r="N2267" s="5323">
        <v>3.2692999999999999</v>
      </c>
      <c r="O2267" s="5323">
        <v>2.7901699999999998</v>
      </c>
      <c r="P2267" s="5323">
        <v>1.7929200000000001</v>
      </c>
      <c r="Q2267" s="5323">
        <v>1.6967099999999999</v>
      </c>
      <c r="R2267" s="5323">
        <v>2.4542000000000002</v>
      </c>
      <c r="S2267" s="5323">
        <v>22.65879</v>
      </c>
      <c r="T2267" s="5331">
        <v>-0.16888999999999932</v>
      </c>
    </row>
    <row r="2268" spans="1:20" s="4297" customFormat="1" ht="12" customHeight="1">
      <c r="A2268" s="5325">
        <v>42692</v>
      </c>
      <c r="B2268" s="5323">
        <v>3.85676</v>
      </c>
      <c r="C2268" s="5323">
        <v>4.2284100000000002</v>
      </c>
      <c r="D2268" s="5323">
        <v>3.9494699999999998</v>
      </c>
      <c r="E2268" s="5323">
        <v>4.8939399999999997</v>
      </c>
      <c r="F2268" s="5323">
        <v>0.85594000000000003</v>
      </c>
      <c r="G2268" s="5323">
        <v>3.37087</v>
      </c>
      <c r="H2268" s="5323">
        <v>1.78305</v>
      </c>
      <c r="I2268" s="5323">
        <v>2.6959499999999998</v>
      </c>
      <c r="J2268" s="5323">
        <v>7.5935699999999997</v>
      </c>
      <c r="K2268" s="5323">
        <v>5.4267799999999999</v>
      </c>
      <c r="L2268" s="5323">
        <v>2.72079</v>
      </c>
      <c r="M2268" s="5323">
        <v>4.34368</v>
      </c>
      <c r="N2268" s="5323">
        <v>3.35948</v>
      </c>
      <c r="O2268" s="5323">
        <v>2.8170000000000002</v>
      </c>
      <c r="P2268" s="5323">
        <v>1.86206</v>
      </c>
      <c r="Q2268" s="5323">
        <v>1.6809499999999999</v>
      </c>
      <c r="R2268" s="5323">
        <v>2.48475</v>
      </c>
      <c r="S2268" s="5323">
        <v>22.732579999999999</v>
      </c>
      <c r="T2268" s="5331">
        <v>-0.27894000000000041</v>
      </c>
    </row>
    <row r="2269" spans="1:20" s="4297" customFormat="1" ht="12" customHeight="1">
      <c r="A2269" s="5325">
        <v>42695</v>
      </c>
      <c r="B2269" s="5323">
        <v>3.8459500000000002</v>
      </c>
      <c r="C2269" s="5323">
        <v>4.2378600000000004</v>
      </c>
      <c r="D2269" s="5323">
        <v>3.9581900000000001</v>
      </c>
      <c r="E2269" s="5323">
        <v>4.8950500000000003</v>
      </c>
      <c r="F2269" s="5323">
        <v>0.86338999999999999</v>
      </c>
      <c r="G2269" s="5323">
        <v>3.3649499999999999</v>
      </c>
      <c r="H2269" s="5323">
        <v>1.77871</v>
      </c>
      <c r="I2269" s="5323">
        <v>2.6718999999999999</v>
      </c>
      <c r="J2269" s="5323">
        <v>7.4675599999999998</v>
      </c>
      <c r="K2269" s="5323">
        <v>5.5213099999999997</v>
      </c>
      <c r="L2269" s="5323">
        <v>2.7386900000000001</v>
      </c>
      <c r="M2269" s="5323">
        <v>4.7975300000000001</v>
      </c>
      <c r="N2269" s="5323">
        <v>3.3455300000000001</v>
      </c>
      <c r="O2269" s="5323">
        <v>2.8625600000000002</v>
      </c>
      <c r="P2269" s="5323">
        <v>1.8634900000000001</v>
      </c>
      <c r="Q2269" s="5323">
        <v>1.7073199999999999</v>
      </c>
      <c r="R2269" s="5323">
        <v>2.5171299999999999</v>
      </c>
      <c r="S2269" s="5323">
        <v>22.826070000000001</v>
      </c>
      <c r="T2269" s="5331">
        <v>-0.27967000000000031</v>
      </c>
    </row>
    <row r="2270" spans="1:20" s="4297" customFormat="1" ht="12" customHeight="1">
      <c r="A2270" s="5325">
        <v>42696</v>
      </c>
      <c r="B2270" s="5323">
        <v>3.8373900000000001</v>
      </c>
      <c r="C2270" s="5323">
        <v>4.2413699999999999</v>
      </c>
      <c r="D2270" s="5323">
        <v>3.9968900000000001</v>
      </c>
      <c r="E2270" s="5323">
        <v>4.8703000000000003</v>
      </c>
      <c r="F2270" s="5323">
        <v>0.87466999999999995</v>
      </c>
      <c r="G2270" s="5323">
        <v>3.35622</v>
      </c>
      <c r="H2270" s="5323">
        <v>1.77138</v>
      </c>
      <c r="I2270" s="5323">
        <v>2.6017600000000001</v>
      </c>
      <c r="J2270" s="5323">
        <v>7.4589999999999996</v>
      </c>
      <c r="K2270" s="5323">
        <v>5.61</v>
      </c>
      <c r="L2270" s="5323">
        <v>2.7760400000000001</v>
      </c>
      <c r="M2270" s="5323">
        <v>4.7741899999999999</v>
      </c>
      <c r="N2270" s="5323">
        <v>3.3242400000000001</v>
      </c>
      <c r="O2270" s="5323">
        <v>2.9411399999999999</v>
      </c>
      <c r="P2270" s="5323">
        <v>1.8551899999999999</v>
      </c>
      <c r="Q2270" s="5323">
        <v>1.73173</v>
      </c>
      <c r="R2270" s="5323">
        <v>2.5204499999999999</v>
      </c>
      <c r="S2270" s="5323">
        <v>23.032139999999998</v>
      </c>
      <c r="T2270" s="5331">
        <v>-0.24447999999999981</v>
      </c>
    </row>
    <row r="2271" spans="1:20" s="4297" customFormat="1" ht="12" customHeight="1">
      <c r="A2271" s="5325">
        <v>42697</v>
      </c>
      <c r="B2271" s="5323">
        <v>3.8475700000000002</v>
      </c>
      <c r="C2271" s="5323">
        <v>4.2690000000000001</v>
      </c>
      <c r="D2271" s="5323">
        <v>4.0355999999999996</v>
      </c>
      <c r="E2271" s="5323">
        <v>4.9048100000000003</v>
      </c>
      <c r="F2271" s="5323">
        <v>0.79347000000000001</v>
      </c>
      <c r="G2271" s="5323">
        <v>3.3836599999999999</v>
      </c>
      <c r="H2271" s="5323">
        <v>1.7618100000000001</v>
      </c>
      <c r="I2271" s="5323">
        <v>2.6078700000000001</v>
      </c>
      <c r="J2271" s="5323">
        <v>7.4511799999999999</v>
      </c>
      <c r="K2271" s="5323">
        <v>5.6990600000000002</v>
      </c>
      <c r="L2271" s="5323">
        <v>2.77406</v>
      </c>
      <c r="M2271" s="5323">
        <v>4.7400200000000003</v>
      </c>
      <c r="N2271" s="5323">
        <v>3.35033</v>
      </c>
      <c r="O2271" s="5323">
        <v>2.9923700000000002</v>
      </c>
      <c r="P2271" s="5323">
        <v>1.88202</v>
      </c>
      <c r="Q2271" s="5323">
        <v>1.76332</v>
      </c>
      <c r="R2271" s="5323">
        <v>2.5359600000000002</v>
      </c>
      <c r="S2271" s="5323">
        <v>23.22842</v>
      </c>
      <c r="T2271" s="5331">
        <v>-0.2334000000000005</v>
      </c>
    </row>
    <row r="2272" spans="1:20" s="4297" customFormat="1" ht="12" customHeight="1">
      <c r="A2272" s="5325">
        <v>42699</v>
      </c>
      <c r="B2272" s="5323">
        <v>3.8627500000000001</v>
      </c>
      <c r="C2272" s="5323">
        <v>4.2762700000000002</v>
      </c>
      <c r="D2272" s="5323">
        <v>4.0659099999999997</v>
      </c>
      <c r="E2272" s="5323">
        <v>4.90571</v>
      </c>
      <c r="F2272" s="5323">
        <v>0.83284000000000002</v>
      </c>
      <c r="G2272" s="5323">
        <v>3.3881600000000001</v>
      </c>
      <c r="H2272" s="5323">
        <v>1.7624599999999999</v>
      </c>
      <c r="I2272" s="5323">
        <v>2.6408299999999998</v>
      </c>
      <c r="J2272" s="5323">
        <v>7.4571199999999997</v>
      </c>
      <c r="K2272" s="5323">
        <v>5.7373399999999997</v>
      </c>
      <c r="L2272" s="5323">
        <v>2.7810199999999998</v>
      </c>
      <c r="M2272" s="5323">
        <v>4.7642199999999999</v>
      </c>
      <c r="N2272" s="5323">
        <v>3.35941</v>
      </c>
      <c r="O2272" s="5323">
        <v>3.0049299999999999</v>
      </c>
      <c r="P2272" s="5323">
        <v>1.8769800000000001</v>
      </c>
      <c r="Q2272" s="5323">
        <v>1.7606900000000001</v>
      </c>
      <c r="R2272" s="5323">
        <v>2.5623300000000002</v>
      </c>
      <c r="S2272" s="5323">
        <v>23.117460000000001</v>
      </c>
      <c r="T2272" s="5331">
        <v>-0.21036000000000055</v>
      </c>
    </row>
    <row r="2273" spans="1:20" s="4297" customFormat="1" ht="12" customHeight="1">
      <c r="A2273" s="5325">
        <v>42702</v>
      </c>
      <c r="B2273" s="5323">
        <v>3.8642400000000001</v>
      </c>
      <c r="C2273" s="5323">
        <v>4.2751400000000004</v>
      </c>
      <c r="D2273" s="5323">
        <v>4.1182400000000001</v>
      </c>
      <c r="E2273" s="5323">
        <v>4.9023000000000003</v>
      </c>
      <c r="F2273" s="5323">
        <v>0.84589000000000003</v>
      </c>
      <c r="G2273" s="5323">
        <v>3.3706200000000002</v>
      </c>
      <c r="H2273" s="5323">
        <v>1.76728</v>
      </c>
      <c r="I2273" s="5323">
        <v>2.5562999999999998</v>
      </c>
      <c r="J2273" s="5323">
        <v>7.3470800000000001</v>
      </c>
      <c r="K2273" s="5323">
        <v>5.8262499999999999</v>
      </c>
      <c r="L2273" s="5323">
        <v>2.8090999999999999</v>
      </c>
      <c r="M2273" s="5323">
        <v>4.64628</v>
      </c>
      <c r="N2273" s="5323">
        <v>3.3340700000000001</v>
      </c>
      <c r="O2273" s="5323">
        <v>2.9887199999999998</v>
      </c>
      <c r="P2273" s="5323">
        <v>1.88744</v>
      </c>
      <c r="Q2273" s="5323">
        <v>1.77216</v>
      </c>
      <c r="R2273" s="5323">
        <v>2.54156</v>
      </c>
      <c r="S2273" s="5323">
        <v>23.3599</v>
      </c>
      <c r="T2273" s="5331">
        <v>-0.15690000000000026</v>
      </c>
    </row>
    <row r="2274" spans="1:20" s="4297" customFormat="1" ht="12" customHeight="1">
      <c r="A2274" s="5325">
        <v>42703</v>
      </c>
      <c r="B2274" s="5323">
        <v>3.89636</v>
      </c>
      <c r="C2274" s="5323">
        <v>4.3104699999999996</v>
      </c>
      <c r="D2274" s="5323">
        <v>4.1554799999999998</v>
      </c>
      <c r="E2274" s="5323">
        <v>4.9787100000000004</v>
      </c>
      <c r="F2274" s="5323">
        <v>0.87195999999999996</v>
      </c>
      <c r="G2274" s="5323">
        <v>3.3986100000000001</v>
      </c>
      <c r="H2274" s="5323">
        <v>1.75926</v>
      </c>
      <c r="I2274" s="5323">
        <v>2.5664199999999999</v>
      </c>
      <c r="J2274" s="5323">
        <v>7.46096</v>
      </c>
      <c r="K2274" s="5323">
        <v>5.8680599999999998</v>
      </c>
      <c r="L2274" s="5323">
        <v>2.8808500000000001</v>
      </c>
      <c r="M2274" s="5323">
        <v>4.52264</v>
      </c>
      <c r="N2274" s="5323">
        <v>3.3633199999999999</v>
      </c>
      <c r="O2274" s="5323">
        <v>3.0513300000000001</v>
      </c>
      <c r="P2274" s="5323">
        <v>1.89645</v>
      </c>
      <c r="Q2274" s="5323">
        <v>1.7785</v>
      </c>
      <c r="R2274" s="5323">
        <v>2.5724999999999998</v>
      </c>
      <c r="S2274" s="5323">
        <v>23.788699999999999</v>
      </c>
      <c r="T2274" s="5331">
        <v>-0.15498999999999974</v>
      </c>
    </row>
    <row r="2275" spans="1:20" s="4297" customFormat="1" ht="12" customHeight="1">
      <c r="A2275" s="5326">
        <v>42704</v>
      </c>
      <c r="B2275" s="5327">
        <v>3.8759700000000001</v>
      </c>
      <c r="C2275" s="5327">
        <v>4.2778999999999998</v>
      </c>
      <c r="D2275" s="5327">
        <v>4.1455599999999997</v>
      </c>
      <c r="E2275" s="5327">
        <v>5.1497999999999999</v>
      </c>
      <c r="F2275" s="5327">
        <v>0.81613000000000002</v>
      </c>
      <c r="G2275" s="5327">
        <v>3.38226</v>
      </c>
      <c r="H2275" s="5327">
        <v>1.7379199999999999</v>
      </c>
      <c r="I2275" s="5327">
        <v>2.5217399999999999</v>
      </c>
      <c r="J2275" s="5327">
        <v>7.35771</v>
      </c>
      <c r="K2275" s="5327">
        <v>5.9393599999999998</v>
      </c>
      <c r="L2275" s="5327">
        <v>2.9044400000000001</v>
      </c>
      <c r="M2275" s="5327">
        <v>4.4799100000000003</v>
      </c>
      <c r="N2275" s="5327">
        <v>3.3033999999999999</v>
      </c>
      <c r="O2275" s="5327">
        <v>2.9760599999999999</v>
      </c>
      <c r="P2275" s="5327">
        <v>1.8579300000000001</v>
      </c>
      <c r="Q2275" s="5327">
        <v>1.7306900000000001</v>
      </c>
      <c r="R2275" s="5327">
        <v>2.5247700000000002</v>
      </c>
      <c r="S2275" s="5327">
        <v>23.43149</v>
      </c>
      <c r="T2275" s="5332">
        <v>-0.13234000000000012</v>
      </c>
    </row>
    <row r="2276" spans="1:20" s="4297" customFormat="1" ht="12" customHeight="1">
      <c r="A2276" s="5325">
        <v>42705</v>
      </c>
      <c r="B2276" s="5323">
        <v>3.8941499999999998</v>
      </c>
      <c r="C2276" s="5323">
        <v>4.2909199999999998</v>
      </c>
      <c r="D2276" s="5323">
        <v>4.1479499999999998</v>
      </c>
      <c r="E2276" s="5323">
        <v>5.2895099999999999</v>
      </c>
      <c r="F2276" s="5323">
        <v>0.76473999999999998</v>
      </c>
      <c r="G2276" s="5323">
        <v>3.4765100000000002</v>
      </c>
      <c r="H2276" s="5323">
        <v>1.71533</v>
      </c>
      <c r="I2276" s="5323">
        <v>2.5516200000000002</v>
      </c>
      <c r="J2276" s="5323">
        <v>7.2362799999999998</v>
      </c>
      <c r="K2276" s="5323">
        <v>6.0020699999999998</v>
      </c>
      <c r="L2276" s="5323">
        <v>2.8411200000000001</v>
      </c>
      <c r="M2276" s="5323">
        <v>4.5075500000000002</v>
      </c>
      <c r="N2276" s="5323">
        <v>3.3012800000000002</v>
      </c>
      <c r="O2276" s="5323">
        <v>2.9167100000000001</v>
      </c>
      <c r="P2276" s="5323">
        <v>1.8702300000000001</v>
      </c>
      <c r="Q2276" s="5323">
        <v>1.71746</v>
      </c>
      <c r="R2276" s="5323">
        <v>2.5158700000000001</v>
      </c>
      <c r="S2276" s="5323">
        <v>23.174880000000002</v>
      </c>
      <c r="T2276" s="5331">
        <v>-0.14297000000000004</v>
      </c>
    </row>
    <row r="2277" spans="1:20" s="4297" customFormat="1" ht="12" customHeight="1">
      <c r="A2277" s="5325">
        <v>42706</v>
      </c>
      <c r="B2277" s="5323">
        <v>3.9294799999999999</v>
      </c>
      <c r="C2277" s="5323">
        <v>4.3109599999999997</v>
      </c>
      <c r="D2277" s="5323">
        <v>4.2282599999999997</v>
      </c>
      <c r="E2277" s="5323">
        <v>5.28444</v>
      </c>
      <c r="F2277" s="5323">
        <v>0.81267999999999996</v>
      </c>
      <c r="G2277" s="5323">
        <v>3.51999</v>
      </c>
      <c r="H2277" s="5323">
        <v>1.74708</v>
      </c>
      <c r="I2277" s="5323">
        <v>2.5052099999999999</v>
      </c>
      <c r="J2277" s="5323">
        <v>7.2803599999999999</v>
      </c>
      <c r="K2277" s="5323">
        <v>5.9651800000000001</v>
      </c>
      <c r="L2277" s="5323">
        <v>2.94828</v>
      </c>
      <c r="M2277" s="5323">
        <v>4.46671</v>
      </c>
      <c r="N2277" s="5323">
        <v>3.2926700000000002</v>
      </c>
      <c r="O2277" s="5323">
        <v>2.9852699999999999</v>
      </c>
      <c r="P2277" s="5323">
        <v>1.89402</v>
      </c>
      <c r="Q2277" s="5323">
        <v>1.7443</v>
      </c>
      <c r="R2277" s="5323">
        <v>2.5674100000000002</v>
      </c>
      <c r="S2277" s="5323">
        <v>23.002749999999999</v>
      </c>
      <c r="T2277" s="5331">
        <v>-8.2699999999999996E-2</v>
      </c>
    </row>
    <row r="2278" spans="1:20" s="4297" customFormat="1" ht="12" customHeight="1">
      <c r="A2278" s="5325">
        <v>42709</v>
      </c>
      <c r="B2278" s="5323">
        <v>3.8757100000000002</v>
      </c>
      <c r="C2278" s="5323">
        <v>4.2378299999999998</v>
      </c>
      <c r="D2278" s="5323">
        <v>4.2154999999999996</v>
      </c>
      <c r="E2278" s="5323">
        <v>5.2404400000000004</v>
      </c>
      <c r="F2278" s="5323">
        <v>0.82084000000000001</v>
      </c>
      <c r="G2278" s="5323">
        <v>3.4395199999999999</v>
      </c>
      <c r="H2278" s="5323">
        <v>1.7344599999999999</v>
      </c>
      <c r="I2278" s="5323">
        <v>2.4184100000000002</v>
      </c>
      <c r="J2278" s="5323">
        <v>7.1227200000000002</v>
      </c>
      <c r="K2278" s="5323">
        <v>5.8984800000000002</v>
      </c>
      <c r="L2278" s="5323">
        <v>3.0908000000000002</v>
      </c>
      <c r="M2278" s="5323">
        <v>4.4728199999999996</v>
      </c>
      <c r="N2278" s="5323">
        <v>3.1675499999999999</v>
      </c>
      <c r="O2278" s="5323">
        <v>3.0217800000000001</v>
      </c>
      <c r="P2278" s="5323">
        <v>1.8721000000000001</v>
      </c>
      <c r="Q2278" s="5323">
        <v>1.72888</v>
      </c>
      <c r="R2278" s="5323">
        <v>2.5447299999999999</v>
      </c>
      <c r="S2278" s="5323">
        <v>22.173449999999999</v>
      </c>
      <c r="T2278" s="5331">
        <v>-2.2330000000000183E-2</v>
      </c>
    </row>
    <row r="2279" spans="1:20" s="4297" customFormat="1" ht="12" customHeight="1">
      <c r="A2279" s="5325">
        <v>42710</v>
      </c>
      <c r="B2279" s="5323">
        <v>3.8134399999999999</v>
      </c>
      <c r="C2279" s="5323">
        <v>4.1752599999999997</v>
      </c>
      <c r="D2279" s="5323">
        <v>4.1613199999999999</v>
      </c>
      <c r="E2279" s="5323">
        <v>4.9853300000000003</v>
      </c>
      <c r="F2279" s="5323">
        <v>0.82667999999999997</v>
      </c>
      <c r="G2279" s="5323">
        <v>3.43127</v>
      </c>
      <c r="H2279" s="5323">
        <v>1.71617</v>
      </c>
      <c r="I2279" s="5323">
        <v>2.3408699999999998</v>
      </c>
      <c r="J2279" s="5323">
        <v>7.0423900000000001</v>
      </c>
      <c r="K2279" s="5323">
        <v>5.8197900000000002</v>
      </c>
      <c r="L2279" s="5323">
        <v>3.0789300000000002</v>
      </c>
      <c r="M2279" s="5323">
        <v>4.4238799999999996</v>
      </c>
      <c r="N2279" s="5323">
        <v>3.1312700000000002</v>
      </c>
      <c r="O2279" s="5323">
        <v>2.98665</v>
      </c>
      <c r="P2279" s="5323">
        <v>1.8329800000000001</v>
      </c>
      <c r="Q2279" s="5323">
        <v>1.6936899999999999</v>
      </c>
      <c r="R2279" s="5323">
        <v>2.5283500000000001</v>
      </c>
      <c r="S2279" s="5323">
        <v>21.93609</v>
      </c>
      <c r="T2279" s="5331">
        <v>-1.3939999999999841E-2</v>
      </c>
    </row>
    <row r="2280" spans="1:20" s="4297" customFormat="1" ht="12" customHeight="1">
      <c r="A2280" s="5325">
        <v>42711</v>
      </c>
      <c r="B2280" s="5323">
        <v>3.7656700000000001</v>
      </c>
      <c r="C2280" s="5323">
        <v>4.1178299999999997</v>
      </c>
      <c r="D2280" s="5323">
        <v>4.1182600000000003</v>
      </c>
      <c r="E2280" s="5323">
        <v>4.8573300000000001</v>
      </c>
      <c r="F2280" s="5323">
        <v>0.86348000000000003</v>
      </c>
      <c r="G2280" s="5323">
        <v>3.3906399999999999</v>
      </c>
      <c r="H2280" s="5323">
        <v>1.70845</v>
      </c>
      <c r="I2280" s="5323">
        <v>2.3267699999999998</v>
      </c>
      <c r="J2280" s="5323">
        <v>6.9230999999999998</v>
      </c>
      <c r="K2280" s="5323">
        <v>5.6162099999999997</v>
      </c>
      <c r="L2280" s="5323">
        <v>2.9958100000000001</v>
      </c>
      <c r="M2280" s="5323">
        <v>4.3616400000000004</v>
      </c>
      <c r="N2280" s="5323">
        <v>3.0671200000000001</v>
      </c>
      <c r="O2280" s="5323">
        <v>3.0554899999999998</v>
      </c>
      <c r="P2280" s="5323">
        <v>1.82822</v>
      </c>
      <c r="Q2280" s="5323">
        <v>1.6596299999999999</v>
      </c>
      <c r="R2280" s="5323">
        <v>2.49668</v>
      </c>
      <c r="S2280" s="5323">
        <v>21.634450000000001</v>
      </c>
      <c r="T2280" s="5331">
        <v>4.3000000000059657E-4</v>
      </c>
    </row>
    <row r="2281" spans="1:20" s="4297" customFormat="1" ht="12" customHeight="1">
      <c r="A2281" s="5325">
        <v>42712</v>
      </c>
      <c r="B2281" s="5323">
        <v>3.7410899999999998</v>
      </c>
      <c r="C2281" s="5323">
        <v>4.09335</v>
      </c>
      <c r="D2281" s="5323">
        <v>4.0486300000000002</v>
      </c>
      <c r="E2281" s="5323">
        <v>4.8948799999999997</v>
      </c>
      <c r="F2281" s="5323">
        <v>0.82686999999999999</v>
      </c>
      <c r="G2281" s="5323">
        <v>3.3723100000000001</v>
      </c>
      <c r="H2281" s="5323">
        <v>1.6654</v>
      </c>
      <c r="I2281" s="5323">
        <v>2.3307600000000002</v>
      </c>
      <c r="J2281" s="5323">
        <v>6.9760200000000001</v>
      </c>
      <c r="K2281" s="5323">
        <v>5.5261899999999997</v>
      </c>
      <c r="L2281" s="5323">
        <v>2.8898100000000002</v>
      </c>
      <c r="M2281" s="5323">
        <v>4.2892400000000004</v>
      </c>
      <c r="N2281" s="5323">
        <v>3.07416</v>
      </c>
      <c r="O2281" s="5323">
        <v>2.9350200000000002</v>
      </c>
      <c r="P2281" s="5323">
        <v>1.7870699999999999</v>
      </c>
      <c r="Q2281" s="5323">
        <v>1.62737</v>
      </c>
      <c r="R2281" s="5323">
        <v>2.4289800000000001</v>
      </c>
      <c r="S2281" s="5323">
        <v>21.720330000000001</v>
      </c>
      <c r="T2281" s="5331">
        <v>-4.4719999999999871E-2</v>
      </c>
    </row>
    <row r="2282" spans="1:20" s="4297" customFormat="1" ht="12" customHeight="1">
      <c r="A2282" s="5325">
        <v>42713</v>
      </c>
      <c r="B2282" s="5323">
        <v>3.69835</v>
      </c>
      <c r="C2282" s="5323">
        <v>4.0401899999999999</v>
      </c>
      <c r="D2282" s="5323">
        <v>3.9650599999999998</v>
      </c>
      <c r="E2282" s="5323">
        <v>4.8968499999999997</v>
      </c>
      <c r="F2282" s="5323">
        <v>0.75953999999999999</v>
      </c>
      <c r="G2282" s="5323">
        <v>3.3098000000000001</v>
      </c>
      <c r="H2282" s="5323">
        <v>1.6182099999999999</v>
      </c>
      <c r="I2282" s="5323">
        <v>2.3109099999999998</v>
      </c>
      <c r="J2282" s="5323">
        <v>6.7866600000000004</v>
      </c>
      <c r="K2282" s="5323">
        <v>5.4458000000000002</v>
      </c>
      <c r="L2282" s="5323">
        <v>2.7616999999999998</v>
      </c>
      <c r="M2282" s="5323">
        <v>4.1051500000000001</v>
      </c>
      <c r="N2282" s="5323">
        <v>3.05294</v>
      </c>
      <c r="O2282" s="5323">
        <v>2.8768699999999998</v>
      </c>
      <c r="P2282" s="5323">
        <v>1.7206600000000001</v>
      </c>
      <c r="Q2282" s="5323">
        <v>1.59497</v>
      </c>
      <c r="R2282" s="5323">
        <v>2.3793299999999999</v>
      </c>
      <c r="S2282" s="5323">
        <v>21.519819999999999</v>
      </c>
      <c r="T2282" s="5331">
        <v>-7.5130000000000141E-2</v>
      </c>
    </row>
    <row r="2283" spans="1:20" s="4297" customFormat="1" ht="12" customHeight="1">
      <c r="A2283" s="5325">
        <v>42716</v>
      </c>
      <c r="B2283" s="5323">
        <v>3.7170899999999998</v>
      </c>
      <c r="C2283" s="5323">
        <v>4.0679299999999996</v>
      </c>
      <c r="D2283" s="5323">
        <v>3.9988199999999998</v>
      </c>
      <c r="E2283" s="5323">
        <v>5.1286500000000004</v>
      </c>
      <c r="F2283" s="5323">
        <v>0.76424000000000003</v>
      </c>
      <c r="G2283" s="5323">
        <v>3.3266499999999999</v>
      </c>
      <c r="H2283" s="5323">
        <v>1.6194599999999999</v>
      </c>
      <c r="I2283" s="5323">
        <v>2.3298899999999998</v>
      </c>
      <c r="J2283" s="5323">
        <v>6.6916799999999999</v>
      </c>
      <c r="K2283" s="5323">
        <v>5.4144300000000003</v>
      </c>
      <c r="L2283" s="5323">
        <v>2.7324899999999999</v>
      </c>
      <c r="M2283" s="5323">
        <v>4.0487900000000003</v>
      </c>
      <c r="N2283" s="5323">
        <v>3.07436</v>
      </c>
      <c r="O2283" s="5323">
        <v>2.8841800000000002</v>
      </c>
      <c r="P2283" s="5323">
        <v>1.76065</v>
      </c>
      <c r="Q2283" s="5323">
        <v>1.6356900000000001</v>
      </c>
      <c r="R2283" s="5323">
        <v>2.4152999999999998</v>
      </c>
      <c r="S2283" s="5323">
        <v>21.194019999999998</v>
      </c>
      <c r="T2283" s="5331">
        <v>-6.9109999999999783E-2</v>
      </c>
    </row>
    <row r="2284" spans="1:20" s="4297" customFormat="1" ht="12" customHeight="1">
      <c r="A2284" s="5325">
        <v>42717</v>
      </c>
      <c r="B2284" s="5323">
        <v>3.6910599999999998</v>
      </c>
      <c r="C2284" s="5323">
        <v>4.04664</v>
      </c>
      <c r="D2284" s="5323">
        <v>3.99241</v>
      </c>
      <c r="E2284" s="5323">
        <v>5.1238799999999998</v>
      </c>
      <c r="F2284" s="5323">
        <v>0.75290999999999997</v>
      </c>
      <c r="G2284" s="5323">
        <v>3.2821400000000001</v>
      </c>
      <c r="H2284" s="5323">
        <v>1.6065400000000001</v>
      </c>
      <c r="I2284" s="5323">
        <v>2.2915899999999998</v>
      </c>
      <c r="J2284" s="5323">
        <v>6.5836100000000002</v>
      </c>
      <c r="K2284" s="5323">
        <v>5.3683300000000003</v>
      </c>
      <c r="L2284" s="5323">
        <v>2.6842000000000001</v>
      </c>
      <c r="M2284" s="5323">
        <v>3.9683299999999999</v>
      </c>
      <c r="N2284" s="5323">
        <v>3.0408499999999998</v>
      </c>
      <c r="O2284" s="5323">
        <v>2.8853200000000001</v>
      </c>
      <c r="P2284" s="5323">
        <v>1.78074</v>
      </c>
      <c r="Q2284" s="5323">
        <v>1.6409100000000001</v>
      </c>
      <c r="R2284" s="5323">
        <v>2.4155199999999999</v>
      </c>
      <c r="S2284" s="5323">
        <v>21.259620000000002</v>
      </c>
      <c r="T2284" s="5331">
        <v>-5.423E-2</v>
      </c>
    </row>
    <row r="2285" spans="1:20" s="4297" customFormat="1" ht="12" customHeight="1">
      <c r="A2285" s="5325">
        <v>42718</v>
      </c>
      <c r="B2285" s="5323">
        <v>3.6350199999999999</v>
      </c>
      <c r="C2285" s="5323">
        <v>4.0143000000000004</v>
      </c>
      <c r="D2285" s="5323">
        <v>3.9620299999999999</v>
      </c>
      <c r="E2285" s="5323">
        <v>5.12399</v>
      </c>
      <c r="F2285" s="5323">
        <v>0.67144000000000004</v>
      </c>
      <c r="G2285" s="5323">
        <v>3.3199299999999998</v>
      </c>
      <c r="H2285" s="5323">
        <v>1.61365</v>
      </c>
      <c r="I2285" s="5323">
        <v>2.21888</v>
      </c>
      <c r="J2285" s="5323">
        <v>6.5720700000000001</v>
      </c>
      <c r="K2285" s="5323">
        <v>5.2377000000000002</v>
      </c>
      <c r="L2285" s="5323">
        <v>2.5735100000000002</v>
      </c>
      <c r="M2285" s="5323">
        <v>3.8114400000000002</v>
      </c>
      <c r="N2285" s="5323">
        <v>2.99492</v>
      </c>
      <c r="O2285" s="5323">
        <v>2.7940100000000001</v>
      </c>
      <c r="P2285" s="5323">
        <v>1.7418100000000001</v>
      </c>
      <c r="Q2285" s="5323">
        <v>1.60673</v>
      </c>
      <c r="R2285" s="5323">
        <v>2.4155099999999998</v>
      </c>
      <c r="S2285" s="5323">
        <v>21.261109999999999</v>
      </c>
      <c r="T2285" s="5331">
        <v>-5.2270000000000483E-2</v>
      </c>
    </row>
    <row r="2286" spans="1:20" s="4297" customFormat="1" ht="12" customHeight="1">
      <c r="A2286" s="5325">
        <v>42719</v>
      </c>
      <c r="B2286" s="5323">
        <v>3.6878700000000002</v>
      </c>
      <c r="C2286" s="5323">
        <v>4.0220900000000004</v>
      </c>
      <c r="D2286" s="5323">
        <v>4.0034200000000002</v>
      </c>
      <c r="E2286" s="5323">
        <v>5.1461800000000002</v>
      </c>
      <c r="F2286" s="5323">
        <v>0.76765000000000005</v>
      </c>
      <c r="G2286" s="5323">
        <v>3.3129900000000001</v>
      </c>
      <c r="H2286" s="5323">
        <v>1.59362</v>
      </c>
      <c r="I2286" s="5323">
        <v>2.2206100000000002</v>
      </c>
      <c r="J2286" s="5323">
        <v>6.6178999999999997</v>
      </c>
      <c r="K2286" s="5323">
        <v>5.26044</v>
      </c>
      <c r="L2286" s="5323">
        <v>2.4745400000000002</v>
      </c>
      <c r="M2286" s="5323">
        <v>3.7681800000000001</v>
      </c>
      <c r="N2286" s="5323">
        <v>3.0012400000000001</v>
      </c>
      <c r="O2286" s="5323">
        <v>2.7616700000000001</v>
      </c>
      <c r="P2286" s="5323">
        <v>1.7252099999999999</v>
      </c>
      <c r="Q2286" s="5323">
        <v>1.6085199999999999</v>
      </c>
      <c r="R2286" s="5323">
        <v>2.42869</v>
      </c>
      <c r="S2286" s="5323">
        <v>21.700299999999999</v>
      </c>
      <c r="T2286" s="5331">
        <v>-1.8670000000000186E-2</v>
      </c>
    </row>
    <row r="2287" spans="1:20" s="4297" customFormat="1" ht="12" customHeight="1">
      <c r="A2287" s="5325">
        <v>42720</v>
      </c>
      <c r="B2287" s="5323">
        <v>3.65842</v>
      </c>
      <c r="C2287" s="5323">
        <v>3.99966</v>
      </c>
      <c r="D2287" s="5323">
        <v>4.0013300000000003</v>
      </c>
      <c r="E2287" s="5323">
        <v>5.1157000000000004</v>
      </c>
      <c r="F2287" s="5323">
        <v>0.76404000000000005</v>
      </c>
      <c r="G2287" s="5323">
        <v>3.2928600000000001</v>
      </c>
      <c r="H2287" s="5323">
        <v>1.55755</v>
      </c>
      <c r="I2287" s="5323">
        <v>2.1795800000000001</v>
      </c>
      <c r="J2287" s="5323">
        <v>6.6242700000000001</v>
      </c>
      <c r="K2287" s="5323">
        <v>5.2431400000000004</v>
      </c>
      <c r="L2287" s="5323">
        <v>2.4727399999999999</v>
      </c>
      <c r="M2287" s="5323">
        <v>3.8334899999999998</v>
      </c>
      <c r="N2287" s="5323">
        <v>2.9207000000000001</v>
      </c>
      <c r="O2287" s="5323">
        <v>2.7440600000000002</v>
      </c>
      <c r="P2287" s="5323">
        <v>1.7259599999999999</v>
      </c>
      <c r="Q2287" s="5323">
        <v>1.5942000000000001</v>
      </c>
      <c r="R2287" s="5323">
        <v>2.38924</v>
      </c>
      <c r="S2287" s="5323">
        <v>21.60745</v>
      </c>
      <c r="T2287" s="5331">
        <v>1.6700000000002824E-3</v>
      </c>
    </row>
    <row r="2288" spans="1:20" s="4297" customFormat="1" ht="12" customHeight="1">
      <c r="A2288" s="5325">
        <v>42723</v>
      </c>
      <c r="B2288" s="5323">
        <v>3.68363</v>
      </c>
      <c r="C2288" s="5323">
        <v>4.0193500000000002</v>
      </c>
      <c r="D2288" s="5323">
        <v>4.0721600000000002</v>
      </c>
      <c r="E2288" s="5323">
        <v>5.0627000000000004</v>
      </c>
      <c r="F2288" s="5323">
        <v>0.80815000000000003</v>
      </c>
      <c r="G2288" s="5323">
        <v>3.2843</v>
      </c>
      <c r="H2288" s="5323">
        <v>1.5841099999999999</v>
      </c>
      <c r="I2288" s="5323">
        <v>2.19469</v>
      </c>
      <c r="J2288" s="5323">
        <v>6.6364099999999997</v>
      </c>
      <c r="K2288" s="5323">
        <v>5.3040099999999999</v>
      </c>
      <c r="L2288" s="5323">
        <v>2.5485500000000001</v>
      </c>
      <c r="M2288" s="5323">
        <v>3.8118099999999999</v>
      </c>
      <c r="N2288" s="5323">
        <v>2.9602900000000001</v>
      </c>
      <c r="O2288" s="5323">
        <v>2.7730800000000002</v>
      </c>
      <c r="P2288" s="5323">
        <v>1.75315</v>
      </c>
      <c r="Q2288" s="5323">
        <v>1.6352199999999999</v>
      </c>
      <c r="R2288" s="5323">
        <v>2.4278900000000001</v>
      </c>
      <c r="S2288" s="5323">
        <v>21.489619999999999</v>
      </c>
      <c r="T2288" s="5331">
        <v>5.2810000000000024E-2</v>
      </c>
    </row>
    <row r="2289" spans="1:20" s="4297" customFormat="1" ht="12" customHeight="1">
      <c r="A2289" s="5325">
        <v>42724</v>
      </c>
      <c r="B2289" s="5323">
        <v>3.6463700000000001</v>
      </c>
      <c r="C2289" s="5323">
        <v>3.98224</v>
      </c>
      <c r="D2289" s="5323">
        <v>4.0308900000000003</v>
      </c>
      <c r="E2289" s="5323">
        <v>4.9739100000000001</v>
      </c>
      <c r="F2289" s="5323">
        <v>0.79584999999999995</v>
      </c>
      <c r="G2289" s="5323">
        <v>3.2503000000000002</v>
      </c>
      <c r="H2289" s="5323">
        <v>1.56497</v>
      </c>
      <c r="I2289" s="5323">
        <v>2.1741999999999999</v>
      </c>
      <c r="J2289" s="5323">
        <v>6.5595699999999999</v>
      </c>
      <c r="K2289" s="5323">
        <v>5.28362</v>
      </c>
      <c r="L2289" s="5323">
        <v>2.49255</v>
      </c>
      <c r="M2289" s="5323">
        <v>3.82029</v>
      </c>
      <c r="N2289" s="5323">
        <v>2.9106999999999998</v>
      </c>
      <c r="O2289" s="5323">
        <v>2.73658</v>
      </c>
      <c r="P2289" s="5323">
        <v>1.7483500000000001</v>
      </c>
      <c r="Q2289" s="5323">
        <v>1.6128400000000001</v>
      </c>
      <c r="R2289" s="5323">
        <v>2.38367</v>
      </c>
      <c r="S2289" s="5323">
        <v>21.393409999999999</v>
      </c>
      <c r="T2289" s="5331">
        <v>4.8650000000000304E-2</v>
      </c>
    </row>
    <row r="2290" spans="1:20" s="4297" customFormat="1" ht="12" customHeight="1">
      <c r="A2290" s="5325">
        <v>42725</v>
      </c>
      <c r="B2290" s="5323">
        <v>3.6278299999999999</v>
      </c>
      <c r="C2290" s="5323">
        <v>3.97804</v>
      </c>
      <c r="D2290" s="5323">
        <v>4.0360300000000002</v>
      </c>
      <c r="E2290" s="5323">
        <v>4.8936599999999997</v>
      </c>
      <c r="F2290" s="5323">
        <v>0.86770000000000003</v>
      </c>
      <c r="G2290" s="5323">
        <v>3.2542200000000001</v>
      </c>
      <c r="H2290" s="5323">
        <v>1.5735399999999999</v>
      </c>
      <c r="I2290" s="5323">
        <v>2.1788799999999999</v>
      </c>
      <c r="J2290" s="5323">
        <v>6.5614299999999997</v>
      </c>
      <c r="K2290" s="5323">
        <v>5.26851</v>
      </c>
      <c r="L2290" s="5323">
        <v>2.4786000000000001</v>
      </c>
      <c r="M2290" s="5323">
        <v>3.7615500000000002</v>
      </c>
      <c r="N2290" s="5323">
        <v>2.8759700000000001</v>
      </c>
      <c r="O2290" s="5323">
        <v>2.7262900000000001</v>
      </c>
      <c r="P2290" s="5323">
        <v>1.78993</v>
      </c>
      <c r="Q2290" s="5323">
        <v>1.6211899999999999</v>
      </c>
      <c r="R2290" s="5323">
        <v>2.4056500000000001</v>
      </c>
      <c r="S2290" s="5323">
        <v>21.398610000000001</v>
      </c>
      <c r="T2290" s="5331">
        <v>5.7990000000000208E-2</v>
      </c>
    </row>
    <row r="2291" spans="1:20" s="4297" customFormat="1" ht="12" customHeight="1">
      <c r="A2291" s="5325">
        <v>42726</v>
      </c>
      <c r="B2291" s="5323">
        <v>3.6352099999999998</v>
      </c>
      <c r="C2291" s="5323">
        <v>3.9794299999999998</v>
      </c>
      <c r="D2291" s="5323">
        <v>4.0089300000000003</v>
      </c>
      <c r="E2291" s="5323">
        <v>4.87317</v>
      </c>
      <c r="F2291" s="5323">
        <v>0.81403000000000003</v>
      </c>
      <c r="G2291" s="5323">
        <v>3.2723800000000001</v>
      </c>
      <c r="H2291" s="5323">
        <v>1.5594600000000001</v>
      </c>
      <c r="I2291" s="5323">
        <v>2.1960899999999999</v>
      </c>
      <c r="J2291" s="5323">
        <v>6.3644100000000003</v>
      </c>
      <c r="K2291" s="5323">
        <v>5.2623800000000003</v>
      </c>
      <c r="L2291" s="5323">
        <v>2.4462299999999999</v>
      </c>
      <c r="M2291" s="5323">
        <v>3.7410000000000001</v>
      </c>
      <c r="N2291" s="5323">
        <v>2.92964</v>
      </c>
      <c r="O2291" s="5323">
        <v>2.7317800000000001</v>
      </c>
      <c r="P2291" s="5323">
        <v>1.7937700000000001</v>
      </c>
      <c r="Q2291" s="5323">
        <v>1.6288199999999999</v>
      </c>
      <c r="R2291" s="5323">
        <v>2.3843899999999998</v>
      </c>
      <c r="S2291" s="5323">
        <v>21.568339999999999</v>
      </c>
      <c r="T2291" s="5331">
        <v>2.9500000000000526E-2</v>
      </c>
    </row>
    <row r="2292" spans="1:20" s="4297" customFormat="1" ht="12" customHeight="1">
      <c r="A2292" s="5325">
        <v>42727</v>
      </c>
      <c r="B2292" s="5323">
        <v>3.6328999999999998</v>
      </c>
      <c r="C2292" s="5323">
        <v>3.9800599999999999</v>
      </c>
      <c r="D2292" s="5323">
        <v>4.0199600000000002</v>
      </c>
      <c r="E2292" s="5323">
        <v>4.7658100000000001</v>
      </c>
      <c r="F2292" s="5323">
        <v>0.82316</v>
      </c>
      <c r="G2292" s="5323">
        <v>3.2650600000000001</v>
      </c>
      <c r="H2292" s="5323">
        <v>1.5671600000000001</v>
      </c>
      <c r="I2292" s="5323">
        <v>2.2062300000000001</v>
      </c>
      <c r="J2292" s="5323">
        <v>6.49587</v>
      </c>
      <c r="K2292" s="5323">
        <v>5.2957700000000001</v>
      </c>
      <c r="L2292" s="5323">
        <v>2.42733</v>
      </c>
      <c r="M2292" s="5323">
        <v>3.7711800000000002</v>
      </c>
      <c r="N2292" s="5323">
        <v>2.9227300000000001</v>
      </c>
      <c r="O2292" s="5323">
        <v>2.7382200000000001</v>
      </c>
      <c r="P2292" s="5323">
        <v>1.7843899999999999</v>
      </c>
      <c r="Q2292" s="5323">
        <v>1.6331100000000001</v>
      </c>
      <c r="R2292" s="5323">
        <v>2.3881899999999998</v>
      </c>
      <c r="S2292" s="5323">
        <v>21.555050000000001</v>
      </c>
      <c r="T2292" s="5331">
        <v>3.9900000000000269E-2</v>
      </c>
    </row>
    <row r="2293" spans="1:20" s="4297" customFormat="1" ht="12" customHeight="1">
      <c r="A2293" s="5325">
        <v>42731</v>
      </c>
      <c r="B2293" s="5323">
        <v>3.5927199999999999</v>
      </c>
      <c r="C2293" s="5323">
        <v>3.92787</v>
      </c>
      <c r="D2293" s="5323">
        <v>3.9640900000000001</v>
      </c>
      <c r="E2293" s="5323">
        <v>4.5508600000000001</v>
      </c>
      <c r="F2293" s="5323">
        <v>0.75588999999999995</v>
      </c>
      <c r="G2293" s="5323">
        <v>3.2299000000000002</v>
      </c>
      <c r="H2293" s="5323">
        <v>1.5366</v>
      </c>
      <c r="I2293" s="5323">
        <v>2.1783700000000001</v>
      </c>
      <c r="J2293" s="5323">
        <v>6.3249000000000004</v>
      </c>
      <c r="K2293" s="5323">
        <v>5.2321999999999997</v>
      </c>
      <c r="L2293" s="5323">
        <v>2.4221200000000001</v>
      </c>
      <c r="M2293" s="5323">
        <v>3.7135600000000002</v>
      </c>
      <c r="N2293" s="5323">
        <v>2.88313</v>
      </c>
      <c r="O2293" s="5323">
        <v>2.6838199999999999</v>
      </c>
      <c r="P2293" s="5323">
        <v>1.7543200000000001</v>
      </c>
      <c r="Q2293" s="5323">
        <v>1.60087</v>
      </c>
      <c r="R2293" s="5323">
        <v>2.36287</v>
      </c>
      <c r="S2293" s="5323">
        <v>21.518809999999998</v>
      </c>
      <c r="T2293" s="5331">
        <v>3.6220000000000141E-2</v>
      </c>
    </row>
    <row r="2294" spans="1:20" s="4297" customFormat="1" ht="12" customHeight="1">
      <c r="A2294" s="5325">
        <v>42732</v>
      </c>
      <c r="B2294" s="5323">
        <v>3.6313800000000001</v>
      </c>
      <c r="C2294" s="5323">
        <v>3.9630899999999998</v>
      </c>
      <c r="D2294" s="5323">
        <v>4.0210400000000002</v>
      </c>
      <c r="E2294" s="5323">
        <v>4.4807800000000002</v>
      </c>
      <c r="F2294" s="5323">
        <v>0.79601</v>
      </c>
      <c r="G2294" s="5323">
        <v>3.26885</v>
      </c>
      <c r="H2294" s="5323">
        <v>1.56013</v>
      </c>
      <c r="I2294" s="5323">
        <v>2.2236500000000001</v>
      </c>
      <c r="J2294" s="5323">
        <v>6.3104300000000002</v>
      </c>
      <c r="K2294" s="5323">
        <v>5.2813499999999998</v>
      </c>
      <c r="L2294" s="5323">
        <v>2.4516300000000002</v>
      </c>
      <c r="M2294" s="5323">
        <v>3.7221099999999998</v>
      </c>
      <c r="N2294" s="5323">
        <v>2.9328099999999999</v>
      </c>
      <c r="O2294" s="5323">
        <v>2.7376499999999999</v>
      </c>
      <c r="P2294" s="5323">
        <v>1.8031299999999999</v>
      </c>
      <c r="Q2294" s="5323">
        <v>1.6507700000000001</v>
      </c>
      <c r="R2294" s="5323">
        <v>2.4152</v>
      </c>
      <c r="S2294" s="5323">
        <v>21.568680000000001</v>
      </c>
      <c r="T2294" s="5331">
        <v>5.795000000000039E-2</v>
      </c>
    </row>
    <row r="2295" spans="1:20" s="4297" customFormat="1" ht="12" customHeight="1">
      <c r="A2295" s="5325">
        <v>42733</v>
      </c>
      <c r="B2295" s="5323">
        <v>3.6461600000000001</v>
      </c>
      <c r="C2295" s="5323">
        <v>3.9868800000000002</v>
      </c>
      <c r="D2295" s="5323">
        <v>4.0492499999999998</v>
      </c>
      <c r="E2295" s="5323">
        <v>4.5297799999999997</v>
      </c>
      <c r="F2295" s="5323">
        <v>0.84292</v>
      </c>
      <c r="G2295" s="5323">
        <v>3.2777799999999999</v>
      </c>
      <c r="H2295" s="5323">
        <v>1.57552</v>
      </c>
      <c r="I2295" s="5323">
        <v>2.2387600000000001</v>
      </c>
      <c r="J2295" s="5323">
        <v>6.3648199999999999</v>
      </c>
      <c r="K2295" s="5323">
        <v>5.3095800000000004</v>
      </c>
      <c r="L2295" s="5323">
        <v>2.4874200000000002</v>
      </c>
      <c r="M2295" s="5323">
        <v>3.76614</v>
      </c>
      <c r="N2295" s="5323">
        <v>2.9237799999999998</v>
      </c>
      <c r="O2295" s="5323">
        <v>2.7793000000000001</v>
      </c>
      <c r="P2295" s="5323">
        <v>1.84474</v>
      </c>
      <c r="Q2295" s="5323">
        <v>1.68113</v>
      </c>
      <c r="R2295" s="5323">
        <v>2.44225</v>
      </c>
      <c r="S2295" s="5323">
        <v>21.631039999999999</v>
      </c>
      <c r="T2295" s="5331">
        <v>6.2369999999999592E-2</v>
      </c>
    </row>
    <row r="2296" spans="1:20" s="4297" customFormat="1" ht="12" customHeight="1">
      <c r="A2296" s="5326">
        <v>42734</v>
      </c>
      <c r="B2296" s="5327">
        <v>3.6538300000000001</v>
      </c>
      <c r="C2296" s="5327">
        <v>4.0197599999999998</v>
      </c>
      <c r="D2296" s="5327">
        <v>4.0688199999999997</v>
      </c>
      <c r="E2296" s="5327">
        <v>4.54955</v>
      </c>
      <c r="F2296" s="5327">
        <v>0.83198000000000005</v>
      </c>
      <c r="G2296" s="5327">
        <v>3.3032499999999998</v>
      </c>
      <c r="H2296" s="5327">
        <v>1.57812</v>
      </c>
      <c r="I2296" s="5327">
        <v>2.2487400000000002</v>
      </c>
      <c r="J2296" s="5327">
        <v>6.4658800000000003</v>
      </c>
      <c r="K2296" s="5327">
        <v>5.3581099999999999</v>
      </c>
      <c r="L2296" s="5327">
        <v>2.5234700000000001</v>
      </c>
      <c r="M2296" s="5327">
        <v>3.7953899999999998</v>
      </c>
      <c r="N2296" s="5327">
        <v>2.9555199999999999</v>
      </c>
      <c r="O2296" s="5327">
        <v>2.8056000000000001</v>
      </c>
      <c r="P2296" s="5327">
        <v>1.86652</v>
      </c>
      <c r="Q2296" s="5327">
        <v>1.6956</v>
      </c>
      <c r="R2296" s="5327">
        <v>2.4433400000000001</v>
      </c>
      <c r="S2296" s="5327">
        <v>21.681380000000001</v>
      </c>
      <c r="T2296" s="5332">
        <v>4.9059999999999881E-2</v>
      </c>
    </row>
    <row r="2297" spans="1:20" s="4297" customFormat="1" ht="12" customHeight="1">
      <c r="A2297" s="5325">
        <v>42738</v>
      </c>
      <c r="B2297" s="5323">
        <v>3.6307499999999999</v>
      </c>
      <c r="C2297" s="5323">
        <v>4.01945</v>
      </c>
      <c r="D2297" s="5323">
        <v>4.0722300000000002</v>
      </c>
      <c r="E2297" s="5323">
        <v>4.7351700000000001</v>
      </c>
      <c r="F2297" s="5323">
        <v>0.80523</v>
      </c>
      <c r="G2297" s="5323">
        <v>3.2716400000000001</v>
      </c>
      <c r="H2297" s="5323">
        <v>1.5698000000000001</v>
      </c>
      <c r="I2297" s="5323">
        <v>2.2470699999999999</v>
      </c>
      <c r="J2297" s="5323">
        <v>6.3886099999999999</v>
      </c>
      <c r="K2297" s="5323">
        <v>5.3190499999999998</v>
      </c>
      <c r="L2297" s="5323">
        <v>2.5108100000000002</v>
      </c>
      <c r="M2297" s="5323">
        <v>3.7622</v>
      </c>
      <c r="N2297" s="5323">
        <v>2.9647000000000001</v>
      </c>
      <c r="O2297" s="5323">
        <v>2.7734000000000001</v>
      </c>
      <c r="P2297" s="5323">
        <v>1.87226</v>
      </c>
      <c r="Q2297" s="5323">
        <v>1.7084699999999999</v>
      </c>
      <c r="R2297" s="5323">
        <v>2.42313</v>
      </c>
      <c r="S2297" s="5323">
        <v>21.40917</v>
      </c>
      <c r="T2297" s="5331">
        <v>5.2780000000000271E-2</v>
      </c>
    </row>
    <row r="2298" spans="1:20" s="4297" customFormat="1" ht="12" customHeight="1">
      <c r="A2298" s="5325">
        <v>42739</v>
      </c>
      <c r="B2298" s="5323">
        <v>3.5777100000000002</v>
      </c>
      <c r="C2298" s="5323">
        <v>3.9723299999999999</v>
      </c>
      <c r="D2298" s="5323">
        <v>3.98123</v>
      </c>
      <c r="E2298" s="5323">
        <v>4.7677500000000004</v>
      </c>
      <c r="F2298" s="5323">
        <v>0.81083000000000005</v>
      </c>
      <c r="G2298" s="5323">
        <v>3.1461800000000002</v>
      </c>
      <c r="H2298" s="5323">
        <v>1.5299700000000001</v>
      </c>
      <c r="I2298" s="5323">
        <v>2.1850700000000001</v>
      </c>
      <c r="J2298" s="5323">
        <v>6.1402999999999999</v>
      </c>
      <c r="K2298" s="5323">
        <v>5.2953400000000004</v>
      </c>
      <c r="L2298" s="5323">
        <v>2.44651</v>
      </c>
      <c r="M2298" s="5323">
        <v>3.7444600000000001</v>
      </c>
      <c r="N2298" s="5323">
        <v>3.0030299999999999</v>
      </c>
      <c r="O2298" s="5323">
        <v>2.7492800000000002</v>
      </c>
      <c r="P2298" s="5323">
        <v>1.8220700000000001</v>
      </c>
      <c r="Q2298" s="5323">
        <v>1.66805</v>
      </c>
      <c r="R2298" s="5323">
        <v>2.3906299999999998</v>
      </c>
      <c r="S2298" s="5323">
        <v>21.168109999999999</v>
      </c>
      <c r="T2298" s="5331">
        <v>8.90000000000013E-3</v>
      </c>
    </row>
    <row r="2299" spans="1:20" s="4297" customFormat="1" ht="12" customHeight="1">
      <c r="A2299" s="5325">
        <v>42740</v>
      </c>
      <c r="B2299" s="5323">
        <v>3.56549</v>
      </c>
      <c r="C2299" s="5323">
        <v>3.9540999999999999</v>
      </c>
      <c r="D2299" s="5323">
        <v>3.8290500000000001</v>
      </c>
      <c r="E2299" s="5323">
        <v>4.7504900000000001</v>
      </c>
      <c r="F2299" s="5323">
        <v>0.89078999999999997</v>
      </c>
      <c r="G2299" s="5323">
        <v>3.0712799999999998</v>
      </c>
      <c r="H2299" s="5323">
        <v>1.5381199999999999</v>
      </c>
      <c r="I2299" s="5323">
        <v>2.1313</v>
      </c>
      <c r="J2299" s="5323">
        <v>6.0877999999999997</v>
      </c>
      <c r="K2299" s="5323">
        <v>5.31759</v>
      </c>
      <c r="L2299" s="5323">
        <v>2.4736699999999998</v>
      </c>
      <c r="M2299" s="5323">
        <v>3.8252799999999998</v>
      </c>
      <c r="N2299" s="5323">
        <v>3.0721699999999998</v>
      </c>
      <c r="O2299" s="5323">
        <v>2.8010100000000002</v>
      </c>
      <c r="P2299" s="5323">
        <v>1.8142400000000001</v>
      </c>
      <c r="Q2299" s="5323">
        <v>1.6446700000000001</v>
      </c>
      <c r="R2299" s="5323">
        <v>2.4001000000000001</v>
      </c>
      <c r="S2299" s="5323">
        <v>21.068390000000001</v>
      </c>
      <c r="T2299" s="5331">
        <v>-0.12504999999999988</v>
      </c>
    </row>
    <row r="2300" spans="1:20" s="4297" customFormat="1" ht="12" customHeight="1">
      <c r="A2300" s="5325">
        <v>42741</v>
      </c>
      <c r="B2300" s="5323">
        <v>3.5042599999999999</v>
      </c>
      <c r="C2300" s="5323">
        <v>3.8972600000000002</v>
      </c>
      <c r="D2300" s="5323">
        <v>3.7356699999999998</v>
      </c>
      <c r="E2300" s="5323">
        <v>4.6826499999999998</v>
      </c>
      <c r="F2300" s="5323">
        <v>0.82916999999999996</v>
      </c>
      <c r="G2300" s="5323">
        <v>3.05139</v>
      </c>
      <c r="H2300" s="5323">
        <v>1.51478</v>
      </c>
      <c r="I2300" s="5323">
        <v>2.0973099999999998</v>
      </c>
      <c r="J2300" s="5323">
        <v>6.0054600000000002</v>
      </c>
      <c r="K2300" s="5323">
        <v>5.2190099999999999</v>
      </c>
      <c r="L2300" s="5323">
        <v>2.3998599999999999</v>
      </c>
      <c r="M2300" s="5323">
        <v>3.7751399999999999</v>
      </c>
      <c r="N2300" s="5323">
        <v>3.02237</v>
      </c>
      <c r="O2300" s="5323">
        <v>2.6934</v>
      </c>
      <c r="P2300" s="5323">
        <v>1.7555499999999999</v>
      </c>
      <c r="Q2300" s="5323">
        <v>1.6024700000000001</v>
      </c>
      <c r="R2300" s="5323">
        <v>2.32802</v>
      </c>
      <c r="S2300" s="5323">
        <v>21.07593</v>
      </c>
      <c r="T2300" s="5331">
        <v>-0.16159000000000034</v>
      </c>
    </row>
    <row r="2301" spans="1:20" s="4297" customFormat="1" ht="12" customHeight="1">
      <c r="A2301" s="5325">
        <v>42744</v>
      </c>
      <c r="B2301" s="5323">
        <v>3.5629900000000001</v>
      </c>
      <c r="C2301" s="5323">
        <v>3.9081399999999999</v>
      </c>
      <c r="D2301" s="5323">
        <v>3.6500300000000001</v>
      </c>
      <c r="E2301" s="5323">
        <v>4.7031799999999997</v>
      </c>
      <c r="F2301" s="5323">
        <v>0.87897000000000003</v>
      </c>
      <c r="G2301" s="5323">
        <v>3.0613600000000001</v>
      </c>
      <c r="H2301" s="5323">
        <v>1.52807</v>
      </c>
      <c r="I2301" s="5323">
        <v>2.10114</v>
      </c>
      <c r="J2301" s="5323">
        <v>5.9534399999999996</v>
      </c>
      <c r="K2301" s="5323">
        <v>5.21699</v>
      </c>
      <c r="L2301" s="5323">
        <v>2.4289700000000001</v>
      </c>
      <c r="M2301" s="5323">
        <v>3.77915</v>
      </c>
      <c r="N2301" s="5323">
        <v>3.03091</v>
      </c>
      <c r="O2301" s="5323">
        <v>2.6501399999999999</v>
      </c>
      <c r="P2301" s="5323">
        <v>1.77016</v>
      </c>
      <c r="Q2301" s="5323">
        <v>1.6318900000000001</v>
      </c>
      <c r="R2301" s="5323">
        <v>2.3532099999999998</v>
      </c>
      <c r="S2301" s="5323">
        <v>21.38673</v>
      </c>
      <c r="T2301" s="5331">
        <v>-0.25810999999999984</v>
      </c>
    </row>
    <row r="2302" spans="1:20" s="4297" customFormat="1" ht="12" customHeight="1">
      <c r="A2302" s="5325">
        <v>42745</v>
      </c>
      <c r="B2302" s="5323">
        <v>3.57931</v>
      </c>
      <c r="C2302" s="5323">
        <v>3.9403800000000002</v>
      </c>
      <c r="D2302" s="5323">
        <v>3.7108300000000001</v>
      </c>
      <c r="E2302" s="5323">
        <v>4.8172600000000001</v>
      </c>
      <c r="F2302" s="5323">
        <v>0.87355000000000005</v>
      </c>
      <c r="G2302" s="5323">
        <v>3.0708299999999999</v>
      </c>
      <c r="H2302" s="5323">
        <v>1.5328299999999999</v>
      </c>
      <c r="I2302" s="5323">
        <v>2.1381899999999998</v>
      </c>
      <c r="J2302" s="5323">
        <v>6.0750700000000002</v>
      </c>
      <c r="K2302" s="5323">
        <v>5.2240900000000003</v>
      </c>
      <c r="L2302" s="5323">
        <v>2.3979599999999999</v>
      </c>
      <c r="M2302" s="5323">
        <v>3.7751299999999999</v>
      </c>
      <c r="N2302" s="5323">
        <v>3.1084700000000001</v>
      </c>
      <c r="O2302" s="5323">
        <v>2.65957</v>
      </c>
      <c r="P2302" s="5323">
        <v>1.7597100000000001</v>
      </c>
      <c r="Q2302" s="5323">
        <v>1.6176699999999999</v>
      </c>
      <c r="R2302" s="5323">
        <v>2.3391000000000002</v>
      </c>
      <c r="S2302" s="5323">
        <v>21.47531</v>
      </c>
      <c r="T2302" s="5331">
        <v>-0.22955000000000014</v>
      </c>
    </row>
    <row r="2303" spans="1:20" s="4297" customFormat="1" ht="12" customHeight="1">
      <c r="A2303" s="5325">
        <v>42746</v>
      </c>
      <c r="B2303" s="5323">
        <v>3.6276299999999999</v>
      </c>
      <c r="C2303" s="5323">
        <v>3.9731399999999999</v>
      </c>
      <c r="D2303" s="5323">
        <v>3.80524</v>
      </c>
      <c r="E2303" s="5323">
        <v>4.83338</v>
      </c>
      <c r="F2303" s="5323">
        <v>0.87295999999999996</v>
      </c>
      <c r="G2303" s="5323">
        <v>3.0826199999999999</v>
      </c>
      <c r="H2303" s="5323">
        <v>1.55538</v>
      </c>
      <c r="I2303" s="5323">
        <v>2.1438799999999998</v>
      </c>
      <c r="J2303" s="5323">
        <v>6.1472600000000002</v>
      </c>
      <c r="K2303" s="5323">
        <v>5.2561499999999999</v>
      </c>
      <c r="L2303" s="5323">
        <v>2.4047299999999998</v>
      </c>
      <c r="M2303" s="5323">
        <v>3.7604700000000002</v>
      </c>
      <c r="N2303" s="5323">
        <v>3.1970399999999999</v>
      </c>
      <c r="O2303" s="5323">
        <v>2.6856300000000002</v>
      </c>
      <c r="P2303" s="5323">
        <v>1.7678400000000001</v>
      </c>
      <c r="Q2303" s="5323">
        <v>1.61121</v>
      </c>
      <c r="R2303" s="5323">
        <v>2.3450199999999999</v>
      </c>
      <c r="S2303" s="5323">
        <v>21.661629999999999</v>
      </c>
      <c r="T2303" s="5331">
        <v>-0.16789999999999994</v>
      </c>
    </row>
    <row r="2304" spans="1:20" s="4297" customFormat="1" ht="12" customHeight="1">
      <c r="A2304" s="5325">
        <v>42747</v>
      </c>
      <c r="B2304" s="5323">
        <v>3.5674199999999998</v>
      </c>
      <c r="C2304" s="5323">
        <v>3.9217200000000001</v>
      </c>
      <c r="D2304" s="5323">
        <v>3.7735699999999999</v>
      </c>
      <c r="E2304" s="5323">
        <v>4.7326699999999997</v>
      </c>
      <c r="F2304" s="5323">
        <v>0.87971999999999995</v>
      </c>
      <c r="G2304" s="5323">
        <v>3.0188600000000001</v>
      </c>
      <c r="H2304" s="5323">
        <v>1.5316000000000001</v>
      </c>
      <c r="I2304" s="5323">
        <v>2.0876000000000001</v>
      </c>
      <c r="J2304" s="5323">
        <v>6.1438600000000001</v>
      </c>
      <c r="K2304" s="5323">
        <v>5.2724000000000002</v>
      </c>
      <c r="L2304" s="5323">
        <v>2.42123</v>
      </c>
      <c r="M2304" s="5323">
        <v>3.59389</v>
      </c>
      <c r="N2304" s="5323">
        <v>3.1217299999999999</v>
      </c>
      <c r="O2304" s="5323">
        <v>2.68222</v>
      </c>
      <c r="P2304" s="5323">
        <v>1.71584</v>
      </c>
      <c r="Q2304" s="5323">
        <v>1.55914</v>
      </c>
      <c r="R2304" s="5323">
        <v>2.3178399999999999</v>
      </c>
      <c r="S2304" s="5323">
        <v>21.449560000000002</v>
      </c>
      <c r="T2304" s="5331">
        <v>-0.14815000000000023</v>
      </c>
    </row>
    <row r="2305" spans="1:20" s="4297" customFormat="1" ht="12" customHeight="1">
      <c r="A2305" s="5325">
        <v>42748</v>
      </c>
      <c r="B2305" s="5323">
        <v>3.5286499999999998</v>
      </c>
      <c r="C2305" s="5323">
        <v>3.8650500000000001</v>
      </c>
      <c r="D2305" s="5323">
        <v>3.77895</v>
      </c>
      <c r="E2305" s="5323">
        <v>4.5318300000000002</v>
      </c>
      <c r="F2305" s="5323">
        <v>0.7974</v>
      </c>
      <c r="G2305" s="5323">
        <v>2.92354</v>
      </c>
      <c r="H2305" s="5323">
        <v>1.5154399999999999</v>
      </c>
      <c r="I2305" s="5323">
        <v>2.0644800000000001</v>
      </c>
      <c r="J2305" s="5323">
        <v>6.1037800000000004</v>
      </c>
      <c r="K2305" s="5323">
        <v>5.2543300000000004</v>
      </c>
      <c r="L2305" s="5323">
        <v>2.3709099999999999</v>
      </c>
      <c r="M2305" s="5323">
        <v>3.5113400000000001</v>
      </c>
      <c r="N2305" s="5323">
        <v>3.0659200000000002</v>
      </c>
      <c r="O2305" s="5323">
        <v>2.63348</v>
      </c>
      <c r="P2305" s="5323">
        <v>1.6597999999999999</v>
      </c>
      <c r="Q2305" s="5323">
        <v>1.5093000000000001</v>
      </c>
      <c r="R2305" s="5323">
        <v>2.2679100000000001</v>
      </c>
      <c r="S2305" s="5323">
        <v>21.487030000000001</v>
      </c>
      <c r="T2305" s="5331">
        <v>-8.6100000000000065E-2</v>
      </c>
    </row>
    <row r="2306" spans="1:20" s="4297" customFormat="1" ht="12" customHeight="1">
      <c r="A2306" s="5325">
        <v>42752</v>
      </c>
      <c r="B2306" s="5323">
        <v>3.5281199999999999</v>
      </c>
      <c r="C2306" s="5323">
        <v>3.8587799999999999</v>
      </c>
      <c r="D2306" s="5323">
        <v>3.7727499999999998</v>
      </c>
      <c r="E2306" s="5323">
        <v>4.5525700000000002</v>
      </c>
      <c r="F2306" s="5323">
        <v>0.84508000000000005</v>
      </c>
      <c r="G2306" s="5323">
        <v>2.8816899999999999</v>
      </c>
      <c r="H2306" s="5323">
        <v>1.5243899999999999</v>
      </c>
      <c r="I2306" s="5323">
        <v>2.0486800000000001</v>
      </c>
      <c r="J2306" s="5323">
        <v>6.1439700000000004</v>
      </c>
      <c r="K2306" s="5323">
        <v>5.2948300000000001</v>
      </c>
      <c r="L2306" s="5323">
        <v>2.4075500000000001</v>
      </c>
      <c r="M2306" s="5323">
        <v>3.56229</v>
      </c>
      <c r="N2306" s="5323">
        <v>3.0405600000000002</v>
      </c>
      <c r="O2306" s="5323">
        <v>2.6893400000000001</v>
      </c>
      <c r="P2306" s="5323">
        <v>1.6623699999999999</v>
      </c>
      <c r="Q2306" s="5323">
        <v>1.51878</v>
      </c>
      <c r="R2306" s="5323">
        <v>2.2598099999999999</v>
      </c>
      <c r="S2306" s="5323">
        <v>21.39697</v>
      </c>
      <c r="T2306" s="5331">
        <v>-8.6030000000000051E-2</v>
      </c>
    </row>
    <row r="2307" spans="1:20" s="4297" customFormat="1" ht="12" customHeight="1">
      <c r="A2307" s="5325">
        <v>42753</v>
      </c>
      <c r="B2307" s="5323">
        <v>3.4897800000000001</v>
      </c>
      <c r="C2307" s="5323">
        <v>3.83731</v>
      </c>
      <c r="D2307" s="5323">
        <v>3.7233200000000002</v>
      </c>
      <c r="E2307" s="5323">
        <v>4.58514</v>
      </c>
      <c r="F2307" s="5323">
        <v>0.74972000000000005</v>
      </c>
      <c r="G2307" s="5323">
        <v>2.9256799999999998</v>
      </c>
      <c r="H2307" s="5323">
        <v>1.5071300000000001</v>
      </c>
      <c r="I2307" s="5323">
        <v>2.0598900000000002</v>
      </c>
      <c r="J2307" s="5323">
        <v>6.1570999999999998</v>
      </c>
      <c r="K2307" s="5323">
        <v>5.2155399999999998</v>
      </c>
      <c r="L2307" s="5323">
        <v>2.3393299999999999</v>
      </c>
      <c r="M2307" s="5323">
        <v>3.5712600000000001</v>
      </c>
      <c r="N2307" s="5323">
        <v>3.0448400000000002</v>
      </c>
      <c r="O2307" s="5323">
        <v>2.61944</v>
      </c>
      <c r="P2307" s="5323">
        <v>1.6512199999999999</v>
      </c>
      <c r="Q2307" s="5323">
        <v>1.4799500000000001</v>
      </c>
      <c r="R2307" s="5323">
        <v>2.2305199999999998</v>
      </c>
      <c r="S2307" s="5323">
        <v>21.17557</v>
      </c>
      <c r="T2307" s="5331">
        <v>-0.11398999999999981</v>
      </c>
    </row>
    <row r="2308" spans="1:20" s="4297" customFormat="1" ht="12" customHeight="1">
      <c r="A2308" s="5325">
        <v>42754</v>
      </c>
      <c r="B2308" s="5323">
        <v>3.5205899999999999</v>
      </c>
      <c r="C2308" s="5323">
        <v>3.8575300000000001</v>
      </c>
      <c r="D2308" s="5323">
        <v>3.77467</v>
      </c>
      <c r="E2308" s="5323">
        <v>4.6073199999999996</v>
      </c>
      <c r="F2308" s="5323">
        <v>0.72950999999999999</v>
      </c>
      <c r="G2308" s="5323">
        <v>2.9607999999999999</v>
      </c>
      <c r="H2308" s="5323">
        <v>1.4944299999999999</v>
      </c>
      <c r="I2308" s="5323">
        <v>2.10859</v>
      </c>
      <c r="J2308" s="5323">
        <v>6.1891699999999998</v>
      </c>
      <c r="K2308" s="5323">
        <v>5.2035999999999998</v>
      </c>
      <c r="L2308" s="5323">
        <v>2.3299599999999998</v>
      </c>
      <c r="M2308" s="5323">
        <v>3.6055799999999998</v>
      </c>
      <c r="N2308" s="5323">
        <v>3.13164</v>
      </c>
      <c r="O2308" s="5323">
        <v>2.6215700000000002</v>
      </c>
      <c r="P2308" s="5323">
        <v>1.67296</v>
      </c>
      <c r="Q2308" s="5323">
        <v>1.5108299999999999</v>
      </c>
      <c r="R2308" s="5323">
        <v>2.2488700000000001</v>
      </c>
      <c r="S2308" s="5323">
        <v>20.695889999999999</v>
      </c>
      <c r="T2308" s="5331">
        <v>-8.2860000000000156E-2</v>
      </c>
    </row>
    <row r="2309" spans="1:20" s="4297" customFormat="1" ht="12" customHeight="1">
      <c r="A2309" s="5325">
        <v>42755</v>
      </c>
      <c r="B2309" s="5323">
        <v>3.5273699999999999</v>
      </c>
      <c r="C2309" s="5323">
        <v>3.8627799999999999</v>
      </c>
      <c r="D2309" s="5323">
        <v>3.7873700000000001</v>
      </c>
      <c r="E2309" s="5323">
        <v>4.6165500000000002</v>
      </c>
      <c r="F2309" s="5323">
        <v>0.73624000000000001</v>
      </c>
      <c r="G2309" s="5323">
        <v>2.9518499999999999</v>
      </c>
      <c r="H2309" s="5323">
        <v>1.4929399999999999</v>
      </c>
      <c r="I2309" s="5323">
        <v>2.1046999999999998</v>
      </c>
      <c r="J2309" s="5323">
        <v>6.28667</v>
      </c>
      <c r="K2309" s="5323">
        <v>5.2343200000000003</v>
      </c>
      <c r="L2309" s="5323">
        <v>2.3425699999999998</v>
      </c>
      <c r="M2309" s="5323">
        <v>3.6170200000000001</v>
      </c>
      <c r="N2309" s="5323">
        <v>3.1185399999999999</v>
      </c>
      <c r="O2309" s="5323">
        <v>2.6748500000000002</v>
      </c>
      <c r="P2309" s="5323">
        <v>1.70499</v>
      </c>
      <c r="Q2309" s="5323">
        <v>1.5234700000000001</v>
      </c>
      <c r="R2309" s="5323">
        <v>2.2725599999999999</v>
      </c>
      <c r="S2309" s="5323">
        <v>20.39029</v>
      </c>
      <c r="T2309" s="5331">
        <v>-7.5409999999999755E-2</v>
      </c>
    </row>
    <row r="2310" spans="1:20" s="4297" customFormat="1" ht="12" customHeight="1">
      <c r="A2310" s="5325">
        <v>42758</v>
      </c>
      <c r="B2310" s="5323">
        <v>3.5546700000000002</v>
      </c>
      <c r="C2310" s="5323">
        <v>3.90218</v>
      </c>
      <c r="D2310" s="5323">
        <v>3.7921200000000002</v>
      </c>
      <c r="E2310" s="5323">
        <v>4.6913299999999998</v>
      </c>
      <c r="F2310" s="5323">
        <v>0.80481999999999998</v>
      </c>
      <c r="G2310" s="5323">
        <v>2.9605399999999999</v>
      </c>
      <c r="H2310" s="5323">
        <v>1.51885</v>
      </c>
      <c r="I2310" s="5323">
        <v>2.09497</v>
      </c>
      <c r="J2310" s="5323">
        <v>6.3340300000000003</v>
      </c>
      <c r="K2310" s="5323">
        <v>5.4401700000000002</v>
      </c>
      <c r="L2310" s="5323">
        <v>2.4335100000000001</v>
      </c>
      <c r="M2310" s="5323">
        <v>3.7185000000000001</v>
      </c>
      <c r="N2310" s="5323">
        <v>3.1398299999999999</v>
      </c>
      <c r="O2310" s="5323">
        <v>2.80843</v>
      </c>
      <c r="P2310" s="5323">
        <v>1.7602899999999999</v>
      </c>
      <c r="Q2310" s="5323">
        <v>1.5730900000000001</v>
      </c>
      <c r="R2310" s="5323">
        <v>2.3032300000000001</v>
      </c>
      <c r="S2310" s="5323">
        <v>20.442219999999999</v>
      </c>
      <c r="T2310" s="5331">
        <v>-0.11005999999999982</v>
      </c>
    </row>
    <row r="2311" spans="1:20" s="4297" customFormat="1" ht="12" customHeight="1">
      <c r="A2311" s="5325">
        <v>42759</v>
      </c>
      <c r="B2311" s="5323">
        <v>3.4925299999999999</v>
      </c>
      <c r="C2311" s="5323">
        <v>3.8629500000000001</v>
      </c>
      <c r="D2311" s="5323">
        <v>3.7368800000000002</v>
      </c>
      <c r="E2311" s="5323">
        <v>4.6440799999999998</v>
      </c>
      <c r="F2311" s="5323">
        <v>0.74346000000000001</v>
      </c>
      <c r="G2311" s="5323">
        <v>2.93946</v>
      </c>
      <c r="H2311" s="5323">
        <v>1.4799100000000001</v>
      </c>
      <c r="I2311" s="5323">
        <v>2.1014900000000001</v>
      </c>
      <c r="J2311" s="5323">
        <v>6.1049600000000002</v>
      </c>
      <c r="K2311" s="5323">
        <v>5.6381300000000003</v>
      </c>
      <c r="L2311" s="5323">
        <v>2.3798499999999998</v>
      </c>
      <c r="M2311" s="5323">
        <v>3.6794600000000002</v>
      </c>
      <c r="N2311" s="5323">
        <v>3.0867599999999999</v>
      </c>
      <c r="O2311" s="5323">
        <v>2.7548900000000001</v>
      </c>
      <c r="P2311" s="5323">
        <v>1.71892</v>
      </c>
      <c r="Q2311" s="5323">
        <v>1.5404</v>
      </c>
      <c r="R2311" s="5323">
        <v>2.2645300000000002</v>
      </c>
      <c r="S2311" s="5323">
        <v>20.20506</v>
      </c>
      <c r="T2311" s="5331">
        <v>-0.1260699999999999</v>
      </c>
    </row>
    <row r="2312" spans="1:20" s="4297" customFormat="1" ht="12" customHeight="1">
      <c r="A2312" s="5325">
        <v>42760</v>
      </c>
      <c r="B2312" s="5323">
        <v>3.4741300000000002</v>
      </c>
      <c r="C2312" s="5323">
        <v>3.8304100000000001</v>
      </c>
      <c r="D2312" s="5323">
        <v>3.6893199999999999</v>
      </c>
      <c r="E2312" s="5323">
        <v>4.6308400000000001</v>
      </c>
      <c r="F2312" s="5323">
        <v>0.63727999999999996</v>
      </c>
      <c r="G2312" s="5323">
        <v>2.9504299999999999</v>
      </c>
      <c r="H2312" s="5323">
        <v>1.4318599999999999</v>
      </c>
      <c r="I2312" s="5323">
        <v>2.06874</v>
      </c>
      <c r="J2312" s="5323">
        <v>6.07064</v>
      </c>
      <c r="K2312" s="5323">
        <v>5.8108599999999999</v>
      </c>
      <c r="L2312" s="5323">
        <v>2.33081</v>
      </c>
      <c r="M2312" s="5323">
        <v>3.5785900000000002</v>
      </c>
      <c r="N2312" s="5323">
        <v>3.0070700000000001</v>
      </c>
      <c r="O2312" s="5323">
        <v>2.7665899999999999</v>
      </c>
      <c r="P2312" s="5323">
        <v>1.66439</v>
      </c>
      <c r="Q2312" s="5323">
        <v>1.51355</v>
      </c>
      <c r="R2312" s="5323">
        <v>2.2251099999999999</v>
      </c>
      <c r="S2312" s="5323">
        <v>20.26934</v>
      </c>
      <c r="T2312" s="5331">
        <v>-0.14109000000000016</v>
      </c>
    </row>
    <row r="2313" spans="1:20" s="4297" customFormat="1" ht="12" customHeight="1">
      <c r="A2313" s="5325">
        <v>42761</v>
      </c>
      <c r="B2313" s="5323">
        <v>3.50387</v>
      </c>
      <c r="C2313" s="5323">
        <v>3.84781</v>
      </c>
      <c r="D2313" s="5323">
        <v>3.68235</v>
      </c>
      <c r="E2313" s="5323">
        <v>4.6313399999999998</v>
      </c>
      <c r="F2313" s="5323">
        <v>0.68239000000000005</v>
      </c>
      <c r="G2313" s="5323">
        <v>2.9687600000000001</v>
      </c>
      <c r="H2313" s="5323">
        <v>1.4366099999999999</v>
      </c>
      <c r="I2313" s="5323">
        <v>2.1244900000000002</v>
      </c>
      <c r="J2313" s="5323">
        <v>6.0060000000000002</v>
      </c>
      <c r="K2313" s="5323">
        <v>6.1771799999999999</v>
      </c>
      <c r="L2313" s="5323">
        <v>2.37005</v>
      </c>
      <c r="M2313" s="5323">
        <v>3.5443500000000001</v>
      </c>
      <c r="N2313" s="5323">
        <v>2.9675799999999999</v>
      </c>
      <c r="O2313" s="5323">
        <v>2.7870499999999998</v>
      </c>
      <c r="P2313" s="5323">
        <v>1.69859</v>
      </c>
      <c r="Q2313" s="5323">
        <v>1.55897</v>
      </c>
      <c r="R2313" s="5323">
        <v>2.2483200000000001</v>
      </c>
      <c r="S2313" s="5323">
        <v>20.199470000000002</v>
      </c>
      <c r="T2313" s="5331">
        <v>-0.16545999999999994</v>
      </c>
    </row>
    <row r="2314" spans="1:20" s="4297" customFormat="1" ht="12" customHeight="1">
      <c r="A2314" s="5325">
        <v>42762</v>
      </c>
      <c r="B2314" s="5323">
        <v>3.4841000000000002</v>
      </c>
      <c r="C2314" s="5323">
        <v>3.80314</v>
      </c>
      <c r="D2314" s="5323">
        <v>3.6688700000000001</v>
      </c>
      <c r="E2314" s="5323">
        <v>4.5714199999999998</v>
      </c>
      <c r="F2314" s="5323">
        <v>0.76414000000000004</v>
      </c>
      <c r="G2314" s="5323">
        <v>2.8698399999999999</v>
      </c>
      <c r="H2314" s="5323">
        <v>1.43285</v>
      </c>
      <c r="I2314" s="5323">
        <v>2.09382</v>
      </c>
      <c r="J2314" s="5323">
        <v>5.8860900000000003</v>
      </c>
      <c r="K2314" s="5323">
        <v>5.8830400000000003</v>
      </c>
      <c r="L2314" s="5323">
        <v>2.33264</v>
      </c>
      <c r="M2314" s="5323">
        <v>3.5035599999999998</v>
      </c>
      <c r="N2314" s="5323">
        <v>2.9362900000000001</v>
      </c>
      <c r="O2314" s="5323">
        <v>2.70038</v>
      </c>
      <c r="P2314" s="5323">
        <v>1.6647000000000001</v>
      </c>
      <c r="Q2314" s="5323">
        <v>1.5471200000000001</v>
      </c>
      <c r="R2314" s="5323">
        <v>2.2553000000000001</v>
      </c>
      <c r="S2314" s="5323">
        <v>20.09027</v>
      </c>
      <c r="T2314" s="5331">
        <v>-0.13426999999999989</v>
      </c>
    </row>
    <row r="2315" spans="1:20" s="4297" customFormat="1" ht="12" customHeight="1">
      <c r="A2315" s="5325">
        <v>42765</v>
      </c>
      <c r="B2315" s="5323">
        <v>3.4982000000000002</v>
      </c>
      <c r="C2315" s="5323">
        <v>3.8293300000000001</v>
      </c>
      <c r="D2315" s="5323">
        <v>3.6761200000000001</v>
      </c>
      <c r="E2315" s="5323">
        <v>4.6924599999999996</v>
      </c>
      <c r="F2315" s="5323">
        <v>0.72019</v>
      </c>
      <c r="G2315" s="5323">
        <v>2.9233199999999999</v>
      </c>
      <c r="H2315" s="5323">
        <v>1.4400299999999999</v>
      </c>
      <c r="I2315" s="5323">
        <v>2.1070099999999998</v>
      </c>
      <c r="J2315" s="5323">
        <v>5.8342900000000002</v>
      </c>
      <c r="K2315" s="5323">
        <v>5.9156700000000004</v>
      </c>
      <c r="L2315" s="5323">
        <v>2.3738000000000001</v>
      </c>
      <c r="M2315" s="5323">
        <v>3.4959899999999999</v>
      </c>
      <c r="N2315" s="5323">
        <v>2.9540899999999999</v>
      </c>
      <c r="O2315" s="5323">
        <v>2.7101000000000002</v>
      </c>
      <c r="P2315" s="5323">
        <v>1.6851400000000001</v>
      </c>
      <c r="Q2315" s="5323">
        <v>1.5609500000000001</v>
      </c>
      <c r="R2315" s="5323">
        <v>2.2622100000000001</v>
      </c>
      <c r="S2315" s="5323">
        <v>20.144220000000001</v>
      </c>
      <c r="T2315" s="5331">
        <v>-0.15321000000000007</v>
      </c>
    </row>
    <row r="2316" spans="1:20" s="4297" customFormat="1" ht="12" customHeight="1">
      <c r="A2316" s="5326">
        <v>42766</v>
      </c>
      <c r="B2316" s="5327">
        <v>3.5179800000000001</v>
      </c>
      <c r="C2316" s="5327">
        <v>3.8557299999999999</v>
      </c>
      <c r="D2316" s="5327">
        <v>3.7096800000000001</v>
      </c>
      <c r="E2316" s="5327">
        <v>4.6944699999999999</v>
      </c>
      <c r="F2316" s="5327">
        <v>0.75258999999999998</v>
      </c>
      <c r="G2316" s="5327">
        <v>2.90733</v>
      </c>
      <c r="H2316" s="5327">
        <v>1.4372</v>
      </c>
      <c r="I2316" s="5327">
        <v>2.09192</v>
      </c>
      <c r="J2316" s="5327">
        <v>5.9013299999999997</v>
      </c>
      <c r="K2316" s="5327">
        <v>5.9588200000000002</v>
      </c>
      <c r="L2316" s="5327">
        <v>2.4114900000000001</v>
      </c>
      <c r="M2316" s="5327">
        <v>3.5326</v>
      </c>
      <c r="N2316" s="5327">
        <v>2.9604599999999999</v>
      </c>
      <c r="O2316" s="5327">
        <v>2.7358099999999999</v>
      </c>
      <c r="P2316" s="5327">
        <v>1.69004</v>
      </c>
      <c r="Q2316" s="5327">
        <v>1.5874600000000001</v>
      </c>
      <c r="R2316" s="5327">
        <v>2.25414</v>
      </c>
      <c r="S2316" s="5327">
        <v>20.560400000000001</v>
      </c>
      <c r="T2316" s="5332">
        <v>-0.14604999999999979</v>
      </c>
    </row>
    <row r="2317" spans="1:20" s="4297" customFormat="1" ht="12" customHeight="1">
      <c r="A2317" s="5325">
        <v>42767</v>
      </c>
      <c r="B2317" s="5323">
        <v>3.48176</v>
      </c>
      <c r="C2317" s="5323">
        <v>3.8083399999999998</v>
      </c>
      <c r="D2317" s="5323">
        <v>3.6346599999999998</v>
      </c>
      <c r="E2317" s="5323">
        <v>4.6064100000000003</v>
      </c>
      <c r="F2317" s="5323">
        <v>0.70620000000000005</v>
      </c>
      <c r="G2317" s="5323">
        <v>2.8635899999999999</v>
      </c>
      <c r="H2317" s="5323">
        <v>1.41683</v>
      </c>
      <c r="I2317" s="5323">
        <v>2.03322</v>
      </c>
      <c r="J2317" s="5323">
        <v>5.8629899999999999</v>
      </c>
      <c r="K2317" s="5323">
        <v>5.9912700000000001</v>
      </c>
      <c r="L2317" s="5323">
        <v>2.38341</v>
      </c>
      <c r="M2317" s="5323">
        <v>3.5030800000000002</v>
      </c>
      <c r="N2317" s="5323">
        <v>2.9255300000000002</v>
      </c>
      <c r="O2317" s="5323">
        <v>2.6816900000000001</v>
      </c>
      <c r="P2317" s="5323">
        <v>1.6334599999999999</v>
      </c>
      <c r="Q2317" s="5323">
        <v>1.5360400000000001</v>
      </c>
      <c r="R2317" s="5323">
        <v>2.2206700000000001</v>
      </c>
      <c r="S2317" s="5323">
        <v>20.517140000000001</v>
      </c>
      <c r="T2317" s="5331">
        <v>-0.17368000000000006</v>
      </c>
    </row>
    <row r="2318" spans="1:20" s="4297" customFormat="1" ht="12" customHeight="1">
      <c r="A2318" s="5325">
        <v>42768</v>
      </c>
      <c r="B2318" s="5323">
        <v>3.4289000000000001</v>
      </c>
      <c r="C2318" s="5323">
        <v>3.7615599999999998</v>
      </c>
      <c r="D2318" s="5323">
        <v>3.5712199999999998</v>
      </c>
      <c r="E2318" s="5323">
        <v>4.4842000000000004</v>
      </c>
      <c r="F2318" s="5323">
        <v>0.69235999999999998</v>
      </c>
      <c r="G2318" s="5323">
        <v>2.81718</v>
      </c>
      <c r="H2318" s="5323">
        <v>1.4039299999999999</v>
      </c>
      <c r="I2318" s="5323">
        <v>1.97095</v>
      </c>
      <c r="J2318" s="5323">
        <v>5.7352999999999996</v>
      </c>
      <c r="K2318" s="5323">
        <v>6.1123500000000002</v>
      </c>
      <c r="L2318" s="5323">
        <v>2.3789099999999999</v>
      </c>
      <c r="M2318" s="5323">
        <v>3.5170599999999999</v>
      </c>
      <c r="N2318" s="5323">
        <v>2.8428300000000002</v>
      </c>
      <c r="O2318" s="5323">
        <v>2.6705899999999998</v>
      </c>
      <c r="P2318" s="5323">
        <v>1.61192</v>
      </c>
      <c r="Q2318" s="5323">
        <v>1.5214300000000001</v>
      </c>
      <c r="R2318" s="5323">
        <v>2.1805500000000002</v>
      </c>
      <c r="S2318" s="5323">
        <v>20.555890000000002</v>
      </c>
      <c r="T2318" s="5331">
        <v>-0.19033999999999995</v>
      </c>
    </row>
    <row r="2319" spans="1:20" s="4297" customFormat="1" ht="12" customHeight="1">
      <c r="A2319" s="5325">
        <v>42769</v>
      </c>
      <c r="B2319" s="5323">
        <v>3.3768400000000001</v>
      </c>
      <c r="C2319" s="5323">
        <v>3.7269899999999998</v>
      </c>
      <c r="D2319" s="5323">
        <v>3.5098099999999999</v>
      </c>
      <c r="E2319" s="5323">
        <v>4.3950100000000001</v>
      </c>
      <c r="F2319" s="5323">
        <v>0.66668000000000005</v>
      </c>
      <c r="G2319" s="5323">
        <v>2.7892000000000001</v>
      </c>
      <c r="H2319" s="5323">
        <v>1.3481000000000001</v>
      </c>
      <c r="I2319" s="5323">
        <v>1.9049700000000001</v>
      </c>
      <c r="J2319" s="5323">
        <v>6.1748900000000004</v>
      </c>
      <c r="K2319" s="5323">
        <v>6.2801799999999997</v>
      </c>
      <c r="L2319" s="5323">
        <v>2.3635899999999999</v>
      </c>
      <c r="M2319" s="5323">
        <v>3.4290099999999999</v>
      </c>
      <c r="N2319" s="5323">
        <v>2.7863000000000002</v>
      </c>
      <c r="O2319" s="5323">
        <v>2.6160899999999998</v>
      </c>
      <c r="P2319" s="5323">
        <v>1.56412</v>
      </c>
      <c r="Q2319" s="5323">
        <v>1.4817400000000001</v>
      </c>
      <c r="R2319" s="5323">
        <v>2.1302300000000001</v>
      </c>
      <c r="S2319" s="5323">
        <v>20.438669999999998</v>
      </c>
      <c r="T2319" s="5331">
        <v>-0.21717999999999993</v>
      </c>
    </row>
    <row r="2320" spans="1:20" s="4297" customFormat="1" ht="12" customHeight="1">
      <c r="A2320" s="5325">
        <v>42772</v>
      </c>
      <c r="B2320" s="5323">
        <v>3.40741</v>
      </c>
      <c r="C2320" s="5323">
        <v>3.7590300000000001</v>
      </c>
      <c r="D2320" s="5323">
        <v>3.5659299999999998</v>
      </c>
      <c r="E2320" s="5323">
        <v>4.4264599999999996</v>
      </c>
      <c r="F2320" s="5323">
        <v>0.74368999999999996</v>
      </c>
      <c r="G2320" s="5323">
        <v>2.7936999999999999</v>
      </c>
      <c r="H2320" s="5323">
        <v>1.3908499999999999</v>
      </c>
      <c r="I2320" s="5323">
        <v>1.9273100000000001</v>
      </c>
      <c r="J2320" s="5323">
        <v>6.3303799999999999</v>
      </c>
      <c r="K2320" s="5323">
        <v>6.3618899999999998</v>
      </c>
      <c r="L2320" s="5323">
        <v>2.3996499999999998</v>
      </c>
      <c r="M2320" s="5323">
        <v>3.4596200000000001</v>
      </c>
      <c r="N2320" s="5323">
        <v>2.8369</v>
      </c>
      <c r="O2320" s="5323">
        <v>2.6837399999999998</v>
      </c>
      <c r="P2320" s="5323">
        <v>1.55887</v>
      </c>
      <c r="Q2320" s="5323">
        <v>1.5248900000000001</v>
      </c>
      <c r="R2320" s="5323">
        <v>2.1007199999999999</v>
      </c>
      <c r="S2320" s="5323">
        <v>20.515899999999998</v>
      </c>
      <c r="T2320" s="5331">
        <v>-0.19310000000000027</v>
      </c>
    </row>
    <row r="2321" spans="1:20" s="4297" customFormat="1" ht="12" customHeight="1">
      <c r="A2321" s="5325">
        <v>42773</v>
      </c>
      <c r="B2321" s="5323">
        <v>3.44869</v>
      </c>
      <c r="C2321" s="5323">
        <v>3.8095699999999999</v>
      </c>
      <c r="D2321" s="5323">
        <v>3.5857100000000002</v>
      </c>
      <c r="E2321" s="5323">
        <v>4.5831400000000002</v>
      </c>
      <c r="F2321" s="5323">
        <v>0.75943000000000005</v>
      </c>
      <c r="G2321" s="5323">
        <v>2.8689499999999999</v>
      </c>
      <c r="H2321" s="5323">
        <v>1.3829</v>
      </c>
      <c r="I2321" s="5323">
        <v>1.96522</v>
      </c>
      <c r="J2321" s="5323">
        <v>6.4929699999999997</v>
      </c>
      <c r="K2321" s="5323">
        <v>6.3701800000000004</v>
      </c>
      <c r="L2321" s="5323">
        <v>2.39676</v>
      </c>
      <c r="M2321" s="5323">
        <v>3.4552100000000001</v>
      </c>
      <c r="N2321" s="5323">
        <v>2.90063</v>
      </c>
      <c r="O2321" s="5323">
        <v>2.7098</v>
      </c>
      <c r="P2321" s="5323">
        <v>1.56894</v>
      </c>
      <c r="Q2321" s="5323">
        <v>1.54671</v>
      </c>
      <c r="R2321" s="5323">
        <v>2.1480899999999998</v>
      </c>
      <c r="S2321" s="5323">
        <v>20.703330000000001</v>
      </c>
      <c r="T2321" s="5331">
        <v>-0.22385999999999973</v>
      </c>
    </row>
    <row r="2322" spans="1:20" s="4297" customFormat="1" ht="12" customHeight="1">
      <c r="A2322" s="5325">
        <v>42774</v>
      </c>
      <c r="B2322" s="5323">
        <v>3.46014</v>
      </c>
      <c r="C2322" s="5323">
        <v>3.8312599999999999</v>
      </c>
      <c r="D2322" s="5323">
        <v>3.6111300000000002</v>
      </c>
      <c r="E2322" s="5323">
        <v>4.6029999999999998</v>
      </c>
      <c r="F2322" s="5323">
        <v>0.78696999999999995</v>
      </c>
      <c r="G2322" s="5323">
        <v>2.8650199999999999</v>
      </c>
      <c r="H2322" s="5323">
        <v>1.3658399999999999</v>
      </c>
      <c r="I2322" s="5323">
        <v>2.0523699999999998</v>
      </c>
      <c r="J2322" s="5323">
        <v>6.5274000000000001</v>
      </c>
      <c r="K2322" s="5323">
        <v>6.1046399999999998</v>
      </c>
      <c r="L2322" s="5323">
        <v>2.41595</v>
      </c>
      <c r="M2322" s="5323">
        <v>3.3828399999999998</v>
      </c>
      <c r="N2322" s="5323">
        <v>2.9009900000000002</v>
      </c>
      <c r="O2322" s="5323">
        <v>2.7586400000000002</v>
      </c>
      <c r="P2322" s="5323">
        <v>1.59372</v>
      </c>
      <c r="Q2322" s="5323">
        <v>1.57419</v>
      </c>
      <c r="R2322" s="5323">
        <v>2.1917599999999999</v>
      </c>
      <c r="S2322" s="5323">
        <v>21.12838</v>
      </c>
      <c r="T2322" s="5331">
        <v>-0.22012999999999971</v>
      </c>
    </row>
    <row r="2323" spans="1:20" s="4297" customFormat="1" ht="12" customHeight="1">
      <c r="A2323" s="5325">
        <v>42775</v>
      </c>
      <c r="B2323" s="5323">
        <v>3.4009</v>
      </c>
      <c r="C2323" s="5323">
        <v>3.7639300000000002</v>
      </c>
      <c r="D2323" s="5323">
        <v>3.5884299999999998</v>
      </c>
      <c r="E2323" s="5323">
        <v>4.5594999999999999</v>
      </c>
      <c r="F2323" s="5323">
        <v>0.66725000000000001</v>
      </c>
      <c r="G2323" s="5323">
        <v>2.80891</v>
      </c>
      <c r="H2323" s="5323">
        <v>1.34155</v>
      </c>
      <c r="I2323" s="5323">
        <v>2.0011899999999998</v>
      </c>
      <c r="J2323" s="5323">
        <v>6.3501300000000001</v>
      </c>
      <c r="K2323" s="5323">
        <v>5.9367599999999996</v>
      </c>
      <c r="L2323" s="5323">
        <v>2.2957000000000001</v>
      </c>
      <c r="M2323" s="5323">
        <v>3.3272200000000001</v>
      </c>
      <c r="N2323" s="5323">
        <v>2.84436</v>
      </c>
      <c r="O2323" s="5323">
        <v>2.7000600000000001</v>
      </c>
      <c r="P2323" s="5323">
        <v>1.5206999999999999</v>
      </c>
      <c r="Q2323" s="5323">
        <v>1.49055</v>
      </c>
      <c r="R2323" s="5323">
        <v>2.1582400000000002</v>
      </c>
      <c r="S2323" s="5323">
        <v>20.88083</v>
      </c>
      <c r="T2323" s="5331">
        <v>-0.17550000000000043</v>
      </c>
    </row>
    <row r="2324" spans="1:20" s="4297" customFormat="1" ht="12" customHeight="1">
      <c r="A2324" s="5325">
        <v>42776</v>
      </c>
      <c r="B2324" s="5323">
        <v>3.3657699999999999</v>
      </c>
      <c r="C2324" s="5323">
        <v>3.7201</v>
      </c>
      <c r="D2324" s="5323">
        <v>3.6032899999999999</v>
      </c>
      <c r="E2324" s="5323">
        <v>4.4611900000000002</v>
      </c>
      <c r="F2324" s="5323">
        <v>0.64607999999999999</v>
      </c>
      <c r="G2324" s="5323">
        <v>2.7390599999999998</v>
      </c>
      <c r="H2324" s="5323">
        <v>1.331</v>
      </c>
      <c r="I2324" s="5323">
        <v>1.9761899999999999</v>
      </c>
      <c r="J2324" s="5323">
        <v>6.2819099999999999</v>
      </c>
      <c r="K2324" s="5323">
        <v>5.8987299999999996</v>
      </c>
      <c r="L2324" s="5323">
        <v>2.2363200000000001</v>
      </c>
      <c r="M2324" s="5323">
        <v>3.2521100000000001</v>
      </c>
      <c r="N2324" s="5323">
        <v>2.8081999999999998</v>
      </c>
      <c r="O2324" s="5323">
        <v>2.7046100000000002</v>
      </c>
      <c r="P2324" s="5323">
        <v>1.5077799999999999</v>
      </c>
      <c r="Q2324" s="5323">
        <v>1.47702</v>
      </c>
      <c r="R2324" s="5323">
        <v>2.1485099999999999</v>
      </c>
      <c r="S2324" s="5323">
        <v>20.39686</v>
      </c>
      <c r="T2324" s="5331">
        <v>-0.11681000000000008</v>
      </c>
    </row>
    <row r="2325" spans="1:20" s="4297" customFormat="1" ht="12" customHeight="1">
      <c r="A2325" s="5325">
        <v>42779</v>
      </c>
      <c r="B2325" s="5323">
        <v>3.3292099999999998</v>
      </c>
      <c r="C2325" s="5323">
        <v>3.68892</v>
      </c>
      <c r="D2325" s="5323">
        <v>3.56189</v>
      </c>
      <c r="E2325" s="5323">
        <v>4.40916</v>
      </c>
      <c r="F2325" s="5323">
        <v>0.60372000000000003</v>
      </c>
      <c r="G2325" s="5323">
        <v>2.69543</v>
      </c>
      <c r="H2325" s="5323">
        <v>1.30365</v>
      </c>
      <c r="I2325" s="5323">
        <v>1.94676</v>
      </c>
      <c r="J2325" s="5323">
        <v>6.2362399999999996</v>
      </c>
      <c r="K2325" s="5323">
        <v>5.8509200000000003</v>
      </c>
      <c r="L2325" s="5323">
        <v>2.1609799999999999</v>
      </c>
      <c r="M2325" s="5323">
        <v>3.08372</v>
      </c>
      <c r="N2325" s="5323">
        <v>2.7810700000000002</v>
      </c>
      <c r="O2325" s="5323">
        <v>2.6663399999999999</v>
      </c>
      <c r="P2325" s="5323">
        <v>1.50149</v>
      </c>
      <c r="Q2325" s="5323">
        <v>1.46346</v>
      </c>
      <c r="R2325" s="5323">
        <v>2.1348799999999999</v>
      </c>
      <c r="S2325" s="5323">
        <v>20.32696</v>
      </c>
      <c r="T2325" s="5331">
        <v>-0.12702999999999998</v>
      </c>
    </row>
    <row r="2326" spans="1:20" s="4297" customFormat="1" ht="12" customHeight="1">
      <c r="A2326" s="5325">
        <v>42780</v>
      </c>
      <c r="B2326" s="5323">
        <v>3.3047900000000001</v>
      </c>
      <c r="C2326" s="5323">
        <v>3.6828099999999999</v>
      </c>
      <c r="D2326" s="5323">
        <v>3.5090300000000001</v>
      </c>
      <c r="E2326" s="5323">
        <v>4.4152800000000001</v>
      </c>
      <c r="F2326" s="5323">
        <v>0.54639000000000004</v>
      </c>
      <c r="G2326" s="5323">
        <v>2.6747399999999999</v>
      </c>
      <c r="H2326" s="5323">
        <v>1.2878499999999999</v>
      </c>
      <c r="I2326" s="5323">
        <v>1.9280200000000001</v>
      </c>
      <c r="J2326" s="5323">
        <v>6.0713499999999998</v>
      </c>
      <c r="K2326" s="5323">
        <v>5.7328599999999996</v>
      </c>
      <c r="L2326" s="5323">
        <v>2.04548</v>
      </c>
      <c r="M2326" s="5323">
        <v>3.0503100000000001</v>
      </c>
      <c r="N2326" s="5323">
        <v>2.7734999999999999</v>
      </c>
      <c r="O2326" s="5323">
        <v>2.6194700000000002</v>
      </c>
      <c r="P2326" s="5323">
        <v>1.5069600000000001</v>
      </c>
      <c r="Q2326" s="5323">
        <v>1.46574</v>
      </c>
      <c r="R2326" s="5323">
        <v>2.1372800000000001</v>
      </c>
      <c r="S2326" s="5323">
        <v>20.822939999999999</v>
      </c>
      <c r="T2326" s="5331">
        <v>-0.17377999999999982</v>
      </c>
    </row>
    <row r="2327" spans="1:20" s="4297" customFormat="1" ht="12" customHeight="1">
      <c r="A2327" s="5325">
        <v>42781</v>
      </c>
      <c r="B2327" s="5323">
        <v>3.33012</v>
      </c>
      <c r="C2327" s="5323">
        <v>3.7096399999999998</v>
      </c>
      <c r="D2327" s="5323">
        <v>3.4999500000000001</v>
      </c>
      <c r="E2327" s="5323">
        <v>4.4820700000000002</v>
      </c>
      <c r="F2327" s="5323">
        <v>0.51920999999999995</v>
      </c>
      <c r="G2327" s="5323">
        <v>2.71</v>
      </c>
      <c r="H2327" s="5323">
        <v>1.2744899999999999</v>
      </c>
      <c r="I2327" s="5323">
        <v>1.9755799999999999</v>
      </c>
      <c r="J2327" s="5323">
        <v>6.12758</v>
      </c>
      <c r="K2327" s="5323">
        <v>5.7003700000000004</v>
      </c>
      <c r="L2327" s="5323">
        <v>2.0048599999999999</v>
      </c>
      <c r="M2327" s="5323">
        <v>3.0360200000000002</v>
      </c>
      <c r="N2327" s="5323">
        <v>2.8342200000000002</v>
      </c>
      <c r="O2327" s="5323">
        <v>2.6025</v>
      </c>
      <c r="P2327" s="5323">
        <v>1.5266599999999999</v>
      </c>
      <c r="Q2327" s="5323">
        <v>1.48468</v>
      </c>
      <c r="R2327" s="5323">
        <v>2.1533199999999999</v>
      </c>
      <c r="S2327" s="5323">
        <v>20.79034</v>
      </c>
      <c r="T2327" s="5331">
        <v>-0.20968999999999971</v>
      </c>
    </row>
    <row r="2328" spans="1:20" s="4297" customFormat="1" ht="12" customHeight="1">
      <c r="A2328" s="5325">
        <v>42782</v>
      </c>
      <c r="B2328" s="5323">
        <v>3.37188</v>
      </c>
      <c r="C2328" s="5323">
        <v>3.7619199999999999</v>
      </c>
      <c r="D2328" s="5323">
        <v>3.5165000000000002</v>
      </c>
      <c r="E2328" s="5323">
        <v>4.5911999999999997</v>
      </c>
      <c r="F2328" s="5323">
        <v>0.57328999999999997</v>
      </c>
      <c r="G2328" s="5323">
        <v>2.7828200000000001</v>
      </c>
      <c r="H2328" s="5323">
        <v>1.2817799999999999</v>
      </c>
      <c r="I2328" s="5323">
        <v>2.0052400000000001</v>
      </c>
      <c r="J2328" s="5323">
        <v>6.0934799999999996</v>
      </c>
      <c r="K2328" s="5323">
        <v>5.8038699999999999</v>
      </c>
      <c r="L2328" s="5323">
        <v>2.08588</v>
      </c>
      <c r="M2328" s="5323">
        <v>3.1042100000000001</v>
      </c>
      <c r="N2328" s="5323">
        <v>2.8839999999999999</v>
      </c>
      <c r="O2328" s="5323">
        <v>2.62948</v>
      </c>
      <c r="P2328" s="5323">
        <v>1.58342</v>
      </c>
      <c r="Q2328" s="5323">
        <v>1.53698</v>
      </c>
      <c r="R2328" s="5323">
        <v>2.2082099999999998</v>
      </c>
      <c r="S2328" s="5323">
        <v>20.949940000000002</v>
      </c>
      <c r="T2328" s="5331">
        <v>-0.24541999999999975</v>
      </c>
    </row>
    <row r="2329" spans="1:20" s="4297" customFormat="1" ht="12" customHeight="1">
      <c r="A2329" s="5325">
        <v>42783</v>
      </c>
      <c r="B2329" s="5323">
        <v>3.4018000000000002</v>
      </c>
      <c r="C2329" s="5323">
        <v>3.7948400000000002</v>
      </c>
      <c r="D2329" s="5323">
        <v>3.54359</v>
      </c>
      <c r="E2329" s="5323">
        <v>4.6006499999999999</v>
      </c>
      <c r="F2329" s="5323">
        <v>0.57687999999999995</v>
      </c>
      <c r="G2329" s="5323">
        <v>2.80606</v>
      </c>
      <c r="H2329" s="5323">
        <v>1.3091299999999999</v>
      </c>
      <c r="I2329" s="5323">
        <v>2.0222899999999999</v>
      </c>
      <c r="J2329" s="5323">
        <v>6.1742499999999998</v>
      </c>
      <c r="K2329" s="5323">
        <v>5.8211700000000004</v>
      </c>
      <c r="L2329" s="5323">
        <v>2.1404100000000001</v>
      </c>
      <c r="M2329" s="5323">
        <v>3.15029</v>
      </c>
      <c r="N2329" s="5323">
        <v>2.8965299999999998</v>
      </c>
      <c r="O2329" s="5323">
        <v>2.6407400000000001</v>
      </c>
      <c r="P2329" s="5323">
        <v>1.6027499999999999</v>
      </c>
      <c r="Q2329" s="5323">
        <v>1.5542199999999999</v>
      </c>
      <c r="R2329" s="5323">
        <v>2.2284299999999999</v>
      </c>
      <c r="S2329" s="5323">
        <v>21.439820000000001</v>
      </c>
      <c r="T2329" s="5331">
        <v>-0.2512500000000002</v>
      </c>
    </row>
    <row r="2330" spans="1:20" s="4297" customFormat="1" ht="12" customHeight="1">
      <c r="A2330" s="5325">
        <v>42787</v>
      </c>
      <c r="B2330" s="5323">
        <v>3.3683700000000001</v>
      </c>
      <c r="C2330" s="5323">
        <v>3.7474699999999999</v>
      </c>
      <c r="D2330" s="5323">
        <v>3.5361699999999998</v>
      </c>
      <c r="E2330" s="5323">
        <v>4.5575999999999999</v>
      </c>
      <c r="F2330" s="5323">
        <v>0.60416000000000003</v>
      </c>
      <c r="G2330" s="5323">
        <v>2.7789799999999998</v>
      </c>
      <c r="H2330" s="5323">
        <v>1.28468</v>
      </c>
      <c r="I2330" s="5323">
        <v>1.99129</v>
      </c>
      <c r="J2330" s="5323">
        <v>5.9245200000000002</v>
      </c>
      <c r="K2330" s="5323">
        <v>5.8470599999999999</v>
      </c>
      <c r="L2330" s="5323">
        <v>2.15977</v>
      </c>
      <c r="M2330" s="5323">
        <v>3.1451799999999999</v>
      </c>
      <c r="N2330" s="5323">
        <v>2.8288099999999998</v>
      </c>
      <c r="O2330" s="5323">
        <v>2.63232</v>
      </c>
      <c r="P2330" s="5323">
        <v>1.5787800000000001</v>
      </c>
      <c r="Q2330" s="5323">
        <v>1.5368999999999999</v>
      </c>
      <c r="R2330" s="5323">
        <v>2.2293500000000002</v>
      </c>
      <c r="S2330" s="5323">
        <v>20.846340000000001</v>
      </c>
      <c r="T2330" s="5331">
        <v>-0.21130000000000004</v>
      </c>
    </row>
    <row r="2331" spans="1:20" s="4297" customFormat="1" ht="12" customHeight="1">
      <c r="A2331" s="5325">
        <v>42788</v>
      </c>
      <c r="B2331" s="5323">
        <v>3.33596</v>
      </c>
      <c r="C2331" s="5323">
        <v>3.7120799999999998</v>
      </c>
      <c r="D2331" s="5323">
        <v>3.51586</v>
      </c>
      <c r="E2331" s="5323">
        <v>4.5632200000000003</v>
      </c>
      <c r="F2331" s="5323">
        <v>0.57503000000000004</v>
      </c>
      <c r="G2331" s="5323">
        <v>2.7684700000000002</v>
      </c>
      <c r="H2331" s="5323">
        <v>1.25573</v>
      </c>
      <c r="I2331" s="5323">
        <v>1.99159</v>
      </c>
      <c r="J2331" s="5323">
        <v>5.6795400000000003</v>
      </c>
      <c r="K2331" s="5323">
        <v>5.7904900000000001</v>
      </c>
      <c r="L2331" s="5323">
        <v>2.2195499999999999</v>
      </c>
      <c r="M2331" s="5323">
        <v>3.1498900000000001</v>
      </c>
      <c r="N2331" s="5323">
        <v>2.77115</v>
      </c>
      <c r="O2331" s="5323">
        <v>2.6154000000000002</v>
      </c>
      <c r="P2331" s="5323">
        <v>1.56203</v>
      </c>
      <c r="Q2331" s="5323">
        <v>1.54037</v>
      </c>
      <c r="R2331" s="5323">
        <v>2.2150099999999999</v>
      </c>
      <c r="S2331" s="5323">
        <v>20.483350000000002</v>
      </c>
      <c r="T2331" s="5331">
        <v>-0.19621999999999984</v>
      </c>
    </row>
    <row r="2332" spans="1:20" s="4297" customFormat="1" ht="12" customHeight="1">
      <c r="A2332" s="5325">
        <v>42789</v>
      </c>
      <c r="B2332" s="5323">
        <v>3.3317899999999998</v>
      </c>
      <c r="C2332" s="5323">
        <v>3.7033200000000002</v>
      </c>
      <c r="D2332" s="5323">
        <v>3.5254799999999999</v>
      </c>
      <c r="E2332" s="5323">
        <v>4.5799500000000002</v>
      </c>
      <c r="F2332" s="5323">
        <v>0.62412000000000001</v>
      </c>
      <c r="G2332" s="5323">
        <v>2.72743</v>
      </c>
      <c r="H2332" s="5323">
        <v>1.24054</v>
      </c>
      <c r="I2332" s="5323">
        <v>1.9900800000000001</v>
      </c>
      <c r="J2332" s="5323">
        <v>5.7757199999999997</v>
      </c>
      <c r="K2332" s="5323">
        <v>5.7820600000000004</v>
      </c>
      <c r="L2332" s="5323">
        <v>2.22818</v>
      </c>
      <c r="M2332" s="5323">
        <v>3.1835</v>
      </c>
      <c r="N2332" s="5323">
        <v>2.73828</v>
      </c>
      <c r="O2332" s="5323">
        <v>2.64642</v>
      </c>
      <c r="P2332" s="5323">
        <v>1.5725</v>
      </c>
      <c r="Q2332" s="5323">
        <v>1.54837</v>
      </c>
      <c r="R2332" s="5323">
        <v>2.2420900000000001</v>
      </c>
      <c r="S2332" s="5323">
        <v>20.159970000000001</v>
      </c>
      <c r="T2332" s="5331">
        <v>-0.17784000000000022</v>
      </c>
    </row>
    <row r="2333" spans="1:20" s="4297" customFormat="1" ht="12" customHeight="1">
      <c r="A2333" s="5325">
        <v>42790</v>
      </c>
      <c r="B2333" s="5323">
        <v>3.3736899999999999</v>
      </c>
      <c r="C2333" s="5323">
        <v>3.7603</v>
      </c>
      <c r="D2333" s="5323">
        <v>3.5873300000000001</v>
      </c>
      <c r="E2333" s="5323">
        <v>4.6550599999999998</v>
      </c>
      <c r="F2333" s="5323">
        <v>0.66457999999999995</v>
      </c>
      <c r="G2333" s="5323">
        <v>2.7769699999999999</v>
      </c>
      <c r="H2333" s="5323">
        <v>1.2715799999999999</v>
      </c>
      <c r="I2333" s="5323">
        <v>2.0569999999999999</v>
      </c>
      <c r="J2333" s="5323">
        <v>5.9568899999999996</v>
      </c>
      <c r="K2333" s="5323">
        <v>5.8287899999999997</v>
      </c>
      <c r="L2333" s="5323">
        <v>2.3009200000000001</v>
      </c>
      <c r="M2333" s="5323">
        <v>3.2312400000000001</v>
      </c>
      <c r="N2333" s="5323">
        <v>2.7536700000000001</v>
      </c>
      <c r="O2333" s="5323">
        <v>2.6873100000000001</v>
      </c>
      <c r="P2333" s="5323">
        <v>1.6372199999999999</v>
      </c>
      <c r="Q2333" s="5323">
        <v>1.57847</v>
      </c>
      <c r="R2333" s="5323">
        <v>2.3049900000000001</v>
      </c>
      <c r="S2333" s="5323">
        <v>20.444430000000001</v>
      </c>
      <c r="T2333" s="5331">
        <v>-0.17296999999999985</v>
      </c>
    </row>
    <row r="2334" spans="1:20" s="4297" customFormat="1" ht="12" customHeight="1">
      <c r="A2334" s="5325">
        <v>42793</v>
      </c>
      <c r="B2334" s="5323">
        <v>3.3327599999999999</v>
      </c>
      <c r="C2334" s="5323">
        <v>3.7219000000000002</v>
      </c>
      <c r="D2334" s="5323">
        <v>3.4999699999999998</v>
      </c>
      <c r="E2334" s="5323">
        <v>4.6942000000000004</v>
      </c>
      <c r="F2334" s="5323">
        <v>0.58919999999999995</v>
      </c>
      <c r="G2334" s="5323">
        <v>2.7667000000000002</v>
      </c>
      <c r="H2334" s="5323">
        <v>1.2518100000000001</v>
      </c>
      <c r="I2334" s="5323">
        <v>2.0448200000000001</v>
      </c>
      <c r="J2334" s="5323">
        <v>5.7626799999999996</v>
      </c>
      <c r="K2334" s="5323">
        <v>5.7287699999999999</v>
      </c>
      <c r="L2334" s="5323">
        <v>2.1725500000000002</v>
      </c>
      <c r="M2334" s="5323">
        <v>3.1886199999999998</v>
      </c>
      <c r="N2334" s="5323">
        <v>2.7248800000000002</v>
      </c>
      <c r="O2334" s="5323">
        <v>2.6467399999999999</v>
      </c>
      <c r="P2334" s="5323">
        <v>1.6053599999999999</v>
      </c>
      <c r="Q2334" s="5323">
        <v>1.51518</v>
      </c>
      <c r="R2334" s="5323">
        <v>2.2686799999999998</v>
      </c>
      <c r="S2334" s="5323">
        <v>20.424119999999998</v>
      </c>
      <c r="T2334" s="5331">
        <v>-0.2219300000000004</v>
      </c>
    </row>
    <row r="2335" spans="1:20" s="4297" customFormat="1" ht="12" customHeight="1">
      <c r="A2335" s="5326">
        <v>42794</v>
      </c>
      <c r="B2335" s="5327">
        <v>3.3390300000000002</v>
      </c>
      <c r="C2335" s="5327">
        <v>3.7198199999999999</v>
      </c>
      <c r="D2335" s="5327">
        <v>3.4107400000000001</v>
      </c>
      <c r="E2335" s="5327">
        <v>4.5842099999999997</v>
      </c>
      <c r="F2335" s="5327">
        <v>0.58426999999999996</v>
      </c>
      <c r="G2335" s="5327">
        <v>2.7973499999999998</v>
      </c>
      <c r="H2335" s="5327">
        <v>1.2968900000000001</v>
      </c>
      <c r="I2335" s="5327">
        <v>2.02468</v>
      </c>
      <c r="J2335" s="5327">
        <v>5.7194099999999999</v>
      </c>
      <c r="K2335" s="5327">
        <v>5.6640100000000002</v>
      </c>
      <c r="L2335" s="5327">
        <v>2.1469900000000002</v>
      </c>
      <c r="M2335" s="5327">
        <v>3.4716499999999999</v>
      </c>
      <c r="N2335" s="5327">
        <v>2.7455799999999999</v>
      </c>
      <c r="O2335" s="5327">
        <v>2.6673399999999998</v>
      </c>
      <c r="P2335" s="5327">
        <v>1.6189899999999999</v>
      </c>
      <c r="Q2335" s="5327">
        <v>1.51816</v>
      </c>
      <c r="R2335" s="5327">
        <v>2.2675200000000002</v>
      </c>
      <c r="S2335" s="5327">
        <v>20.5045</v>
      </c>
      <c r="T2335" s="5332">
        <v>-0.3090799999999998</v>
      </c>
    </row>
    <row r="2336" spans="1:20" s="4297" customFormat="1" ht="12" customHeight="1">
      <c r="A2336" s="5325">
        <v>42795</v>
      </c>
      <c r="B2336" s="5323">
        <v>3.2739500000000001</v>
      </c>
      <c r="C2336" s="5323">
        <v>3.63483</v>
      </c>
      <c r="D2336" s="5323">
        <v>3.3264900000000002</v>
      </c>
      <c r="E2336" s="5323">
        <v>4.4632199999999997</v>
      </c>
      <c r="F2336" s="5323">
        <v>0.46992</v>
      </c>
      <c r="G2336" s="5323">
        <v>2.6922899999999998</v>
      </c>
      <c r="H2336" s="5323">
        <v>1.26119</v>
      </c>
      <c r="I2336" s="5323">
        <v>1.95295</v>
      </c>
      <c r="J2336" s="5323">
        <v>5.7345499999999996</v>
      </c>
      <c r="K2336" s="5323">
        <v>5.5371499999999996</v>
      </c>
      <c r="L2336" s="5323">
        <v>2.0521799999999999</v>
      </c>
      <c r="M2336" s="5323">
        <v>3.38632</v>
      </c>
      <c r="N2336" s="5323">
        <v>2.6789299999999998</v>
      </c>
      <c r="O2336" s="5323">
        <v>2.5773999999999999</v>
      </c>
      <c r="P2336" s="5323">
        <v>1.53528</v>
      </c>
      <c r="Q2336" s="5323">
        <v>1.43723</v>
      </c>
      <c r="R2336" s="5323">
        <v>2.18587</v>
      </c>
      <c r="S2336" s="5323">
        <v>20.166360000000001</v>
      </c>
      <c r="T2336" s="5331">
        <v>-0.30833999999999984</v>
      </c>
    </row>
    <row r="2337" spans="1:20" s="4297" customFormat="1" ht="12" customHeight="1">
      <c r="A2337" s="5325">
        <v>42796</v>
      </c>
      <c r="B2337" s="5323">
        <v>3.26444</v>
      </c>
      <c r="C2337" s="5323">
        <v>3.63361</v>
      </c>
      <c r="D2337" s="5323">
        <v>3.35128</v>
      </c>
      <c r="E2337" s="5323">
        <v>4.4412500000000001</v>
      </c>
      <c r="F2337" s="5323">
        <v>0.43126999999999999</v>
      </c>
      <c r="G2337" s="5323">
        <v>2.72248</v>
      </c>
      <c r="H2337" s="5323">
        <v>1.2656099999999999</v>
      </c>
      <c r="I2337" s="5323">
        <v>1.9570799999999999</v>
      </c>
      <c r="J2337" s="5323">
        <v>5.7983099999999999</v>
      </c>
      <c r="K2337" s="5323">
        <v>5.4494800000000003</v>
      </c>
      <c r="L2337" s="5323">
        <v>2.0248200000000001</v>
      </c>
      <c r="M2337" s="5323">
        <v>3.3919899999999998</v>
      </c>
      <c r="N2337" s="5323">
        <v>2.6619700000000002</v>
      </c>
      <c r="O2337" s="5323">
        <v>2.5746600000000002</v>
      </c>
      <c r="P2337" s="5323">
        <v>1.5324500000000001</v>
      </c>
      <c r="Q2337" s="5323">
        <v>1.42543</v>
      </c>
      <c r="R2337" s="5323">
        <v>2.1762299999999999</v>
      </c>
      <c r="S2337" s="5323">
        <v>20.1904</v>
      </c>
      <c r="T2337" s="5331">
        <v>-0.28232999999999997</v>
      </c>
    </row>
    <row r="2338" spans="1:20" s="4297" customFormat="1" ht="12" customHeight="1">
      <c r="A2338" s="5325">
        <v>42797</v>
      </c>
      <c r="B2338" s="5323">
        <v>3.25597</v>
      </c>
      <c r="C2338" s="5323">
        <v>3.6086900000000002</v>
      </c>
      <c r="D2338" s="5323">
        <v>3.3523999999999998</v>
      </c>
      <c r="E2338" s="5323">
        <v>4.3758299999999997</v>
      </c>
      <c r="F2338" s="5323">
        <v>0.44696000000000002</v>
      </c>
      <c r="G2338" s="5323">
        <v>2.6683599999999998</v>
      </c>
      <c r="H2338" s="5323">
        <v>1.27013</v>
      </c>
      <c r="I2338" s="5323">
        <v>1.94333</v>
      </c>
      <c r="J2338" s="5323">
        <v>5.7763400000000003</v>
      </c>
      <c r="K2338" s="5323">
        <v>5.3978900000000003</v>
      </c>
      <c r="L2338" s="5323">
        <v>2.0252400000000002</v>
      </c>
      <c r="M2338" s="5323">
        <v>3.4039000000000001</v>
      </c>
      <c r="N2338" s="5323">
        <v>2.59789</v>
      </c>
      <c r="O2338" s="5323">
        <v>2.5936699999999999</v>
      </c>
      <c r="P2338" s="5323">
        <v>1.5317700000000001</v>
      </c>
      <c r="Q2338" s="5323">
        <v>1.42913</v>
      </c>
      <c r="R2338" s="5323">
        <v>2.1567400000000001</v>
      </c>
      <c r="S2338" s="5323">
        <v>20.09817</v>
      </c>
      <c r="T2338" s="5331">
        <v>-0.25629000000000035</v>
      </c>
    </row>
    <row r="2339" spans="1:20" s="4297" customFormat="1" ht="12" customHeight="1">
      <c r="A2339" s="5325">
        <v>42800</v>
      </c>
      <c r="B2339" s="5323">
        <v>3.24227</v>
      </c>
      <c r="C2339" s="5323">
        <v>3.59009</v>
      </c>
      <c r="D2339" s="5323">
        <v>3.29515</v>
      </c>
      <c r="E2339" s="5323">
        <v>4.3905500000000002</v>
      </c>
      <c r="F2339" s="5323">
        <v>0.42786000000000002</v>
      </c>
      <c r="G2339" s="5323">
        <v>2.6727699999999999</v>
      </c>
      <c r="H2339" s="5323">
        <v>1.2708999999999999</v>
      </c>
      <c r="I2339" s="5323">
        <v>1.9240200000000001</v>
      </c>
      <c r="J2339" s="5323">
        <v>5.7501199999999999</v>
      </c>
      <c r="K2339" s="5323">
        <v>5.2103400000000004</v>
      </c>
      <c r="L2339" s="5323">
        <v>1.9925600000000001</v>
      </c>
      <c r="M2339" s="5323">
        <v>3.3903599999999998</v>
      </c>
      <c r="N2339" s="5323">
        <v>2.5816699999999999</v>
      </c>
      <c r="O2339" s="5323">
        <v>2.5863999999999998</v>
      </c>
      <c r="P2339" s="5323">
        <v>1.52816</v>
      </c>
      <c r="Q2339" s="5323">
        <v>1.41008</v>
      </c>
      <c r="R2339" s="5323">
        <v>2.1462699999999999</v>
      </c>
      <c r="S2339" s="5323">
        <v>20.05003</v>
      </c>
      <c r="T2339" s="5331">
        <v>-0.29493999999999998</v>
      </c>
    </row>
    <row r="2340" spans="1:20" s="4297" customFormat="1" ht="12" customHeight="1">
      <c r="A2340" s="5325">
        <v>42801</v>
      </c>
      <c r="B2340" s="5323">
        <v>3.2164600000000001</v>
      </c>
      <c r="C2340" s="5323">
        <v>3.5642100000000001</v>
      </c>
      <c r="D2340" s="5323">
        <v>3.2925800000000001</v>
      </c>
      <c r="E2340" s="5323">
        <v>4.3416100000000002</v>
      </c>
      <c r="F2340" s="5323">
        <v>0.44751000000000002</v>
      </c>
      <c r="G2340" s="5323">
        <v>2.6721400000000002</v>
      </c>
      <c r="H2340" s="5323">
        <v>1.2767999999999999</v>
      </c>
      <c r="I2340" s="5323">
        <v>1.93868</v>
      </c>
      <c r="J2340" s="5323">
        <v>5.70411</v>
      </c>
      <c r="K2340" s="5323">
        <v>5.12988</v>
      </c>
      <c r="L2340" s="5323">
        <v>1.97464</v>
      </c>
      <c r="M2340" s="5323">
        <v>3.3769100000000001</v>
      </c>
      <c r="N2340" s="5323">
        <v>2.5612699999999999</v>
      </c>
      <c r="O2340" s="5323">
        <v>2.56582</v>
      </c>
      <c r="P2340" s="5323">
        <v>1.5199400000000001</v>
      </c>
      <c r="Q2340" s="5323">
        <v>1.3912199999999999</v>
      </c>
      <c r="R2340" s="5323">
        <v>2.1246900000000002</v>
      </c>
      <c r="S2340" s="5323">
        <v>19.923110000000001</v>
      </c>
      <c r="T2340" s="5331">
        <v>-0.27163000000000004</v>
      </c>
    </row>
    <row r="2341" spans="1:20" s="4297" customFormat="1" ht="12" customHeight="1">
      <c r="A2341" s="5325">
        <v>42802</v>
      </c>
      <c r="B2341" s="5323">
        <v>3.2700200000000001</v>
      </c>
      <c r="C2341" s="5323">
        <v>3.6534800000000001</v>
      </c>
      <c r="D2341" s="5323">
        <v>3.4042300000000001</v>
      </c>
      <c r="E2341" s="5323">
        <v>4.44719</v>
      </c>
      <c r="F2341" s="5323">
        <v>0.42003000000000001</v>
      </c>
      <c r="G2341" s="5323">
        <v>2.8020700000000001</v>
      </c>
      <c r="H2341" s="5323">
        <v>1.3214399999999999</v>
      </c>
      <c r="I2341" s="5323">
        <v>2.0381100000000001</v>
      </c>
      <c r="J2341" s="5323">
        <v>5.9006400000000001</v>
      </c>
      <c r="K2341" s="5323">
        <v>5.2821600000000002</v>
      </c>
      <c r="L2341" s="5323">
        <v>1.9775</v>
      </c>
      <c r="M2341" s="5323">
        <v>3.4238499999999998</v>
      </c>
      <c r="N2341" s="5323">
        <v>2.6245400000000001</v>
      </c>
      <c r="O2341" s="5323">
        <v>2.55315</v>
      </c>
      <c r="P2341" s="5323">
        <v>1.5454699999999999</v>
      </c>
      <c r="Q2341" s="5323">
        <v>1.41096</v>
      </c>
      <c r="R2341" s="5323">
        <v>2.1518700000000002</v>
      </c>
      <c r="S2341" s="5323">
        <v>20.503170000000001</v>
      </c>
      <c r="T2341" s="5331">
        <v>-0.24924999999999997</v>
      </c>
    </row>
    <row r="2342" spans="1:20" s="4297" customFormat="1" ht="12" customHeight="1">
      <c r="A2342" s="5325">
        <v>42803</v>
      </c>
      <c r="B2342" s="5323">
        <v>3.3239000000000001</v>
      </c>
      <c r="C2342" s="5323">
        <v>3.6970700000000001</v>
      </c>
      <c r="D2342" s="5323">
        <v>3.4653900000000002</v>
      </c>
      <c r="E2342" s="5323">
        <v>4.4824900000000003</v>
      </c>
      <c r="F2342" s="5323">
        <v>0.38231999999999999</v>
      </c>
      <c r="G2342" s="5323">
        <v>2.8216199999999998</v>
      </c>
      <c r="H2342" s="5323">
        <v>1.34561</v>
      </c>
      <c r="I2342" s="5323">
        <v>2.0782500000000002</v>
      </c>
      <c r="J2342" s="5323">
        <v>6.0526299999999997</v>
      </c>
      <c r="K2342" s="5323">
        <v>5.2585499999999996</v>
      </c>
      <c r="L2342" s="5323">
        <v>1.9799500000000001</v>
      </c>
      <c r="M2342" s="5323">
        <v>3.4403899999999998</v>
      </c>
      <c r="N2342" s="5323">
        <v>2.6929400000000001</v>
      </c>
      <c r="O2342" s="5323">
        <v>2.5481099999999999</v>
      </c>
      <c r="P2342" s="5323">
        <v>1.55088</v>
      </c>
      <c r="Q2342" s="5323">
        <v>1.42628</v>
      </c>
      <c r="R2342" s="5323">
        <v>2.1553100000000001</v>
      </c>
      <c r="S2342" s="5323">
        <v>20.84581</v>
      </c>
      <c r="T2342" s="5331">
        <v>-0.23167999999999989</v>
      </c>
    </row>
    <row r="2343" spans="1:20" s="4297" customFormat="1" ht="12" customHeight="1">
      <c r="A2343" s="5325">
        <v>42804</v>
      </c>
      <c r="B2343" s="5323">
        <v>3.3205200000000001</v>
      </c>
      <c r="C2343" s="5323">
        <v>3.6663000000000001</v>
      </c>
      <c r="D2343" s="5323">
        <v>3.44407</v>
      </c>
      <c r="E2343" s="5323">
        <v>4.4411899999999997</v>
      </c>
      <c r="F2343" s="5323">
        <v>0.4491</v>
      </c>
      <c r="G2343" s="5323">
        <v>2.7396099999999999</v>
      </c>
      <c r="H2343" s="5323">
        <v>1.3435600000000001</v>
      </c>
      <c r="I2343" s="5323">
        <v>2.00474</v>
      </c>
      <c r="J2343" s="5323">
        <v>6.0278</v>
      </c>
      <c r="K2343" s="5323">
        <v>5.2648299999999999</v>
      </c>
      <c r="L2343" s="5323">
        <v>2.01274</v>
      </c>
      <c r="M2343" s="5323">
        <v>3.5480800000000001</v>
      </c>
      <c r="N2343" s="5323">
        <v>2.66953</v>
      </c>
      <c r="O2343" s="5323">
        <v>2.5891999999999999</v>
      </c>
      <c r="P2343" s="5323">
        <v>1.5416300000000001</v>
      </c>
      <c r="Q2343" s="5323">
        <v>1.4083300000000001</v>
      </c>
      <c r="R2343" s="5323">
        <v>2.1522999999999999</v>
      </c>
      <c r="S2343" s="5323">
        <v>20.670349999999999</v>
      </c>
      <c r="T2343" s="5331">
        <v>-0.22223000000000015</v>
      </c>
    </row>
    <row r="2344" spans="1:20" s="4297" customFormat="1" ht="12" customHeight="1">
      <c r="A2344" s="5325">
        <v>42807</v>
      </c>
      <c r="B2344" s="5323">
        <v>3.2990900000000001</v>
      </c>
      <c r="C2344" s="5323">
        <v>3.6766700000000001</v>
      </c>
      <c r="D2344" s="5323">
        <v>3.4146000000000001</v>
      </c>
      <c r="E2344" s="5323">
        <v>4.4907500000000002</v>
      </c>
      <c r="F2344" s="5323">
        <v>0.47495999999999999</v>
      </c>
      <c r="G2344" s="5323">
        <v>2.7801</v>
      </c>
      <c r="H2344" s="5323">
        <v>1.3497699999999999</v>
      </c>
      <c r="I2344" s="5323">
        <v>2.00976</v>
      </c>
      <c r="J2344" s="5323">
        <v>5.9888899999999996</v>
      </c>
      <c r="K2344" s="5323">
        <v>5.29542</v>
      </c>
      <c r="L2344" s="5323">
        <v>1.9824900000000001</v>
      </c>
      <c r="M2344" s="5323">
        <v>3.5389699999999999</v>
      </c>
      <c r="N2344" s="5323">
        <v>2.68573</v>
      </c>
      <c r="O2344" s="5323">
        <v>2.5589499999999998</v>
      </c>
      <c r="P2344" s="5323">
        <v>1.54484</v>
      </c>
      <c r="Q2344" s="5323">
        <v>1.4071499999999999</v>
      </c>
      <c r="R2344" s="5323">
        <v>2.1381899999999998</v>
      </c>
      <c r="S2344" s="5323">
        <v>20.767579999999999</v>
      </c>
      <c r="T2344" s="5331">
        <v>-0.26207000000000003</v>
      </c>
    </row>
    <row r="2345" spans="1:20" s="4297" customFormat="1" ht="12" customHeight="1">
      <c r="A2345" s="5325">
        <v>42808</v>
      </c>
      <c r="B2345" s="5323">
        <v>3.3727200000000002</v>
      </c>
      <c r="C2345" s="5323">
        <v>3.7489699999999999</v>
      </c>
      <c r="D2345" s="5323">
        <v>3.4836399999999998</v>
      </c>
      <c r="E2345" s="5323">
        <v>4.5545400000000003</v>
      </c>
      <c r="F2345" s="5323">
        <v>0.78585000000000005</v>
      </c>
      <c r="G2345" s="5323">
        <v>2.8317100000000002</v>
      </c>
      <c r="H2345" s="5323">
        <v>1.35812</v>
      </c>
      <c r="I2345" s="5323">
        <v>2.0907300000000002</v>
      </c>
      <c r="J2345" s="5323">
        <v>6.1001300000000001</v>
      </c>
      <c r="K2345" s="5323">
        <v>5.33162</v>
      </c>
      <c r="L2345" s="5323">
        <v>2.0083099999999998</v>
      </c>
      <c r="M2345" s="5323">
        <v>3.5514700000000001</v>
      </c>
      <c r="N2345" s="5323">
        <v>2.75604</v>
      </c>
      <c r="O2345" s="5323">
        <v>2.6200999999999999</v>
      </c>
      <c r="P2345" s="5323">
        <v>1.57741</v>
      </c>
      <c r="Q2345" s="5323">
        <v>1.43418</v>
      </c>
      <c r="R2345" s="5323">
        <v>2.1671200000000002</v>
      </c>
      <c r="S2345" s="5323">
        <v>21.56917</v>
      </c>
      <c r="T2345" s="5331">
        <v>-0.26533000000000007</v>
      </c>
    </row>
    <row r="2346" spans="1:20" s="4297" customFormat="1" ht="12" customHeight="1">
      <c r="A2346" s="5325">
        <v>42809</v>
      </c>
      <c r="B2346" s="5323">
        <v>3.3852500000000001</v>
      </c>
      <c r="C2346" s="5323">
        <v>3.7155</v>
      </c>
      <c r="D2346" s="5323">
        <v>3.42258</v>
      </c>
      <c r="E2346" s="5323">
        <v>4.4441800000000002</v>
      </c>
      <c r="F2346" s="5323">
        <v>0.89683000000000002</v>
      </c>
      <c r="G2346" s="5323">
        <v>2.7659699999999998</v>
      </c>
      <c r="H2346" s="5323">
        <v>1.3711199999999999</v>
      </c>
      <c r="I2346" s="5323">
        <v>2.0546799999999998</v>
      </c>
      <c r="J2346" s="5323">
        <v>6.09171</v>
      </c>
      <c r="K2346" s="5323">
        <v>5.3474399999999997</v>
      </c>
      <c r="L2346" s="5323">
        <v>2.0676399999999999</v>
      </c>
      <c r="M2346" s="5323">
        <v>3.6030899999999999</v>
      </c>
      <c r="N2346" s="5323">
        <v>2.7261199999999999</v>
      </c>
      <c r="O2346" s="5323">
        <v>2.6718000000000002</v>
      </c>
      <c r="P2346" s="5323">
        <v>1.5687800000000001</v>
      </c>
      <c r="Q2346" s="5323">
        <v>1.3975900000000001</v>
      </c>
      <c r="R2346" s="5323">
        <v>2.1731600000000002</v>
      </c>
      <c r="S2346" s="5323">
        <v>21.390329999999999</v>
      </c>
      <c r="T2346" s="5331">
        <v>-0.29292000000000007</v>
      </c>
    </row>
    <row r="2347" spans="1:20" s="4297" customFormat="1" ht="12" customHeight="1">
      <c r="A2347" s="5325">
        <v>42810</v>
      </c>
      <c r="B2347" s="5323">
        <v>3.2951800000000002</v>
      </c>
      <c r="C2347" s="5323">
        <v>3.6473200000000001</v>
      </c>
      <c r="D2347" s="5323">
        <v>3.3284099999999999</v>
      </c>
      <c r="E2347" s="5323">
        <v>4.4078400000000002</v>
      </c>
      <c r="F2347" s="5323">
        <v>0.87483</v>
      </c>
      <c r="G2347" s="5323">
        <v>2.6864599999999998</v>
      </c>
      <c r="H2347" s="5323">
        <v>1.3444499999999999</v>
      </c>
      <c r="I2347" s="5323">
        <v>1.9645900000000001</v>
      </c>
      <c r="J2347" s="5323">
        <v>5.9025800000000004</v>
      </c>
      <c r="K2347" s="5323">
        <v>5.2208899999999998</v>
      </c>
      <c r="L2347" s="5323">
        <v>1.99749</v>
      </c>
      <c r="M2347" s="5323">
        <v>3.5154399999999999</v>
      </c>
      <c r="N2347" s="5323">
        <v>2.6480700000000001</v>
      </c>
      <c r="O2347" s="5323">
        <v>2.5641699999999998</v>
      </c>
      <c r="P2347" s="5323">
        <v>1.5434300000000001</v>
      </c>
      <c r="Q2347" s="5323">
        <v>1.3494299999999999</v>
      </c>
      <c r="R2347" s="5323">
        <v>2.1248499999999999</v>
      </c>
      <c r="S2347" s="5323">
        <v>21.32884</v>
      </c>
      <c r="T2347" s="5331">
        <v>-0.31891000000000025</v>
      </c>
    </row>
    <row r="2348" spans="1:20" s="4297" customFormat="1" ht="12" customHeight="1">
      <c r="A2348" s="5325">
        <v>42811</v>
      </c>
      <c r="B2348" s="5323">
        <v>3.28633</v>
      </c>
      <c r="C2348" s="5323">
        <v>3.6292300000000002</v>
      </c>
      <c r="D2348" s="5323">
        <v>3.3174600000000001</v>
      </c>
      <c r="E2348" s="5323">
        <v>4.35581</v>
      </c>
      <c r="F2348" s="5323">
        <v>0.89780000000000004</v>
      </c>
      <c r="G2348" s="5323">
        <v>2.6682800000000002</v>
      </c>
      <c r="H2348" s="5323">
        <v>1.3471599999999999</v>
      </c>
      <c r="I2348" s="5323">
        <v>1.9172499999999999</v>
      </c>
      <c r="J2348" s="5323">
        <v>5.8732800000000003</v>
      </c>
      <c r="K2348" s="5323">
        <v>5.1385399999999999</v>
      </c>
      <c r="L2348" s="5323">
        <v>1.9877499999999999</v>
      </c>
      <c r="M2348" s="5323">
        <v>3.4872100000000001</v>
      </c>
      <c r="N2348" s="5323">
        <v>2.6505100000000001</v>
      </c>
      <c r="O2348" s="5323">
        <v>2.5389300000000001</v>
      </c>
      <c r="P2348" s="5323">
        <v>1.52007</v>
      </c>
      <c r="Q2348" s="5323">
        <v>1.3573500000000001</v>
      </c>
      <c r="R2348" s="5323">
        <v>2.1521300000000001</v>
      </c>
      <c r="S2348" s="5323">
        <v>21.242159999999998</v>
      </c>
      <c r="T2348" s="5331">
        <v>-0.3117700000000001</v>
      </c>
    </row>
    <row r="2349" spans="1:20" s="4297" customFormat="1" ht="12" customHeight="1">
      <c r="A2349" s="5325">
        <v>42814</v>
      </c>
      <c r="B2349" s="5323">
        <v>3.29209</v>
      </c>
      <c r="C2349" s="5323">
        <v>3.6458900000000001</v>
      </c>
      <c r="D2349" s="5323">
        <v>3.3198400000000001</v>
      </c>
      <c r="E2349" s="5323">
        <v>4.3574200000000003</v>
      </c>
      <c r="F2349" s="5323">
        <v>0.91762999999999995</v>
      </c>
      <c r="G2349" s="5323">
        <v>2.6426699999999999</v>
      </c>
      <c r="H2349" s="5323">
        <v>1.34524</v>
      </c>
      <c r="I2349" s="5323">
        <v>1.92333</v>
      </c>
      <c r="J2349" s="5323">
        <v>6.0474399999999999</v>
      </c>
      <c r="K2349" s="5323">
        <v>5.1291599999999997</v>
      </c>
      <c r="L2349" s="5323">
        <v>2.0096099999999999</v>
      </c>
      <c r="M2349" s="5323">
        <v>3.53363</v>
      </c>
      <c r="N2349" s="5323">
        <v>2.6591499999999999</v>
      </c>
      <c r="O2349" s="5323">
        <v>2.5611299999999999</v>
      </c>
      <c r="P2349" s="5323">
        <v>1.5452300000000001</v>
      </c>
      <c r="Q2349" s="5323">
        <v>1.37503</v>
      </c>
      <c r="R2349" s="5323">
        <v>2.1571899999999999</v>
      </c>
      <c r="S2349" s="5323">
        <v>21.488890000000001</v>
      </c>
      <c r="T2349" s="5331">
        <v>-0.32604999999999995</v>
      </c>
    </row>
    <row r="2350" spans="1:20" s="4297" customFormat="1" ht="12" customHeight="1">
      <c r="A2350" s="5325">
        <v>42815</v>
      </c>
      <c r="B2350" s="5323">
        <v>3.3054399999999999</v>
      </c>
      <c r="C2350" s="5323">
        <v>3.6715399999999998</v>
      </c>
      <c r="D2350" s="5323">
        <v>3.3264</v>
      </c>
      <c r="E2350" s="5323">
        <v>4.4476000000000004</v>
      </c>
      <c r="F2350" s="5323">
        <v>0.95055999999999996</v>
      </c>
      <c r="G2350" s="5323">
        <v>2.71407</v>
      </c>
      <c r="H2350" s="5323">
        <v>1.3299300000000001</v>
      </c>
      <c r="I2350" s="5323">
        <v>1.9463999999999999</v>
      </c>
      <c r="J2350" s="5323">
        <v>6.2375499999999997</v>
      </c>
      <c r="K2350" s="5323">
        <v>5.1295200000000003</v>
      </c>
      <c r="L2350" s="5323">
        <v>2.0092500000000002</v>
      </c>
      <c r="M2350" s="5323">
        <v>3.5043899999999999</v>
      </c>
      <c r="N2350" s="5323">
        <v>2.6842100000000002</v>
      </c>
      <c r="O2350" s="5323">
        <v>2.5663100000000001</v>
      </c>
      <c r="P2350" s="5323">
        <v>1.55047</v>
      </c>
      <c r="Q2350" s="5323">
        <v>1.41004</v>
      </c>
      <c r="R2350" s="5323">
        <v>2.16757</v>
      </c>
      <c r="S2350" s="5323">
        <v>21.80772</v>
      </c>
      <c r="T2350" s="5331">
        <v>-0.34513999999999978</v>
      </c>
    </row>
    <row r="2351" spans="1:20" s="4297" customFormat="1" ht="12" customHeight="1">
      <c r="A2351" s="5325">
        <v>42816</v>
      </c>
      <c r="B2351" s="5323">
        <v>3.3387099999999998</v>
      </c>
      <c r="C2351" s="5323">
        <v>3.7203300000000001</v>
      </c>
      <c r="D2351" s="5323">
        <v>3.3494799999999998</v>
      </c>
      <c r="E2351" s="5323">
        <v>4.4979399999999998</v>
      </c>
      <c r="F2351" s="5323">
        <v>1.00543</v>
      </c>
      <c r="G2351" s="5323">
        <v>2.7399300000000002</v>
      </c>
      <c r="H2351" s="5323">
        <v>1.33813</v>
      </c>
      <c r="I2351" s="5323">
        <v>1.9846299999999999</v>
      </c>
      <c r="J2351" s="5323">
        <v>6.6462300000000001</v>
      </c>
      <c r="K2351" s="5323">
        <v>5.1719200000000001</v>
      </c>
      <c r="L2351" s="5323">
        <v>2.0455199999999998</v>
      </c>
      <c r="M2351" s="5323">
        <v>3.5143</v>
      </c>
      <c r="N2351" s="5323">
        <v>2.71075</v>
      </c>
      <c r="O2351" s="5323">
        <v>2.53396</v>
      </c>
      <c r="P2351" s="5323">
        <v>1.58152</v>
      </c>
      <c r="Q2351" s="5323">
        <v>1.4420999999999999</v>
      </c>
      <c r="R2351" s="5323">
        <v>2.2006399999999999</v>
      </c>
      <c r="S2351" s="5323">
        <v>21.789760000000001</v>
      </c>
      <c r="T2351" s="5331">
        <v>-0.37085000000000035</v>
      </c>
    </row>
    <row r="2352" spans="1:20" s="4297" customFormat="1" ht="12" customHeight="1">
      <c r="A2352" s="5325">
        <v>42817</v>
      </c>
      <c r="B2352" s="5323">
        <v>3.3040500000000002</v>
      </c>
      <c r="C2352" s="5323">
        <v>3.6698499999999998</v>
      </c>
      <c r="D2352" s="5323">
        <v>3.2971499999999998</v>
      </c>
      <c r="E2352" s="5323">
        <v>4.4837800000000003</v>
      </c>
      <c r="F2352" s="5323">
        <v>1.0065200000000001</v>
      </c>
      <c r="G2352" s="5323">
        <v>2.7291599999999998</v>
      </c>
      <c r="H2352" s="5323">
        <v>1.3321799999999999</v>
      </c>
      <c r="I2352" s="5323">
        <v>1.93605</v>
      </c>
      <c r="J2352" s="5323">
        <v>6.66066</v>
      </c>
      <c r="K2352" s="5323">
        <v>5.1619000000000002</v>
      </c>
      <c r="L2352" s="5323">
        <v>2.0269400000000002</v>
      </c>
      <c r="M2352" s="5323">
        <v>3.4622799999999998</v>
      </c>
      <c r="N2352" s="5323">
        <v>2.66235</v>
      </c>
      <c r="O2352" s="5323">
        <v>2.5065200000000001</v>
      </c>
      <c r="P2352" s="5323">
        <v>1.5551900000000001</v>
      </c>
      <c r="Q2352" s="5323">
        <v>1.41777</v>
      </c>
      <c r="R2352" s="5323">
        <v>2.1510799999999999</v>
      </c>
      <c r="S2352" s="5323">
        <v>21.447120000000002</v>
      </c>
      <c r="T2352" s="5331">
        <v>-0.37270000000000003</v>
      </c>
    </row>
    <row r="2353" spans="1:20" s="4297" customFormat="1" ht="12" customHeight="1">
      <c r="A2353" s="5325">
        <v>42818</v>
      </c>
      <c r="B2353" s="5323">
        <v>3.29067</v>
      </c>
      <c r="C2353" s="5323">
        <v>3.6564999999999999</v>
      </c>
      <c r="D2353" s="5323">
        <v>3.2814700000000001</v>
      </c>
      <c r="E2353" s="5323">
        <v>4.4619299999999997</v>
      </c>
      <c r="F2353" s="5323">
        <v>1.0284199999999999</v>
      </c>
      <c r="G2353" s="5323">
        <v>2.7216300000000002</v>
      </c>
      <c r="H2353" s="5323">
        <v>1.3365100000000001</v>
      </c>
      <c r="I2353" s="5323">
        <v>1.8906499999999999</v>
      </c>
      <c r="J2353" s="5323">
        <v>6.6243299999999996</v>
      </c>
      <c r="K2353" s="5323">
        <v>5.2667200000000003</v>
      </c>
      <c r="L2353" s="5323">
        <v>2.03877</v>
      </c>
      <c r="M2353" s="5323">
        <v>3.4702999999999999</v>
      </c>
      <c r="N2353" s="5323">
        <v>2.5996999999999999</v>
      </c>
      <c r="O2353" s="5323">
        <v>2.4594900000000002</v>
      </c>
      <c r="P2353" s="5323">
        <v>1.54854</v>
      </c>
      <c r="Q2353" s="5323">
        <v>1.4053100000000001</v>
      </c>
      <c r="R2353" s="5323">
        <v>2.1489099999999999</v>
      </c>
      <c r="S2353" s="5323">
        <v>21.382539999999999</v>
      </c>
      <c r="T2353" s="5331">
        <v>-0.37502999999999975</v>
      </c>
    </row>
    <row r="2354" spans="1:20" s="4297" customFormat="1" ht="12" customHeight="1">
      <c r="A2354" s="5325">
        <v>42821</v>
      </c>
      <c r="B2354" s="5323">
        <v>3.3003100000000001</v>
      </c>
      <c r="C2354" s="5323">
        <v>3.6721599999999999</v>
      </c>
      <c r="D2354" s="5323">
        <v>3.2959499999999999</v>
      </c>
      <c r="E2354" s="5323">
        <v>4.5244799999999996</v>
      </c>
      <c r="F2354" s="5323">
        <v>1.02597</v>
      </c>
      <c r="G2354" s="5323">
        <v>2.7354099999999999</v>
      </c>
      <c r="H2354" s="5323">
        <v>1.3506400000000001</v>
      </c>
      <c r="I2354" s="5323">
        <v>1.8641300000000001</v>
      </c>
      <c r="J2354" s="5323">
        <v>6.5511999999999997</v>
      </c>
      <c r="K2354" s="5323">
        <v>5.3632299999999997</v>
      </c>
      <c r="L2354" s="5323">
        <v>2.0598900000000002</v>
      </c>
      <c r="M2354" s="5323">
        <v>3.4649800000000002</v>
      </c>
      <c r="N2354" s="5323">
        <v>2.5823</v>
      </c>
      <c r="O2354" s="5323">
        <v>2.4470100000000001</v>
      </c>
      <c r="P2354" s="5323">
        <v>1.5530200000000001</v>
      </c>
      <c r="Q2354" s="5323">
        <v>1.42225</v>
      </c>
      <c r="R2354" s="5323">
        <v>2.1529699999999998</v>
      </c>
      <c r="S2354" s="5323">
        <v>21.812200000000001</v>
      </c>
      <c r="T2354" s="5331">
        <v>-0.37620999999999993</v>
      </c>
    </row>
    <row r="2355" spans="1:20" s="4297" customFormat="1" ht="12" customHeight="1">
      <c r="A2355" s="5325">
        <v>42822</v>
      </c>
      <c r="B2355" s="5323">
        <v>3.2403499999999998</v>
      </c>
      <c r="C2355" s="5323">
        <v>3.6288499999999999</v>
      </c>
      <c r="D2355" s="5323">
        <v>3.2445599999999999</v>
      </c>
      <c r="E2355" s="5323">
        <v>4.4753299999999996</v>
      </c>
      <c r="F2355" s="5323">
        <v>0.98324999999999996</v>
      </c>
      <c r="G2355" s="5323">
        <v>2.7076500000000001</v>
      </c>
      <c r="H2355" s="5323">
        <v>1.3288199999999999</v>
      </c>
      <c r="I2355" s="5323">
        <v>1.8256300000000001</v>
      </c>
      <c r="J2355" s="5323">
        <v>6.4567100000000002</v>
      </c>
      <c r="K2355" s="5323">
        <v>5.3717699999999997</v>
      </c>
      <c r="L2355" s="5323">
        <v>2.0012599999999998</v>
      </c>
      <c r="M2355" s="5323">
        <v>3.4065500000000002</v>
      </c>
      <c r="N2355" s="5323">
        <v>2.5085199999999999</v>
      </c>
      <c r="O2355" s="5323">
        <v>2.39655</v>
      </c>
      <c r="P2355" s="5323">
        <v>1.48146</v>
      </c>
      <c r="Q2355" s="5323">
        <v>1.3894599999999999</v>
      </c>
      <c r="R2355" s="5323">
        <v>2.0843600000000002</v>
      </c>
      <c r="S2355" s="5323">
        <v>22.1021</v>
      </c>
      <c r="T2355" s="5331">
        <v>-0.38429000000000002</v>
      </c>
    </row>
    <row r="2356" spans="1:20" s="4297" customFormat="1" ht="12" customHeight="1">
      <c r="A2356" s="5325">
        <v>42823</v>
      </c>
      <c r="B2356" s="5323">
        <v>3.2866399999999998</v>
      </c>
      <c r="C2356" s="5323">
        <v>3.64324</v>
      </c>
      <c r="D2356" s="5323">
        <v>3.2592599999999998</v>
      </c>
      <c r="E2356" s="5323">
        <v>4.4310999999999998</v>
      </c>
      <c r="F2356" s="5323">
        <v>1.00715</v>
      </c>
      <c r="G2356" s="5323">
        <v>2.7042700000000002</v>
      </c>
      <c r="H2356" s="5323">
        <v>1.32074</v>
      </c>
      <c r="I2356" s="5323">
        <v>1.8448500000000001</v>
      </c>
      <c r="J2356" s="5323">
        <v>6.5477699999999999</v>
      </c>
      <c r="K2356" s="5323">
        <v>5.4577499999999999</v>
      </c>
      <c r="L2356" s="5323">
        <v>2.00854</v>
      </c>
      <c r="M2356" s="5323">
        <v>3.41608</v>
      </c>
      <c r="N2356" s="5323">
        <v>2.4984799999999998</v>
      </c>
      <c r="O2356" s="5323">
        <v>2.4152399999999998</v>
      </c>
      <c r="P2356" s="5323">
        <v>1.5128200000000001</v>
      </c>
      <c r="Q2356" s="5323">
        <v>1.4207799999999999</v>
      </c>
      <c r="R2356" s="5323">
        <v>2.08779</v>
      </c>
      <c r="S2356" s="5323">
        <v>22.380759999999999</v>
      </c>
      <c r="T2356" s="5331">
        <v>-0.38398000000000021</v>
      </c>
    </row>
    <row r="2357" spans="1:20" s="4297" customFormat="1" ht="12" customHeight="1">
      <c r="A2357" s="5325">
        <v>42824</v>
      </c>
      <c r="B2357" s="5323">
        <v>3.2522899999999999</v>
      </c>
      <c r="C2357" s="5323">
        <v>3.6387399999999999</v>
      </c>
      <c r="D2357" s="5323">
        <v>3.2484600000000001</v>
      </c>
      <c r="E2357" s="5323">
        <v>4.4034000000000004</v>
      </c>
      <c r="F2357" s="5323">
        <v>0.98695999999999995</v>
      </c>
      <c r="G2357" s="5323">
        <v>2.67855</v>
      </c>
      <c r="H2357" s="5323">
        <v>1.3145899999999999</v>
      </c>
      <c r="I2357" s="5323">
        <v>1.88442</v>
      </c>
      <c r="J2357" s="5323">
        <v>6.5829800000000001</v>
      </c>
      <c r="K2357" s="5323">
        <v>5.4678800000000001</v>
      </c>
      <c r="L2357" s="5323">
        <v>1.95017</v>
      </c>
      <c r="M2357" s="5323">
        <v>3.3796300000000001</v>
      </c>
      <c r="N2357" s="5323">
        <v>2.5092099999999999</v>
      </c>
      <c r="O2357" s="5323">
        <v>2.4049499999999999</v>
      </c>
      <c r="P2357" s="5323">
        <v>1.5160499999999999</v>
      </c>
      <c r="Q2357" s="5323">
        <v>1.4016500000000001</v>
      </c>
      <c r="R2357" s="5323">
        <v>2.1017899999999998</v>
      </c>
      <c r="S2357" s="5323">
        <v>22.220420000000001</v>
      </c>
      <c r="T2357" s="5331">
        <v>-0.39027999999999974</v>
      </c>
    </row>
    <row r="2358" spans="1:20" s="4297" customFormat="1" ht="12" customHeight="1">
      <c r="A2358" s="5326">
        <v>42825</v>
      </c>
      <c r="B2358" s="5327">
        <v>3.3148200000000001</v>
      </c>
      <c r="C2358" s="5327">
        <v>3.7155300000000002</v>
      </c>
      <c r="D2358" s="5327">
        <v>3.3292999999999999</v>
      </c>
      <c r="E2358" s="5327">
        <v>4.4230499999999999</v>
      </c>
      <c r="F2358" s="5327">
        <v>1.01661</v>
      </c>
      <c r="G2358" s="5327">
        <v>2.64398</v>
      </c>
      <c r="H2358" s="5327">
        <v>1.32592</v>
      </c>
      <c r="I2358" s="5327">
        <v>1.9214</v>
      </c>
      <c r="J2358" s="5327">
        <v>6.66282</v>
      </c>
      <c r="K2358" s="5327">
        <v>5.53254</v>
      </c>
      <c r="L2358" s="5327">
        <v>2.00448</v>
      </c>
      <c r="M2358" s="5327">
        <v>3.4371399999999999</v>
      </c>
      <c r="N2358" s="5327">
        <v>2.5506199999999999</v>
      </c>
      <c r="O2358" s="5327">
        <v>2.4090799999999999</v>
      </c>
      <c r="P2358" s="5327">
        <v>1.56166</v>
      </c>
      <c r="Q2358" s="5327">
        <v>1.46045</v>
      </c>
      <c r="R2358" s="5327">
        <v>2.0938300000000001</v>
      </c>
      <c r="S2358" s="5327">
        <v>23.767980000000001</v>
      </c>
      <c r="T2358" s="5332">
        <v>-0.3862300000000003</v>
      </c>
    </row>
    <row r="2359" spans="1:20" s="4297" customFormat="1" ht="12" customHeight="1">
      <c r="A2359" s="5325">
        <v>42828</v>
      </c>
      <c r="B2359" s="5323">
        <v>3.3478400000000001</v>
      </c>
      <c r="C2359" s="5323">
        <v>3.7564299999999999</v>
      </c>
      <c r="D2359" s="5323">
        <v>3.40143</v>
      </c>
      <c r="E2359" s="5323">
        <v>4.4468300000000003</v>
      </c>
      <c r="F2359" s="5323">
        <v>1.0925199999999999</v>
      </c>
      <c r="G2359" s="5323">
        <v>2.6520700000000001</v>
      </c>
      <c r="H2359" s="5323">
        <v>1.33178</v>
      </c>
      <c r="I2359" s="5323">
        <v>1.9643600000000001</v>
      </c>
      <c r="J2359" s="5323">
        <v>6.99831</v>
      </c>
      <c r="K2359" s="5323">
        <v>5.5426799999999998</v>
      </c>
      <c r="L2359" s="5323">
        <v>2.0536500000000002</v>
      </c>
      <c r="M2359" s="5323">
        <v>3.44353</v>
      </c>
      <c r="N2359" s="5323">
        <v>2.5951399999999998</v>
      </c>
      <c r="O2359" s="5323">
        <v>2.4487199999999998</v>
      </c>
      <c r="P2359" s="5323">
        <v>1.6039300000000001</v>
      </c>
      <c r="Q2359" s="5323">
        <v>1.4863299999999999</v>
      </c>
      <c r="R2359" s="5323">
        <v>2.1348500000000001</v>
      </c>
      <c r="S2359" s="5323">
        <v>23.708600000000001</v>
      </c>
      <c r="T2359" s="5331">
        <v>-0.35499999999999998</v>
      </c>
    </row>
    <row r="2360" spans="1:20" s="4297" customFormat="1" ht="12" customHeight="1">
      <c r="A2360" s="5325">
        <v>42829</v>
      </c>
      <c r="B2360" s="5323">
        <v>3.3388</v>
      </c>
      <c r="C2360" s="5323">
        <v>3.7509299999999999</v>
      </c>
      <c r="D2360" s="5323">
        <v>3.3790800000000001</v>
      </c>
      <c r="E2360" s="5323">
        <v>4.3682600000000003</v>
      </c>
      <c r="F2360" s="5323">
        <v>1.0898000000000001</v>
      </c>
      <c r="G2360" s="5323">
        <v>2.6152000000000002</v>
      </c>
      <c r="H2360" s="5323">
        <v>1.3456600000000001</v>
      </c>
      <c r="I2360" s="5323">
        <v>1.9470400000000001</v>
      </c>
      <c r="J2360" s="5323">
        <v>7.0957600000000003</v>
      </c>
      <c r="K2360" s="5323">
        <v>5.4942299999999999</v>
      </c>
      <c r="L2360" s="5323">
        <v>1.9730000000000001</v>
      </c>
      <c r="M2360" s="5323">
        <v>3.42435</v>
      </c>
      <c r="N2360" s="5323">
        <v>2.5920999999999998</v>
      </c>
      <c r="O2360" s="5323">
        <v>2.4373800000000001</v>
      </c>
      <c r="P2360" s="5323">
        <v>1.58101</v>
      </c>
      <c r="Q2360" s="5323">
        <v>1.4625999999999999</v>
      </c>
      <c r="R2360" s="5323">
        <v>2.10466</v>
      </c>
      <c r="S2360" s="5323">
        <v>24.35737</v>
      </c>
      <c r="T2360" s="5331">
        <v>-0.37184999999999979</v>
      </c>
    </row>
    <row r="2361" spans="1:20" s="4297" customFormat="1" ht="12" customHeight="1">
      <c r="A2361" s="5325">
        <v>42830</v>
      </c>
      <c r="B2361" s="5323">
        <v>3.3219699999999999</v>
      </c>
      <c r="C2361" s="5323">
        <v>3.7256900000000002</v>
      </c>
      <c r="D2361" s="5323">
        <v>3.3400400000000001</v>
      </c>
      <c r="E2361" s="5323">
        <v>4.2875300000000003</v>
      </c>
      <c r="F2361" s="5323">
        <v>1.1311500000000001</v>
      </c>
      <c r="G2361" s="5323">
        <v>2.5949</v>
      </c>
      <c r="H2361" s="5323">
        <v>1.3407199999999999</v>
      </c>
      <c r="I2361" s="5323">
        <v>1.94163</v>
      </c>
      <c r="J2361" s="5323">
        <v>7.0676800000000002</v>
      </c>
      <c r="K2361" s="5323">
        <v>5.38443</v>
      </c>
      <c r="L2361" s="5323">
        <v>1.9697499999999999</v>
      </c>
      <c r="M2361" s="5323">
        <v>3.4005200000000002</v>
      </c>
      <c r="N2361" s="5323">
        <v>2.5910000000000002</v>
      </c>
      <c r="O2361" s="5323">
        <v>2.4145599999999998</v>
      </c>
      <c r="P2361" s="5323">
        <v>1.54847</v>
      </c>
      <c r="Q2361" s="5323">
        <v>1.46949</v>
      </c>
      <c r="R2361" s="5323">
        <v>2.0917500000000002</v>
      </c>
      <c r="S2361" s="5323">
        <v>24.089590000000001</v>
      </c>
      <c r="T2361" s="5331">
        <v>-0.38565000000000005</v>
      </c>
    </row>
    <row r="2362" spans="1:20" s="4297" customFormat="1" ht="12" customHeight="1">
      <c r="A2362" s="5325">
        <v>42831</v>
      </c>
      <c r="B2362" s="5323">
        <v>3.3161900000000002</v>
      </c>
      <c r="C2362" s="5323">
        <v>3.7147100000000002</v>
      </c>
      <c r="D2362" s="5323">
        <v>3.3166199999999999</v>
      </c>
      <c r="E2362" s="5323">
        <v>4.2970100000000002</v>
      </c>
      <c r="F2362" s="5323">
        <v>1.1350100000000001</v>
      </c>
      <c r="G2362" s="5323">
        <v>2.6448900000000002</v>
      </c>
      <c r="H2362" s="5323">
        <v>1.3491</v>
      </c>
      <c r="I2362" s="5323">
        <v>1.9569099999999999</v>
      </c>
      <c r="J2362" s="5323">
        <v>7.11083</v>
      </c>
      <c r="K2362" s="5323">
        <v>5.44156</v>
      </c>
      <c r="L2362" s="5323">
        <v>1.9309499999999999</v>
      </c>
      <c r="M2362" s="5323">
        <v>3.4066100000000001</v>
      </c>
      <c r="N2362" s="5323">
        <v>2.6024500000000002</v>
      </c>
      <c r="O2362" s="5323">
        <v>2.43052</v>
      </c>
      <c r="P2362" s="5323">
        <v>1.5592600000000001</v>
      </c>
      <c r="Q2362" s="5323">
        <v>1.47925</v>
      </c>
      <c r="R2362" s="5323">
        <v>2.0911499999999998</v>
      </c>
      <c r="S2362" s="5323">
        <v>23.190449999999998</v>
      </c>
      <c r="T2362" s="5331">
        <v>-0.39809000000000028</v>
      </c>
    </row>
    <row r="2363" spans="1:20" s="4297" customFormat="1" ht="12" customHeight="1">
      <c r="A2363" s="5325">
        <v>42832</v>
      </c>
      <c r="B2363" s="5323">
        <v>3.2690999999999999</v>
      </c>
      <c r="C2363" s="5323">
        <v>3.6684199999999998</v>
      </c>
      <c r="D2363" s="5323">
        <v>3.2696299999999998</v>
      </c>
      <c r="E2363" s="5323">
        <v>4.2693500000000002</v>
      </c>
      <c r="F2363" s="5323">
        <v>1.1249800000000001</v>
      </c>
      <c r="G2363" s="5323">
        <v>2.6512099999999998</v>
      </c>
      <c r="H2363" s="5323">
        <v>1.32565</v>
      </c>
      <c r="I2363" s="5323">
        <v>1.9395100000000001</v>
      </c>
      <c r="J2363" s="5323">
        <v>7.0432899999999998</v>
      </c>
      <c r="K2363" s="5323">
        <v>5.5344600000000002</v>
      </c>
      <c r="L2363" s="5323">
        <v>1.8901600000000001</v>
      </c>
      <c r="M2363" s="5323">
        <v>3.29894</v>
      </c>
      <c r="N2363" s="5323">
        <v>2.58466</v>
      </c>
      <c r="O2363" s="5323">
        <v>2.4024100000000002</v>
      </c>
      <c r="P2363" s="5323">
        <v>1.5480499999999999</v>
      </c>
      <c r="Q2363" s="5323">
        <v>1.46008</v>
      </c>
      <c r="R2363" s="5323">
        <v>2.0620699999999998</v>
      </c>
      <c r="S2363" s="5323">
        <v>22.144089999999998</v>
      </c>
      <c r="T2363" s="5331">
        <v>-0.39878999999999998</v>
      </c>
    </row>
    <row r="2364" spans="1:20" s="4297" customFormat="1" ht="12" customHeight="1">
      <c r="A2364" s="5325">
        <v>42835</v>
      </c>
      <c r="B2364" s="5323">
        <v>3.3040099999999999</v>
      </c>
      <c r="C2364" s="5323">
        <v>3.6882199999999998</v>
      </c>
      <c r="D2364" s="5323">
        <v>3.2714599999999998</v>
      </c>
      <c r="E2364" s="5323">
        <v>4.2620199999999997</v>
      </c>
      <c r="F2364" s="5323">
        <v>1.19397</v>
      </c>
      <c r="G2364" s="5323">
        <v>2.62365</v>
      </c>
      <c r="H2364" s="5323">
        <v>1.33209</v>
      </c>
      <c r="I2364" s="5323">
        <v>1.96719</v>
      </c>
      <c r="J2364" s="5323">
        <v>7.0444000000000004</v>
      </c>
      <c r="K2364" s="5323">
        <v>5.88225</v>
      </c>
      <c r="L2364" s="5323">
        <v>1.9030199999999999</v>
      </c>
      <c r="M2364" s="5323">
        <v>3.2681200000000001</v>
      </c>
      <c r="N2364" s="5323">
        <v>2.5924299999999998</v>
      </c>
      <c r="O2364" s="5323">
        <v>2.40598</v>
      </c>
      <c r="P2364" s="5323">
        <v>1.5381499999999999</v>
      </c>
      <c r="Q2364" s="5323">
        <v>1.4627600000000001</v>
      </c>
      <c r="R2364" s="5323">
        <v>2.0606100000000001</v>
      </c>
      <c r="S2364" s="5323">
        <v>22.514859999999999</v>
      </c>
      <c r="T2364" s="5331">
        <v>-0.41676000000000002</v>
      </c>
    </row>
    <row r="2365" spans="1:20" s="4297" customFormat="1" ht="12" customHeight="1">
      <c r="A2365" s="5325">
        <v>42836</v>
      </c>
      <c r="B2365" s="5323">
        <v>3.3498700000000001</v>
      </c>
      <c r="C2365" s="5323">
        <v>3.7348699999999999</v>
      </c>
      <c r="D2365" s="5323">
        <v>3.2721100000000001</v>
      </c>
      <c r="E2365" s="5323">
        <v>4.2912699999999999</v>
      </c>
      <c r="F2365" s="5323">
        <v>1.3002800000000001</v>
      </c>
      <c r="G2365" s="5323">
        <v>2.67334</v>
      </c>
      <c r="H2365" s="5323">
        <v>1.3491599999999999</v>
      </c>
      <c r="I2365" s="5323">
        <v>2.01105</v>
      </c>
      <c r="J2365" s="5323">
        <v>7.0811000000000002</v>
      </c>
      <c r="K2365" s="5323">
        <v>5.9853899999999998</v>
      </c>
      <c r="L2365" s="5323">
        <v>1.9574199999999999</v>
      </c>
      <c r="M2365" s="5323">
        <v>3.3305400000000001</v>
      </c>
      <c r="N2365" s="5323">
        <v>2.6337799999999998</v>
      </c>
      <c r="O2365" s="5323">
        <v>2.4662899999999999</v>
      </c>
      <c r="P2365" s="5323">
        <v>1.58941</v>
      </c>
      <c r="Q2365" s="5323">
        <v>1.51596</v>
      </c>
      <c r="R2365" s="5323">
        <v>2.10195</v>
      </c>
      <c r="S2365" s="5323">
        <v>22.787800000000001</v>
      </c>
      <c r="T2365" s="5331">
        <v>-0.46275999999999984</v>
      </c>
    </row>
    <row r="2366" spans="1:20" s="4297" customFormat="1" ht="12" customHeight="1">
      <c r="A2366" s="5325">
        <v>42837</v>
      </c>
      <c r="B2366" s="5323">
        <v>3.3365900000000002</v>
      </c>
      <c r="C2366" s="5323">
        <v>3.7178900000000001</v>
      </c>
      <c r="D2366" s="5323">
        <v>3.2823199999999999</v>
      </c>
      <c r="E2366" s="5323">
        <v>4.3388999999999998</v>
      </c>
      <c r="F2366" s="5323">
        <v>1.3658399999999999</v>
      </c>
      <c r="G2366" s="5323">
        <v>2.6676099999999998</v>
      </c>
      <c r="H2366" s="5323">
        <v>1.3457300000000001</v>
      </c>
      <c r="I2366" s="5323">
        <v>2.0095499999999999</v>
      </c>
      <c r="J2366" s="5323">
        <v>7.1071999999999997</v>
      </c>
      <c r="K2366" s="5323">
        <v>6.0537099999999997</v>
      </c>
      <c r="L2366" s="5323">
        <v>1.96435</v>
      </c>
      <c r="M2366" s="5323">
        <v>3.33819</v>
      </c>
      <c r="N2366" s="5323">
        <v>2.6080700000000001</v>
      </c>
      <c r="O2366" s="5323">
        <v>2.4702500000000001</v>
      </c>
      <c r="P2366" s="5323">
        <v>1.5910899999999999</v>
      </c>
      <c r="Q2366" s="5323">
        <v>1.5019199999999999</v>
      </c>
      <c r="R2366" s="5323">
        <v>2.0978400000000001</v>
      </c>
      <c r="S2366" s="5323">
        <v>22.076789999999999</v>
      </c>
      <c r="T2366" s="5331">
        <v>-0.43557000000000023</v>
      </c>
    </row>
    <row r="2367" spans="1:20" s="4297" customFormat="1" ht="12" customHeight="1">
      <c r="A2367" s="5325">
        <v>42838</v>
      </c>
      <c r="B2367" s="5323">
        <v>3.3460399999999999</v>
      </c>
      <c r="C2367" s="5323">
        <v>3.7220300000000002</v>
      </c>
      <c r="D2367" s="5323">
        <v>3.2873999999999999</v>
      </c>
      <c r="E2367" s="5323">
        <v>4.3287399999999998</v>
      </c>
      <c r="F2367" s="5323">
        <v>1.4349000000000001</v>
      </c>
      <c r="G2367" s="5323">
        <v>2.6786699999999999</v>
      </c>
      <c r="H2367" s="5323">
        <v>1.36687</v>
      </c>
      <c r="I2367" s="5323">
        <v>2.0120800000000001</v>
      </c>
      <c r="J2367" s="5323">
        <v>7.1583899999999998</v>
      </c>
      <c r="K2367" s="5323">
        <v>6.1091199999999999</v>
      </c>
      <c r="L2367" s="5323">
        <v>1.99518</v>
      </c>
      <c r="M2367" s="5323">
        <v>3.35887</v>
      </c>
      <c r="N2367" s="5323">
        <v>2.5889099999999998</v>
      </c>
      <c r="O2367" s="5323">
        <v>2.4977800000000001</v>
      </c>
      <c r="P2367" s="5323">
        <v>1.61456</v>
      </c>
      <c r="Q2367" s="5323">
        <v>1.5407900000000001</v>
      </c>
      <c r="R2367" s="5323">
        <v>2.0938699999999999</v>
      </c>
      <c r="S2367" s="5323">
        <v>21.895040000000002</v>
      </c>
      <c r="T2367" s="5331">
        <v>-0.43463000000000029</v>
      </c>
    </row>
    <row r="2368" spans="1:20" s="4297" customFormat="1" ht="12" customHeight="1">
      <c r="A2368" s="5325">
        <v>42842</v>
      </c>
      <c r="B2368" s="5323">
        <v>3.3262</v>
      </c>
      <c r="C2368" s="5323">
        <v>3.69441</v>
      </c>
      <c r="D2368" s="5323">
        <v>3.2329500000000002</v>
      </c>
      <c r="E2368" s="5323">
        <v>4.2862200000000001</v>
      </c>
      <c r="F2368" s="5323">
        <v>1.4235500000000001</v>
      </c>
      <c r="G2368" s="5323">
        <v>2.6625999999999999</v>
      </c>
      <c r="H2368" s="5323">
        <v>1.38432</v>
      </c>
      <c r="I2368" s="5323">
        <v>1.98437</v>
      </c>
      <c r="J2368" s="5323">
        <v>7.1541499999999996</v>
      </c>
      <c r="K2368" s="5323">
        <v>6.00406</v>
      </c>
      <c r="L2368" s="5323">
        <v>1.9899100000000001</v>
      </c>
      <c r="M2368" s="5323">
        <v>3.3027700000000002</v>
      </c>
      <c r="N2368" s="5323">
        <v>2.57816</v>
      </c>
      <c r="O2368" s="5323">
        <v>2.49722</v>
      </c>
      <c r="P2368" s="5323">
        <v>1.60419</v>
      </c>
      <c r="Q2368" s="5323">
        <v>1.53311</v>
      </c>
      <c r="R2368" s="5323">
        <v>2.0836899999999998</v>
      </c>
      <c r="S2368" s="5323">
        <v>21.56203</v>
      </c>
      <c r="T2368" s="5331">
        <v>-0.46145999999999976</v>
      </c>
    </row>
    <row r="2369" spans="1:20" s="4297" customFormat="1" ht="12" customHeight="1">
      <c r="A2369" s="5325">
        <v>42843</v>
      </c>
      <c r="B2369" s="5323">
        <v>3.3878300000000001</v>
      </c>
      <c r="C2369" s="5323">
        <v>3.7546499999999998</v>
      </c>
      <c r="D2369" s="5323">
        <v>3.3076400000000001</v>
      </c>
      <c r="E2369" s="5323">
        <v>4.30722</v>
      </c>
      <c r="F2369" s="5323">
        <v>1.6583399999999999</v>
      </c>
      <c r="G2369" s="5323">
        <v>2.7190500000000002</v>
      </c>
      <c r="H2369" s="5323">
        <v>1.4231</v>
      </c>
      <c r="I2369" s="5323">
        <v>2.0335399999999999</v>
      </c>
      <c r="J2369" s="5323">
        <v>7.2551699999999997</v>
      </c>
      <c r="K2369" s="5323">
        <v>5.9751799999999999</v>
      </c>
      <c r="L2369" s="5323">
        <v>2.0657999999999999</v>
      </c>
      <c r="M2369" s="5323">
        <v>3.3900999999999999</v>
      </c>
      <c r="N2369" s="5323">
        <v>2.6492599999999999</v>
      </c>
      <c r="O2369" s="5323">
        <v>2.5766900000000001</v>
      </c>
      <c r="P2369" s="5323">
        <v>1.6641300000000001</v>
      </c>
      <c r="Q2369" s="5323">
        <v>1.5857399999999999</v>
      </c>
      <c r="R2369" s="5323">
        <v>2.1167099999999999</v>
      </c>
      <c r="S2369" s="5323">
        <v>21.91067</v>
      </c>
      <c r="T2369" s="5331">
        <v>-0.44700999999999969</v>
      </c>
    </row>
    <row r="2370" spans="1:20" s="4297" customFormat="1" ht="12" customHeight="1">
      <c r="A2370" s="5325">
        <v>42844</v>
      </c>
      <c r="B2370" s="5323">
        <v>3.35006</v>
      </c>
      <c r="C2370" s="5323">
        <v>3.7303799999999998</v>
      </c>
      <c r="D2370" s="5323">
        <v>3.26735</v>
      </c>
      <c r="E2370" s="5323">
        <v>4.2346500000000002</v>
      </c>
      <c r="F2370" s="5323">
        <v>1.6040099999999999</v>
      </c>
      <c r="G2370" s="5323">
        <v>2.69617</v>
      </c>
      <c r="H2370" s="5323">
        <v>1.4028</v>
      </c>
      <c r="I2370" s="5323">
        <v>1.9838899999999999</v>
      </c>
      <c r="J2370" s="5323">
        <v>7.2867699999999997</v>
      </c>
      <c r="K2370" s="5323">
        <v>5.9452400000000001</v>
      </c>
      <c r="L2370" s="5323">
        <v>2.0179399999999998</v>
      </c>
      <c r="M2370" s="5323">
        <v>3.3676300000000001</v>
      </c>
      <c r="N2370" s="5323">
        <v>2.6207799999999999</v>
      </c>
      <c r="O2370" s="5323">
        <v>2.5296500000000002</v>
      </c>
      <c r="P2370" s="5323">
        <v>1.59446</v>
      </c>
      <c r="Q2370" s="5323">
        <v>1.5542400000000001</v>
      </c>
      <c r="R2370" s="5323">
        <v>2.08663</v>
      </c>
      <c r="S2370" s="5323">
        <v>22.41705</v>
      </c>
      <c r="T2370" s="5331">
        <v>-0.46302999999999983</v>
      </c>
    </row>
    <row r="2371" spans="1:20" s="4297" customFormat="1" ht="12" customHeight="1">
      <c r="A2371" s="5325">
        <v>42845</v>
      </c>
      <c r="B2371" s="5323">
        <v>3.3341500000000002</v>
      </c>
      <c r="C2371" s="5323">
        <v>3.72675</v>
      </c>
      <c r="D2371" s="5323">
        <v>3.26824</v>
      </c>
      <c r="E2371" s="5323">
        <v>4.1661400000000004</v>
      </c>
      <c r="F2371" s="5323">
        <v>1.5725800000000001</v>
      </c>
      <c r="G2371" s="5323">
        <v>2.7074099999999999</v>
      </c>
      <c r="H2371" s="5323">
        <v>1.3975200000000001</v>
      </c>
      <c r="I2371" s="5323">
        <v>1.9816</v>
      </c>
      <c r="J2371" s="5323">
        <v>7.3285</v>
      </c>
      <c r="K2371" s="5323">
        <v>5.9280600000000003</v>
      </c>
      <c r="L2371" s="5323">
        <v>1.99438</v>
      </c>
      <c r="M2371" s="5323">
        <v>3.3685999999999998</v>
      </c>
      <c r="N2371" s="5323">
        <v>2.6296400000000002</v>
      </c>
      <c r="O2371" s="5323">
        <v>2.5318399999999999</v>
      </c>
      <c r="P2371" s="5323">
        <v>1.60158</v>
      </c>
      <c r="Q2371" s="5323">
        <v>1.53529</v>
      </c>
      <c r="R2371" s="5323">
        <v>2.09327</v>
      </c>
      <c r="S2371" s="5323">
        <v>22.409600000000001</v>
      </c>
      <c r="T2371" s="5331">
        <v>-0.45850999999999997</v>
      </c>
    </row>
    <row r="2372" spans="1:20" s="4297" customFormat="1" ht="12" customHeight="1">
      <c r="A2372" s="5325">
        <v>42846</v>
      </c>
      <c r="B2372" s="5323">
        <v>3.3243100000000001</v>
      </c>
      <c r="C2372" s="5323">
        <v>3.7156699999999998</v>
      </c>
      <c r="D2372" s="5323">
        <v>3.2690100000000002</v>
      </c>
      <c r="E2372" s="5323">
        <v>4.1455099999999998</v>
      </c>
      <c r="F2372" s="5323">
        <v>1.5878699999999999</v>
      </c>
      <c r="G2372" s="5323">
        <v>2.6845400000000001</v>
      </c>
      <c r="H2372" s="5323">
        <v>1.4058200000000001</v>
      </c>
      <c r="I2372" s="5323">
        <v>1.9522900000000001</v>
      </c>
      <c r="J2372" s="5323">
        <v>7.3041700000000001</v>
      </c>
      <c r="K2372" s="5323">
        <v>6.0153600000000003</v>
      </c>
      <c r="L2372" s="5323">
        <v>2.0055900000000002</v>
      </c>
      <c r="M2372" s="5323">
        <v>3.38103</v>
      </c>
      <c r="N2372" s="5323">
        <v>2.5996299999999999</v>
      </c>
      <c r="O2372" s="5323">
        <v>2.5276100000000001</v>
      </c>
      <c r="P2372" s="5323">
        <v>1.5967899999999999</v>
      </c>
      <c r="Q2372" s="5323">
        <v>1.52623</v>
      </c>
      <c r="R2372" s="5323">
        <v>2.0947</v>
      </c>
      <c r="S2372" s="5323">
        <v>22.372890000000002</v>
      </c>
      <c r="T2372" s="5331">
        <v>-0.44665999999999961</v>
      </c>
    </row>
    <row r="2373" spans="1:20" s="4297" customFormat="1" ht="12" customHeight="1">
      <c r="A2373" s="5325">
        <v>42849</v>
      </c>
      <c r="B2373" s="5323">
        <v>3.2638199999999999</v>
      </c>
      <c r="C2373" s="5323">
        <v>3.6354600000000001</v>
      </c>
      <c r="D2373" s="5323">
        <v>3.1890900000000002</v>
      </c>
      <c r="E2373" s="5323">
        <v>4.0432399999999999</v>
      </c>
      <c r="F2373" s="5323">
        <v>1.6738500000000001</v>
      </c>
      <c r="G2373" s="5323">
        <v>2.5969199999999999</v>
      </c>
      <c r="H2373" s="5323">
        <v>1.37937</v>
      </c>
      <c r="I2373" s="5323">
        <v>1.9152</v>
      </c>
      <c r="J2373" s="5323">
        <v>7.2234299999999996</v>
      </c>
      <c r="K2373" s="5323">
        <v>5.6209800000000003</v>
      </c>
      <c r="L2373" s="5323">
        <v>1.9579200000000001</v>
      </c>
      <c r="M2373" s="5323">
        <v>3.3181099999999999</v>
      </c>
      <c r="N2373" s="5323">
        <v>2.5504199999999999</v>
      </c>
      <c r="O2373" s="5323">
        <v>2.4669300000000001</v>
      </c>
      <c r="P2373" s="5323">
        <v>1.5335700000000001</v>
      </c>
      <c r="Q2373" s="5323">
        <v>1.46499</v>
      </c>
      <c r="R2373" s="5323">
        <v>2.03321</v>
      </c>
      <c r="S2373" s="5323">
        <v>21.888680000000001</v>
      </c>
      <c r="T2373" s="5331">
        <v>-0.44636999999999993</v>
      </c>
    </row>
    <row r="2374" spans="1:20" s="4297" customFormat="1" ht="12" customHeight="1">
      <c r="A2374" s="5325">
        <v>42850</v>
      </c>
      <c r="B2374" s="5323">
        <v>3.2201300000000002</v>
      </c>
      <c r="C2374" s="5323">
        <v>3.5885400000000001</v>
      </c>
      <c r="D2374" s="5323">
        <v>3.12012</v>
      </c>
      <c r="E2374" s="5323">
        <v>3.9799899999999999</v>
      </c>
      <c r="F2374" s="5323">
        <v>1.6110800000000001</v>
      </c>
      <c r="G2374" s="5323">
        <v>2.58466</v>
      </c>
      <c r="H2374" s="5323">
        <v>1.3619399999999999</v>
      </c>
      <c r="I2374" s="5323">
        <v>1.90425</v>
      </c>
      <c r="J2374" s="5323">
        <v>6.97079</v>
      </c>
      <c r="K2374" s="5323">
        <v>5.6083100000000004</v>
      </c>
      <c r="L2374" s="5323">
        <v>1.8855299999999999</v>
      </c>
      <c r="M2374" s="5323">
        <v>3.2559200000000001</v>
      </c>
      <c r="N2374" s="5323">
        <v>2.5373000000000001</v>
      </c>
      <c r="O2374" s="5323">
        <v>2.42544</v>
      </c>
      <c r="P2374" s="5323">
        <v>1.46902</v>
      </c>
      <c r="Q2374" s="5323">
        <v>1.42669</v>
      </c>
      <c r="R2374" s="5323">
        <v>2.0056600000000002</v>
      </c>
      <c r="S2374" s="5323">
        <v>21.47842</v>
      </c>
      <c r="T2374" s="5331">
        <v>-0.46842000000000006</v>
      </c>
    </row>
    <row r="2375" spans="1:20" s="4297" customFormat="1" ht="12" customHeight="1">
      <c r="A2375" s="5325">
        <v>42851</v>
      </c>
      <c r="B2375" s="5323">
        <v>3.2472599999999998</v>
      </c>
      <c r="C2375" s="5323">
        <v>3.6256499999999998</v>
      </c>
      <c r="D2375" s="5323">
        <v>3.14757</v>
      </c>
      <c r="E2375" s="5323">
        <v>4.0756699999999997</v>
      </c>
      <c r="F2375" s="5323">
        <v>1.6147499999999999</v>
      </c>
      <c r="G2375" s="5323">
        <v>2.6324100000000001</v>
      </c>
      <c r="H2375" s="5323">
        <v>1.36408</v>
      </c>
      <c r="I2375" s="5323">
        <v>1.93889</v>
      </c>
      <c r="J2375" s="5323">
        <v>6.7954600000000003</v>
      </c>
      <c r="K2375" s="5323">
        <v>5.6842899999999998</v>
      </c>
      <c r="L2375" s="5323">
        <v>1.9015500000000001</v>
      </c>
      <c r="M2375" s="5323">
        <v>3.27101</v>
      </c>
      <c r="N2375" s="5323">
        <v>2.5964</v>
      </c>
      <c r="O2375" s="5323">
        <v>2.43987</v>
      </c>
      <c r="P2375" s="5323">
        <v>1.50082</v>
      </c>
      <c r="Q2375" s="5323">
        <v>1.44394</v>
      </c>
      <c r="R2375" s="5323">
        <v>2.0524900000000001</v>
      </c>
      <c r="S2375" s="5323">
        <v>21.536180000000002</v>
      </c>
      <c r="T2375" s="5331">
        <v>-0.47807999999999984</v>
      </c>
    </row>
    <row r="2376" spans="1:20" s="4297" customFormat="1" ht="12" customHeight="1">
      <c r="A2376" s="5325">
        <v>42852</v>
      </c>
      <c r="B2376" s="5323">
        <v>3.2538800000000001</v>
      </c>
      <c r="C2376" s="5323">
        <v>3.6391</v>
      </c>
      <c r="D2376" s="5323">
        <v>3.1701199999999998</v>
      </c>
      <c r="E2376" s="5323">
        <v>4.0804</v>
      </c>
      <c r="F2376" s="5323">
        <v>1.6356299999999999</v>
      </c>
      <c r="G2376" s="5323">
        <v>2.6002000000000001</v>
      </c>
      <c r="H2376" s="5323">
        <v>1.3676200000000001</v>
      </c>
      <c r="I2376" s="5323">
        <v>1.94665</v>
      </c>
      <c r="J2376" s="5323">
        <v>6.8890900000000004</v>
      </c>
      <c r="K2376" s="5323">
        <v>5.9033899999999999</v>
      </c>
      <c r="L2376" s="5323">
        <v>1.92323</v>
      </c>
      <c r="M2376" s="5323">
        <v>3.25684</v>
      </c>
      <c r="N2376" s="5323">
        <v>2.5985299999999998</v>
      </c>
      <c r="O2376" s="5323">
        <v>2.4570099999999999</v>
      </c>
      <c r="P2376" s="5323">
        <v>1.50858</v>
      </c>
      <c r="Q2376" s="5323">
        <v>1.4458800000000001</v>
      </c>
      <c r="R2376" s="5323">
        <v>2.0382799999999999</v>
      </c>
      <c r="S2376" s="5323">
        <v>21.698229999999999</v>
      </c>
      <c r="T2376" s="5331">
        <v>-0.46898000000000017</v>
      </c>
    </row>
    <row r="2377" spans="1:20" s="4297" customFormat="1" ht="12" customHeight="1">
      <c r="A2377" s="5326">
        <v>42853</v>
      </c>
      <c r="B2377" s="5327">
        <v>3.2149700000000001</v>
      </c>
      <c r="C2377" s="5327">
        <v>3.6023299999999998</v>
      </c>
      <c r="D2377" s="5327">
        <v>3.18086</v>
      </c>
      <c r="E2377" s="5327">
        <v>4.0491700000000002</v>
      </c>
      <c r="F2377" s="5327">
        <v>2.1204999999999998</v>
      </c>
      <c r="G2377" s="5327">
        <v>2.58752</v>
      </c>
      <c r="H2377" s="5327">
        <v>1.36344</v>
      </c>
      <c r="I2377" s="5327">
        <v>1.9463200000000001</v>
      </c>
      <c r="J2377" s="5327">
        <v>6.6674499999999997</v>
      </c>
      <c r="K2377" s="5327">
        <v>5.8779000000000003</v>
      </c>
      <c r="L2377" s="5327">
        <v>1.9136200000000001</v>
      </c>
      <c r="M2377" s="5327">
        <v>3.2305999999999999</v>
      </c>
      <c r="N2377" s="5327">
        <v>2.5413000000000001</v>
      </c>
      <c r="O2377" s="5327">
        <v>2.4130699999999998</v>
      </c>
      <c r="P2377" s="5327">
        <v>1.4955499999999999</v>
      </c>
      <c r="Q2377" s="5327">
        <v>1.4401299999999999</v>
      </c>
      <c r="R2377" s="5327">
        <v>2.0384799999999998</v>
      </c>
      <c r="S2377" s="5327">
        <v>21.509740000000001</v>
      </c>
      <c r="T2377" s="5332">
        <v>-0.42146999999999979</v>
      </c>
    </row>
    <row r="2378" spans="1:20" s="4297" customFormat="1" ht="12" customHeight="1">
      <c r="A2378" s="5325">
        <v>42856</v>
      </c>
      <c r="B2378" s="5323">
        <v>3.1831700000000001</v>
      </c>
      <c r="C2378" s="5323">
        <v>3.57294</v>
      </c>
      <c r="D2378" s="5323">
        <v>3.1440899999999998</v>
      </c>
      <c r="E2378" s="5323">
        <v>4.0111499999999998</v>
      </c>
      <c r="F2378" s="5323">
        <v>2.1048300000000002</v>
      </c>
      <c r="G2378" s="5323">
        <v>2.5689500000000001</v>
      </c>
      <c r="H2378" s="5323">
        <v>1.34613</v>
      </c>
      <c r="I2378" s="5323">
        <v>1.9101399999999999</v>
      </c>
      <c r="J2378" s="5323">
        <v>6.6331199999999999</v>
      </c>
      <c r="K2378" s="5323">
        <v>5.8281099999999997</v>
      </c>
      <c r="L2378" s="5323">
        <v>1.8605100000000001</v>
      </c>
      <c r="M2378" s="5323">
        <v>3.1937500000000001</v>
      </c>
      <c r="N2378" s="5323">
        <v>2.5099499999999999</v>
      </c>
      <c r="O2378" s="5323">
        <v>2.3628399999999998</v>
      </c>
      <c r="P2378" s="5323">
        <v>1.4639800000000001</v>
      </c>
      <c r="Q2378" s="5323">
        <v>1.40825</v>
      </c>
      <c r="R2378" s="5323">
        <v>2.01471</v>
      </c>
      <c r="S2378" s="5323">
        <v>21.506769999999999</v>
      </c>
      <c r="T2378" s="5331">
        <v>-0.42885000000000018</v>
      </c>
    </row>
    <row r="2379" spans="1:20" s="4297" customFormat="1" ht="12" customHeight="1">
      <c r="A2379" s="5325">
        <v>42857</v>
      </c>
      <c r="B2379" s="5323">
        <v>3.1939899999999999</v>
      </c>
      <c r="C2379" s="5323">
        <v>3.5803500000000001</v>
      </c>
      <c r="D2379" s="5323">
        <v>3.1674199999999999</v>
      </c>
      <c r="E2379" s="5323">
        <v>3.9528300000000001</v>
      </c>
      <c r="F2379" s="5323">
        <v>2.1367699999999998</v>
      </c>
      <c r="G2379" s="5323">
        <v>2.5561199999999999</v>
      </c>
      <c r="H2379" s="5323">
        <v>1.3548199999999999</v>
      </c>
      <c r="I2379" s="5323">
        <v>1.91151</v>
      </c>
      <c r="J2379" s="5323">
        <v>6.6311</v>
      </c>
      <c r="K2379" s="5323">
        <v>5.8142899999999997</v>
      </c>
      <c r="L2379" s="5323">
        <v>1.89185</v>
      </c>
      <c r="M2379" s="5323">
        <v>3.2082799999999998</v>
      </c>
      <c r="N2379" s="5323">
        <v>2.5072299999999998</v>
      </c>
      <c r="O2379" s="5323">
        <v>2.3692000000000002</v>
      </c>
      <c r="P2379" s="5323">
        <v>1.4769699999999999</v>
      </c>
      <c r="Q2379" s="5323">
        <v>1.42814</v>
      </c>
      <c r="R2379" s="5323">
        <v>2.0224799999999998</v>
      </c>
      <c r="S2379" s="5323">
        <v>21.873989999999999</v>
      </c>
      <c r="T2379" s="5331">
        <v>-0.41293000000000024</v>
      </c>
    </row>
    <row r="2380" spans="1:20" s="4297" customFormat="1" ht="12" customHeight="1">
      <c r="A2380" s="5325">
        <v>42858</v>
      </c>
      <c r="B2380" s="5323">
        <v>3.1680299999999999</v>
      </c>
      <c r="C2380" s="5323">
        <v>3.5581399999999999</v>
      </c>
      <c r="D2380" s="5323">
        <v>3.1467999999999998</v>
      </c>
      <c r="E2380" s="5323">
        <v>3.9476100000000001</v>
      </c>
      <c r="F2380" s="5323">
        <v>2.0864199999999999</v>
      </c>
      <c r="G2380" s="5323">
        <v>2.5244599999999999</v>
      </c>
      <c r="H2380" s="5323">
        <v>1.34168</v>
      </c>
      <c r="I2380" s="5323">
        <v>1.8980900000000001</v>
      </c>
      <c r="J2380" s="5323">
        <v>6.5876200000000003</v>
      </c>
      <c r="K2380" s="5323">
        <v>5.7406100000000002</v>
      </c>
      <c r="L2380" s="5323">
        <v>1.8255600000000001</v>
      </c>
      <c r="M2380" s="5323">
        <v>3.13063</v>
      </c>
      <c r="N2380" s="5323">
        <v>2.4721199999999999</v>
      </c>
      <c r="O2380" s="5323">
        <v>2.3380399999999999</v>
      </c>
      <c r="P2380" s="5323">
        <v>1.44967</v>
      </c>
      <c r="Q2380" s="5323">
        <v>1.4012800000000001</v>
      </c>
      <c r="R2380" s="5323">
        <v>2.0057900000000002</v>
      </c>
      <c r="S2380" s="5323">
        <v>22.276479999999999</v>
      </c>
      <c r="T2380" s="5331">
        <v>-0.41134000000000004</v>
      </c>
    </row>
    <row r="2381" spans="1:20" s="4297" customFormat="1" ht="12" customHeight="1">
      <c r="A2381" s="5325">
        <v>42859</v>
      </c>
      <c r="B2381" s="5323">
        <v>3.18818</v>
      </c>
      <c r="C2381" s="5323">
        <v>3.5909800000000001</v>
      </c>
      <c r="D2381" s="5323">
        <v>3.12527</v>
      </c>
      <c r="E2381" s="5323">
        <v>3.95912</v>
      </c>
      <c r="F2381" s="5323">
        <v>2.1021100000000001</v>
      </c>
      <c r="G2381" s="5323">
        <v>2.5905</v>
      </c>
      <c r="H2381" s="5323">
        <v>1.3409</v>
      </c>
      <c r="I2381" s="5323">
        <v>1.94221</v>
      </c>
      <c r="J2381" s="5323">
        <v>6.7514200000000004</v>
      </c>
      <c r="K2381" s="5323">
        <v>5.7447900000000001</v>
      </c>
      <c r="L2381" s="5323">
        <v>1.8262</v>
      </c>
      <c r="M2381" s="5323">
        <v>3.11646</v>
      </c>
      <c r="N2381" s="5323">
        <v>2.4982899999999999</v>
      </c>
      <c r="O2381" s="5323">
        <v>2.3012899999999998</v>
      </c>
      <c r="P2381" s="5323">
        <v>1.4641999999999999</v>
      </c>
      <c r="Q2381" s="5323">
        <v>1.3973800000000001</v>
      </c>
      <c r="R2381" s="5323">
        <v>2.0351900000000001</v>
      </c>
      <c r="S2381" s="5323">
        <v>22.776479999999999</v>
      </c>
      <c r="T2381" s="5331">
        <v>-0.46571000000000007</v>
      </c>
    </row>
    <row r="2382" spans="1:20" s="4297" customFormat="1" ht="12" customHeight="1">
      <c r="A2382" s="5325">
        <v>42860</v>
      </c>
      <c r="B2382" s="5323">
        <v>3.2101600000000001</v>
      </c>
      <c r="C2382" s="5323">
        <v>3.5999400000000001</v>
      </c>
      <c r="D2382" s="5323">
        <v>3.1320800000000002</v>
      </c>
      <c r="E2382" s="5323">
        <v>3.9846300000000001</v>
      </c>
      <c r="F2382" s="5323">
        <v>2.0932900000000001</v>
      </c>
      <c r="G2382" s="5323">
        <v>2.5671300000000001</v>
      </c>
      <c r="H2382" s="5323">
        <v>1.33565</v>
      </c>
      <c r="I2382" s="5323">
        <v>1.95347</v>
      </c>
      <c r="J2382" s="5323">
        <v>6.742</v>
      </c>
      <c r="K2382" s="5323">
        <v>5.7770400000000004</v>
      </c>
      <c r="L2382" s="5323">
        <v>1.81399</v>
      </c>
      <c r="M2382" s="5323">
        <v>3.12093</v>
      </c>
      <c r="N2382" s="5323">
        <v>2.4905900000000001</v>
      </c>
      <c r="O2382" s="5323">
        <v>2.3038799999999999</v>
      </c>
      <c r="P2382" s="5323">
        <v>1.4552499999999999</v>
      </c>
      <c r="Q2382" s="5323">
        <v>1.40625</v>
      </c>
      <c r="R2382" s="5323">
        <v>2.0364800000000001</v>
      </c>
      <c r="S2382" s="5323">
        <v>23.17342</v>
      </c>
      <c r="T2382" s="5331">
        <v>-0.46785999999999994</v>
      </c>
    </row>
    <row r="2383" spans="1:20" s="4297" customFormat="1" ht="12" customHeight="1">
      <c r="A2383" s="5325">
        <v>42863</v>
      </c>
      <c r="B2383" s="5323">
        <v>3.1830599999999998</v>
      </c>
      <c r="C2383" s="5323">
        <v>3.5851000000000002</v>
      </c>
      <c r="D2383" s="5323">
        <v>3.1133099999999998</v>
      </c>
      <c r="E2383" s="5323">
        <v>3.9819</v>
      </c>
      <c r="F2383" s="5323">
        <v>2.0800200000000002</v>
      </c>
      <c r="G2383" s="5323">
        <v>2.56697</v>
      </c>
      <c r="H2383" s="5323">
        <v>1.32375</v>
      </c>
      <c r="I2383" s="5323">
        <v>1.9388399999999999</v>
      </c>
      <c r="J2383" s="5323">
        <v>6.6524000000000001</v>
      </c>
      <c r="K2383" s="5323">
        <v>5.7817800000000004</v>
      </c>
      <c r="L2383" s="5323">
        <v>1.80968</v>
      </c>
      <c r="M2383" s="5323">
        <v>3.0815399999999999</v>
      </c>
      <c r="N2383" s="5323">
        <v>2.4702700000000002</v>
      </c>
      <c r="O2383" s="5323">
        <v>2.2806000000000002</v>
      </c>
      <c r="P2383" s="5323">
        <v>1.4353199999999999</v>
      </c>
      <c r="Q2383" s="5323">
        <v>1.3766499999999999</v>
      </c>
      <c r="R2383" s="5323">
        <v>2.0230899999999998</v>
      </c>
      <c r="S2383" s="5323">
        <v>23.203720000000001</v>
      </c>
      <c r="T2383" s="5331">
        <v>-0.47179000000000038</v>
      </c>
    </row>
    <row r="2384" spans="1:20" s="4297" customFormat="1" ht="12" customHeight="1">
      <c r="A2384" s="5325">
        <v>42864</v>
      </c>
      <c r="B2384" s="5323">
        <v>3.1803499999999998</v>
      </c>
      <c r="C2384" s="5323">
        <v>3.59165</v>
      </c>
      <c r="D2384" s="5323">
        <v>3.14107</v>
      </c>
      <c r="E2384" s="5323">
        <v>4.0178399999999996</v>
      </c>
      <c r="F2384" s="5323">
        <v>2.04108</v>
      </c>
      <c r="G2384" s="5323">
        <v>2.5884800000000001</v>
      </c>
      <c r="H2384" s="5323">
        <v>1.3024500000000001</v>
      </c>
      <c r="I2384" s="5323">
        <v>1.9443699999999999</v>
      </c>
      <c r="J2384" s="5323">
        <v>6.7079199999999997</v>
      </c>
      <c r="K2384" s="5323">
        <v>5.7346500000000002</v>
      </c>
      <c r="L2384" s="5323">
        <v>1.82657</v>
      </c>
      <c r="M2384" s="5323">
        <v>3.07816</v>
      </c>
      <c r="N2384" s="5323">
        <v>2.4716200000000002</v>
      </c>
      <c r="O2384" s="5323">
        <v>2.26891</v>
      </c>
      <c r="P2384" s="5323">
        <v>1.4439200000000001</v>
      </c>
      <c r="Q2384" s="5323">
        <v>1.3771</v>
      </c>
      <c r="R2384" s="5323">
        <v>2.0266500000000001</v>
      </c>
      <c r="S2384" s="5323">
        <v>23.144850000000002</v>
      </c>
      <c r="T2384" s="5331">
        <v>-0.45057999999999998</v>
      </c>
    </row>
    <row r="2385" spans="1:20" s="4297" customFormat="1" ht="12" customHeight="1">
      <c r="A2385" s="5325">
        <v>42865</v>
      </c>
      <c r="B2385" s="5323">
        <v>3.1495799999999998</v>
      </c>
      <c r="C2385" s="5323">
        <v>3.5511200000000001</v>
      </c>
      <c r="D2385" s="5323">
        <v>3.1507700000000001</v>
      </c>
      <c r="E2385" s="5323">
        <v>3.9467500000000002</v>
      </c>
      <c r="F2385" s="5323">
        <v>2.07118</v>
      </c>
      <c r="G2385" s="5323">
        <v>2.5268299999999999</v>
      </c>
      <c r="H2385" s="5323">
        <v>1.2981499999999999</v>
      </c>
      <c r="I2385" s="5323">
        <v>1.9065799999999999</v>
      </c>
      <c r="J2385" s="5323">
        <v>6.6065100000000001</v>
      </c>
      <c r="K2385" s="5323">
        <v>5.6859900000000003</v>
      </c>
      <c r="L2385" s="5323">
        <v>1.8179399999999999</v>
      </c>
      <c r="M2385" s="5323">
        <v>3.0613700000000001</v>
      </c>
      <c r="N2385" s="5323">
        <v>2.4347699999999999</v>
      </c>
      <c r="O2385" s="5323">
        <v>2.2560899999999999</v>
      </c>
      <c r="P2385" s="5323">
        <v>1.4431700000000001</v>
      </c>
      <c r="Q2385" s="5323">
        <v>1.3597699999999999</v>
      </c>
      <c r="R2385" s="5323">
        <v>1.97898</v>
      </c>
      <c r="S2385" s="5323">
        <v>22.759</v>
      </c>
      <c r="T2385" s="5331">
        <v>-0.40034999999999998</v>
      </c>
    </row>
    <row r="2386" spans="1:20" s="4297" customFormat="1" ht="12" customHeight="1">
      <c r="A2386" s="5325">
        <v>42866</v>
      </c>
      <c r="B2386" s="5323">
        <v>3.15178</v>
      </c>
      <c r="C2386" s="5323">
        <v>3.5438299999999998</v>
      </c>
      <c r="D2386" s="5323">
        <v>3.1591999999999998</v>
      </c>
      <c r="E2386" s="5323">
        <v>3.9590900000000002</v>
      </c>
      <c r="F2386" s="5323">
        <v>2.1571199999999999</v>
      </c>
      <c r="G2386" s="5323">
        <v>2.5025599999999999</v>
      </c>
      <c r="H2386" s="5323">
        <v>1.30263</v>
      </c>
      <c r="I2386" s="5323">
        <v>1.8953100000000001</v>
      </c>
      <c r="J2386" s="5323">
        <v>6.5652400000000002</v>
      </c>
      <c r="K2386" s="5323">
        <v>5.6479100000000004</v>
      </c>
      <c r="L2386" s="5323">
        <v>1.83327</v>
      </c>
      <c r="M2386" s="5323">
        <v>3.0601600000000002</v>
      </c>
      <c r="N2386" s="5323">
        <v>2.4256199999999999</v>
      </c>
      <c r="O2386" s="5323">
        <v>2.25902</v>
      </c>
      <c r="P2386" s="5323">
        <v>1.4333199999999999</v>
      </c>
      <c r="Q2386" s="5323">
        <v>1.3519099999999999</v>
      </c>
      <c r="R2386" s="5323">
        <v>1.9965900000000001</v>
      </c>
      <c r="S2386" s="5323">
        <v>22.55668</v>
      </c>
      <c r="T2386" s="5331">
        <v>-0.38463000000000003</v>
      </c>
    </row>
    <row r="2387" spans="1:20" s="4297" customFormat="1" ht="12" customHeight="1">
      <c r="A2387" s="5325">
        <v>42867</v>
      </c>
      <c r="B2387" s="5323">
        <v>3.1856200000000001</v>
      </c>
      <c r="C2387" s="5323">
        <v>3.5705399999999998</v>
      </c>
      <c r="D2387" s="5323">
        <v>3.21028</v>
      </c>
      <c r="E2387" s="5323">
        <v>3.9744899999999999</v>
      </c>
      <c r="F2387" s="5323">
        <v>2.2248899999999998</v>
      </c>
      <c r="G2387" s="5323">
        <v>2.51681</v>
      </c>
      <c r="H2387" s="5323">
        <v>1.31779</v>
      </c>
      <c r="I2387" s="5323">
        <v>1.92666</v>
      </c>
      <c r="J2387" s="5323">
        <v>6.6349099999999996</v>
      </c>
      <c r="K2387" s="5323">
        <v>5.6570999999999998</v>
      </c>
      <c r="L2387" s="5323">
        <v>1.8988499999999999</v>
      </c>
      <c r="M2387" s="5323">
        <v>3.1373099999999998</v>
      </c>
      <c r="N2387" s="5323">
        <v>2.4397700000000002</v>
      </c>
      <c r="O2387" s="5323">
        <v>2.3067700000000002</v>
      </c>
      <c r="P2387" s="5323">
        <v>1.49823</v>
      </c>
      <c r="Q2387" s="5323">
        <v>1.38923</v>
      </c>
      <c r="R2387" s="5323">
        <v>2.0102500000000001</v>
      </c>
      <c r="S2387" s="5323">
        <v>22.464960000000001</v>
      </c>
      <c r="T2387" s="5331">
        <v>-0.3602599999999998</v>
      </c>
    </row>
    <row r="2388" spans="1:20" s="4297" customFormat="1" ht="12" customHeight="1">
      <c r="A2388" s="5325">
        <v>42870</v>
      </c>
      <c r="B2388" s="5323">
        <v>3.1525400000000001</v>
      </c>
      <c r="C2388" s="5323">
        <v>3.5298699999999998</v>
      </c>
      <c r="D2388" s="5323">
        <v>3.15774</v>
      </c>
      <c r="E2388" s="5323">
        <v>3.91065</v>
      </c>
      <c r="F2388" s="5323">
        <v>2.2225700000000002</v>
      </c>
      <c r="G2388" s="5323">
        <v>2.48522</v>
      </c>
      <c r="H2388" s="5323">
        <v>1.31281</v>
      </c>
      <c r="I2388" s="5323">
        <v>1.89717</v>
      </c>
      <c r="J2388" s="5323">
        <v>6.4603700000000002</v>
      </c>
      <c r="K2388" s="5323">
        <v>5.6312499999999996</v>
      </c>
      <c r="L2388" s="5323">
        <v>1.8906099999999999</v>
      </c>
      <c r="M2388" s="5323">
        <v>3.1081300000000001</v>
      </c>
      <c r="N2388" s="5323">
        <v>2.41046</v>
      </c>
      <c r="O2388" s="5323">
        <v>2.26769</v>
      </c>
      <c r="P2388" s="5323">
        <v>1.48106</v>
      </c>
      <c r="Q2388" s="5323">
        <v>1.3858900000000001</v>
      </c>
      <c r="R2388" s="5323">
        <v>1.98654</v>
      </c>
      <c r="S2388" s="5323">
        <v>22.056899999999999</v>
      </c>
      <c r="T2388" s="5331">
        <v>-0.37212999999999985</v>
      </c>
    </row>
    <row r="2389" spans="1:20" s="4297" customFormat="1" ht="12" customHeight="1">
      <c r="A2389" s="5325">
        <v>42871</v>
      </c>
      <c r="B2389" s="5323">
        <v>3.1599400000000002</v>
      </c>
      <c r="C2389" s="5323">
        <v>3.54664</v>
      </c>
      <c r="D2389" s="5323">
        <v>3.1605799999999999</v>
      </c>
      <c r="E2389" s="5323">
        <v>3.9465599999999998</v>
      </c>
      <c r="F2389" s="5323">
        <v>2.26979</v>
      </c>
      <c r="G2389" s="5323">
        <v>2.4695800000000001</v>
      </c>
      <c r="H2389" s="5323">
        <v>1.2989599999999999</v>
      </c>
      <c r="I2389" s="5323">
        <v>1.88887</v>
      </c>
      <c r="J2389" s="5323">
        <v>6.5628000000000002</v>
      </c>
      <c r="K2389" s="5323">
        <v>5.6761999999999997</v>
      </c>
      <c r="L2389" s="5323">
        <v>1.90611</v>
      </c>
      <c r="M2389" s="5323">
        <v>3.1093500000000001</v>
      </c>
      <c r="N2389" s="5323">
        <v>2.40815</v>
      </c>
      <c r="O2389" s="5323">
        <v>2.25901</v>
      </c>
      <c r="P2389" s="5323">
        <v>1.4885299999999999</v>
      </c>
      <c r="Q2389" s="5323">
        <v>1.38517</v>
      </c>
      <c r="R2389" s="5323">
        <v>2.0072299999999998</v>
      </c>
      <c r="S2389" s="5323">
        <v>22.560300000000002</v>
      </c>
      <c r="T2389" s="5331">
        <v>-0.38606000000000007</v>
      </c>
    </row>
    <row r="2390" spans="1:20" s="4297" customFormat="1" ht="12" customHeight="1">
      <c r="A2390" s="5325">
        <v>42872</v>
      </c>
      <c r="B2390" s="5323">
        <v>3.2542300000000002</v>
      </c>
      <c r="C2390" s="5323">
        <v>3.6367400000000001</v>
      </c>
      <c r="D2390" s="5323">
        <v>3.2496900000000002</v>
      </c>
      <c r="E2390" s="5323">
        <v>4.1020599999999998</v>
      </c>
      <c r="F2390" s="5323">
        <v>2.3601399999999999</v>
      </c>
      <c r="G2390" s="5323">
        <v>2.55518</v>
      </c>
      <c r="H2390" s="5323">
        <v>1.3512299999999999</v>
      </c>
      <c r="I2390" s="5323">
        <v>1.97638</v>
      </c>
      <c r="J2390" s="5323">
        <v>6.71183</v>
      </c>
      <c r="K2390" s="5323">
        <v>5.75807</v>
      </c>
      <c r="L2390" s="5323">
        <v>2.0402</v>
      </c>
      <c r="M2390" s="5323">
        <v>3.1947800000000002</v>
      </c>
      <c r="N2390" s="5323">
        <v>2.5040399999999998</v>
      </c>
      <c r="O2390" s="5323">
        <v>2.34924</v>
      </c>
      <c r="P2390" s="5323">
        <v>1.5750900000000001</v>
      </c>
      <c r="Q2390" s="5323">
        <v>1.4718500000000001</v>
      </c>
      <c r="R2390" s="5323">
        <v>2.0745</v>
      </c>
      <c r="S2390" s="5323">
        <v>22.540569999999999</v>
      </c>
      <c r="T2390" s="5331">
        <v>-0.38704999999999989</v>
      </c>
    </row>
    <row r="2391" spans="1:20" s="4297" customFormat="1" ht="12" customHeight="1">
      <c r="A2391" s="5325">
        <v>42873</v>
      </c>
      <c r="B2391" s="5323">
        <v>3.30898</v>
      </c>
      <c r="C2391" s="5323">
        <v>3.7146400000000002</v>
      </c>
      <c r="D2391" s="5323">
        <v>3.35242</v>
      </c>
      <c r="E2391" s="5323">
        <v>4.2234100000000003</v>
      </c>
      <c r="F2391" s="5323">
        <v>2.4762200000000001</v>
      </c>
      <c r="G2391" s="5323">
        <v>2.9718200000000001</v>
      </c>
      <c r="H2391" s="5323">
        <v>1.37507</v>
      </c>
      <c r="I2391" s="5323">
        <v>2.0085999999999999</v>
      </c>
      <c r="J2391" s="5323">
        <v>6.7482800000000003</v>
      </c>
      <c r="K2391" s="5323">
        <v>5.8483999999999998</v>
      </c>
      <c r="L2391" s="5323">
        <v>2.10602</v>
      </c>
      <c r="M2391" s="5323">
        <v>3.3151099999999998</v>
      </c>
      <c r="N2391" s="5323">
        <v>2.5232899999999998</v>
      </c>
      <c r="O2391" s="5323">
        <v>2.4400900000000001</v>
      </c>
      <c r="P2391" s="5323">
        <v>1.5924499999999999</v>
      </c>
      <c r="Q2391" s="5323">
        <v>1.47949</v>
      </c>
      <c r="R2391" s="5323">
        <v>2.08236</v>
      </c>
      <c r="S2391" s="5323">
        <v>22.61082</v>
      </c>
      <c r="T2391" s="5331">
        <v>-0.36222000000000021</v>
      </c>
    </row>
    <row r="2392" spans="1:20" s="4297" customFormat="1" ht="12" customHeight="1">
      <c r="A2392" s="5325">
        <v>42874</v>
      </c>
      <c r="B2392" s="5323">
        <v>3.2699199999999999</v>
      </c>
      <c r="C2392" s="5323">
        <v>3.6766299999999998</v>
      </c>
      <c r="D2392" s="5323">
        <v>3.3349199999999999</v>
      </c>
      <c r="E2392" s="5323">
        <v>4.1265400000000003</v>
      </c>
      <c r="F2392" s="5323">
        <v>2.49607</v>
      </c>
      <c r="G2392" s="5323">
        <v>2.8026399999999998</v>
      </c>
      <c r="H2392" s="5323">
        <v>1.3588899999999999</v>
      </c>
      <c r="I2392" s="5323">
        <v>1.9834099999999999</v>
      </c>
      <c r="J2392" s="5323">
        <v>6.7076900000000004</v>
      </c>
      <c r="K2392" s="5323">
        <v>5.8044099999999998</v>
      </c>
      <c r="L2392" s="5323">
        <v>2.0828899999999999</v>
      </c>
      <c r="M2392" s="5323">
        <v>3.2583799999999998</v>
      </c>
      <c r="N2392" s="5323">
        <v>2.5053399999999999</v>
      </c>
      <c r="O2392" s="5323">
        <v>2.4366099999999999</v>
      </c>
      <c r="P2392" s="5323">
        <v>1.5835300000000001</v>
      </c>
      <c r="Q2392" s="5323">
        <v>1.47011</v>
      </c>
      <c r="R2392" s="5323">
        <v>2.1026799999999999</v>
      </c>
      <c r="S2392" s="5323">
        <v>22.514959999999999</v>
      </c>
      <c r="T2392" s="5331">
        <v>-0.34170999999999996</v>
      </c>
    </row>
    <row r="2393" spans="1:20" s="4297" customFormat="1" ht="12" customHeight="1">
      <c r="A2393" s="5325">
        <v>42877</v>
      </c>
      <c r="B2393" s="5323">
        <v>3.25359</v>
      </c>
      <c r="C2393" s="5323">
        <v>3.6772</v>
      </c>
      <c r="D2393" s="5323">
        <v>3.3247100000000001</v>
      </c>
      <c r="E2393" s="5323">
        <v>4.1669900000000002</v>
      </c>
      <c r="F2393" s="5323">
        <v>2.4785499999999998</v>
      </c>
      <c r="G2393" s="5323">
        <v>2.8622899999999998</v>
      </c>
      <c r="H2393" s="5323">
        <v>1.3397399999999999</v>
      </c>
      <c r="I2393" s="5323">
        <v>1.9648699999999999</v>
      </c>
      <c r="J2393" s="5323">
        <v>6.6941899999999999</v>
      </c>
      <c r="K2393" s="5323">
        <v>5.7864599999999999</v>
      </c>
      <c r="L2393" s="5323">
        <v>2.0407000000000002</v>
      </c>
      <c r="M2393" s="5323">
        <v>3.2222599999999999</v>
      </c>
      <c r="N2393" s="5323">
        <v>2.5012500000000002</v>
      </c>
      <c r="O2393" s="5323">
        <v>2.4068100000000001</v>
      </c>
      <c r="P2393" s="5323">
        <v>1.57229</v>
      </c>
      <c r="Q2393" s="5323">
        <v>1.4704200000000001</v>
      </c>
      <c r="R2393" s="5323">
        <v>2.0886900000000002</v>
      </c>
      <c r="S2393" s="5323">
        <v>22.647290000000002</v>
      </c>
      <c r="T2393" s="5331">
        <v>-0.35248999999999997</v>
      </c>
    </row>
    <row r="2394" spans="1:20" s="4297" customFormat="1" ht="12" customHeight="1">
      <c r="A2394" s="5325">
        <v>42878</v>
      </c>
      <c r="B2394" s="5323">
        <v>3.2042099999999998</v>
      </c>
      <c r="C2394" s="5323">
        <v>3.6268500000000001</v>
      </c>
      <c r="D2394" s="5323">
        <v>3.2921499999999999</v>
      </c>
      <c r="E2394" s="5323">
        <v>4.1058399999999997</v>
      </c>
      <c r="F2394" s="5323">
        <v>2.3945099999999999</v>
      </c>
      <c r="G2394" s="5323">
        <v>2.78647</v>
      </c>
      <c r="H2394" s="5323">
        <v>1.3104</v>
      </c>
      <c r="I2394" s="5323">
        <v>1.9335</v>
      </c>
      <c r="J2394" s="5323">
        <v>6.6324300000000003</v>
      </c>
      <c r="K2394" s="5323">
        <v>5.7677699999999996</v>
      </c>
      <c r="L2394" s="5323">
        <v>2.0289700000000002</v>
      </c>
      <c r="M2394" s="5323">
        <v>3.17842</v>
      </c>
      <c r="N2394" s="5323">
        <v>2.4647000000000001</v>
      </c>
      <c r="O2394" s="5323">
        <v>2.35867</v>
      </c>
      <c r="P2394" s="5323">
        <v>1.5268999999999999</v>
      </c>
      <c r="Q2394" s="5323">
        <v>1.40977</v>
      </c>
      <c r="R2394" s="5323">
        <v>2.05016</v>
      </c>
      <c r="S2394" s="5323">
        <v>22.406230000000001</v>
      </c>
      <c r="T2394" s="5331">
        <v>-0.33470000000000022</v>
      </c>
    </row>
    <row r="2395" spans="1:20" s="4297" customFormat="1" ht="12" customHeight="1">
      <c r="A2395" s="5325">
        <v>42879</v>
      </c>
      <c r="B2395" s="5323">
        <v>3.2022400000000002</v>
      </c>
      <c r="C2395" s="5323">
        <v>3.60711</v>
      </c>
      <c r="D2395" s="5323">
        <v>3.3090199999999999</v>
      </c>
      <c r="E2395" s="5323">
        <v>4.0528599999999999</v>
      </c>
      <c r="F2395" s="5323">
        <v>2.3832399999999998</v>
      </c>
      <c r="G2395" s="5323">
        <v>2.7836400000000001</v>
      </c>
      <c r="H2395" s="5323">
        <v>1.3207899999999999</v>
      </c>
      <c r="I2395" s="5323">
        <v>1.9288099999999999</v>
      </c>
      <c r="J2395" s="5323">
        <v>6.5030599999999996</v>
      </c>
      <c r="K2395" s="5323">
        <v>5.7818899999999998</v>
      </c>
      <c r="L2395" s="5323">
        <v>2.0305499999999999</v>
      </c>
      <c r="M2395" s="5323">
        <v>3.1973099999999999</v>
      </c>
      <c r="N2395" s="5323">
        <v>2.46062</v>
      </c>
      <c r="O2395" s="5323">
        <v>2.3643399999999999</v>
      </c>
      <c r="P2395" s="5323">
        <v>1.52647</v>
      </c>
      <c r="Q2395" s="5323">
        <v>1.3748100000000001</v>
      </c>
      <c r="R2395" s="5323">
        <v>2.05979</v>
      </c>
      <c r="S2395" s="5323">
        <v>22.01718</v>
      </c>
      <c r="T2395" s="5331">
        <v>-0.29809000000000019</v>
      </c>
    </row>
    <row r="2396" spans="1:20" s="4297" customFormat="1" ht="12" customHeight="1">
      <c r="A2396" s="5325">
        <v>42880</v>
      </c>
      <c r="B2396" s="5323">
        <v>3.2046299999999999</v>
      </c>
      <c r="C2396" s="5323">
        <v>3.61761</v>
      </c>
      <c r="D2396" s="5323">
        <v>3.2734200000000002</v>
      </c>
      <c r="E2396" s="5323">
        <v>4.0986399999999996</v>
      </c>
      <c r="F2396" s="5323">
        <v>2.2950599999999999</v>
      </c>
      <c r="G2396" s="5323">
        <v>2.81867</v>
      </c>
      <c r="H2396" s="5323">
        <v>1.3183199999999999</v>
      </c>
      <c r="I2396" s="5323">
        <v>1.9568099999999999</v>
      </c>
      <c r="J2396" s="5323">
        <v>6.57768</v>
      </c>
      <c r="K2396" s="5323">
        <v>5.76539</v>
      </c>
      <c r="L2396" s="5323">
        <v>2.0247999999999999</v>
      </c>
      <c r="M2396" s="5323">
        <v>3.2024300000000001</v>
      </c>
      <c r="N2396" s="5323">
        <v>2.4728400000000001</v>
      </c>
      <c r="O2396" s="5323">
        <v>2.34945</v>
      </c>
      <c r="P2396" s="5323">
        <v>1.5291600000000001</v>
      </c>
      <c r="Q2396" s="5323">
        <v>1.4083000000000001</v>
      </c>
      <c r="R2396" s="5323">
        <v>2.05844</v>
      </c>
      <c r="S2396" s="5323">
        <v>22.047149999999998</v>
      </c>
      <c r="T2396" s="5331">
        <v>-0.34418999999999977</v>
      </c>
    </row>
    <row r="2397" spans="1:20" s="4297" customFormat="1" ht="12" customHeight="1">
      <c r="A2397" s="5325">
        <v>42881</v>
      </c>
      <c r="B2397" s="5323">
        <v>3.1930900000000002</v>
      </c>
      <c r="C2397" s="5323">
        <v>3.6027300000000002</v>
      </c>
      <c r="D2397" s="5323">
        <v>3.2303600000000001</v>
      </c>
      <c r="E2397" s="5323">
        <v>4.0830599999999997</v>
      </c>
      <c r="F2397" s="5323">
        <v>2.2083200000000001</v>
      </c>
      <c r="G2397" s="5323">
        <v>2.8019099999999999</v>
      </c>
      <c r="H2397" s="5323">
        <v>1.3144199999999999</v>
      </c>
      <c r="I2397" s="5323">
        <v>1.98187</v>
      </c>
      <c r="J2397" s="5323">
        <v>6.5789900000000001</v>
      </c>
      <c r="K2397" s="5323">
        <v>5.7184200000000001</v>
      </c>
      <c r="L2397" s="5323">
        <v>2.01905</v>
      </c>
      <c r="M2397" s="5323">
        <v>3.1943600000000001</v>
      </c>
      <c r="N2397" s="5323">
        <v>2.4696199999999999</v>
      </c>
      <c r="O2397" s="5323">
        <v>2.3354900000000001</v>
      </c>
      <c r="P2397" s="5323">
        <v>1.5185900000000001</v>
      </c>
      <c r="Q2397" s="5323">
        <v>1.39822</v>
      </c>
      <c r="R2397" s="5323">
        <v>2.0485099999999998</v>
      </c>
      <c r="S2397" s="5323">
        <v>21.889579999999999</v>
      </c>
      <c r="T2397" s="5331">
        <v>-0.37237000000000009</v>
      </c>
    </row>
    <row r="2398" spans="1:20" s="4297" customFormat="1" ht="12" customHeight="1">
      <c r="A2398" s="5325">
        <v>42885</v>
      </c>
      <c r="B2398" s="5323">
        <v>3.21672</v>
      </c>
      <c r="C2398" s="5323">
        <v>3.6213600000000001</v>
      </c>
      <c r="D2398" s="5323">
        <v>3.2557</v>
      </c>
      <c r="E2398" s="5323">
        <v>4.0634300000000003</v>
      </c>
      <c r="F2398" s="5323">
        <v>2.21617</v>
      </c>
      <c r="G2398" s="5323">
        <v>2.8122099999999999</v>
      </c>
      <c r="H2398" s="5323">
        <v>1.3236399999999999</v>
      </c>
      <c r="I2398" s="5323">
        <v>1.9914799999999999</v>
      </c>
      <c r="J2398" s="5323">
        <v>6.7534599999999996</v>
      </c>
      <c r="K2398" s="5323">
        <v>5.7388000000000003</v>
      </c>
      <c r="L2398" s="5323">
        <v>2.04922</v>
      </c>
      <c r="M2398" s="5323">
        <v>3.21943</v>
      </c>
      <c r="N2398" s="5323">
        <v>2.5062099999999998</v>
      </c>
      <c r="O2398" s="5323">
        <v>2.3617400000000002</v>
      </c>
      <c r="P2398" s="5323">
        <v>1.5390699999999999</v>
      </c>
      <c r="Q2398" s="5323">
        <v>1.4370400000000001</v>
      </c>
      <c r="R2398" s="5323">
        <v>2.0630500000000001</v>
      </c>
      <c r="S2398" s="5323">
        <v>21.75947</v>
      </c>
      <c r="T2398" s="5331">
        <v>-0.3656600000000001</v>
      </c>
    </row>
    <row r="2399" spans="1:20" s="4297" customFormat="1" ht="12" customHeight="1">
      <c r="A2399" s="5326">
        <v>42886</v>
      </c>
      <c r="B2399" s="5327">
        <v>3.2263600000000001</v>
      </c>
      <c r="C2399" s="5327">
        <v>3.66377</v>
      </c>
      <c r="D2399" s="5327">
        <v>3.2693699999999999</v>
      </c>
      <c r="E2399" s="5327">
        <v>4.07273</v>
      </c>
      <c r="F2399" s="5327">
        <v>2.21374</v>
      </c>
      <c r="G2399" s="5327">
        <v>2.82267</v>
      </c>
      <c r="H2399" s="5327">
        <v>1.3386</v>
      </c>
      <c r="I2399" s="5327">
        <v>2.0280800000000001</v>
      </c>
      <c r="J2399" s="5327">
        <v>6.9415300000000002</v>
      </c>
      <c r="K2399" s="5327">
        <v>5.7765300000000002</v>
      </c>
      <c r="L2399" s="5327">
        <v>2.0746500000000001</v>
      </c>
      <c r="M2399" s="5327">
        <v>3.23251</v>
      </c>
      <c r="N2399" s="5327">
        <v>2.5537000000000001</v>
      </c>
      <c r="O2399" s="5327">
        <v>2.3590599999999999</v>
      </c>
      <c r="P2399" s="5327">
        <v>1.57121</v>
      </c>
      <c r="Q2399" s="5327">
        <v>1.44964</v>
      </c>
      <c r="R2399" s="5327">
        <v>2.0520100000000001</v>
      </c>
      <c r="S2399" s="5327">
        <v>22.284649999999999</v>
      </c>
      <c r="T2399" s="5332">
        <v>-0.39440000000000008</v>
      </c>
    </row>
    <row r="2400" spans="1:20" s="4297" customFormat="1" ht="12" customHeight="1">
      <c r="A2400" s="5325">
        <v>42887</v>
      </c>
      <c r="B2400" s="5323">
        <v>3.2084199999999998</v>
      </c>
      <c r="C2400" s="5323">
        <v>3.64594</v>
      </c>
      <c r="D2400" s="5323">
        <v>3.2576999999999998</v>
      </c>
      <c r="E2400" s="5323">
        <v>4.0229200000000001</v>
      </c>
      <c r="F2400" s="5323">
        <v>2.1833200000000001</v>
      </c>
      <c r="G2400" s="5323">
        <v>2.8172000000000001</v>
      </c>
      <c r="H2400" s="5323">
        <v>1.3278700000000001</v>
      </c>
      <c r="I2400" s="5323">
        <v>2.0144799999999998</v>
      </c>
      <c r="J2400" s="5323">
        <v>6.8926699999999999</v>
      </c>
      <c r="K2400" s="5323">
        <v>5.7662399999999998</v>
      </c>
      <c r="L2400" s="5323">
        <v>2.07951</v>
      </c>
      <c r="M2400" s="5323">
        <v>3.2327400000000002</v>
      </c>
      <c r="N2400" s="5323">
        <v>2.5594999999999999</v>
      </c>
      <c r="O2400" s="5323">
        <v>2.3311600000000001</v>
      </c>
      <c r="P2400" s="5323">
        <v>1.5603100000000001</v>
      </c>
      <c r="Q2400" s="5323">
        <v>1.4353199999999999</v>
      </c>
      <c r="R2400" s="5323">
        <v>2.0018099999999999</v>
      </c>
      <c r="S2400" s="5323">
        <v>22.222930000000002</v>
      </c>
      <c r="T2400" s="5331">
        <v>-0.38824000000000014</v>
      </c>
    </row>
    <row r="2401" spans="1:20" s="4297" customFormat="1" ht="12" customHeight="1">
      <c r="A2401" s="5325">
        <v>42888</v>
      </c>
      <c r="B2401" s="5323">
        <v>3.2273900000000002</v>
      </c>
      <c r="C2401" s="5323">
        <v>3.6509900000000002</v>
      </c>
      <c r="D2401" s="5323">
        <v>3.28498</v>
      </c>
      <c r="E2401" s="5323">
        <v>3.9810300000000001</v>
      </c>
      <c r="F2401" s="5323">
        <v>2.2236099999999999</v>
      </c>
      <c r="G2401" s="5323">
        <v>2.8136999999999999</v>
      </c>
      <c r="H2401" s="5323">
        <v>1.34806</v>
      </c>
      <c r="I2401" s="5323">
        <v>2.0139800000000001</v>
      </c>
      <c r="J2401" s="5323">
        <v>6.9538099999999998</v>
      </c>
      <c r="K2401" s="5323">
        <v>5.8211599999999999</v>
      </c>
      <c r="L2401" s="5323">
        <v>2.1164700000000001</v>
      </c>
      <c r="M2401" s="5323">
        <v>3.2508900000000001</v>
      </c>
      <c r="N2401" s="5323">
        <v>2.5973600000000001</v>
      </c>
      <c r="O2401" s="5323">
        <v>2.3657900000000001</v>
      </c>
      <c r="P2401" s="5323">
        <v>1.5549900000000001</v>
      </c>
      <c r="Q2401" s="5323">
        <v>1.4354899999999999</v>
      </c>
      <c r="R2401" s="5323">
        <v>1.9968699999999999</v>
      </c>
      <c r="S2401" s="5323">
        <v>22.073170000000001</v>
      </c>
      <c r="T2401" s="5331">
        <v>-0.36601000000000017</v>
      </c>
    </row>
    <row r="2402" spans="1:20" s="4297" customFormat="1" ht="12" customHeight="1">
      <c r="A2402" s="5325">
        <v>42891</v>
      </c>
      <c r="B2402" s="5323">
        <v>3.1749000000000001</v>
      </c>
      <c r="C2402" s="5323">
        <v>3.6048900000000001</v>
      </c>
      <c r="D2402" s="5323">
        <v>3.2320700000000002</v>
      </c>
      <c r="E2402" s="5323">
        <v>3.9663499999999998</v>
      </c>
      <c r="F2402" s="5323">
        <v>2.18397</v>
      </c>
      <c r="G2402" s="5323">
        <v>2.8117200000000002</v>
      </c>
      <c r="H2402" s="5323">
        <v>1.33619</v>
      </c>
      <c r="I2402" s="5323">
        <v>1.9536500000000001</v>
      </c>
      <c r="J2402" s="5323">
        <v>6.93797</v>
      </c>
      <c r="K2402" s="5323">
        <v>5.7847499999999998</v>
      </c>
      <c r="L2402" s="5323">
        <v>2.0728800000000001</v>
      </c>
      <c r="M2402" s="5323">
        <v>3.1833200000000001</v>
      </c>
      <c r="N2402" s="5323">
        <v>2.4920599999999999</v>
      </c>
      <c r="O2402" s="5323">
        <v>2.32864</v>
      </c>
      <c r="P2402" s="5323">
        <v>1.5163599999999999</v>
      </c>
      <c r="Q2402" s="5323">
        <v>1.38737</v>
      </c>
      <c r="R2402" s="5323">
        <v>1.9349400000000001</v>
      </c>
      <c r="S2402" s="5323">
        <v>22.130479999999999</v>
      </c>
      <c r="T2402" s="5331">
        <v>-0.37281999999999993</v>
      </c>
    </row>
    <row r="2403" spans="1:20" s="4297" customFormat="1" ht="12" customHeight="1">
      <c r="A2403" s="5325">
        <v>42892</v>
      </c>
      <c r="B2403" s="5323">
        <v>3.1898499999999999</v>
      </c>
      <c r="C2403" s="5323">
        <v>3.6061200000000002</v>
      </c>
      <c r="D2403" s="5323">
        <v>3.2159200000000001</v>
      </c>
      <c r="E2403" s="5323">
        <v>3.9525700000000001</v>
      </c>
      <c r="F2403" s="5323">
        <v>2.1680199999999998</v>
      </c>
      <c r="G2403" s="5323">
        <v>2.8263099999999999</v>
      </c>
      <c r="H2403" s="5323">
        <v>1.3425499999999999</v>
      </c>
      <c r="I2403" s="5323">
        <v>1.94272</v>
      </c>
      <c r="J2403" s="5323">
        <v>6.90327</v>
      </c>
      <c r="K2403" s="5323">
        <v>5.8076400000000001</v>
      </c>
      <c r="L2403" s="5323">
        <v>2.0831400000000002</v>
      </c>
      <c r="M2403" s="5323">
        <v>3.1772800000000001</v>
      </c>
      <c r="N2403" s="5323">
        <v>2.4695800000000001</v>
      </c>
      <c r="O2403" s="5323">
        <v>2.3361499999999999</v>
      </c>
      <c r="P2403" s="5323">
        <v>1.47346</v>
      </c>
      <c r="Q2403" s="5323">
        <v>1.39131</v>
      </c>
      <c r="R2403" s="5323">
        <v>1.9119900000000001</v>
      </c>
      <c r="S2403" s="5323">
        <v>22.718889999999998</v>
      </c>
      <c r="T2403" s="5331">
        <v>-0.3902000000000001</v>
      </c>
    </row>
    <row r="2404" spans="1:20" s="4297" customFormat="1" ht="12" customHeight="1">
      <c r="A2404" s="5325">
        <v>42893</v>
      </c>
      <c r="B2404" s="5323">
        <v>3.1797499999999999</v>
      </c>
      <c r="C2404" s="5323">
        <v>3.60623</v>
      </c>
      <c r="D2404" s="5323">
        <v>3.1585800000000002</v>
      </c>
      <c r="E2404" s="5323">
        <v>3.9578099999999998</v>
      </c>
      <c r="F2404" s="5323">
        <v>2.1002299999999998</v>
      </c>
      <c r="G2404" s="5323">
        <v>2.8509799999999998</v>
      </c>
      <c r="H2404" s="5323">
        <v>1.3188500000000001</v>
      </c>
      <c r="I2404" s="5323">
        <v>1.8811800000000001</v>
      </c>
      <c r="J2404" s="5323">
        <v>6.92502</v>
      </c>
      <c r="K2404" s="5323">
        <v>5.7755099999999997</v>
      </c>
      <c r="L2404" s="5323">
        <v>2.0359600000000002</v>
      </c>
      <c r="M2404" s="5323">
        <v>3.1539100000000002</v>
      </c>
      <c r="N2404" s="5323">
        <v>2.4296199999999999</v>
      </c>
      <c r="O2404" s="5323">
        <v>2.2696100000000001</v>
      </c>
      <c r="P2404" s="5323">
        <v>1.43906</v>
      </c>
      <c r="Q2404" s="5323">
        <v>1.3592900000000001</v>
      </c>
      <c r="R2404" s="5323">
        <v>1.8904399999999999</v>
      </c>
      <c r="S2404" s="5323">
        <v>24.007860000000001</v>
      </c>
      <c r="T2404" s="5331">
        <v>-0.44764999999999988</v>
      </c>
    </row>
    <row r="2405" spans="1:20" s="4297" customFormat="1" ht="12" customHeight="1">
      <c r="A2405" s="5325">
        <v>42894</v>
      </c>
      <c r="B2405" s="5323">
        <v>3.1850700000000001</v>
      </c>
      <c r="C2405" s="5323">
        <v>3.5881099999999999</v>
      </c>
      <c r="D2405" s="5323">
        <v>3.1067399999999998</v>
      </c>
      <c r="E2405" s="5323">
        <v>3.9464999999999999</v>
      </c>
      <c r="F2405" s="5323">
        <v>2.0915400000000002</v>
      </c>
      <c r="G2405" s="5323">
        <v>2.8309700000000002</v>
      </c>
      <c r="H2405" s="5323">
        <v>1.3143199999999999</v>
      </c>
      <c r="I2405" s="5323">
        <v>1.9027499999999999</v>
      </c>
      <c r="J2405" s="5323">
        <v>6.9794799999999997</v>
      </c>
      <c r="K2405" s="5323">
        <v>5.7300300000000002</v>
      </c>
      <c r="L2405" s="5323">
        <v>1.9982800000000001</v>
      </c>
      <c r="M2405" s="5323">
        <v>3.0731000000000002</v>
      </c>
      <c r="N2405" s="5323">
        <v>2.4377499999999999</v>
      </c>
      <c r="O2405" s="5323">
        <v>2.2454900000000002</v>
      </c>
      <c r="P2405" s="5323">
        <v>1.44722</v>
      </c>
      <c r="Q2405" s="5323">
        <v>1.36711</v>
      </c>
      <c r="R2405" s="5323">
        <v>1.8978699999999999</v>
      </c>
      <c r="S2405" s="5323">
        <v>23.60172</v>
      </c>
      <c r="T2405" s="5331">
        <v>-0.48137000000000008</v>
      </c>
    </row>
    <row r="2406" spans="1:20" s="4297" customFormat="1" ht="12" customHeight="1">
      <c r="A2406" s="5325">
        <v>42895</v>
      </c>
      <c r="B2406" s="5323">
        <v>3.18241</v>
      </c>
      <c r="C2406" s="5323">
        <v>3.5925400000000001</v>
      </c>
      <c r="D2406" s="5323">
        <v>3.08969</v>
      </c>
      <c r="E2406" s="5323">
        <v>3.9704199999999998</v>
      </c>
      <c r="F2406" s="5323">
        <v>2.1170599999999999</v>
      </c>
      <c r="G2406" s="5323">
        <v>2.82409</v>
      </c>
      <c r="H2406" s="5323">
        <v>1.3025</v>
      </c>
      <c r="I2406" s="5323">
        <v>1.8711199999999999</v>
      </c>
      <c r="J2406" s="5323">
        <v>7.0267499999999998</v>
      </c>
      <c r="K2406" s="5323">
        <v>5.6472499999999997</v>
      </c>
      <c r="L2406" s="5323">
        <v>1.9746300000000001</v>
      </c>
      <c r="M2406" s="5323">
        <v>3.0468700000000002</v>
      </c>
      <c r="N2406" s="5323">
        <v>2.4276599999999999</v>
      </c>
      <c r="O2406" s="5323">
        <v>2.2265700000000002</v>
      </c>
      <c r="P2406" s="5323">
        <v>1.4538</v>
      </c>
      <c r="Q2406" s="5323">
        <v>1.37432</v>
      </c>
      <c r="R2406" s="5323">
        <v>1.9102600000000001</v>
      </c>
      <c r="S2406" s="5323">
        <v>23.78171</v>
      </c>
      <c r="T2406" s="5331">
        <v>-0.50285000000000002</v>
      </c>
    </row>
    <row r="2407" spans="1:20" s="4297" customFormat="1" ht="12" customHeight="1">
      <c r="A2407" s="5325">
        <v>42898</v>
      </c>
      <c r="B2407" s="5323">
        <v>3.1802700000000002</v>
      </c>
      <c r="C2407" s="5323">
        <v>3.5998600000000001</v>
      </c>
      <c r="D2407" s="5323">
        <v>3.0663499999999999</v>
      </c>
      <c r="E2407" s="5323">
        <v>3.9923899999999999</v>
      </c>
      <c r="F2407" s="5323">
        <v>2.1129600000000002</v>
      </c>
      <c r="G2407" s="5323">
        <v>2.8283100000000001</v>
      </c>
      <c r="H2407" s="5323">
        <v>1.29748</v>
      </c>
      <c r="I2407" s="5323">
        <v>1.8466100000000001</v>
      </c>
      <c r="J2407" s="5323">
        <v>6.9597499999999997</v>
      </c>
      <c r="K2407" s="5323">
        <v>5.5339900000000002</v>
      </c>
      <c r="L2407" s="5323">
        <v>1.95949</v>
      </c>
      <c r="M2407" s="5323">
        <v>3.01986</v>
      </c>
      <c r="N2407" s="5323">
        <v>2.4250699999999998</v>
      </c>
      <c r="O2407" s="5323">
        <v>2.20865</v>
      </c>
      <c r="P2407" s="5323">
        <v>1.44787</v>
      </c>
      <c r="Q2407" s="5323">
        <v>1.3705499999999999</v>
      </c>
      <c r="R2407" s="5323">
        <v>1.9214599999999999</v>
      </c>
      <c r="S2407" s="5323">
        <v>24.452059999999999</v>
      </c>
      <c r="T2407" s="5331">
        <v>-0.53351000000000015</v>
      </c>
    </row>
    <row r="2408" spans="1:20" s="4297" customFormat="1" ht="12" customHeight="1">
      <c r="A2408" s="5325">
        <v>42899</v>
      </c>
      <c r="B2408" s="5323">
        <v>3.18526</v>
      </c>
      <c r="C2408" s="5323">
        <v>3.6020799999999999</v>
      </c>
      <c r="D2408" s="5323">
        <v>3.1033400000000002</v>
      </c>
      <c r="E2408" s="5323">
        <v>3.96244</v>
      </c>
      <c r="F2408" s="5323">
        <v>2.14181</v>
      </c>
      <c r="G2408" s="5323">
        <v>2.7985600000000002</v>
      </c>
      <c r="H2408" s="5323">
        <v>1.3001799999999999</v>
      </c>
      <c r="I2408" s="5323">
        <v>1.827</v>
      </c>
      <c r="J2408" s="5323">
        <v>6.9802999999999997</v>
      </c>
      <c r="K2408" s="5323">
        <v>5.5210100000000004</v>
      </c>
      <c r="L2408" s="5323">
        <v>1.9543600000000001</v>
      </c>
      <c r="M2408" s="5323">
        <v>3.0043600000000001</v>
      </c>
      <c r="N2408" s="5323">
        <v>2.4270200000000002</v>
      </c>
      <c r="O2408" s="5323">
        <v>2.2086299999999999</v>
      </c>
      <c r="P2408" s="5323">
        <v>1.4544600000000001</v>
      </c>
      <c r="Q2408" s="5323">
        <v>1.3610199999999999</v>
      </c>
      <c r="R2408" s="5323">
        <v>1.9214899999999999</v>
      </c>
      <c r="S2408" s="5323">
        <v>24.803850000000001</v>
      </c>
      <c r="T2408" s="5331">
        <v>-0.49873999999999974</v>
      </c>
    </row>
    <row r="2409" spans="1:20" s="4297" customFormat="1" ht="12" customHeight="1">
      <c r="A2409" s="5325">
        <v>42900</v>
      </c>
      <c r="B2409" s="5323">
        <v>3.2157399999999998</v>
      </c>
      <c r="C2409" s="5323">
        <v>3.62771</v>
      </c>
      <c r="D2409" s="5323">
        <v>3.1069</v>
      </c>
      <c r="E2409" s="5323">
        <v>3.98563</v>
      </c>
      <c r="F2409" s="5323">
        <v>2.2452700000000001</v>
      </c>
      <c r="G2409" s="5323">
        <v>2.7940200000000002</v>
      </c>
      <c r="H2409" s="5323">
        <v>1.30863</v>
      </c>
      <c r="I2409" s="5323">
        <v>1.8626199999999999</v>
      </c>
      <c r="J2409" s="5323">
        <v>7.0156700000000001</v>
      </c>
      <c r="K2409" s="5323">
        <v>5.5320400000000003</v>
      </c>
      <c r="L2409" s="5323">
        <v>2.00366</v>
      </c>
      <c r="M2409" s="5323">
        <v>3.04583</v>
      </c>
      <c r="N2409" s="5323">
        <v>2.4430800000000001</v>
      </c>
      <c r="O2409" s="5323">
        <v>2.23454</v>
      </c>
      <c r="P2409" s="5323">
        <v>1.50065</v>
      </c>
      <c r="Q2409" s="5323">
        <v>1.42238</v>
      </c>
      <c r="R2409" s="5323">
        <v>1.95079</v>
      </c>
      <c r="S2409" s="5323">
        <v>24.87143</v>
      </c>
      <c r="T2409" s="5331">
        <v>-0.52081</v>
      </c>
    </row>
    <row r="2410" spans="1:20" s="4297" customFormat="1" ht="12" customHeight="1">
      <c r="A2410" s="5325">
        <v>42901</v>
      </c>
      <c r="B2410" s="5323">
        <v>3.2272500000000002</v>
      </c>
      <c r="C2410" s="5323">
        <v>3.6467800000000001</v>
      </c>
      <c r="D2410" s="5323">
        <v>3.13998</v>
      </c>
      <c r="E2410" s="5323">
        <v>4.0396200000000002</v>
      </c>
      <c r="F2410" s="5323">
        <v>2.2058300000000002</v>
      </c>
      <c r="G2410" s="5323">
        <v>2.8273899999999998</v>
      </c>
      <c r="H2410" s="5323">
        <v>1.3117799999999999</v>
      </c>
      <c r="I2410" s="5323">
        <v>1.91269</v>
      </c>
      <c r="J2410" s="5323">
        <v>6.9998800000000001</v>
      </c>
      <c r="K2410" s="5323">
        <v>5.4897400000000003</v>
      </c>
      <c r="L2410" s="5323">
        <v>1.9978100000000001</v>
      </c>
      <c r="M2410" s="5323">
        <v>3.05071</v>
      </c>
      <c r="N2410" s="5323">
        <v>2.4676800000000001</v>
      </c>
      <c r="O2410" s="5323">
        <v>2.1813500000000001</v>
      </c>
      <c r="P2410" s="5323">
        <v>1.50739</v>
      </c>
      <c r="Q2410" s="5323">
        <v>1.4315100000000001</v>
      </c>
      <c r="R2410" s="5323">
        <v>1.9607300000000001</v>
      </c>
      <c r="S2410" s="5323">
        <v>25.234999999999999</v>
      </c>
      <c r="T2410" s="5331">
        <v>-0.50680000000000014</v>
      </c>
    </row>
    <row r="2411" spans="1:20" s="4297" customFormat="1" ht="12" customHeight="1">
      <c r="A2411" s="5325">
        <v>42902</v>
      </c>
      <c r="B2411" s="5323">
        <v>3.2461600000000002</v>
      </c>
      <c r="C2411" s="5323">
        <v>3.6734900000000001</v>
      </c>
      <c r="D2411" s="5323">
        <v>3.1663299999999999</v>
      </c>
      <c r="E2411" s="5323">
        <v>4.0657399999999999</v>
      </c>
      <c r="F2411" s="5323">
        <v>2.1978900000000001</v>
      </c>
      <c r="G2411" s="5323">
        <v>2.83541</v>
      </c>
      <c r="H2411" s="5323">
        <v>1.3155399999999999</v>
      </c>
      <c r="I2411" s="5323">
        <v>1.9486000000000001</v>
      </c>
      <c r="J2411" s="5323">
        <v>7.1440299999999999</v>
      </c>
      <c r="K2411" s="5323">
        <v>5.5275600000000003</v>
      </c>
      <c r="L2411" s="5323">
        <v>2.00787</v>
      </c>
      <c r="M2411" s="5323">
        <v>3.0512700000000001</v>
      </c>
      <c r="N2411" s="5323">
        <v>2.4831699999999999</v>
      </c>
      <c r="O2411" s="5323">
        <v>2.1993999999999998</v>
      </c>
      <c r="P2411" s="5323">
        <v>1.51162</v>
      </c>
      <c r="Q2411" s="5323">
        <v>1.4454899999999999</v>
      </c>
      <c r="R2411" s="5323">
        <v>1.94722</v>
      </c>
      <c r="S2411" s="5323">
        <v>25.372979999999998</v>
      </c>
      <c r="T2411" s="5331">
        <v>-0.50716000000000028</v>
      </c>
    </row>
    <row r="2412" spans="1:20" s="4297" customFormat="1" ht="12" customHeight="1">
      <c r="A2412" s="5325">
        <v>42905</v>
      </c>
      <c r="B2412" s="5323">
        <v>3.2271700000000001</v>
      </c>
      <c r="C2412" s="5323">
        <v>3.6586799999999999</v>
      </c>
      <c r="D2412" s="5323">
        <v>3.1517499999999998</v>
      </c>
      <c r="E2412" s="5323">
        <v>4.1124999999999998</v>
      </c>
      <c r="F2412" s="5323">
        <v>2.18194</v>
      </c>
      <c r="G2412" s="5323">
        <v>2.8492600000000001</v>
      </c>
      <c r="H2412" s="5323">
        <v>1.2995399999999999</v>
      </c>
      <c r="I2412" s="5323">
        <v>1.9737100000000001</v>
      </c>
      <c r="J2412" s="5323">
        <v>7.13497</v>
      </c>
      <c r="K2412" s="5323">
        <v>5.4898499999999997</v>
      </c>
      <c r="L2412" s="5323">
        <v>1.9691399999999999</v>
      </c>
      <c r="M2412" s="5323">
        <v>3.0223599999999999</v>
      </c>
      <c r="N2412" s="5323">
        <v>2.47499</v>
      </c>
      <c r="O2412" s="5323">
        <v>2.1830099999999999</v>
      </c>
      <c r="P2412" s="5323">
        <v>1.5041599999999999</v>
      </c>
      <c r="Q2412" s="5323">
        <v>1.4218</v>
      </c>
      <c r="R2412" s="5323">
        <v>1.92032</v>
      </c>
      <c r="S2412" s="5323">
        <v>25.04148</v>
      </c>
      <c r="T2412" s="5331">
        <v>-0.5069300000000001</v>
      </c>
    </row>
    <row r="2413" spans="1:20" s="4297" customFormat="1" ht="12" customHeight="1">
      <c r="A2413" s="5325">
        <v>42906</v>
      </c>
      <c r="B2413" s="5323">
        <v>3.3148900000000001</v>
      </c>
      <c r="C2413" s="5323">
        <v>3.7503799999999998</v>
      </c>
      <c r="D2413" s="5323">
        <v>3.2357200000000002</v>
      </c>
      <c r="E2413" s="5323">
        <v>4.2565</v>
      </c>
      <c r="F2413" s="5323">
        <v>2.2090800000000002</v>
      </c>
      <c r="G2413" s="5323">
        <v>2.9382100000000002</v>
      </c>
      <c r="H2413" s="5323">
        <v>1.3211999999999999</v>
      </c>
      <c r="I2413" s="5323">
        <v>2.0691799999999998</v>
      </c>
      <c r="J2413" s="5323">
        <v>7.3608200000000004</v>
      </c>
      <c r="K2413" s="5323">
        <v>5.56236</v>
      </c>
      <c r="L2413" s="5323">
        <v>2.0353300000000001</v>
      </c>
      <c r="M2413" s="5323">
        <v>3.0888100000000001</v>
      </c>
      <c r="N2413" s="5323">
        <v>2.5818400000000001</v>
      </c>
      <c r="O2413" s="5323">
        <v>2.26471</v>
      </c>
      <c r="P2413" s="5323">
        <v>1.5724800000000001</v>
      </c>
      <c r="Q2413" s="5323">
        <v>1.4829000000000001</v>
      </c>
      <c r="R2413" s="5323">
        <v>1.99091</v>
      </c>
      <c r="S2413" s="5323">
        <v>25.345870000000001</v>
      </c>
      <c r="T2413" s="5331">
        <v>-0.51465999999999967</v>
      </c>
    </row>
    <row r="2414" spans="1:20" s="4297" customFormat="1" ht="12" customHeight="1">
      <c r="A2414" s="5325">
        <v>42907</v>
      </c>
      <c r="B2414" s="5323">
        <v>3.33541</v>
      </c>
      <c r="C2414" s="5323">
        <v>3.7831999999999999</v>
      </c>
      <c r="D2414" s="5323">
        <v>3.2776700000000001</v>
      </c>
      <c r="E2414" s="5323">
        <v>4.30952</v>
      </c>
      <c r="F2414" s="5323">
        <v>2.1945600000000001</v>
      </c>
      <c r="G2414" s="5323">
        <v>2.9716800000000001</v>
      </c>
      <c r="H2414" s="5323">
        <v>1.3299700000000001</v>
      </c>
      <c r="I2414" s="5323">
        <v>2.09484</v>
      </c>
      <c r="J2414" s="5323">
        <v>7.5027999999999997</v>
      </c>
      <c r="K2414" s="5323">
        <v>5.6003699999999998</v>
      </c>
      <c r="L2414" s="5323">
        <v>2.0739000000000001</v>
      </c>
      <c r="M2414" s="5323">
        <v>3.1284999999999998</v>
      </c>
      <c r="N2414" s="5323">
        <v>2.6272500000000001</v>
      </c>
      <c r="O2414" s="5323">
        <v>2.3195399999999999</v>
      </c>
      <c r="P2414" s="5323">
        <v>1.5933200000000001</v>
      </c>
      <c r="Q2414" s="5323">
        <v>1.5046200000000001</v>
      </c>
      <c r="R2414" s="5323">
        <v>2.0162800000000001</v>
      </c>
      <c r="S2414" s="5323">
        <v>25.47606</v>
      </c>
      <c r="T2414" s="5331">
        <v>-0.50552999999999981</v>
      </c>
    </row>
    <row r="2415" spans="1:20" s="4297" customFormat="1" ht="12" customHeight="1">
      <c r="A2415" s="5325">
        <v>42908</v>
      </c>
      <c r="B2415" s="5323">
        <v>3.3475899999999998</v>
      </c>
      <c r="C2415" s="5323">
        <v>3.7796099999999999</v>
      </c>
      <c r="D2415" s="5323">
        <v>3.3170199999999999</v>
      </c>
      <c r="E2415" s="5323">
        <v>4.2346199999999996</v>
      </c>
      <c r="F2415" s="5323">
        <v>2.1961400000000002</v>
      </c>
      <c r="G2415" s="5323">
        <v>2.9382299999999999</v>
      </c>
      <c r="H2415" s="5323">
        <v>1.3276600000000001</v>
      </c>
      <c r="I2415" s="5323">
        <v>2.0662799999999999</v>
      </c>
      <c r="J2415" s="5323">
        <v>7.5305</v>
      </c>
      <c r="K2415" s="5323">
        <v>5.64947</v>
      </c>
      <c r="L2415" s="5323">
        <v>2.0913400000000002</v>
      </c>
      <c r="M2415" s="5323">
        <v>3.1799300000000001</v>
      </c>
      <c r="N2415" s="5323">
        <v>2.62202</v>
      </c>
      <c r="O2415" s="5323">
        <v>2.33161</v>
      </c>
      <c r="P2415" s="5323">
        <v>1.5881700000000001</v>
      </c>
      <c r="Q2415" s="5323">
        <v>1.5108600000000001</v>
      </c>
      <c r="R2415" s="5323">
        <v>2.0162300000000002</v>
      </c>
      <c r="S2415" s="5323">
        <v>25.39762</v>
      </c>
      <c r="T2415" s="5331">
        <v>-0.46259000000000006</v>
      </c>
    </row>
    <row r="2416" spans="1:20" s="4297" customFormat="1" ht="12" customHeight="1">
      <c r="A2416" s="5325">
        <v>42909</v>
      </c>
      <c r="B2416" s="5323">
        <v>3.3280099999999999</v>
      </c>
      <c r="C2416" s="5323">
        <v>3.7640500000000001</v>
      </c>
      <c r="D2416" s="5323">
        <v>3.32863</v>
      </c>
      <c r="E2416" s="5323">
        <v>4.1891499999999997</v>
      </c>
      <c r="F2416" s="5323">
        <v>2.2105999999999999</v>
      </c>
      <c r="G2416" s="5323">
        <v>2.9021699999999999</v>
      </c>
      <c r="H2416" s="5323">
        <v>1.3298399999999999</v>
      </c>
      <c r="I2416" s="5323">
        <v>2.0180400000000001</v>
      </c>
      <c r="J2416" s="5323">
        <v>7.4585400000000002</v>
      </c>
      <c r="K2416" s="5323">
        <v>5.6448400000000003</v>
      </c>
      <c r="L2416" s="5323">
        <v>2.0904400000000001</v>
      </c>
      <c r="M2416" s="5323">
        <v>3.2083499999999998</v>
      </c>
      <c r="N2416" s="5323">
        <v>2.6148199999999999</v>
      </c>
      <c r="O2416" s="5323">
        <v>2.3369200000000001</v>
      </c>
      <c r="P2416" s="5323">
        <v>1.58474</v>
      </c>
      <c r="Q2416" s="5323">
        <v>1.50979</v>
      </c>
      <c r="R2416" s="5323">
        <v>2.0117400000000001</v>
      </c>
      <c r="S2416" s="5323">
        <v>25.304559999999999</v>
      </c>
      <c r="T2416" s="5331">
        <v>-0.43542000000000014</v>
      </c>
    </row>
    <row r="2417" spans="1:20" s="4297" customFormat="1" ht="12" customHeight="1">
      <c r="A2417" s="5325">
        <v>42912</v>
      </c>
      <c r="B2417" s="5323">
        <v>3.3048999999999999</v>
      </c>
      <c r="C2417" s="5323">
        <v>3.7301799999999998</v>
      </c>
      <c r="D2417" s="5323">
        <v>3.2866499999999998</v>
      </c>
      <c r="E2417" s="5323">
        <v>4.1380699999999999</v>
      </c>
      <c r="F2417" s="5323">
        <v>2.2037499999999999</v>
      </c>
      <c r="G2417" s="5323">
        <v>2.8616899999999998</v>
      </c>
      <c r="H2417" s="5323">
        <v>1.3258300000000001</v>
      </c>
      <c r="I2417" s="5323">
        <v>2.0056099999999999</v>
      </c>
      <c r="J2417" s="5323">
        <v>7.31494</v>
      </c>
      <c r="K2417" s="5323">
        <v>5.6273799999999996</v>
      </c>
      <c r="L2417" s="5323">
        <v>2.0753900000000001</v>
      </c>
      <c r="M2417" s="5323">
        <v>3.2133600000000002</v>
      </c>
      <c r="N2417" s="5323">
        <v>2.5826799999999999</v>
      </c>
      <c r="O2417" s="5323">
        <v>2.3262700000000001</v>
      </c>
      <c r="P2417" s="5323">
        <v>1.55986</v>
      </c>
      <c r="Q2417" s="5323">
        <v>1.49641</v>
      </c>
      <c r="R2417" s="5323">
        <v>1.9816499999999999</v>
      </c>
      <c r="S2417" s="5323">
        <v>25.170539999999999</v>
      </c>
      <c r="T2417" s="5331">
        <v>-0.44352999999999998</v>
      </c>
    </row>
    <row r="2418" spans="1:20" s="4297" customFormat="1" ht="12" customHeight="1">
      <c r="A2418" s="5325">
        <v>42913</v>
      </c>
      <c r="B2418" s="5323">
        <v>3.2671399999999999</v>
      </c>
      <c r="C2418" s="5323">
        <v>3.7093799999999999</v>
      </c>
      <c r="D2418" s="5323">
        <v>3.2565300000000001</v>
      </c>
      <c r="E2418" s="5323">
        <v>4.2101100000000002</v>
      </c>
      <c r="F2418" s="5323">
        <v>2.1569699999999998</v>
      </c>
      <c r="G2418" s="5323">
        <v>2.9283600000000001</v>
      </c>
      <c r="H2418" s="5323">
        <v>1.2938700000000001</v>
      </c>
      <c r="I2418" s="5323">
        <v>2.00346</v>
      </c>
      <c r="J2418" s="5323">
        <v>7.0512100000000002</v>
      </c>
      <c r="K2418" s="5323">
        <v>5.6045800000000003</v>
      </c>
      <c r="L2418" s="5323">
        <v>2.0327000000000002</v>
      </c>
      <c r="M2418" s="5323">
        <v>3.2376800000000001</v>
      </c>
      <c r="N2418" s="5323">
        <v>2.5516999999999999</v>
      </c>
      <c r="O2418" s="5323">
        <v>2.2972100000000002</v>
      </c>
      <c r="P2418" s="5323">
        <v>1.5373600000000001</v>
      </c>
      <c r="Q2418" s="5323">
        <v>1.46025</v>
      </c>
      <c r="R2418" s="5323">
        <v>1.9629799999999999</v>
      </c>
      <c r="S2418" s="5323">
        <v>24.86947</v>
      </c>
      <c r="T2418" s="5331">
        <v>-0.45284999999999975</v>
      </c>
    </row>
    <row r="2419" spans="1:20" s="4297" customFormat="1" ht="12" customHeight="1">
      <c r="A2419" s="5325">
        <v>42914</v>
      </c>
      <c r="B2419" s="5323">
        <v>3.27643</v>
      </c>
      <c r="C2419" s="5323">
        <v>3.6981299999999999</v>
      </c>
      <c r="D2419" s="5323">
        <v>3.2486299999999999</v>
      </c>
      <c r="E2419" s="5323">
        <v>4.2397099999999996</v>
      </c>
      <c r="F2419" s="5323">
        <v>2.1541700000000001</v>
      </c>
      <c r="G2419" s="5323">
        <v>2.8525800000000001</v>
      </c>
      <c r="H2419" s="5323">
        <v>1.2850200000000001</v>
      </c>
      <c r="I2419" s="5323">
        <v>1.9905200000000001</v>
      </c>
      <c r="J2419" s="5323">
        <v>7.0562899999999997</v>
      </c>
      <c r="K2419" s="5323">
        <v>5.6249599999999997</v>
      </c>
      <c r="L2419" s="5323">
        <v>2.0193699999999999</v>
      </c>
      <c r="M2419" s="5323">
        <v>3.2372999999999998</v>
      </c>
      <c r="N2419" s="5323">
        <v>2.54949</v>
      </c>
      <c r="O2419" s="5323">
        <v>2.2860399999999998</v>
      </c>
      <c r="P2419" s="5323">
        <v>1.5315099999999999</v>
      </c>
      <c r="Q2419" s="5323">
        <v>1.4558199999999999</v>
      </c>
      <c r="R2419" s="5323">
        <v>1.93211</v>
      </c>
      <c r="S2419" s="5323">
        <v>24.703869999999998</v>
      </c>
      <c r="T2419" s="5331">
        <v>-0.44950000000000001</v>
      </c>
    </row>
    <row r="2420" spans="1:20" s="4297" customFormat="1" ht="12" customHeight="1">
      <c r="A2420" s="5325">
        <v>42915</v>
      </c>
      <c r="B2420" s="5323">
        <v>3.28023</v>
      </c>
      <c r="C2420" s="5323">
        <v>3.7246999999999999</v>
      </c>
      <c r="D2420" s="5323">
        <v>3.2424200000000001</v>
      </c>
      <c r="E2420" s="5323">
        <v>4.3529400000000003</v>
      </c>
      <c r="F2420" s="5323">
        <v>2.1491199999999999</v>
      </c>
      <c r="G2420" s="5323">
        <v>2.88483</v>
      </c>
      <c r="H2420" s="5323">
        <v>1.2939700000000001</v>
      </c>
      <c r="I2420" s="5323">
        <v>2.0161799999999999</v>
      </c>
      <c r="J2420" s="5323">
        <v>7.0545499999999999</v>
      </c>
      <c r="K2420" s="5323">
        <v>5.6438199999999998</v>
      </c>
      <c r="L2420" s="5323">
        <v>2.0076100000000001</v>
      </c>
      <c r="M2420" s="5323">
        <v>3.2488199999999998</v>
      </c>
      <c r="N2420" s="5323">
        <v>2.5781499999999999</v>
      </c>
      <c r="O2420" s="5323">
        <v>2.2800500000000001</v>
      </c>
      <c r="P2420" s="5323">
        <v>1.5523199999999999</v>
      </c>
      <c r="Q2420" s="5323">
        <v>1.48502</v>
      </c>
      <c r="R2420" s="5323">
        <v>1.9616400000000001</v>
      </c>
      <c r="S2420" s="5323">
        <v>24.57357</v>
      </c>
      <c r="T2420" s="5331">
        <v>-0.48227999999999982</v>
      </c>
    </row>
    <row r="2421" spans="1:20" s="4297" customFormat="1" ht="12" customHeight="1">
      <c r="A2421" s="5326">
        <v>42916</v>
      </c>
      <c r="B2421" s="5327">
        <v>3.28241</v>
      </c>
      <c r="C2421" s="5327">
        <v>3.71184</v>
      </c>
      <c r="D2421" s="5327">
        <v>3.21339</v>
      </c>
      <c r="E2421" s="5327">
        <v>4.3165199999999997</v>
      </c>
      <c r="F2421" s="5327">
        <v>2.1080700000000001</v>
      </c>
      <c r="G2421" s="5327">
        <v>2.83731</v>
      </c>
      <c r="H2421" s="5327">
        <v>1.31847</v>
      </c>
      <c r="I2421" s="5327">
        <v>1.99909</v>
      </c>
      <c r="J2421" s="5327">
        <v>7.0649300000000004</v>
      </c>
      <c r="K2421" s="5327">
        <v>5.6076100000000002</v>
      </c>
      <c r="L2421" s="5327">
        <v>2.0027699999999999</v>
      </c>
      <c r="M2421" s="5327">
        <v>3.2015799999999999</v>
      </c>
      <c r="N2421" s="5327">
        <v>2.54684</v>
      </c>
      <c r="O2421" s="5327">
        <v>2.25163</v>
      </c>
      <c r="P2421" s="5327">
        <v>1.5546500000000001</v>
      </c>
      <c r="Q2421" s="5327">
        <v>1.45089</v>
      </c>
      <c r="R2421" s="5327">
        <v>1.92676</v>
      </c>
      <c r="S2421" s="5327">
        <v>24.640999999999998</v>
      </c>
      <c r="T2421" s="5332">
        <v>-0.49845000000000006</v>
      </c>
    </row>
    <row r="2422" spans="1:20" s="4297" customFormat="1" ht="12" customHeight="1">
      <c r="A2422" s="5325">
        <v>42919</v>
      </c>
      <c r="B2422" s="5323">
        <v>3.25719</v>
      </c>
      <c r="C2422" s="5323">
        <v>3.6767799999999999</v>
      </c>
      <c r="D2422" s="5323">
        <v>3.1709800000000001</v>
      </c>
      <c r="E2422" s="5323">
        <v>4.30443</v>
      </c>
      <c r="F2422" s="5323">
        <v>2.0539200000000002</v>
      </c>
      <c r="G2422" s="5323">
        <v>2.8084500000000001</v>
      </c>
      <c r="H2422" s="5323">
        <v>1.29701</v>
      </c>
      <c r="I2422" s="5323">
        <v>1.9672000000000001</v>
      </c>
      <c r="J2422" s="5323">
        <v>6.99519</v>
      </c>
      <c r="K2422" s="5323">
        <v>5.5501199999999997</v>
      </c>
      <c r="L2422" s="5323">
        <v>1.9486399999999999</v>
      </c>
      <c r="M2422" s="5323">
        <v>3.1485300000000001</v>
      </c>
      <c r="N2422" s="5323">
        <v>2.5150399999999999</v>
      </c>
      <c r="O2422" s="5323">
        <v>2.2063000000000001</v>
      </c>
      <c r="P2422" s="5323">
        <v>1.5203</v>
      </c>
      <c r="Q2422" s="5323">
        <v>1.4158999999999999</v>
      </c>
      <c r="R2422" s="5323">
        <v>1.89622</v>
      </c>
      <c r="S2422" s="5323">
        <v>24.60416</v>
      </c>
      <c r="T2422" s="5331">
        <v>-0.50579999999999981</v>
      </c>
    </row>
    <row r="2423" spans="1:20" s="4297" customFormat="1" ht="12" customHeight="1">
      <c r="A2423" s="5325">
        <v>42921</v>
      </c>
      <c r="B2423" s="5323">
        <v>3.30742</v>
      </c>
      <c r="C2423" s="5323">
        <v>3.71922</v>
      </c>
      <c r="D2423" s="5323">
        <v>3.1995</v>
      </c>
      <c r="E2423" s="5323">
        <v>4.3578700000000001</v>
      </c>
      <c r="F2423" s="5323">
        <v>2.09714</v>
      </c>
      <c r="G2423" s="5323">
        <v>2.85927</v>
      </c>
      <c r="H2423" s="5323">
        <v>1.2982100000000001</v>
      </c>
      <c r="I2423" s="5323">
        <v>2.0218699999999998</v>
      </c>
      <c r="J2423" s="5323">
        <v>7.0835800000000004</v>
      </c>
      <c r="K2423" s="5323">
        <v>5.6740500000000003</v>
      </c>
      <c r="L2423" s="5323">
        <v>1.9989600000000001</v>
      </c>
      <c r="M2423" s="5323">
        <v>3.1997</v>
      </c>
      <c r="N2423" s="5323">
        <v>2.5568</v>
      </c>
      <c r="O2423" s="5323">
        <v>2.2461199999999999</v>
      </c>
      <c r="P2423" s="5323">
        <v>1.53576</v>
      </c>
      <c r="Q2423" s="5323">
        <v>1.43462</v>
      </c>
      <c r="R2423" s="5323">
        <v>1.91872</v>
      </c>
      <c r="S2423" s="5323">
        <v>24.76398</v>
      </c>
      <c r="T2423" s="5331">
        <v>-0.51971999999999996</v>
      </c>
    </row>
    <row r="2424" spans="1:20" s="4297" customFormat="1" ht="12" customHeight="1">
      <c r="A2424" s="5325">
        <v>42922</v>
      </c>
      <c r="B2424" s="5323">
        <v>3.3402099999999999</v>
      </c>
      <c r="C2424" s="5323">
        <v>3.75854</v>
      </c>
      <c r="D2424" s="5323">
        <v>3.2404700000000002</v>
      </c>
      <c r="E2424" s="5323">
        <v>4.4535299999999998</v>
      </c>
      <c r="F2424" s="5323">
        <v>2.08813</v>
      </c>
      <c r="G2424" s="5323">
        <v>2.9084099999999999</v>
      </c>
      <c r="H2424" s="5323">
        <v>1.30657</v>
      </c>
      <c r="I2424" s="5323">
        <v>2.06792</v>
      </c>
      <c r="J2424" s="5323">
        <v>7.1518100000000002</v>
      </c>
      <c r="K2424" s="5323">
        <v>5.7548300000000001</v>
      </c>
      <c r="L2424" s="5323">
        <v>2.0231499999999998</v>
      </c>
      <c r="M2424" s="5323">
        <v>3.2438099999999999</v>
      </c>
      <c r="N2424" s="5323">
        <v>2.5750999999999999</v>
      </c>
      <c r="O2424" s="5323">
        <v>2.2427800000000002</v>
      </c>
      <c r="P2424" s="5323">
        <v>1.5445500000000001</v>
      </c>
      <c r="Q2424" s="5323">
        <v>1.44747</v>
      </c>
      <c r="R2424" s="5323">
        <v>1.92713</v>
      </c>
      <c r="S2424" s="5323">
        <v>24.994420000000002</v>
      </c>
      <c r="T2424" s="5331">
        <v>-0.51806999999999981</v>
      </c>
    </row>
    <row r="2425" spans="1:20" s="4297" customFormat="1" ht="12" customHeight="1">
      <c r="A2425" s="5325">
        <v>42923</v>
      </c>
      <c r="B2425" s="5323">
        <v>3.3409800000000001</v>
      </c>
      <c r="C2425" s="5323">
        <v>3.7473200000000002</v>
      </c>
      <c r="D2425" s="5323">
        <v>3.2327400000000002</v>
      </c>
      <c r="E2425" s="5323">
        <v>4.4268000000000001</v>
      </c>
      <c r="F2425" s="5323">
        <v>2.0737199999999998</v>
      </c>
      <c r="G2425" s="5323">
        <v>2.8733</v>
      </c>
      <c r="H2425" s="5323">
        <v>1.3152699999999999</v>
      </c>
      <c r="I2425" s="5323">
        <v>2.0574400000000002</v>
      </c>
      <c r="J2425" s="5323">
        <v>7.1582699999999999</v>
      </c>
      <c r="K2425" s="5323">
        <v>5.8318700000000003</v>
      </c>
      <c r="L2425" s="5323">
        <v>1.99834</v>
      </c>
      <c r="M2425" s="5323">
        <v>3.1980300000000002</v>
      </c>
      <c r="N2425" s="5323">
        <v>2.5396200000000002</v>
      </c>
      <c r="O2425" s="5323">
        <v>2.2233299999999998</v>
      </c>
      <c r="P2425" s="5323">
        <v>1.5148699999999999</v>
      </c>
      <c r="Q2425" s="5323">
        <v>1.4352</v>
      </c>
      <c r="R2425" s="5323">
        <v>1.9080299999999999</v>
      </c>
      <c r="S2425" s="5323">
        <v>25.068519999999999</v>
      </c>
      <c r="T2425" s="5331">
        <v>-0.51458000000000004</v>
      </c>
    </row>
    <row r="2426" spans="1:20" s="4297" customFormat="1" ht="12" customHeight="1">
      <c r="A2426" s="5325">
        <v>42926</v>
      </c>
      <c r="B2426" s="5323">
        <v>3.3022499999999999</v>
      </c>
      <c r="C2426" s="5323">
        <v>3.7089799999999999</v>
      </c>
      <c r="D2426" s="5323">
        <v>3.2286899999999998</v>
      </c>
      <c r="E2426" s="5323">
        <v>4.3503600000000002</v>
      </c>
      <c r="F2426" s="5323">
        <v>2.10344</v>
      </c>
      <c r="G2426" s="5323">
        <v>2.8135300000000001</v>
      </c>
      <c r="H2426" s="5323">
        <v>1.31745</v>
      </c>
      <c r="I2426" s="5323">
        <v>2.0382799999999999</v>
      </c>
      <c r="J2426" s="5323">
        <v>7.17422</v>
      </c>
      <c r="K2426" s="5323">
        <v>5.7833600000000001</v>
      </c>
      <c r="L2426" s="5323">
        <v>2.0257299999999998</v>
      </c>
      <c r="M2426" s="5323">
        <v>3.22377</v>
      </c>
      <c r="N2426" s="5323">
        <v>2.5092500000000002</v>
      </c>
      <c r="O2426" s="5323">
        <v>2.2122299999999999</v>
      </c>
      <c r="P2426" s="5323">
        <v>1.4984299999999999</v>
      </c>
      <c r="Q2426" s="5323">
        <v>1.43272</v>
      </c>
      <c r="R2426" s="5323">
        <v>1.87653</v>
      </c>
      <c r="S2426" s="5323">
        <v>24.292560000000002</v>
      </c>
      <c r="T2426" s="5331">
        <v>-0.48029000000000011</v>
      </c>
    </row>
    <row r="2427" spans="1:20" s="4297" customFormat="1" ht="12" customHeight="1">
      <c r="A2427" s="5325">
        <v>42927</v>
      </c>
      <c r="B2427" s="5323">
        <v>3.3128099999999998</v>
      </c>
      <c r="C2427" s="5323">
        <v>3.7135400000000001</v>
      </c>
      <c r="D2427" s="5323">
        <v>3.22594</v>
      </c>
      <c r="E2427" s="5323">
        <v>4.3284799999999999</v>
      </c>
      <c r="F2427" s="5323">
        <v>2.1018699999999999</v>
      </c>
      <c r="G2427" s="5323">
        <v>2.78132</v>
      </c>
      <c r="H2427" s="5323">
        <v>1.3092299999999999</v>
      </c>
      <c r="I2427" s="5323">
        <v>2.0133000000000001</v>
      </c>
      <c r="J2427" s="5323">
        <v>7.1280299999999999</v>
      </c>
      <c r="K2427" s="5323">
        <v>5.8202299999999996</v>
      </c>
      <c r="L2427" s="5323">
        <v>2.0541700000000001</v>
      </c>
      <c r="M2427" s="5323">
        <v>3.2526899999999999</v>
      </c>
      <c r="N2427" s="5323">
        <v>2.5378799999999999</v>
      </c>
      <c r="O2427" s="5323">
        <v>2.2022300000000001</v>
      </c>
      <c r="P2427" s="5323">
        <v>1.4878400000000001</v>
      </c>
      <c r="Q2427" s="5323">
        <v>1.43499</v>
      </c>
      <c r="R2427" s="5323">
        <v>1.8698600000000001</v>
      </c>
      <c r="S2427" s="5323">
        <v>24.714569999999998</v>
      </c>
      <c r="T2427" s="5331">
        <v>-0.48760000000000003</v>
      </c>
    </row>
    <row r="2428" spans="1:20" s="4297" customFormat="1" ht="12" customHeight="1">
      <c r="A2428" s="5325">
        <v>42928</v>
      </c>
      <c r="B2428" s="5323">
        <v>3.2846500000000001</v>
      </c>
      <c r="C2428" s="5323">
        <v>3.6946599999999998</v>
      </c>
      <c r="D2428" s="5323">
        <v>3.2353100000000001</v>
      </c>
      <c r="E2428" s="5323">
        <v>4.3036399999999997</v>
      </c>
      <c r="F2428" s="5323">
        <v>2.1288200000000002</v>
      </c>
      <c r="G2428" s="5323">
        <v>2.7388300000000001</v>
      </c>
      <c r="H2428" s="5323">
        <v>1.3208899999999999</v>
      </c>
      <c r="I2428" s="5323">
        <v>2.0171000000000001</v>
      </c>
      <c r="J2428" s="5323">
        <v>6.9242100000000004</v>
      </c>
      <c r="K2428" s="5323">
        <v>5.7395500000000004</v>
      </c>
      <c r="L2428" s="5323">
        <v>2.0392899999999998</v>
      </c>
      <c r="M2428" s="5323">
        <v>3.2264900000000001</v>
      </c>
      <c r="N2428" s="5323">
        <v>2.5280200000000002</v>
      </c>
      <c r="O2428" s="5323">
        <v>2.1982699999999999</v>
      </c>
      <c r="P2428" s="5323">
        <v>1.4743599999999999</v>
      </c>
      <c r="Q2428" s="5323">
        <v>1.43834</v>
      </c>
      <c r="R2428" s="5323">
        <v>1.8507199999999999</v>
      </c>
      <c r="S2428" s="5323">
        <v>24.735060000000001</v>
      </c>
      <c r="T2428" s="5331">
        <v>-0.4593499999999997</v>
      </c>
    </row>
    <row r="2429" spans="1:20" s="4297" customFormat="1" ht="12" customHeight="1">
      <c r="A2429" s="5325">
        <v>42929</v>
      </c>
      <c r="B2429" s="5323">
        <v>3.2628400000000002</v>
      </c>
      <c r="C2429" s="5323">
        <v>3.6743999999999999</v>
      </c>
      <c r="D2429" s="5323">
        <v>3.1863100000000002</v>
      </c>
      <c r="E2429" s="5323">
        <v>4.2930900000000003</v>
      </c>
      <c r="F2429" s="5323">
        <v>2.1052300000000002</v>
      </c>
      <c r="G2429" s="5323">
        <v>2.7335099999999999</v>
      </c>
      <c r="H2429" s="5323">
        <v>1.3160099999999999</v>
      </c>
      <c r="I2429" s="5323">
        <v>2.0272199999999998</v>
      </c>
      <c r="J2429" s="5323">
        <v>6.80314</v>
      </c>
      <c r="K2429" s="5323">
        <v>5.6523899999999996</v>
      </c>
      <c r="L2429" s="5323">
        <v>2.0131700000000001</v>
      </c>
      <c r="M2429" s="5323">
        <v>3.20329</v>
      </c>
      <c r="N2429" s="5323">
        <v>2.5275400000000001</v>
      </c>
      <c r="O2429" s="5323">
        <v>2.1766999999999999</v>
      </c>
      <c r="P2429" s="5323">
        <v>1.4691399999999999</v>
      </c>
      <c r="Q2429" s="5323">
        <v>1.4116299999999999</v>
      </c>
      <c r="R2429" s="5323">
        <v>1.84108</v>
      </c>
      <c r="S2429" s="5323">
        <v>24.520140000000001</v>
      </c>
      <c r="T2429" s="5331">
        <v>-0.48808999999999969</v>
      </c>
    </row>
    <row r="2430" spans="1:20" s="4297" customFormat="1" ht="12" customHeight="1">
      <c r="A2430" s="5325">
        <v>42930</v>
      </c>
      <c r="B2430" s="5323">
        <v>3.2629199999999998</v>
      </c>
      <c r="C2430" s="5323">
        <v>3.6678000000000002</v>
      </c>
      <c r="D2430" s="5323">
        <v>3.16194</v>
      </c>
      <c r="E2430" s="5323">
        <v>4.2623199999999999</v>
      </c>
      <c r="F2430" s="5323">
        <v>2.0769899999999999</v>
      </c>
      <c r="G2430" s="5323">
        <v>2.7001300000000001</v>
      </c>
      <c r="H2430" s="5323">
        <v>1.3416999999999999</v>
      </c>
      <c r="I2430" s="5323">
        <v>2.0372699999999999</v>
      </c>
      <c r="J2430" s="5323">
        <v>6.7778700000000001</v>
      </c>
      <c r="K2430" s="5323">
        <v>5.5887700000000002</v>
      </c>
      <c r="L2430" s="5323">
        <v>2.0316800000000002</v>
      </c>
      <c r="M2430" s="5323">
        <v>3.47017</v>
      </c>
      <c r="N2430" s="5323">
        <v>2.52345</v>
      </c>
      <c r="O2430" s="5323">
        <v>2.1415299999999999</v>
      </c>
      <c r="P2430" s="5323">
        <v>1.46187</v>
      </c>
      <c r="Q2430" s="5323">
        <v>1.4167000000000001</v>
      </c>
      <c r="R2430" s="5323">
        <v>1.8394900000000001</v>
      </c>
      <c r="S2430" s="5323">
        <v>24.657109999999999</v>
      </c>
      <c r="T2430" s="5331">
        <v>-0.5058600000000002</v>
      </c>
    </row>
    <row r="2431" spans="1:20" s="4297" customFormat="1" ht="12" customHeight="1">
      <c r="A2431" s="5325">
        <v>42933</v>
      </c>
      <c r="B2431" s="5323">
        <v>3.25827</v>
      </c>
      <c r="C2431" s="5323">
        <v>3.6588500000000002</v>
      </c>
      <c r="D2431" s="5323">
        <v>3.1514799999999998</v>
      </c>
      <c r="E2431" s="5323">
        <v>4.2541599999999997</v>
      </c>
      <c r="F2431" s="5323">
        <v>2.1166999999999998</v>
      </c>
      <c r="G2431" s="5323">
        <v>2.69502</v>
      </c>
      <c r="H2431" s="5323">
        <v>1.34249</v>
      </c>
      <c r="I2431" s="5323">
        <v>2.0384199999999999</v>
      </c>
      <c r="J2431" s="5323">
        <v>6.7374599999999996</v>
      </c>
      <c r="K2431" s="5323">
        <v>5.4536699999999998</v>
      </c>
      <c r="L2431" s="5323">
        <v>2.0347</v>
      </c>
      <c r="M2431" s="5323">
        <v>3.2300499999999999</v>
      </c>
      <c r="N2431" s="5323">
        <v>2.5135999999999998</v>
      </c>
      <c r="O2431" s="5323">
        <v>2.1243400000000001</v>
      </c>
      <c r="P2431" s="5323">
        <v>1.4595199999999999</v>
      </c>
      <c r="Q2431" s="5323">
        <v>1.4162699999999999</v>
      </c>
      <c r="R2431" s="5323">
        <v>1.84294</v>
      </c>
      <c r="S2431" s="5323">
        <v>24.654800000000002</v>
      </c>
      <c r="T2431" s="5331">
        <v>-0.50737000000000032</v>
      </c>
    </row>
    <row r="2432" spans="1:20" s="4297" customFormat="1" ht="12" customHeight="1">
      <c r="A2432" s="5325">
        <v>42934</v>
      </c>
      <c r="B2432" s="5323">
        <v>3.2674500000000002</v>
      </c>
      <c r="C2432" s="5323">
        <v>3.6673499999999999</v>
      </c>
      <c r="D2432" s="5323">
        <v>3.1562199999999998</v>
      </c>
      <c r="E2432" s="5323">
        <v>4.34823</v>
      </c>
      <c r="F2432" s="5323">
        <v>2.1621100000000002</v>
      </c>
      <c r="G2432" s="5323">
        <v>2.69265</v>
      </c>
      <c r="H2432" s="5323">
        <v>1.3428899999999999</v>
      </c>
      <c r="I2432" s="5323">
        <v>2.0304700000000002</v>
      </c>
      <c r="J2432" s="5323">
        <v>6.7176799999999997</v>
      </c>
      <c r="K2432" s="5323">
        <v>5.3838100000000004</v>
      </c>
      <c r="L2432" s="5323">
        <v>2.0822799999999999</v>
      </c>
      <c r="M2432" s="5323">
        <v>3.2241200000000001</v>
      </c>
      <c r="N2432" s="5323">
        <v>2.5043299999999999</v>
      </c>
      <c r="O2432" s="5323">
        <v>2.1480199999999998</v>
      </c>
      <c r="P2432" s="5323">
        <v>1.49193</v>
      </c>
      <c r="Q2432" s="5323">
        <v>1.4220699999999999</v>
      </c>
      <c r="R2432" s="5323">
        <v>1.86852</v>
      </c>
      <c r="S2432" s="5323">
        <v>24.654430000000001</v>
      </c>
      <c r="T2432" s="5331">
        <v>-0.51113000000000008</v>
      </c>
    </row>
    <row r="2433" spans="1:20" s="4297" customFormat="1" ht="12" customHeight="1">
      <c r="A2433" s="5325">
        <v>42935</v>
      </c>
      <c r="B2433" s="5323">
        <v>3.24559</v>
      </c>
      <c r="C2433" s="5323">
        <v>3.6565400000000001</v>
      </c>
      <c r="D2433" s="5323">
        <v>3.1396199999999999</v>
      </c>
      <c r="E2433" s="5323">
        <v>4.3567900000000002</v>
      </c>
      <c r="F2433" s="5323">
        <v>2.1587299999999998</v>
      </c>
      <c r="G2433" s="5323">
        <v>2.6784300000000001</v>
      </c>
      <c r="H2433" s="5323">
        <v>1.33843</v>
      </c>
      <c r="I2433" s="5323">
        <v>2.0080200000000001</v>
      </c>
      <c r="J2433" s="5323">
        <v>6.71936</v>
      </c>
      <c r="K2433" s="5323">
        <v>5.3336899999999998</v>
      </c>
      <c r="L2433" s="5323">
        <v>2.0457000000000001</v>
      </c>
      <c r="M2433" s="5323">
        <v>3.1621600000000001</v>
      </c>
      <c r="N2433" s="5323">
        <v>2.4678</v>
      </c>
      <c r="O2433" s="5323">
        <v>2.1378400000000002</v>
      </c>
      <c r="P2433" s="5323">
        <v>1.4533700000000001</v>
      </c>
      <c r="Q2433" s="5323">
        <v>1.4130100000000001</v>
      </c>
      <c r="R2433" s="5323">
        <v>1.8555999999999999</v>
      </c>
      <c r="S2433" s="5323">
        <v>25.099219999999999</v>
      </c>
      <c r="T2433" s="5331">
        <v>-0.51692000000000027</v>
      </c>
    </row>
    <row r="2434" spans="1:20" s="4297" customFormat="1" ht="12" customHeight="1">
      <c r="A2434" s="5325">
        <v>42936</v>
      </c>
      <c r="B2434" s="5323">
        <v>3.2524199999999999</v>
      </c>
      <c r="C2434" s="5323">
        <v>3.66743</v>
      </c>
      <c r="D2434" s="5323">
        <v>3.1238199999999998</v>
      </c>
      <c r="E2434" s="5323">
        <v>4.3666900000000002</v>
      </c>
      <c r="F2434" s="5323">
        <v>2.16411</v>
      </c>
      <c r="G2434" s="5323">
        <v>2.6309999999999998</v>
      </c>
      <c r="H2434" s="5323">
        <v>1.3253999999999999</v>
      </c>
      <c r="I2434" s="5323">
        <v>1.9835</v>
      </c>
      <c r="J2434" s="5323">
        <v>6.7289399999999997</v>
      </c>
      <c r="K2434" s="5323">
        <v>5.3392999999999997</v>
      </c>
      <c r="L2434" s="5323">
        <v>2.0437099999999999</v>
      </c>
      <c r="M2434" s="5323">
        <v>2.98644</v>
      </c>
      <c r="N2434" s="5323">
        <v>2.43215</v>
      </c>
      <c r="O2434" s="5323">
        <v>2.17645</v>
      </c>
      <c r="P2434" s="5323">
        <v>1.4396899999999999</v>
      </c>
      <c r="Q2434" s="5323">
        <v>1.40639</v>
      </c>
      <c r="R2434" s="5323">
        <v>1.8341700000000001</v>
      </c>
      <c r="S2434" s="5323">
        <v>26.74333</v>
      </c>
      <c r="T2434" s="5331">
        <v>-0.54361000000000015</v>
      </c>
    </row>
    <row r="2435" spans="1:20" s="4297" customFormat="1" ht="12" customHeight="1">
      <c r="A2435" s="5325">
        <v>42937</v>
      </c>
      <c r="B2435" s="5323">
        <v>3.2551999999999999</v>
      </c>
      <c r="C2435" s="5323">
        <v>3.6770800000000001</v>
      </c>
      <c r="D2435" s="5323">
        <v>3.1070500000000001</v>
      </c>
      <c r="E2435" s="5323">
        <v>4.3952600000000004</v>
      </c>
      <c r="F2435" s="5323">
        <v>2.1878199999999999</v>
      </c>
      <c r="G2435" s="5323">
        <v>2.60276</v>
      </c>
      <c r="H2435" s="5323">
        <v>1.3371299999999999</v>
      </c>
      <c r="I2435" s="5323">
        <v>1.97688</v>
      </c>
      <c r="J2435" s="5323">
        <v>6.8117799999999997</v>
      </c>
      <c r="K2435" s="5323">
        <v>5.2763299999999997</v>
      </c>
      <c r="L2435" s="5323">
        <v>2.07857</v>
      </c>
      <c r="M2435" s="5323">
        <v>2.9943599999999999</v>
      </c>
      <c r="N2435" s="5323">
        <v>2.4388899999999998</v>
      </c>
      <c r="O2435" s="5323">
        <v>2.20634</v>
      </c>
      <c r="P2435" s="5323">
        <v>1.46133</v>
      </c>
      <c r="Q2435" s="5323">
        <v>1.41856</v>
      </c>
      <c r="R2435" s="5323">
        <v>1.8428899999999999</v>
      </c>
      <c r="S2435" s="5323">
        <v>27.049669999999999</v>
      </c>
      <c r="T2435" s="5331">
        <v>-0.57003000000000004</v>
      </c>
    </row>
    <row r="2436" spans="1:20" s="4297" customFormat="1" ht="12" customHeight="1">
      <c r="A2436" s="5325">
        <v>42940</v>
      </c>
      <c r="B2436" s="5323">
        <v>3.2878099999999999</v>
      </c>
      <c r="C2436" s="5323">
        <v>3.7232400000000001</v>
      </c>
      <c r="D2436" s="5323">
        <v>3.0442</v>
      </c>
      <c r="E2436" s="5323">
        <v>4.4424799999999998</v>
      </c>
      <c r="F2436" s="5323">
        <v>2.18872</v>
      </c>
      <c r="G2436" s="5323">
        <v>2.6563300000000001</v>
      </c>
      <c r="H2436" s="5323">
        <v>1.3157399999999999</v>
      </c>
      <c r="I2436" s="5323">
        <v>2.0120300000000002</v>
      </c>
      <c r="J2436" s="5323">
        <v>6.84131</v>
      </c>
      <c r="K2436" s="5323">
        <v>5.3076100000000004</v>
      </c>
      <c r="L2436" s="5323">
        <v>2.0418500000000002</v>
      </c>
      <c r="M2436" s="5323">
        <v>3.0018699999999998</v>
      </c>
      <c r="N2436" s="5323">
        <v>2.4597199999999999</v>
      </c>
      <c r="O2436" s="5323">
        <v>2.1799400000000002</v>
      </c>
      <c r="P2436" s="5323">
        <v>1.4617199999999999</v>
      </c>
      <c r="Q2436" s="5323">
        <v>1.41018</v>
      </c>
      <c r="R2436" s="5323">
        <v>1.8380099999999999</v>
      </c>
      <c r="S2436" s="5323">
        <v>29.17876</v>
      </c>
      <c r="T2436" s="5331">
        <v>-0.67904000000000009</v>
      </c>
    </row>
    <row r="2437" spans="1:20" s="4297" customFormat="1" ht="12" customHeight="1">
      <c r="A2437" s="5325">
        <v>42941</v>
      </c>
      <c r="B2437" s="5323">
        <v>3.2440099999999998</v>
      </c>
      <c r="C2437" s="5323">
        <v>3.6729599999999998</v>
      </c>
      <c r="D2437" s="5323">
        <v>3.0134099999999999</v>
      </c>
      <c r="E2437" s="5323">
        <v>4.4201699999999997</v>
      </c>
      <c r="F2437" s="5323">
        <v>2.1342300000000001</v>
      </c>
      <c r="G2437" s="5323">
        <v>2.6627999999999998</v>
      </c>
      <c r="H2437" s="5323">
        <v>1.2937799999999999</v>
      </c>
      <c r="I2437" s="5323">
        <v>1.97167</v>
      </c>
      <c r="J2437" s="5323">
        <v>6.7292699999999996</v>
      </c>
      <c r="K2437" s="5323">
        <v>5.3463399999999996</v>
      </c>
      <c r="L2437" s="5323">
        <v>1.9961899999999999</v>
      </c>
      <c r="M2437" s="5323">
        <v>2.9717899999999999</v>
      </c>
      <c r="N2437" s="5323">
        <v>2.4292199999999999</v>
      </c>
      <c r="O2437" s="5323">
        <v>2.1524899999999998</v>
      </c>
      <c r="P2437" s="5323">
        <v>1.43455</v>
      </c>
      <c r="Q2437" s="5323">
        <v>1.3871800000000001</v>
      </c>
      <c r="R2437" s="5323">
        <v>1.82666</v>
      </c>
      <c r="S2437" s="5323">
        <v>27.558620000000001</v>
      </c>
      <c r="T2437" s="5331">
        <v>-0.65954999999999986</v>
      </c>
    </row>
    <row r="2438" spans="1:20" s="4297" customFormat="1" ht="12" customHeight="1">
      <c r="A2438" s="5325">
        <v>42942</v>
      </c>
      <c r="B2438" s="5323">
        <v>3.2478400000000001</v>
      </c>
      <c r="C2438" s="5323">
        <v>3.6679599999999999</v>
      </c>
      <c r="D2438" s="5323">
        <v>2.99716</v>
      </c>
      <c r="E2438" s="5323">
        <v>4.3605200000000002</v>
      </c>
      <c r="F2438" s="5323">
        <v>2.19312</v>
      </c>
      <c r="G2438" s="5323">
        <v>2.6471399999999998</v>
      </c>
      <c r="H2438" s="5323">
        <v>1.2999000000000001</v>
      </c>
      <c r="I2438" s="5323">
        <v>1.95261</v>
      </c>
      <c r="J2438" s="5323">
        <v>6.7690200000000003</v>
      </c>
      <c r="K2438" s="5323">
        <v>5.6128499999999999</v>
      </c>
      <c r="L2438" s="5323">
        <v>2.0210300000000001</v>
      </c>
      <c r="M2438" s="5323">
        <v>2.9982500000000001</v>
      </c>
      <c r="N2438" s="5323">
        <v>2.4150999999999998</v>
      </c>
      <c r="O2438" s="5323">
        <v>2.1655000000000002</v>
      </c>
      <c r="P2438" s="5323">
        <v>1.42702</v>
      </c>
      <c r="Q2438" s="5323">
        <v>1.3768400000000001</v>
      </c>
      <c r="R2438" s="5323">
        <v>1.81185</v>
      </c>
      <c r="S2438" s="5323">
        <v>27.508510000000001</v>
      </c>
      <c r="T2438" s="5331">
        <v>-0.67079999999999984</v>
      </c>
    </row>
    <row r="2439" spans="1:20" s="4297" customFormat="1" ht="12" customHeight="1">
      <c r="A2439" s="5325">
        <v>42943</v>
      </c>
      <c r="B2439" s="5323">
        <v>3.2196600000000002</v>
      </c>
      <c r="C2439" s="5323">
        <v>3.6725400000000001</v>
      </c>
      <c r="D2439" s="5323">
        <v>2.9579399999999998</v>
      </c>
      <c r="E2439" s="5323">
        <v>4.3334700000000002</v>
      </c>
      <c r="F2439" s="5323">
        <v>2.1634199999999999</v>
      </c>
      <c r="G2439" s="5323">
        <v>2.62575</v>
      </c>
      <c r="H2439" s="5323">
        <v>1.2749900000000001</v>
      </c>
      <c r="I2439" s="5323">
        <v>1.9333499999999999</v>
      </c>
      <c r="J2439" s="5323">
        <v>6.7374499999999999</v>
      </c>
      <c r="K2439" s="5323">
        <v>5.8007799999999996</v>
      </c>
      <c r="L2439" s="5323">
        <v>1.98159</v>
      </c>
      <c r="M2439" s="5323">
        <v>2.9627599999999998</v>
      </c>
      <c r="N2439" s="5323">
        <v>2.3700399999999999</v>
      </c>
      <c r="O2439" s="5323">
        <v>2.13496</v>
      </c>
      <c r="P2439" s="5323">
        <v>1.4020999999999999</v>
      </c>
      <c r="Q2439" s="5323">
        <v>1.3534600000000001</v>
      </c>
      <c r="R2439" s="5323">
        <v>1.7720400000000001</v>
      </c>
      <c r="S2439" s="5323">
        <v>29.128550000000001</v>
      </c>
      <c r="T2439" s="5331">
        <v>-0.71460000000000035</v>
      </c>
    </row>
    <row r="2440" spans="1:20" s="4297" customFormat="1" ht="12" customHeight="1">
      <c r="A2440" s="5325">
        <v>42944</v>
      </c>
      <c r="B2440" s="5323">
        <v>3.2603</v>
      </c>
      <c r="C2440" s="5323">
        <v>3.7052200000000002</v>
      </c>
      <c r="D2440" s="5323">
        <v>2.9923899999999999</v>
      </c>
      <c r="E2440" s="5323">
        <v>4.39656</v>
      </c>
      <c r="F2440" s="5323">
        <v>2.1786300000000001</v>
      </c>
      <c r="G2440" s="5323">
        <v>2.6589499999999999</v>
      </c>
      <c r="H2440" s="5323">
        <v>1.28268</v>
      </c>
      <c r="I2440" s="5323">
        <v>1.9500299999999999</v>
      </c>
      <c r="J2440" s="5323">
        <v>6.7520199999999999</v>
      </c>
      <c r="K2440" s="5323">
        <v>5.7776399999999999</v>
      </c>
      <c r="L2440" s="5323">
        <v>2.0195099999999999</v>
      </c>
      <c r="M2440" s="5323">
        <v>2.9673600000000002</v>
      </c>
      <c r="N2440" s="5323">
        <v>2.3873199999999999</v>
      </c>
      <c r="O2440" s="5323">
        <v>2.1385000000000001</v>
      </c>
      <c r="P2440" s="5323">
        <v>1.4281900000000001</v>
      </c>
      <c r="Q2440" s="5323">
        <v>1.3845000000000001</v>
      </c>
      <c r="R2440" s="5323">
        <v>1.8246899999999999</v>
      </c>
      <c r="S2440" s="5323">
        <v>29.590319999999998</v>
      </c>
      <c r="T2440" s="5331">
        <v>-0.7128300000000003</v>
      </c>
    </row>
    <row r="2441" spans="1:20" s="4297" customFormat="1" ht="12" customHeight="1">
      <c r="A2441" s="5326">
        <v>42947</v>
      </c>
      <c r="B2441" s="5327">
        <v>3.2423700000000002</v>
      </c>
      <c r="C2441" s="5327">
        <v>3.67455</v>
      </c>
      <c r="D2441" s="5327">
        <v>2.9764599999999999</v>
      </c>
      <c r="E2441" s="5327">
        <v>4.4781300000000002</v>
      </c>
      <c r="F2441" s="5327">
        <v>2.1719599999999999</v>
      </c>
      <c r="G2441" s="5327">
        <v>2.6300699999999999</v>
      </c>
      <c r="H2441" s="5327">
        <v>1.2293000000000001</v>
      </c>
      <c r="I2441" s="5327">
        <v>1.9421999999999999</v>
      </c>
      <c r="J2441" s="5327">
        <v>6.7262399999999998</v>
      </c>
      <c r="K2441" s="5327">
        <v>5.6962799999999998</v>
      </c>
      <c r="L2441" s="5327">
        <v>1.9959800000000001</v>
      </c>
      <c r="M2441" s="5327">
        <v>2.96895</v>
      </c>
      <c r="N2441" s="5327">
        <v>2.3655599999999999</v>
      </c>
      <c r="O2441" s="5327">
        <v>2.1312600000000002</v>
      </c>
      <c r="P2441" s="5327">
        <v>1.42279</v>
      </c>
      <c r="Q2441" s="5327">
        <v>1.51501</v>
      </c>
      <c r="R2441" s="5327">
        <v>1.81934</v>
      </c>
      <c r="S2441" s="5327">
        <v>29.770689999999998</v>
      </c>
      <c r="T2441" s="5332">
        <v>-0.6980900000000001</v>
      </c>
    </row>
    <row r="2442" spans="1:20" s="4297" customFormat="1" ht="12" customHeight="1">
      <c r="A2442" s="5325">
        <v>42948</v>
      </c>
      <c r="B2442" s="5323">
        <v>3.2708699999999999</v>
      </c>
      <c r="C2442" s="5323">
        <v>3.7092200000000002</v>
      </c>
      <c r="D2442" s="5323">
        <v>2.9902500000000001</v>
      </c>
      <c r="E2442" s="5323">
        <v>4.492</v>
      </c>
      <c r="F2442" s="5323">
        <v>2.1756899999999999</v>
      </c>
      <c r="G2442" s="5323">
        <v>2.6191800000000001</v>
      </c>
      <c r="H2442" s="5323">
        <v>1.23346</v>
      </c>
      <c r="I2442" s="5323">
        <v>1.95644</v>
      </c>
      <c r="J2442" s="5323">
        <v>6.7031299999999998</v>
      </c>
      <c r="K2442" s="5323">
        <v>5.6121699999999999</v>
      </c>
      <c r="L2442" s="5323">
        <v>2.0103499999999999</v>
      </c>
      <c r="M2442" s="5323">
        <v>2.9837099999999999</v>
      </c>
      <c r="N2442" s="5323">
        <v>2.3609900000000001</v>
      </c>
      <c r="O2442" s="5323">
        <v>2.1598299999999999</v>
      </c>
      <c r="P2442" s="5323">
        <v>1.4265699999999999</v>
      </c>
      <c r="Q2442" s="5323">
        <v>1.52407</v>
      </c>
      <c r="R2442" s="5323">
        <v>1.8250999999999999</v>
      </c>
      <c r="S2442" s="5323">
        <v>32.163310000000003</v>
      </c>
      <c r="T2442" s="5331">
        <v>-0.71897000000000011</v>
      </c>
    </row>
    <row r="2443" spans="1:20" s="4297" customFormat="1" ht="12" customHeight="1">
      <c r="A2443" s="5325">
        <v>42949</v>
      </c>
      <c r="B2443" s="5323">
        <v>3.2401</v>
      </c>
      <c r="C2443" s="5323">
        <v>3.6904499999999998</v>
      </c>
      <c r="D2443" s="5323">
        <v>2.9672700000000001</v>
      </c>
      <c r="E2443" s="5323">
        <v>4.5142300000000004</v>
      </c>
      <c r="F2443" s="5323">
        <v>2.1353399999999998</v>
      </c>
      <c r="G2443" s="5323">
        <v>2.6268199999999999</v>
      </c>
      <c r="H2443" s="5323">
        <v>1.2283599999999999</v>
      </c>
      <c r="I2443" s="5323">
        <v>1.9686900000000001</v>
      </c>
      <c r="J2443" s="5323">
        <v>6.6535799999999998</v>
      </c>
      <c r="K2443" s="5323">
        <v>5.6147</v>
      </c>
      <c r="L2443" s="5323">
        <v>1.9761</v>
      </c>
      <c r="M2443" s="5323">
        <v>2.9609800000000002</v>
      </c>
      <c r="N2443" s="5323">
        <v>2.3790800000000001</v>
      </c>
      <c r="O2443" s="5323">
        <v>2.1282000000000001</v>
      </c>
      <c r="P2443" s="5323">
        <v>1.4377599999999999</v>
      </c>
      <c r="Q2443" s="5323">
        <v>1.5151399999999999</v>
      </c>
      <c r="R2443" s="5323">
        <v>1.8457399999999999</v>
      </c>
      <c r="S2443" s="5323">
        <v>30.700189999999999</v>
      </c>
      <c r="T2443" s="5331">
        <v>-0.72317999999999971</v>
      </c>
    </row>
    <row r="2444" spans="1:20" s="4297" customFormat="1" ht="12" customHeight="1">
      <c r="A2444" s="5325">
        <v>42950</v>
      </c>
      <c r="B2444" s="5323">
        <v>3.2249699999999999</v>
      </c>
      <c r="C2444" s="5323">
        <v>3.6623299999999999</v>
      </c>
      <c r="D2444" s="5323">
        <v>2.9953500000000002</v>
      </c>
      <c r="E2444" s="5323">
        <v>4.5415799999999997</v>
      </c>
      <c r="F2444" s="5323">
        <v>2.1559499999999998</v>
      </c>
      <c r="G2444" s="5323">
        <v>2.5922700000000001</v>
      </c>
      <c r="H2444" s="5323">
        <v>1.2290399999999999</v>
      </c>
      <c r="I2444" s="5323">
        <v>2.0137</v>
      </c>
      <c r="J2444" s="5323">
        <v>6.5577500000000004</v>
      </c>
      <c r="K2444" s="5323">
        <v>5.6867000000000001</v>
      </c>
      <c r="L2444" s="5323">
        <v>2.00671</v>
      </c>
      <c r="M2444" s="5323">
        <v>2.97437</v>
      </c>
      <c r="N2444" s="5323">
        <v>2.4026100000000001</v>
      </c>
      <c r="O2444" s="5323">
        <v>2.1530200000000002</v>
      </c>
      <c r="P2444" s="5323">
        <v>1.4505399999999999</v>
      </c>
      <c r="Q2444" s="5323">
        <v>1.5264500000000001</v>
      </c>
      <c r="R2444" s="5323">
        <v>1.8537399999999999</v>
      </c>
      <c r="S2444" s="5323">
        <v>28.143380000000001</v>
      </c>
      <c r="T2444" s="5331">
        <v>-0.66697999999999968</v>
      </c>
    </row>
    <row r="2445" spans="1:20" s="4297" customFormat="1" ht="12" customHeight="1">
      <c r="A2445" s="5325">
        <v>42951</v>
      </c>
      <c r="B2445" s="5323">
        <v>3.2135899999999999</v>
      </c>
      <c r="C2445" s="5323">
        <v>3.6529400000000001</v>
      </c>
      <c r="D2445" s="5323">
        <v>2.9341499999999998</v>
      </c>
      <c r="E2445" s="5323">
        <v>4.5515999999999996</v>
      </c>
      <c r="F2445" s="5323">
        <v>2.1283400000000001</v>
      </c>
      <c r="G2445" s="5323">
        <v>2.5735899999999998</v>
      </c>
      <c r="H2445" s="5323">
        <v>1.2163900000000001</v>
      </c>
      <c r="I2445" s="5323">
        <v>1.9966600000000001</v>
      </c>
      <c r="J2445" s="5323">
        <v>6.4810699999999999</v>
      </c>
      <c r="K2445" s="5323">
        <v>5.6838899999999999</v>
      </c>
      <c r="L2445" s="5323">
        <v>1.98603</v>
      </c>
      <c r="M2445" s="5323">
        <v>2.94224</v>
      </c>
      <c r="N2445" s="5323">
        <v>2.4034399999999998</v>
      </c>
      <c r="O2445" s="5323">
        <v>2.11558</v>
      </c>
      <c r="P2445" s="5323">
        <v>1.4394899999999999</v>
      </c>
      <c r="Q2445" s="5323">
        <v>1.5020100000000001</v>
      </c>
      <c r="R2445" s="5323">
        <v>1.8315900000000001</v>
      </c>
      <c r="S2445" s="5323">
        <v>28.449059999999999</v>
      </c>
      <c r="T2445" s="5331">
        <v>-0.71879000000000026</v>
      </c>
    </row>
    <row r="2446" spans="1:20" s="4297" customFormat="1" ht="12" customHeight="1">
      <c r="A2446" s="5325">
        <v>42954</v>
      </c>
      <c r="B2446" s="5323">
        <v>3.2123300000000001</v>
      </c>
      <c r="C2446" s="5323">
        <v>3.6430400000000001</v>
      </c>
      <c r="D2446" s="5323">
        <v>2.9376799999999998</v>
      </c>
      <c r="E2446" s="5323">
        <v>4.5552000000000001</v>
      </c>
      <c r="F2446" s="5323">
        <v>2.13212</v>
      </c>
      <c r="G2446" s="5323">
        <v>2.5796399999999999</v>
      </c>
      <c r="H2446" s="5323">
        <v>1.2214799999999999</v>
      </c>
      <c r="I2446" s="5323">
        <v>1.9723299999999999</v>
      </c>
      <c r="J2446" s="5323">
        <v>6.4617899999999997</v>
      </c>
      <c r="K2446" s="5323">
        <v>5.7258899999999997</v>
      </c>
      <c r="L2446" s="5323">
        <v>2.0040499999999999</v>
      </c>
      <c r="M2446" s="5323">
        <v>2.9579499999999999</v>
      </c>
      <c r="N2446" s="5323">
        <v>2.4181900000000001</v>
      </c>
      <c r="O2446" s="5323">
        <v>2.06935</v>
      </c>
      <c r="P2446" s="5323">
        <v>1.4449000000000001</v>
      </c>
      <c r="Q2446" s="5323">
        <v>1.50709</v>
      </c>
      <c r="R2446" s="5323">
        <v>1.8268599999999999</v>
      </c>
      <c r="S2446" s="5323">
        <v>27.78707</v>
      </c>
      <c r="T2446" s="5331">
        <v>-0.70536000000000021</v>
      </c>
    </row>
    <row r="2447" spans="1:20" s="4297" customFormat="1" ht="12" customHeight="1">
      <c r="A2447" s="5325">
        <v>42955</v>
      </c>
      <c r="B2447" s="5323">
        <v>3.18649</v>
      </c>
      <c r="C2447" s="5323">
        <v>3.6205599999999998</v>
      </c>
      <c r="D2447" s="5323">
        <v>2.9079999999999999</v>
      </c>
      <c r="E2447" s="5323">
        <v>4.4760900000000001</v>
      </c>
      <c r="F2447" s="5323">
        <v>2.0888800000000001</v>
      </c>
      <c r="G2447" s="5323">
        <v>2.5640499999999999</v>
      </c>
      <c r="H2447" s="5323">
        <v>1.20025</v>
      </c>
      <c r="I2447" s="5323">
        <v>1.95279</v>
      </c>
      <c r="J2447" s="5323">
        <v>6.2634800000000004</v>
      </c>
      <c r="K2447" s="5323">
        <v>5.6908700000000003</v>
      </c>
      <c r="L2447" s="5323">
        <v>1.97499</v>
      </c>
      <c r="M2447" s="5323">
        <v>2.8913500000000001</v>
      </c>
      <c r="N2447" s="5323">
        <v>2.3927299999999998</v>
      </c>
      <c r="O2447" s="5323">
        <v>2.0337900000000002</v>
      </c>
      <c r="P2447" s="5323">
        <v>1.4177200000000001</v>
      </c>
      <c r="Q2447" s="5323">
        <v>1.49248</v>
      </c>
      <c r="R2447" s="5323">
        <v>1.78718</v>
      </c>
      <c r="S2447" s="5323">
        <v>28.433489999999999</v>
      </c>
      <c r="T2447" s="5331">
        <v>-0.71255999999999986</v>
      </c>
    </row>
    <row r="2448" spans="1:20" s="4297" customFormat="1" ht="12" customHeight="1">
      <c r="A2448" s="5325">
        <v>42956</v>
      </c>
      <c r="B2448" s="5323">
        <v>3.2559300000000002</v>
      </c>
      <c r="C2448" s="5323">
        <v>3.6934</v>
      </c>
      <c r="D2448" s="5323">
        <v>2.9409999999999998</v>
      </c>
      <c r="E2448" s="5323">
        <v>4.5328999999999997</v>
      </c>
      <c r="F2448" s="5323">
        <v>2.15767</v>
      </c>
      <c r="G2448" s="5323">
        <v>2.6338200000000001</v>
      </c>
      <c r="H2448" s="5323">
        <v>1.23584</v>
      </c>
      <c r="I2448" s="5323">
        <v>2.0187900000000001</v>
      </c>
      <c r="J2448" s="5323">
        <v>6.2833600000000001</v>
      </c>
      <c r="K2448" s="5323">
        <v>5.7520800000000003</v>
      </c>
      <c r="L2448" s="5323">
        <v>1.9972099999999999</v>
      </c>
      <c r="M2448" s="5323">
        <v>2.9148700000000001</v>
      </c>
      <c r="N2448" s="5323">
        <v>2.46407</v>
      </c>
      <c r="O2448" s="5323">
        <v>2.1043099999999999</v>
      </c>
      <c r="P2448" s="5323">
        <v>1.4765200000000001</v>
      </c>
      <c r="Q2448" s="5323">
        <v>1.5440700000000001</v>
      </c>
      <c r="R2448" s="5323">
        <v>1.8388800000000001</v>
      </c>
      <c r="S2448" s="5323">
        <v>29.582319999999999</v>
      </c>
      <c r="T2448" s="5331">
        <v>-0.75240000000000018</v>
      </c>
    </row>
    <row r="2449" spans="1:20" s="4297" customFormat="1" ht="12" customHeight="1">
      <c r="A2449" s="5325">
        <v>42957</v>
      </c>
      <c r="B2449" s="5323">
        <v>3.3149199999999999</v>
      </c>
      <c r="C2449" s="5323">
        <v>3.7608100000000002</v>
      </c>
      <c r="D2449" s="5323">
        <v>2.99831</v>
      </c>
      <c r="E2449" s="5323">
        <v>4.6071</v>
      </c>
      <c r="F2449" s="5323">
        <v>2.2153700000000001</v>
      </c>
      <c r="G2449" s="5323">
        <v>2.73902</v>
      </c>
      <c r="H2449" s="5323">
        <v>1.25257</v>
      </c>
      <c r="I2449" s="5323">
        <v>2.0982500000000002</v>
      </c>
      <c r="J2449" s="5323">
        <v>6.35466</v>
      </c>
      <c r="K2449" s="5323">
        <v>5.7862099999999996</v>
      </c>
      <c r="L2449" s="5323">
        <v>2.0398800000000001</v>
      </c>
      <c r="M2449" s="5323">
        <v>2.92204</v>
      </c>
      <c r="N2449" s="5323">
        <v>2.5381300000000002</v>
      </c>
      <c r="O2449" s="5323">
        <v>2.1728299999999998</v>
      </c>
      <c r="P2449" s="5323">
        <v>1.52258</v>
      </c>
      <c r="Q2449" s="5323">
        <v>1.59721</v>
      </c>
      <c r="R2449" s="5323">
        <v>1.8850800000000001</v>
      </c>
      <c r="S2449" s="5323">
        <v>30.010439999999999</v>
      </c>
      <c r="T2449" s="5331">
        <v>-0.76250000000000018</v>
      </c>
    </row>
    <row r="2450" spans="1:20" s="4297" customFormat="1" ht="12" customHeight="1">
      <c r="A2450" s="5325">
        <v>42958</v>
      </c>
      <c r="B2450" s="5323">
        <v>3.3380399999999999</v>
      </c>
      <c r="C2450" s="5323">
        <v>3.76457</v>
      </c>
      <c r="D2450" s="5323">
        <v>3.0307400000000002</v>
      </c>
      <c r="E2450" s="5323">
        <v>4.5155000000000003</v>
      </c>
      <c r="F2450" s="5323">
        <v>2.2565</v>
      </c>
      <c r="G2450" s="5323">
        <v>2.7442700000000002</v>
      </c>
      <c r="H2450" s="5323">
        <v>1.29088</v>
      </c>
      <c r="I2450" s="5323">
        <v>2.0785900000000002</v>
      </c>
      <c r="J2450" s="5323">
        <v>6.4273499999999997</v>
      </c>
      <c r="K2450" s="5323">
        <v>5.8320699999999999</v>
      </c>
      <c r="L2450" s="5323">
        <v>2.0647500000000001</v>
      </c>
      <c r="M2450" s="5323">
        <v>2.95031</v>
      </c>
      <c r="N2450" s="5323">
        <v>2.5411199999999998</v>
      </c>
      <c r="O2450" s="5323">
        <v>2.18242</v>
      </c>
      <c r="P2450" s="5323">
        <v>1.5373399999999999</v>
      </c>
      <c r="Q2450" s="5323">
        <v>1.6097600000000001</v>
      </c>
      <c r="R2450" s="5323">
        <v>1.88283</v>
      </c>
      <c r="S2450" s="5323">
        <v>29.906420000000001</v>
      </c>
      <c r="T2450" s="5331">
        <v>-0.73382999999999976</v>
      </c>
    </row>
    <row r="2451" spans="1:20" s="4297" customFormat="1" ht="12" customHeight="1">
      <c r="A2451" s="5325">
        <v>42961</v>
      </c>
      <c r="B2451" s="5323">
        <v>3.27583</v>
      </c>
      <c r="C2451" s="5323">
        <v>3.7004600000000001</v>
      </c>
      <c r="D2451" s="5323">
        <v>2.9717099999999999</v>
      </c>
      <c r="E2451" s="5323">
        <v>4.2614900000000002</v>
      </c>
      <c r="F2451" s="5323">
        <v>2.2322000000000002</v>
      </c>
      <c r="G2451" s="5323">
        <v>2.6863700000000001</v>
      </c>
      <c r="H2451" s="5323">
        <v>1.2574700000000001</v>
      </c>
      <c r="I2451" s="5323">
        <v>2.0260400000000001</v>
      </c>
      <c r="J2451" s="5323">
        <v>6.3235200000000003</v>
      </c>
      <c r="K2451" s="5323">
        <v>5.7714600000000003</v>
      </c>
      <c r="L2451" s="5323">
        <v>2.0081699999999998</v>
      </c>
      <c r="M2451" s="5323">
        <v>2.8978199999999998</v>
      </c>
      <c r="N2451" s="5323">
        <v>2.48827</v>
      </c>
      <c r="O2451" s="5323">
        <v>2.1615899999999999</v>
      </c>
      <c r="P2451" s="5323">
        <v>1.4975799999999999</v>
      </c>
      <c r="Q2451" s="5323">
        <v>1.5612999999999999</v>
      </c>
      <c r="R2451" s="5323">
        <v>1.85301</v>
      </c>
      <c r="S2451" s="5323">
        <v>30.068539999999999</v>
      </c>
      <c r="T2451" s="5331">
        <v>-0.72875000000000023</v>
      </c>
    </row>
    <row r="2452" spans="1:20" s="4297" customFormat="1" ht="12" customHeight="1">
      <c r="A2452" s="5325">
        <v>42962</v>
      </c>
      <c r="B2452" s="5323">
        <v>3.2442099999999998</v>
      </c>
      <c r="C2452" s="5323">
        <v>3.6617099999999998</v>
      </c>
      <c r="D2452" s="5323">
        <v>2.9410500000000002</v>
      </c>
      <c r="E2452" s="5323">
        <v>4.1712600000000002</v>
      </c>
      <c r="F2452" s="5323">
        <v>2.1773500000000001</v>
      </c>
      <c r="G2452" s="5323">
        <v>2.6291500000000001</v>
      </c>
      <c r="H2452" s="5323">
        <v>1.2247600000000001</v>
      </c>
      <c r="I2452" s="5323">
        <v>1.9833400000000001</v>
      </c>
      <c r="J2452" s="5323">
        <v>6.3272500000000003</v>
      </c>
      <c r="K2452" s="5323">
        <v>5.6642400000000004</v>
      </c>
      <c r="L2452" s="5323">
        <v>1.95424</v>
      </c>
      <c r="M2452" s="5323">
        <v>2.8468200000000001</v>
      </c>
      <c r="N2452" s="5323">
        <v>2.4377599999999999</v>
      </c>
      <c r="O2452" s="5323">
        <v>2.1245699999999998</v>
      </c>
      <c r="P2452" s="5323">
        <v>1.4623699999999999</v>
      </c>
      <c r="Q2452" s="5323">
        <v>1.5346299999999999</v>
      </c>
      <c r="R2452" s="5323">
        <v>1.79487</v>
      </c>
      <c r="S2452" s="5323">
        <v>30.692489999999999</v>
      </c>
      <c r="T2452" s="5331">
        <v>-0.72065999999999963</v>
      </c>
    </row>
    <row r="2453" spans="1:20" s="4297" customFormat="1" ht="12" customHeight="1">
      <c r="A2453" s="5325">
        <v>42963</v>
      </c>
      <c r="B2453" s="5323">
        <v>3.2576200000000002</v>
      </c>
      <c r="C2453" s="5323">
        <v>3.65219</v>
      </c>
      <c r="D2453" s="5323">
        <v>2.9497200000000001</v>
      </c>
      <c r="E2453" s="5323">
        <v>4.1418100000000004</v>
      </c>
      <c r="F2453" s="5323">
        <v>2.20262</v>
      </c>
      <c r="G2453" s="5323">
        <v>2.6436899999999999</v>
      </c>
      <c r="H2453" s="5323">
        <v>1.2299199999999999</v>
      </c>
      <c r="I2453" s="5323">
        <v>1.9943500000000001</v>
      </c>
      <c r="J2453" s="5323">
        <v>6.3407400000000003</v>
      </c>
      <c r="K2453" s="5323">
        <v>5.3239099999999997</v>
      </c>
      <c r="L2453" s="5323">
        <v>1.97722</v>
      </c>
      <c r="M2453" s="5323">
        <v>2.8911899999999999</v>
      </c>
      <c r="N2453" s="5323">
        <v>2.44781</v>
      </c>
      <c r="O2453" s="5323">
        <v>2.1322899999999998</v>
      </c>
      <c r="P2453" s="5323">
        <v>1.4779</v>
      </c>
      <c r="Q2453" s="5323">
        <v>1.55724</v>
      </c>
      <c r="R2453" s="5323">
        <v>1.79335</v>
      </c>
      <c r="S2453" s="5323">
        <v>30.280729999999998</v>
      </c>
      <c r="T2453" s="5331">
        <v>-0.70246999999999993</v>
      </c>
    </row>
    <row r="2454" spans="1:20" s="4297" customFormat="1" ht="12" customHeight="1">
      <c r="A2454" s="5325">
        <v>42964</v>
      </c>
      <c r="B2454" s="5323">
        <v>3.28518</v>
      </c>
      <c r="C2454" s="5323">
        <v>3.7027100000000002</v>
      </c>
      <c r="D2454" s="5323">
        <v>2.9856500000000001</v>
      </c>
      <c r="E2454" s="5323">
        <v>4.2446799999999998</v>
      </c>
      <c r="F2454" s="5323">
        <v>2.2307199999999998</v>
      </c>
      <c r="G2454" s="5323">
        <v>2.7159200000000001</v>
      </c>
      <c r="H2454" s="5323">
        <v>1.2619800000000001</v>
      </c>
      <c r="I2454" s="5323">
        <v>2.0407299999999999</v>
      </c>
      <c r="J2454" s="5323">
        <v>6.4249700000000001</v>
      </c>
      <c r="K2454" s="5323">
        <v>5.3802700000000003</v>
      </c>
      <c r="L2454" s="5323">
        <v>2.0109300000000001</v>
      </c>
      <c r="M2454" s="5323">
        <v>2.9277000000000002</v>
      </c>
      <c r="N2454" s="5323">
        <v>2.4905400000000002</v>
      </c>
      <c r="O2454" s="5323">
        <v>2.16926</v>
      </c>
      <c r="P2454" s="5323">
        <v>1.5018</v>
      </c>
      <c r="Q2454" s="5323">
        <v>1.6016900000000001</v>
      </c>
      <c r="R2454" s="5323">
        <v>1.85283</v>
      </c>
      <c r="S2454" s="5323">
        <v>30.436520000000002</v>
      </c>
      <c r="T2454" s="5331">
        <v>-0.71706000000000003</v>
      </c>
    </row>
    <row r="2455" spans="1:20" s="4297" customFormat="1" ht="12" customHeight="1">
      <c r="A2455" s="5325">
        <v>42965</v>
      </c>
      <c r="B2455" s="5323">
        <v>3.2719200000000002</v>
      </c>
      <c r="C2455" s="5323">
        <v>3.68893</v>
      </c>
      <c r="D2455" s="5323">
        <v>3.0061900000000001</v>
      </c>
      <c r="E2455" s="5323">
        <v>4.18302</v>
      </c>
      <c r="F2455" s="5323">
        <v>2.2227600000000001</v>
      </c>
      <c r="G2455" s="5323">
        <v>2.70329</v>
      </c>
      <c r="H2455" s="5323">
        <v>1.2667200000000001</v>
      </c>
      <c r="I2455" s="5323">
        <v>2.0310299999999999</v>
      </c>
      <c r="J2455" s="5323">
        <v>6.3937099999999996</v>
      </c>
      <c r="K2455" s="5323">
        <v>5.4168900000000004</v>
      </c>
      <c r="L2455" s="5323">
        <v>2.0114200000000002</v>
      </c>
      <c r="M2455" s="5323">
        <v>2.9243700000000001</v>
      </c>
      <c r="N2455" s="5323">
        <v>2.4716300000000002</v>
      </c>
      <c r="O2455" s="5323">
        <v>2.1795200000000001</v>
      </c>
      <c r="P2455" s="5323">
        <v>1.49492</v>
      </c>
      <c r="Q2455" s="5323">
        <v>1.5975699999999999</v>
      </c>
      <c r="R2455" s="5323">
        <v>1.8372999999999999</v>
      </c>
      <c r="S2455" s="5323">
        <v>30.256319999999999</v>
      </c>
      <c r="T2455" s="5331">
        <v>-0.6827399999999999</v>
      </c>
    </row>
    <row r="2456" spans="1:20" s="4297" customFormat="1" ht="12" customHeight="1">
      <c r="A2456" s="5325">
        <v>42968</v>
      </c>
      <c r="B2456" s="5323">
        <v>3.2748300000000001</v>
      </c>
      <c r="C2456" s="5323">
        <v>3.6880199999999999</v>
      </c>
      <c r="D2456" s="5323">
        <v>3</v>
      </c>
      <c r="E2456" s="5323">
        <v>4.2038900000000003</v>
      </c>
      <c r="F2456" s="5323">
        <v>2.2270699999999999</v>
      </c>
      <c r="G2456" s="5323">
        <v>2.7199200000000001</v>
      </c>
      <c r="H2456" s="5323">
        <v>1.2715099999999999</v>
      </c>
      <c r="I2456" s="5323">
        <v>2.0325099999999998</v>
      </c>
      <c r="J2456" s="5323">
        <v>6.4046700000000003</v>
      </c>
      <c r="K2456" s="5323">
        <v>5.3927699999999996</v>
      </c>
      <c r="L2456" s="5323">
        <v>2.0124599999999999</v>
      </c>
      <c r="M2456" s="5323">
        <v>2.9289399999999999</v>
      </c>
      <c r="N2456" s="5323">
        <v>2.4716399999999998</v>
      </c>
      <c r="O2456" s="5323">
        <v>2.1846899999999998</v>
      </c>
      <c r="P2456" s="5323">
        <v>1.4940800000000001</v>
      </c>
      <c r="Q2456" s="5323">
        <v>1.60581</v>
      </c>
      <c r="R2456" s="5323">
        <v>1.83995</v>
      </c>
      <c r="S2456" s="5323">
        <v>30.065919999999998</v>
      </c>
      <c r="T2456" s="5331">
        <v>-0.68801999999999985</v>
      </c>
    </row>
    <row r="2457" spans="1:20" s="4297" customFormat="1" ht="12" customHeight="1">
      <c r="A2457" s="5325">
        <v>42969</v>
      </c>
      <c r="B2457" s="5323">
        <v>3.2474099999999999</v>
      </c>
      <c r="C2457" s="5323">
        <v>3.6695199999999999</v>
      </c>
      <c r="D2457" s="5323">
        <v>2.9857800000000001</v>
      </c>
      <c r="E2457" s="5323">
        <v>4.1726099999999997</v>
      </c>
      <c r="F2457" s="5323">
        <v>2.2004899999999998</v>
      </c>
      <c r="G2457" s="5323">
        <v>2.6874400000000001</v>
      </c>
      <c r="H2457" s="5323">
        <v>1.24346</v>
      </c>
      <c r="I2457" s="5323">
        <v>2.0162800000000001</v>
      </c>
      <c r="J2457" s="5323">
        <v>6.3755499999999996</v>
      </c>
      <c r="K2457" s="5323">
        <v>5.3200500000000002</v>
      </c>
      <c r="L2457" s="5323">
        <v>1.98624</v>
      </c>
      <c r="M2457" s="5323">
        <v>2.86572</v>
      </c>
      <c r="N2457" s="5323">
        <v>2.44753</v>
      </c>
      <c r="O2457" s="5323">
        <v>2.1705000000000001</v>
      </c>
      <c r="P2457" s="5323">
        <v>1.44869</v>
      </c>
      <c r="Q2457" s="5323">
        <v>1.5833900000000001</v>
      </c>
      <c r="R2457" s="5323">
        <v>1.8244899999999999</v>
      </c>
      <c r="S2457" s="5323">
        <v>30.625409999999999</v>
      </c>
      <c r="T2457" s="5331">
        <v>-0.68373999999999979</v>
      </c>
    </row>
    <row r="2458" spans="1:20" s="4297" customFormat="1" ht="12" customHeight="1">
      <c r="A2458" s="5325">
        <v>42970</v>
      </c>
      <c r="B2458" s="5323">
        <v>3.28925</v>
      </c>
      <c r="C2458" s="5323">
        <v>3.7025700000000001</v>
      </c>
      <c r="D2458" s="5323">
        <v>3.0210699999999999</v>
      </c>
      <c r="E2458" s="5323">
        <v>4.1613699999999998</v>
      </c>
      <c r="F2458" s="5323">
        <v>2.2495400000000001</v>
      </c>
      <c r="G2458" s="5323">
        <v>2.6759200000000001</v>
      </c>
      <c r="H2458" s="5323">
        <v>1.2616400000000001</v>
      </c>
      <c r="I2458" s="5323">
        <v>2.0400700000000001</v>
      </c>
      <c r="J2458" s="5323">
        <v>6.4196</v>
      </c>
      <c r="K2458" s="5323">
        <v>5.2651399999999997</v>
      </c>
      <c r="L2458" s="5323">
        <v>2.0258099999999999</v>
      </c>
      <c r="M2458" s="5323">
        <v>2.8955299999999999</v>
      </c>
      <c r="N2458" s="5323">
        <v>2.48034</v>
      </c>
      <c r="O2458" s="5323">
        <v>2.2454000000000001</v>
      </c>
      <c r="P2458" s="5323">
        <v>1.4643999999999999</v>
      </c>
      <c r="Q2458" s="5323">
        <v>1.6091500000000001</v>
      </c>
      <c r="R2458" s="5323">
        <v>1.8486199999999999</v>
      </c>
      <c r="S2458" s="5323">
        <v>31.766590000000001</v>
      </c>
      <c r="T2458" s="5331">
        <v>-0.68150000000000022</v>
      </c>
    </row>
    <row r="2459" spans="1:20" s="4297" customFormat="1" ht="12" customHeight="1">
      <c r="A2459" s="5325">
        <v>42971</v>
      </c>
      <c r="B2459" s="5323">
        <v>3.2287699999999999</v>
      </c>
      <c r="C2459" s="5323">
        <v>3.64025</v>
      </c>
      <c r="D2459" s="5323">
        <v>2.98414</v>
      </c>
      <c r="E2459" s="5323">
        <v>4.1167999999999996</v>
      </c>
      <c r="F2459" s="5323">
        <v>2.2115100000000001</v>
      </c>
      <c r="G2459" s="5323">
        <v>2.6388400000000001</v>
      </c>
      <c r="H2459" s="5323">
        <v>1.2477400000000001</v>
      </c>
      <c r="I2459" s="5323">
        <v>1.9916799999999999</v>
      </c>
      <c r="J2459" s="5323">
        <v>6.3592500000000003</v>
      </c>
      <c r="K2459" s="5323">
        <v>5.2718499999999997</v>
      </c>
      <c r="L2459" s="5323">
        <v>1.9938899999999999</v>
      </c>
      <c r="M2459" s="5323">
        <v>2.84755</v>
      </c>
      <c r="N2459" s="5323">
        <v>2.4310100000000001</v>
      </c>
      <c r="O2459" s="5323">
        <v>2.2306300000000001</v>
      </c>
      <c r="P2459" s="5323">
        <v>1.4175199999999999</v>
      </c>
      <c r="Q2459" s="5323">
        <v>1.55667</v>
      </c>
      <c r="R2459" s="5323">
        <v>1.8239399999999999</v>
      </c>
      <c r="S2459" s="5323">
        <v>30.21416</v>
      </c>
      <c r="T2459" s="5331">
        <v>-0.65610999999999997</v>
      </c>
    </row>
    <row r="2460" spans="1:20" s="4297" customFormat="1" ht="12" customHeight="1">
      <c r="A2460" s="5325">
        <v>42972</v>
      </c>
      <c r="B2460" s="5323">
        <v>3.2212000000000001</v>
      </c>
      <c r="C2460" s="5323">
        <v>3.6152500000000001</v>
      </c>
      <c r="D2460" s="5323">
        <v>2.9980000000000002</v>
      </c>
      <c r="E2460" s="5323">
        <v>4.0394100000000002</v>
      </c>
      <c r="F2460" s="5323">
        <v>2.2448600000000001</v>
      </c>
      <c r="G2460" s="5323">
        <v>2.6386699999999998</v>
      </c>
      <c r="H2460" s="5323">
        <v>1.22763</v>
      </c>
      <c r="I2460" s="5323">
        <v>1.99915</v>
      </c>
      <c r="J2460" s="5323">
        <v>6.3348199999999997</v>
      </c>
      <c r="K2460" s="5323">
        <v>5.2797700000000001</v>
      </c>
      <c r="L2460" s="5323">
        <v>2.01783</v>
      </c>
      <c r="M2460" s="5323">
        <v>2.8485</v>
      </c>
      <c r="N2460" s="5323">
        <v>2.41391</v>
      </c>
      <c r="O2460" s="5323">
        <v>2.2306499999999998</v>
      </c>
      <c r="P2460" s="5323">
        <v>1.41171</v>
      </c>
      <c r="Q2460" s="5323">
        <v>1.5449999999999999</v>
      </c>
      <c r="R2460" s="5323">
        <v>1.8270900000000001</v>
      </c>
      <c r="S2460" s="5323">
        <v>29.521809999999999</v>
      </c>
      <c r="T2460" s="5331">
        <v>-0.61724999999999985</v>
      </c>
    </row>
    <row r="2461" spans="1:20" s="4297" customFormat="1" ht="12" customHeight="1">
      <c r="A2461" s="5325">
        <v>42975</v>
      </c>
      <c r="B2461" s="5323">
        <v>3.24865</v>
      </c>
      <c r="C2461" s="5323">
        <v>3.6492</v>
      </c>
      <c r="D2461" s="5323">
        <v>2.9956900000000002</v>
      </c>
      <c r="E2461" s="5323">
        <v>4.0427</v>
      </c>
      <c r="F2461" s="5323">
        <v>2.2246100000000002</v>
      </c>
      <c r="G2461" s="5323">
        <v>2.6575600000000001</v>
      </c>
      <c r="H2461" s="5323">
        <v>1.2354000000000001</v>
      </c>
      <c r="I2461" s="5323">
        <v>1.9966299999999999</v>
      </c>
      <c r="J2461" s="5323">
        <v>6.36374</v>
      </c>
      <c r="K2461" s="5323">
        <v>5.2237099999999996</v>
      </c>
      <c r="L2461" s="5323">
        <v>2.1610800000000001</v>
      </c>
      <c r="M2461" s="5323">
        <v>2.8694299999999999</v>
      </c>
      <c r="N2461" s="5323">
        <v>2.4188900000000002</v>
      </c>
      <c r="O2461" s="5323">
        <v>2.2726999999999999</v>
      </c>
      <c r="P2461" s="5323">
        <v>1.4215500000000001</v>
      </c>
      <c r="Q2461" s="5323">
        <v>1.5487</v>
      </c>
      <c r="R2461" s="5323">
        <v>1.8323100000000001</v>
      </c>
      <c r="S2461" s="5323">
        <v>31.3096</v>
      </c>
      <c r="T2461" s="5331">
        <v>-0.65350999999999981</v>
      </c>
    </row>
    <row r="2462" spans="1:20" s="4297" customFormat="1" ht="12" customHeight="1">
      <c r="A2462" s="5325">
        <v>42976</v>
      </c>
      <c r="B2462" s="5323">
        <v>3.2523300000000002</v>
      </c>
      <c r="C2462" s="5323">
        <v>3.6665700000000001</v>
      </c>
      <c r="D2462" s="5323">
        <v>3.0009600000000001</v>
      </c>
      <c r="E2462" s="5323">
        <v>4.0356100000000001</v>
      </c>
      <c r="F2462" s="5323">
        <v>2.2480500000000001</v>
      </c>
      <c r="G2462" s="5323">
        <v>2.6764899999999998</v>
      </c>
      <c r="H2462" s="5323">
        <v>1.2458100000000001</v>
      </c>
      <c r="I2462" s="5323">
        <v>2.0125600000000001</v>
      </c>
      <c r="J2462" s="5323">
        <v>6.4184999999999999</v>
      </c>
      <c r="K2462" s="5323">
        <v>5.2395500000000004</v>
      </c>
      <c r="L2462" s="5323">
        <v>2.2325699999999999</v>
      </c>
      <c r="M2462" s="5323">
        <v>2.8941599999999998</v>
      </c>
      <c r="N2462" s="5323">
        <v>2.42164</v>
      </c>
      <c r="O2462" s="5323">
        <v>2.2640199999999999</v>
      </c>
      <c r="P2462" s="5323">
        <v>1.4297299999999999</v>
      </c>
      <c r="Q2462" s="5323">
        <v>1.5530999999999999</v>
      </c>
      <c r="R2462" s="5323">
        <v>1.83297</v>
      </c>
      <c r="S2462" s="5323">
        <v>31.903420000000001</v>
      </c>
      <c r="T2462" s="5331">
        <v>-0.66561000000000003</v>
      </c>
    </row>
    <row r="2463" spans="1:20" s="4297" customFormat="1" ht="12" customHeight="1">
      <c r="A2463" s="5325">
        <v>42977</v>
      </c>
      <c r="B2463" s="5323">
        <v>3.2255699999999998</v>
      </c>
      <c r="C2463" s="5323">
        <v>3.6263800000000002</v>
      </c>
      <c r="D2463" s="5323">
        <v>2.9656400000000001</v>
      </c>
      <c r="E2463" s="5323">
        <v>3.9556800000000001</v>
      </c>
      <c r="F2463" s="5323">
        <v>2.2322199999999999</v>
      </c>
      <c r="G2463" s="5323">
        <v>2.6480899999999998</v>
      </c>
      <c r="H2463" s="5323">
        <v>1.22298</v>
      </c>
      <c r="I2463" s="5323">
        <v>1.98946</v>
      </c>
      <c r="J2463" s="5323">
        <v>6.3978999999999999</v>
      </c>
      <c r="K2463" s="5323">
        <v>5.1903600000000001</v>
      </c>
      <c r="L2463" s="5323">
        <v>2.2004800000000002</v>
      </c>
      <c r="M2463" s="5323">
        <v>2.8577400000000002</v>
      </c>
      <c r="N2463" s="5323">
        <v>2.3921299999999999</v>
      </c>
      <c r="O2463" s="5323">
        <v>2.2092900000000002</v>
      </c>
      <c r="P2463" s="5323">
        <v>1.4038999999999999</v>
      </c>
      <c r="Q2463" s="5323">
        <v>1.5344100000000001</v>
      </c>
      <c r="R2463" s="5323">
        <v>1.8126500000000001</v>
      </c>
      <c r="S2463" s="5323">
        <v>31.528919999999999</v>
      </c>
      <c r="T2463" s="5331">
        <v>-0.66074000000000011</v>
      </c>
    </row>
    <row r="2464" spans="1:20" s="4297" customFormat="1" ht="12" customHeight="1">
      <c r="A2464" s="5326">
        <v>42978</v>
      </c>
      <c r="B2464" s="5327">
        <v>3.2101899999999999</v>
      </c>
      <c r="C2464" s="5327">
        <v>3.5835599999999999</v>
      </c>
      <c r="D2464" s="5327">
        <v>2.9523700000000002</v>
      </c>
      <c r="E2464" s="5327">
        <v>4.02034</v>
      </c>
      <c r="F2464" s="5327">
        <v>2.2512500000000002</v>
      </c>
      <c r="G2464" s="5327">
        <v>2.6497000000000002</v>
      </c>
      <c r="H2464" s="5327">
        <v>1.29966</v>
      </c>
      <c r="I2464" s="5327">
        <v>1.94963</v>
      </c>
      <c r="J2464" s="5327">
        <v>6.43065</v>
      </c>
      <c r="K2464" s="5327">
        <v>5.0446</v>
      </c>
      <c r="L2464" s="5327">
        <v>2.13828</v>
      </c>
      <c r="M2464" s="5327">
        <v>2.84158</v>
      </c>
      <c r="N2464" s="5327">
        <v>2.4420199999999999</v>
      </c>
      <c r="O2464" s="5327">
        <v>2.1998700000000002</v>
      </c>
      <c r="P2464" s="5327">
        <v>1.3846400000000001</v>
      </c>
      <c r="Q2464" s="5327">
        <v>1.52948</v>
      </c>
      <c r="R2464" s="5327">
        <v>1.8081100000000001</v>
      </c>
      <c r="S2464" s="5327">
        <v>31.246479999999998</v>
      </c>
      <c r="T2464" s="5332">
        <v>-0.6311899999999997</v>
      </c>
    </row>
    <row r="2465" spans="1:20" s="4297" customFormat="1" ht="12" customHeight="1">
      <c r="A2465" s="5325">
        <v>42979</v>
      </c>
      <c r="B2465" s="5323">
        <v>3.1671200000000002</v>
      </c>
      <c r="C2465" s="5323">
        <v>3.5406</v>
      </c>
      <c r="D2465" s="5323">
        <v>2.8787799999999999</v>
      </c>
      <c r="E2465" s="5323">
        <v>3.9745900000000001</v>
      </c>
      <c r="F2465" s="5323">
        <v>2.2217699999999998</v>
      </c>
      <c r="G2465" s="5323">
        <v>2.5884399999999999</v>
      </c>
      <c r="H2465" s="5323">
        <v>1.27616</v>
      </c>
      <c r="I2465" s="5323">
        <v>1.91323</v>
      </c>
      <c r="J2465" s="5323">
        <v>6.3889500000000004</v>
      </c>
      <c r="K2465" s="5323">
        <v>5.0053099999999997</v>
      </c>
      <c r="L2465" s="5323">
        <v>2.1041699999999999</v>
      </c>
      <c r="M2465" s="5323">
        <v>2.7781899999999999</v>
      </c>
      <c r="N2465" s="5323">
        <v>2.4059599999999999</v>
      </c>
      <c r="O2465" s="5323">
        <v>2.11293</v>
      </c>
      <c r="P2465" s="5323">
        <v>1.3401799999999999</v>
      </c>
      <c r="Q2465" s="5323">
        <v>1.4853000000000001</v>
      </c>
      <c r="R2465" s="5323">
        <v>1.78318</v>
      </c>
      <c r="S2465" s="5323">
        <v>31.046589999999998</v>
      </c>
      <c r="T2465" s="5331">
        <v>-0.66182000000000007</v>
      </c>
    </row>
    <row r="2466" spans="1:20" s="4297" customFormat="1" ht="12" customHeight="1">
      <c r="A2466" s="5325">
        <v>42983</v>
      </c>
      <c r="B2466" s="5323">
        <v>3.21712</v>
      </c>
      <c r="C2466" s="5323">
        <v>3.5793699999999999</v>
      </c>
      <c r="D2466" s="5323">
        <v>2.9268700000000001</v>
      </c>
      <c r="E2466" s="5323">
        <v>4.0255299999999998</v>
      </c>
      <c r="F2466" s="5323">
        <v>2.2757299999999998</v>
      </c>
      <c r="G2466" s="5323">
        <v>2.6271300000000002</v>
      </c>
      <c r="H2466" s="5323">
        <v>1.2918099999999999</v>
      </c>
      <c r="I2466" s="5323">
        <v>1.94499</v>
      </c>
      <c r="J2466" s="5323">
        <v>6.4947100000000004</v>
      </c>
      <c r="K2466" s="5323">
        <v>5.1172899999999997</v>
      </c>
      <c r="L2466" s="5323">
        <v>2.1650499999999999</v>
      </c>
      <c r="M2466" s="5323">
        <v>2.8149500000000001</v>
      </c>
      <c r="N2466" s="5323">
        <v>2.45851</v>
      </c>
      <c r="O2466" s="5323">
        <v>2.1482100000000002</v>
      </c>
      <c r="P2466" s="5323">
        <v>1.3764099999999999</v>
      </c>
      <c r="Q2466" s="5323">
        <v>1.52722</v>
      </c>
      <c r="R2466" s="5323">
        <v>1.80677</v>
      </c>
      <c r="S2466" s="5323">
        <v>31.02168</v>
      </c>
      <c r="T2466" s="5331">
        <v>-0.65249999999999986</v>
      </c>
    </row>
    <row r="2467" spans="1:20" s="4297" customFormat="1" ht="12" customHeight="1">
      <c r="A2467" s="5325">
        <v>42984</v>
      </c>
      <c r="B2467" s="5323">
        <v>3.18262</v>
      </c>
      <c r="C2467" s="5323">
        <v>3.5631300000000001</v>
      </c>
      <c r="D2467" s="5323">
        <v>2.8832</v>
      </c>
      <c r="E2467" s="5323">
        <v>4.0213099999999997</v>
      </c>
      <c r="F2467" s="5323">
        <v>2.1905999999999999</v>
      </c>
      <c r="G2467" s="5323">
        <v>2.6047099999999999</v>
      </c>
      <c r="H2467" s="5323">
        <v>1.2721199999999999</v>
      </c>
      <c r="I2467" s="5323">
        <v>1.9367799999999999</v>
      </c>
      <c r="J2467" s="5323">
        <v>6.4542099999999998</v>
      </c>
      <c r="K2467" s="5323">
        <v>5.1269799999999996</v>
      </c>
      <c r="L2467" s="5323">
        <v>2.1051299999999999</v>
      </c>
      <c r="M2467" s="5323">
        <v>2.74044</v>
      </c>
      <c r="N2467" s="5323">
        <v>2.4559700000000002</v>
      </c>
      <c r="O2467" s="5323">
        <v>2.13083</v>
      </c>
      <c r="P2467" s="5323">
        <v>1.37361</v>
      </c>
      <c r="Q2467" s="5323">
        <v>1.5110300000000001</v>
      </c>
      <c r="R2467" s="5323">
        <v>1.7834399999999999</v>
      </c>
      <c r="S2467" s="5323">
        <v>31.179510000000001</v>
      </c>
      <c r="T2467" s="5331">
        <v>-0.67993000000000015</v>
      </c>
    </row>
    <row r="2468" spans="1:20" s="4297" customFormat="1" ht="12" customHeight="1">
      <c r="A2468" s="5325">
        <v>42985</v>
      </c>
      <c r="B2468" s="5323">
        <v>3.19469</v>
      </c>
      <c r="C2468" s="5323">
        <v>3.56006</v>
      </c>
      <c r="D2468" s="5323">
        <v>2.9173100000000001</v>
      </c>
      <c r="E2468" s="5323">
        <v>4.0180999999999996</v>
      </c>
      <c r="F2468" s="5323">
        <v>2.2586200000000001</v>
      </c>
      <c r="G2468" s="5323">
        <v>2.59388</v>
      </c>
      <c r="H2468" s="5323">
        <v>1.2764200000000001</v>
      </c>
      <c r="I2468" s="5323">
        <v>1.9278200000000001</v>
      </c>
      <c r="J2468" s="5323">
        <v>6.4807800000000002</v>
      </c>
      <c r="K2468" s="5323">
        <v>5.1421700000000001</v>
      </c>
      <c r="L2468" s="5323">
        <v>2.1461700000000001</v>
      </c>
      <c r="M2468" s="5323">
        <v>2.7970899999999999</v>
      </c>
      <c r="N2468" s="5323">
        <v>2.4590399999999999</v>
      </c>
      <c r="O2468" s="5323">
        <v>2.1422500000000002</v>
      </c>
      <c r="P2468" s="5323">
        <v>1.3689199999999999</v>
      </c>
      <c r="Q2468" s="5323">
        <v>1.50238</v>
      </c>
      <c r="R2468" s="5323">
        <v>1.7744</v>
      </c>
      <c r="S2468" s="5323">
        <v>30.958939999999998</v>
      </c>
      <c r="T2468" s="5331">
        <v>-0.64274999999999993</v>
      </c>
    </row>
    <row r="2469" spans="1:20" s="4297" customFormat="1" ht="12" customHeight="1">
      <c r="A2469" s="5325">
        <v>42986</v>
      </c>
      <c r="B2469" s="5323">
        <v>3.1786500000000002</v>
      </c>
      <c r="C2469" s="5323">
        <v>3.55322</v>
      </c>
      <c r="D2469" s="5323">
        <v>2.9133</v>
      </c>
      <c r="E2469" s="5323">
        <v>3.9962499999999999</v>
      </c>
      <c r="F2469" s="5323">
        <v>2.24926</v>
      </c>
      <c r="G2469" s="5323">
        <v>2.5817999999999999</v>
      </c>
      <c r="H2469" s="5323">
        <v>1.2863599999999999</v>
      </c>
      <c r="I2469" s="5323">
        <v>1.92153</v>
      </c>
      <c r="J2469" s="5323">
        <v>6.4235899999999999</v>
      </c>
      <c r="K2469" s="5323">
        <v>5.1049800000000003</v>
      </c>
      <c r="L2469" s="5323">
        <v>2.17442</v>
      </c>
      <c r="M2469" s="5323">
        <v>2.7475999999999998</v>
      </c>
      <c r="N2469" s="5323">
        <v>2.4643999999999999</v>
      </c>
      <c r="O2469" s="5323">
        <v>2.1420499999999998</v>
      </c>
      <c r="P2469" s="5323">
        <v>1.3581399999999999</v>
      </c>
      <c r="Q2469" s="5323">
        <v>1.4981100000000001</v>
      </c>
      <c r="R2469" s="5323">
        <v>1.76291</v>
      </c>
      <c r="S2469" s="5323">
        <v>30.968869999999999</v>
      </c>
      <c r="T2469" s="5331">
        <v>-0.63992000000000004</v>
      </c>
    </row>
    <row r="2470" spans="1:20" s="4297" customFormat="1" ht="12" customHeight="1">
      <c r="A2470" s="5325">
        <v>42989</v>
      </c>
      <c r="B2470" s="5323">
        <v>3.13036</v>
      </c>
      <c r="C2470" s="5323">
        <v>3.5048400000000002</v>
      </c>
      <c r="D2470" s="5323">
        <v>2.86653</v>
      </c>
      <c r="E2470" s="5323">
        <v>3.94713</v>
      </c>
      <c r="F2470" s="5323">
        <v>2.1720899999999999</v>
      </c>
      <c r="G2470" s="5323">
        <v>2.5300099999999999</v>
      </c>
      <c r="H2470" s="5323">
        <v>1.2669299999999999</v>
      </c>
      <c r="I2470" s="5323">
        <v>1.8766</v>
      </c>
      <c r="J2470" s="5323">
        <v>6.3392499999999998</v>
      </c>
      <c r="K2470" s="5323">
        <v>5.0701000000000001</v>
      </c>
      <c r="L2470" s="5323">
        <v>2.1200800000000002</v>
      </c>
      <c r="M2470" s="5323">
        <v>2.6892299999999998</v>
      </c>
      <c r="N2470" s="5323">
        <v>2.42292</v>
      </c>
      <c r="O2470" s="5323">
        <v>2.0691600000000001</v>
      </c>
      <c r="P2470" s="5323">
        <v>1.31162</v>
      </c>
      <c r="Q2470" s="5323">
        <v>1.44032</v>
      </c>
      <c r="R2470" s="5323">
        <v>1.71374</v>
      </c>
      <c r="S2470" s="5323">
        <v>30.81174</v>
      </c>
      <c r="T2470" s="5331">
        <v>-0.63831000000000016</v>
      </c>
    </row>
    <row r="2471" spans="1:20" s="4297" customFormat="1" ht="12" customHeight="1">
      <c r="A2471" s="5325">
        <v>42990</v>
      </c>
      <c r="B2471" s="5323">
        <v>3.1267900000000002</v>
      </c>
      <c r="C2471" s="5323">
        <v>3.4931299999999998</v>
      </c>
      <c r="D2471" s="5323">
        <v>2.8363800000000001</v>
      </c>
      <c r="E2471" s="5323">
        <v>3.94313</v>
      </c>
      <c r="F2471" s="5323">
        <v>2.12331</v>
      </c>
      <c r="G2471" s="5323">
        <v>2.53668</v>
      </c>
      <c r="H2471" s="5323">
        <v>1.2582599999999999</v>
      </c>
      <c r="I2471" s="5323">
        <v>1.8744400000000001</v>
      </c>
      <c r="J2471" s="5323">
        <v>6.3022</v>
      </c>
      <c r="K2471" s="5323">
        <v>5.0236099999999997</v>
      </c>
      <c r="L2471" s="5323">
        <v>2.0661700000000001</v>
      </c>
      <c r="M2471" s="5323">
        <v>2.6572</v>
      </c>
      <c r="N2471" s="5323">
        <v>2.41974</v>
      </c>
      <c r="O2471" s="5323">
        <v>2.04074</v>
      </c>
      <c r="P2471" s="5323">
        <v>1.2996099999999999</v>
      </c>
      <c r="Q2471" s="5323">
        <v>1.42933</v>
      </c>
      <c r="R2471" s="5323">
        <v>1.68594</v>
      </c>
      <c r="S2471" s="5323">
        <v>30.921150000000001</v>
      </c>
      <c r="T2471" s="5331">
        <v>-0.65674999999999972</v>
      </c>
    </row>
    <row r="2472" spans="1:20" s="4297" customFormat="1" ht="12" customHeight="1">
      <c r="A2472" s="5325">
        <v>42991</v>
      </c>
      <c r="B2472" s="5323">
        <v>3.1026500000000001</v>
      </c>
      <c r="C2472" s="5323">
        <v>3.4599899999999999</v>
      </c>
      <c r="D2472" s="5323">
        <v>2.8209200000000001</v>
      </c>
      <c r="E2472" s="5323">
        <v>3.8442500000000002</v>
      </c>
      <c r="F2472" s="5323">
        <v>2.1573899999999999</v>
      </c>
      <c r="G2472" s="5323">
        <v>2.49953</v>
      </c>
      <c r="H2472" s="5323">
        <v>1.2524599999999999</v>
      </c>
      <c r="I2472" s="5323">
        <v>1.83992</v>
      </c>
      <c r="J2472" s="5323">
        <v>6.26708</v>
      </c>
      <c r="K2472" s="5323">
        <v>4.9785899999999996</v>
      </c>
      <c r="L2472" s="5323">
        <v>2.0422199999999999</v>
      </c>
      <c r="M2472" s="5323">
        <v>2.6557499999999998</v>
      </c>
      <c r="N2472" s="5323">
        <v>2.3782399999999999</v>
      </c>
      <c r="O2472" s="5323">
        <v>2.0474199999999998</v>
      </c>
      <c r="P2472" s="5323">
        <v>1.2808299999999999</v>
      </c>
      <c r="Q2472" s="5323">
        <v>1.3947700000000001</v>
      </c>
      <c r="R2472" s="5323">
        <v>1.6532800000000001</v>
      </c>
      <c r="S2472" s="5323">
        <v>30.99428</v>
      </c>
      <c r="T2472" s="5331">
        <v>-0.6390699999999998</v>
      </c>
    </row>
    <row r="2473" spans="1:20" s="4297" customFormat="1" ht="12" customHeight="1">
      <c r="A2473" s="5325">
        <v>42992</v>
      </c>
      <c r="B2473" s="5323">
        <v>3.10778</v>
      </c>
      <c r="C2473" s="5323">
        <v>3.4627599999999998</v>
      </c>
      <c r="D2473" s="5323">
        <v>2.8155700000000001</v>
      </c>
      <c r="E2473" s="5323">
        <v>3.8473199999999999</v>
      </c>
      <c r="F2473" s="5323">
        <v>2.1389999999999998</v>
      </c>
      <c r="G2473" s="5323">
        <v>2.4947900000000001</v>
      </c>
      <c r="H2473" s="5323">
        <v>1.25264</v>
      </c>
      <c r="I2473" s="5323">
        <v>1.8543000000000001</v>
      </c>
      <c r="J2473" s="5323">
        <v>6.23963</v>
      </c>
      <c r="K2473" s="5323">
        <v>4.9841600000000001</v>
      </c>
      <c r="L2473" s="5323">
        <v>2.03003</v>
      </c>
      <c r="M2473" s="5323">
        <v>2.6471800000000001</v>
      </c>
      <c r="N2473" s="5323">
        <v>2.4003399999999999</v>
      </c>
      <c r="O2473" s="5323">
        <v>2.0632999999999999</v>
      </c>
      <c r="P2473" s="5323">
        <v>1.28555</v>
      </c>
      <c r="Q2473" s="5323">
        <v>1.39584</v>
      </c>
      <c r="R2473" s="5323">
        <v>1.6624699999999999</v>
      </c>
      <c r="S2473" s="5323">
        <v>30.919879999999999</v>
      </c>
      <c r="T2473" s="5331">
        <v>-0.64718999999999971</v>
      </c>
    </row>
    <row r="2474" spans="1:20" s="4297" customFormat="1" ht="12" customHeight="1">
      <c r="A2474" s="5325">
        <v>42993</v>
      </c>
      <c r="B2474" s="5323">
        <v>3.0994199999999998</v>
      </c>
      <c r="C2474" s="5323">
        <v>3.4596499999999999</v>
      </c>
      <c r="D2474" s="5323">
        <v>2.8155100000000002</v>
      </c>
      <c r="E2474" s="5323">
        <v>3.83067</v>
      </c>
      <c r="F2474" s="5323">
        <v>2.15178</v>
      </c>
      <c r="G2474" s="5323">
        <v>2.4866199999999998</v>
      </c>
      <c r="H2474" s="5323">
        <v>1.2567999999999999</v>
      </c>
      <c r="I2474" s="5323">
        <v>1.8597900000000001</v>
      </c>
      <c r="J2474" s="5323">
        <v>6.1980899999999997</v>
      </c>
      <c r="K2474" s="5323">
        <v>4.9763599999999997</v>
      </c>
      <c r="L2474" s="5323">
        <v>2.0337999999999998</v>
      </c>
      <c r="M2474" s="5323">
        <v>2.6225000000000001</v>
      </c>
      <c r="N2474" s="5323">
        <v>2.3984899999999998</v>
      </c>
      <c r="O2474" s="5323">
        <v>2.1019600000000001</v>
      </c>
      <c r="P2474" s="5323">
        <v>1.2807500000000001</v>
      </c>
      <c r="Q2474" s="5323">
        <v>1.4133500000000001</v>
      </c>
      <c r="R2474" s="5323">
        <v>1.6681699999999999</v>
      </c>
      <c r="S2474" s="5323">
        <v>30.862079999999999</v>
      </c>
      <c r="T2474" s="5331">
        <v>-0.64413999999999971</v>
      </c>
    </row>
    <row r="2475" spans="1:20" s="4297" customFormat="1" ht="12" customHeight="1">
      <c r="A2475" s="5325">
        <v>42996</v>
      </c>
      <c r="B2475" s="5323">
        <v>3.0824099999999999</v>
      </c>
      <c r="C2475" s="5323">
        <v>3.4404499999999998</v>
      </c>
      <c r="D2475" s="5323">
        <v>2.8029600000000001</v>
      </c>
      <c r="E2475" s="5323">
        <v>3.8028900000000001</v>
      </c>
      <c r="F2475" s="5323">
        <v>2.1214400000000002</v>
      </c>
      <c r="G2475" s="5323">
        <v>2.4487700000000001</v>
      </c>
      <c r="H2475" s="5323">
        <v>1.25234</v>
      </c>
      <c r="I2475" s="5323">
        <v>1.8521399999999999</v>
      </c>
      <c r="J2475" s="5323">
        <v>6.1738200000000001</v>
      </c>
      <c r="K2475" s="5323">
        <v>4.9382799999999998</v>
      </c>
      <c r="L2475" s="5323">
        <v>2.0026799999999998</v>
      </c>
      <c r="M2475" s="5323">
        <v>2.6175999999999999</v>
      </c>
      <c r="N2475" s="5323">
        <v>2.3851300000000002</v>
      </c>
      <c r="O2475" s="5323">
        <v>2.0590299999999999</v>
      </c>
      <c r="P2475" s="5323">
        <v>1.2653799999999999</v>
      </c>
      <c r="Q2475" s="5323">
        <v>1.3862000000000001</v>
      </c>
      <c r="R2475" s="5323">
        <v>1.6385000000000001</v>
      </c>
      <c r="S2475" s="5323">
        <v>30.950959999999998</v>
      </c>
      <c r="T2475" s="5331">
        <v>-0.63748999999999967</v>
      </c>
    </row>
    <row r="2476" spans="1:20" s="4297" customFormat="1" ht="12" customHeight="1">
      <c r="A2476" s="5325">
        <v>42997</v>
      </c>
      <c r="B2476" s="5323">
        <v>3.1035200000000001</v>
      </c>
      <c r="C2476" s="5323">
        <v>3.45174</v>
      </c>
      <c r="D2476" s="5323">
        <v>2.8264100000000001</v>
      </c>
      <c r="E2476" s="5323">
        <v>3.81474</v>
      </c>
      <c r="F2476" s="5323">
        <v>2.1148899999999999</v>
      </c>
      <c r="G2476" s="5323">
        <v>2.4440499999999998</v>
      </c>
      <c r="H2476" s="5323">
        <v>1.2627900000000001</v>
      </c>
      <c r="I2476" s="5323">
        <v>1.8616699999999999</v>
      </c>
      <c r="J2476" s="5323">
        <v>6.1658600000000003</v>
      </c>
      <c r="K2476" s="5323">
        <v>4.9208400000000001</v>
      </c>
      <c r="L2476" s="5323">
        <v>2.0084300000000002</v>
      </c>
      <c r="M2476" s="5323">
        <v>2.6453500000000001</v>
      </c>
      <c r="N2476" s="5323">
        <v>2.3992</v>
      </c>
      <c r="O2476" s="5323">
        <v>2.0591300000000001</v>
      </c>
      <c r="P2476" s="5323">
        <v>1.25675</v>
      </c>
      <c r="Q2476" s="5323">
        <v>1.38687</v>
      </c>
      <c r="R2476" s="5323">
        <v>1.6369899999999999</v>
      </c>
      <c r="S2476" s="5323">
        <v>31.264600000000002</v>
      </c>
      <c r="T2476" s="5331">
        <v>-0.62532999999999994</v>
      </c>
    </row>
    <row r="2477" spans="1:20" s="4297" customFormat="1" ht="12" customHeight="1">
      <c r="A2477" s="5325">
        <v>42998</v>
      </c>
      <c r="B2477" s="5323">
        <v>3.1005500000000001</v>
      </c>
      <c r="C2477" s="5323">
        <v>3.4625599999999999</v>
      </c>
      <c r="D2477" s="5323">
        <v>2.8607800000000001</v>
      </c>
      <c r="E2477" s="5323">
        <v>3.7998500000000002</v>
      </c>
      <c r="F2477" s="5323">
        <v>2.06779</v>
      </c>
      <c r="G2477" s="5323">
        <v>2.4608699999999999</v>
      </c>
      <c r="H2477" s="5323">
        <v>1.2582199999999999</v>
      </c>
      <c r="I2477" s="5323">
        <v>1.8827400000000001</v>
      </c>
      <c r="J2477" s="5323">
        <v>6.15585</v>
      </c>
      <c r="K2477" s="5323">
        <v>4.8988399999999999</v>
      </c>
      <c r="L2477" s="5323">
        <v>2.0001000000000002</v>
      </c>
      <c r="M2477" s="5323">
        <v>2.59416</v>
      </c>
      <c r="N2477" s="5323">
        <v>2.39811</v>
      </c>
      <c r="O2477" s="5323">
        <v>2.04935</v>
      </c>
      <c r="P2477" s="5323">
        <v>1.23668</v>
      </c>
      <c r="Q2477" s="5323">
        <v>1.3943399999999999</v>
      </c>
      <c r="R2477" s="5323">
        <v>1.6413</v>
      </c>
      <c r="S2477" s="5323">
        <v>32.087220000000002</v>
      </c>
      <c r="T2477" s="5331">
        <v>-0.60177999999999976</v>
      </c>
    </row>
    <row r="2478" spans="1:20" s="4297" customFormat="1" ht="12" customHeight="1">
      <c r="A2478" s="5325">
        <v>42999</v>
      </c>
      <c r="B2478" s="5323">
        <v>3.1311399999999998</v>
      </c>
      <c r="C2478" s="5323">
        <v>3.48651</v>
      </c>
      <c r="D2478" s="5323">
        <v>2.9059599999999999</v>
      </c>
      <c r="E2478" s="5323">
        <v>3.80769</v>
      </c>
      <c r="F2478" s="5323">
        <v>2.1101899999999998</v>
      </c>
      <c r="G2478" s="5323">
        <v>2.47675</v>
      </c>
      <c r="H2478" s="5323">
        <v>1.2949900000000001</v>
      </c>
      <c r="I2478" s="5323">
        <v>1.90974</v>
      </c>
      <c r="J2478" s="5323">
        <v>6.25352</v>
      </c>
      <c r="K2478" s="5323">
        <v>4.9413</v>
      </c>
      <c r="L2478" s="5323">
        <v>2.06141</v>
      </c>
      <c r="M2478" s="5323">
        <v>2.6613799999999999</v>
      </c>
      <c r="N2478" s="5323">
        <v>2.4259599999999999</v>
      </c>
      <c r="O2478" s="5323">
        <v>2.0981299999999998</v>
      </c>
      <c r="P2478" s="5323">
        <v>1.2863500000000001</v>
      </c>
      <c r="Q2478" s="5323">
        <v>1.44051</v>
      </c>
      <c r="R2478" s="5323">
        <v>1.6846300000000001</v>
      </c>
      <c r="S2478" s="5323">
        <v>31.096029999999999</v>
      </c>
      <c r="T2478" s="5331">
        <v>-0.58055000000000012</v>
      </c>
    </row>
    <row r="2479" spans="1:20" s="4297" customFormat="1" ht="12" customHeight="1">
      <c r="A2479" s="5325">
        <v>43000</v>
      </c>
      <c r="B2479" s="5323">
        <v>3.1179199999999998</v>
      </c>
      <c r="C2479" s="5323">
        <v>3.4731900000000002</v>
      </c>
      <c r="D2479" s="5323">
        <v>2.8864100000000001</v>
      </c>
      <c r="E2479" s="5323">
        <v>3.79087</v>
      </c>
      <c r="F2479" s="5323">
        <v>2.11964</v>
      </c>
      <c r="G2479" s="5323">
        <v>2.4603899999999999</v>
      </c>
      <c r="H2479" s="5323">
        <v>1.2774099999999999</v>
      </c>
      <c r="I2479" s="5323">
        <v>1.8911</v>
      </c>
      <c r="J2479" s="5323">
        <v>6.2901899999999999</v>
      </c>
      <c r="K2479" s="5323">
        <v>4.9163100000000002</v>
      </c>
      <c r="L2479" s="5323">
        <v>2.0998700000000001</v>
      </c>
      <c r="M2479" s="5323">
        <v>2.6724199999999998</v>
      </c>
      <c r="N2479" s="5323">
        <v>2.4142999999999999</v>
      </c>
      <c r="O2479" s="5323">
        <v>2.12019</v>
      </c>
      <c r="P2479" s="5323">
        <v>1.2810600000000001</v>
      </c>
      <c r="Q2479" s="5323">
        <v>1.43031</v>
      </c>
      <c r="R2479" s="5323">
        <v>1.6774500000000001</v>
      </c>
      <c r="S2479" s="5323">
        <v>30.93872</v>
      </c>
      <c r="T2479" s="5331">
        <v>-0.58678000000000008</v>
      </c>
    </row>
    <row r="2480" spans="1:20" s="4297" customFormat="1" ht="12" customHeight="1">
      <c r="A2480" s="5325">
        <v>43003</v>
      </c>
      <c r="B2480" s="5323">
        <v>3.16717</v>
      </c>
      <c r="C2480" s="5323">
        <v>3.5076700000000001</v>
      </c>
      <c r="D2480" s="5323">
        <v>2.9104800000000002</v>
      </c>
      <c r="E2480" s="5323">
        <v>3.8561899999999998</v>
      </c>
      <c r="F2480" s="5323">
        <v>2.1540300000000001</v>
      </c>
      <c r="G2480" s="5323">
        <v>2.49213</v>
      </c>
      <c r="H2480" s="5323">
        <v>1.2975699999999999</v>
      </c>
      <c r="I2480" s="5323">
        <v>1.9314899999999999</v>
      </c>
      <c r="J2480" s="5323">
        <v>6.2834300000000001</v>
      </c>
      <c r="K2480" s="5323">
        <v>4.9476399999999998</v>
      </c>
      <c r="L2480" s="5323">
        <v>2.1519699999999999</v>
      </c>
      <c r="M2480" s="5323">
        <v>2.7128899999999998</v>
      </c>
      <c r="N2480" s="5323">
        <v>2.4394100000000001</v>
      </c>
      <c r="O2480" s="5323">
        <v>2.1812</v>
      </c>
      <c r="P2480" s="5323">
        <v>1.3108</v>
      </c>
      <c r="Q2480" s="5323">
        <v>1.4634799999999999</v>
      </c>
      <c r="R2480" s="5323">
        <v>1.7259</v>
      </c>
      <c r="S2480" s="5323">
        <v>31.062729999999998</v>
      </c>
      <c r="T2480" s="5331">
        <v>-0.59718999999999989</v>
      </c>
    </row>
    <row r="2481" spans="1:20" s="4297" customFormat="1" ht="12" customHeight="1">
      <c r="A2481" s="5325">
        <v>43004</v>
      </c>
      <c r="B2481" s="5323">
        <v>3.1468500000000001</v>
      </c>
      <c r="C2481" s="5323">
        <v>3.5003199999999999</v>
      </c>
      <c r="D2481" s="5323">
        <v>2.9037799999999998</v>
      </c>
      <c r="E2481" s="5323">
        <v>3.8733200000000001</v>
      </c>
      <c r="F2481" s="5323">
        <v>2.1400100000000002</v>
      </c>
      <c r="G2481" s="5323">
        <v>2.4811700000000001</v>
      </c>
      <c r="H2481" s="5323">
        <v>1.28352</v>
      </c>
      <c r="I2481" s="5323">
        <v>1.9290499999999999</v>
      </c>
      <c r="J2481" s="5323">
        <v>6.2775699999999999</v>
      </c>
      <c r="K2481" s="5323">
        <v>4.9267899999999996</v>
      </c>
      <c r="L2481" s="5323">
        <v>2.1412599999999999</v>
      </c>
      <c r="M2481" s="5323">
        <v>2.68357</v>
      </c>
      <c r="N2481" s="5323">
        <v>2.4134099999999998</v>
      </c>
      <c r="O2481" s="5323">
        <v>2.16275</v>
      </c>
      <c r="P2481" s="5323">
        <v>1.3012699999999999</v>
      </c>
      <c r="Q2481" s="5323">
        <v>1.4545600000000001</v>
      </c>
      <c r="R2481" s="5323">
        <v>1.7084900000000001</v>
      </c>
      <c r="S2481" s="5323">
        <v>31.308450000000001</v>
      </c>
      <c r="T2481" s="5331">
        <v>-0.59654000000000007</v>
      </c>
    </row>
    <row r="2482" spans="1:20" s="4297" customFormat="1" ht="12" customHeight="1">
      <c r="A2482" s="5325">
        <v>43005</v>
      </c>
      <c r="B2482" s="5323">
        <v>3.14235</v>
      </c>
      <c r="C2482" s="5323">
        <v>3.4901</v>
      </c>
      <c r="D2482" s="5323">
        <v>2.86897</v>
      </c>
      <c r="E2482" s="5323">
        <v>3.8931499999999999</v>
      </c>
      <c r="F2482" s="5323">
        <v>2.1094200000000001</v>
      </c>
      <c r="G2482" s="5323">
        <v>2.4782500000000001</v>
      </c>
      <c r="H2482" s="5323">
        <v>1.27234</v>
      </c>
      <c r="I2482" s="5323">
        <v>1.9068000000000001</v>
      </c>
      <c r="J2482" s="5323">
        <v>6.1566099999999997</v>
      </c>
      <c r="K2482" s="5323">
        <v>4.8971600000000004</v>
      </c>
      <c r="L2482" s="5323">
        <v>2.1147</v>
      </c>
      <c r="M2482" s="5323">
        <v>2.6703999999999999</v>
      </c>
      <c r="N2482" s="5323">
        <v>2.3979200000000001</v>
      </c>
      <c r="O2482" s="5323">
        <v>2.1323300000000001</v>
      </c>
      <c r="P2482" s="5323">
        <v>1.3009599999999999</v>
      </c>
      <c r="Q2482" s="5323">
        <v>1.43343</v>
      </c>
      <c r="R2482" s="5323">
        <v>1.68516</v>
      </c>
      <c r="S2482" s="5323">
        <v>31.486260000000001</v>
      </c>
      <c r="T2482" s="5331">
        <v>-0.62112999999999996</v>
      </c>
    </row>
    <row r="2483" spans="1:20" s="4297" customFormat="1" ht="12" customHeight="1">
      <c r="A2483" s="5325">
        <v>43006</v>
      </c>
      <c r="B2483" s="5323">
        <v>3.1359699999999999</v>
      </c>
      <c r="C2483" s="5323">
        <v>3.4514399999999998</v>
      </c>
      <c r="D2483" s="5323">
        <v>2.8557299999999999</v>
      </c>
      <c r="E2483" s="5323">
        <v>3.84226</v>
      </c>
      <c r="F2483" s="5323">
        <v>2.1095899999999999</v>
      </c>
      <c r="G2483" s="5323">
        <v>2.4465699999999999</v>
      </c>
      <c r="H2483" s="5323">
        <v>1.2599199999999999</v>
      </c>
      <c r="I2483" s="5323">
        <v>1.8717200000000001</v>
      </c>
      <c r="J2483" s="5323">
        <v>6.1148899999999999</v>
      </c>
      <c r="K2483" s="5323">
        <v>4.5047600000000001</v>
      </c>
      <c r="L2483" s="5323">
        <v>2.0848200000000001</v>
      </c>
      <c r="M2483" s="5323">
        <v>2.6686200000000002</v>
      </c>
      <c r="N2483" s="5323">
        <v>2.3657900000000001</v>
      </c>
      <c r="O2483" s="5323">
        <v>2.1254499999999998</v>
      </c>
      <c r="P2483" s="5323">
        <v>1.29006</v>
      </c>
      <c r="Q2483" s="5323">
        <v>1.4212</v>
      </c>
      <c r="R2483" s="5323">
        <v>1.65689</v>
      </c>
      <c r="S2483" s="5323">
        <v>31.22531</v>
      </c>
      <c r="T2483" s="5331">
        <v>-0.59570999999999996</v>
      </c>
    </row>
    <row r="2484" spans="1:20" s="4297" customFormat="1" ht="12" customHeight="1">
      <c r="A2484" s="5326">
        <v>43007</v>
      </c>
      <c r="B2484" s="5327">
        <v>3.0763400000000001</v>
      </c>
      <c r="C2484" s="5327">
        <v>3.40862</v>
      </c>
      <c r="D2484" s="5327">
        <v>2.8300299999999998</v>
      </c>
      <c r="E2484" s="5327">
        <v>3.76851</v>
      </c>
      <c r="F2484" s="5327">
        <v>2.1688800000000001</v>
      </c>
      <c r="G2484" s="5327">
        <v>2.4048500000000002</v>
      </c>
      <c r="H2484" s="5327">
        <v>1.2778</v>
      </c>
      <c r="I2484" s="5327">
        <v>1.8450599999999999</v>
      </c>
      <c r="J2484" s="5327">
        <v>6.0644299999999998</v>
      </c>
      <c r="K2484" s="5327">
        <v>4.4802400000000002</v>
      </c>
      <c r="L2484" s="5327">
        <v>2.04419</v>
      </c>
      <c r="M2484" s="5327">
        <v>2.6265499999999999</v>
      </c>
      <c r="N2484" s="5327">
        <v>2.3313100000000002</v>
      </c>
      <c r="O2484" s="5327">
        <v>2.1056900000000001</v>
      </c>
      <c r="P2484" s="5327">
        <v>1.2547600000000001</v>
      </c>
      <c r="Q2484" s="5327">
        <v>1.39544</v>
      </c>
      <c r="R2484" s="5327">
        <v>1.6477299999999999</v>
      </c>
      <c r="S2484" s="5327">
        <v>30.938379999999999</v>
      </c>
      <c r="T2484" s="5332">
        <v>-0.57859000000000016</v>
      </c>
    </row>
    <row r="2485" spans="1:20" s="4297" customFormat="1" ht="12" customHeight="1">
      <c r="A2485" s="5325">
        <v>43010</v>
      </c>
      <c r="B2485" s="5323">
        <v>3.0644100000000001</v>
      </c>
      <c r="C2485" s="5323">
        <v>3.3988100000000001</v>
      </c>
      <c r="D2485" s="5323">
        <v>2.8213499999999998</v>
      </c>
      <c r="E2485" s="5323">
        <v>3.7650999999999999</v>
      </c>
      <c r="F2485" s="5323">
        <v>2.14567</v>
      </c>
      <c r="G2485" s="5323">
        <v>2.40177</v>
      </c>
      <c r="H2485" s="5323">
        <v>1.27702</v>
      </c>
      <c r="I2485" s="5323">
        <v>1.84595</v>
      </c>
      <c r="J2485" s="5323">
        <v>5.9729700000000001</v>
      </c>
      <c r="K2485" s="5323">
        <v>4.4435200000000004</v>
      </c>
      <c r="L2485" s="5323">
        <v>2.0150899999999998</v>
      </c>
      <c r="M2485" s="5323">
        <v>2.6144400000000001</v>
      </c>
      <c r="N2485" s="5323">
        <v>2.3275399999999999</v>
      </c>
      <c r="O2485" s="5323">
        <v>2.1013899999999999</v>
      </c>
      <c r="P2485" s="5323">
        <v>1.25858</v>
      </c>
      <c r="Q2485" s="5323">
        <v>1.4020699999999999</v>
      </c>
      <c r="R2485" s="5323">
        <v>1.6436999999999999</v>
      </c>
      <c r="S2485" s="5323">
        <v>30.703800000000001</v>
      </c>
      <c r="T2485" s="5331">
        <v>-0.57746000000000031</v>
      </c>
    </row>
    <row r="2486" spans="1:20" s="4297" customFormat="1" ht="12" customHeight="1">
      <c r="A2486" s="5325">
        <v>43011</v>
      </c>
      <c r="B2486" s="5323">
        <v>3.0601099999999999</v>
      </c>
      <c r="C2486" s="5323">
        <v>3.3819599999999999</v>
      </c>
      <c r="D2486" s="5323">
        <v>2.8163299999999998</v>
      </c>
      <c r="E2486" s="5323">
        <v>3.7368899999999998</v>
      </c>
      <c r="F2486" s="5323">
        <v>2.1356299999999999</v>
      </c>
      <c r="G2486" s="5323">
        <v>2.38842</v>
      </c>
      <c r="H2486" s="5323">
        <v>1.2594000000000001</v>
      </c>
      <c r="I2486" s="5323">
        <v>1.8299399999999999</v>
      </c>
      <c r="J2486" s="5323">
        <v>5.8537999999999997</v>
      </c>
      <c r="K2486" s="5323">
        <v>4.3369200000000001</v>
      </c>
      <c r="L2486" s="5323">
        <v>2.0053399999999999</v>
      </c>
      <c r="M2486" s="5323">
        <v>2.6457000000000002</v>
      </c>
      <c r="N2486" s="5323">
        <v>2.3212100000000002</v>
      </c>
      <c r="O2486" s="5323">
        <v>2.0989300000000002</v>
      </c>
      <c r="P2486" s="5323">
        <v>1.2466900000000001</v>
      </c>
      <c r="Q2486" s="5323">
        <v>1.4003399999999999</v>
      </c>
      <c r="R2486" s="5323">
        <v>1.63578</v>
      </c>
      <c r="S2486" s="5323">
        <v>30.634150000000002</v>
      </c>
      <c r="T2486" s="5331">
        <v>-0.56563000000000008</v>
      </c>
    </row>
    <row r="2487" spans="1:20" s="4297" customFormat="1" ht="12" customHeight="1">
      <c r="A2487" s="5325">
        <v>43012</v>
      </c>
      <c r="B2487" s="5323">
        <v>3.0499800000000001</v>
      </c>
      <c r="C2487" s="5323">
        <v>3.3757000000000001</v>
      </c>
      <c r="D2487" s="5323">
        <v>2.83344</v>
      </c>
      <c r="E2487" s="5323">
        <v>3.7090700000000001</v>
      </c>
      <c r="F2487" s="5323">
        <v>2.10283</v>
      </c>
      <c r="G2487" s="5323">
        <v>2.3837199999999998</v>
      </c>
      <c r="H2487" s="5323">
        <v>1.25467</v>
      </c>
      <c r="I2487" s="5323">
        <v>1.83795</v>
      </c>
      <c r="J2487" s="5323">
        <v>5.7562899999999999</v>
      </c>
      <c r="K2487" s="5323">
        <v>4.3441200000000002</v>
      </c>
      <c r="L2487" s="5323">
        <v>1.99508</v>
      </c>
      <c r="M2487" s="5323">
        <v>2.6316999999999999</v>
      </c>
      <c r="N2487" s="5323">
        <v>2.3193899999999998</v>
      </c>
      <c r="O2487" s="5323">
        <v>2.0738500000000002</v>
      </c>
      <c r="P2487" s="5323">
        <v>1.2413799999999999</v>
      </c>
      <c r="Q2487" s="5323">
        <v>1.3999200000000001</v>
      </c>
      <c r="R2487" s="5323">
        <v>1.6111899999999999</v>
      </c>
      <c r="S2487" s="5323">
        <v>30.87285</v>
      </c>
      <c r="T2487" s="5331">
        <v>-0.54226000000000019</v>
      </c>
    </row>
    <row r="2488" spans="1:20" s="4297" customFormat="1" ht="12" customHeight="1">
      <c r="A2488" s="5325">
        <v>43013</v>
      </c>
      <c r="B2488" s="5323">
        <v>3.0354199999999998</v>
      </c>
      <c r="C2488" s="5323">
        <v>3.3660700000000001</v>
      </c>
      <c r="D2488" s="5323">
        <v>2.8063400000000001</v>
      </c>
      <c r="E2488" s="5323">
        <v>3.6761200000000001</v>
      </c>
      <c r="F2488" s="5323">
        <v>2.0858699999999999</v>
      </c>
      <c r="G2488" s="5323">
        <v>2.3491599999999999</v>
      </c>
      <c r="H2488" s="5323">
        <v>1.2456799999999999</v>
      </c>
      <c r="I2488" s="5323">
        <v>1.83907</v>
      </c>
      <c r="J2488" s="5323">
        <v>5.7355299999999998</v>
      </c>
      <c r="K2488" s="5323">
        <v>4.3508699999999996</v>
      </c>
      <c r="L2488" s="5323">
        <v>1.9810099999999999</v>
      </c>
      <c r="M2488" s="5323">
        <v>2.6257600000000001</v>
      </c>
      <c r="N2488" s="5323">
        <v>2.3228800000000001</v>
      </c>
      <c r="O2488" s="5323">
        <v>2.0797300000000001</v>
      </c>
      <c r="P2488" s="5323">
        <v>1.2433700000000001</v>
      </c>
      <c r="Q2488" s="5323">
        <v>1.39693</v>
      </c>
      <c r="R2488" s="5323">
        <v>1.60728</v>
      </c>
      <c r="S2488" s="5323">
        <v>30.814219999999999</v>
      </c>
      <c r="T2488" s="5331">
        <v>-0.55973000000000006</v>
      </c>
    </row>
    <row r="2489" spans="1:20" s="4297" customFormat="1" ht="12" customHeight="1">
      <c r="A2489" s="5325">
        <v>43014</v>
      </c>
      <c r="B2489" s="5323">
        <v>3.0523099999999999</v>
      </c>
      <c r="C2489" s="5323">
        <v>3.38557</v>
      </c>
      <c r="D2489" s="5323">
        <v>2.83406</v>
      </c>
      <c r="E2489" s="5323">
        <v>3.7052499999999999</v>
      </c>
      <c r="F2489" s="5323">
        <v>2.0995599999999999</v>
      </c>
      <c r="G2489" s="5323">
        <v>2.3663699999999999</v>
      </c>
      <c r="H2489" s="5323">
        <v>1.2447600000000001</v>
      </c>
      <c r="I2489" s="5323">
        <v>1.86398</v>
      </c>
      <c r="J2489" s="5323">
        <v>5.74261</v>
      </c>
      <c r="K2489" s="5323">
        <v>4.4269699999999998</v>
      </c>
      <c r="L2489" s="5323">
        <v>2.0008499999999998</v>
      </c>
      <c r="M2489" s="5323">
        <v>2.6483599999999998</v>
      </c>
      <c r="N2489" s="5323">
        <v>2.3666800000000001</v>
      </c>
      <c r="O2489" s="5323">
        <v>2.0401899999999999</v>
      </c>
      <c r="P2489" s="5323">
        <v>1.24891</v>
      </c>
      <c r="Q2489" s="5323">
        <v>1.4006700000000001</v>
      </c>
      <c r="R2489" s="5323">
        <v>1.61547</v>
      </c>
      <c r="S2489" s="5323">
        <v>30.742319999999999</v>
      </c>
      <c r="T2489" s="5331">
        <v>-0.55150999999999994</v>
      </c>
    </row>
    <row r="2490" spans="1:20" s="4297" customFormat="1" ht="12" customHeight="1">
      <c r="A2490" s="5325">
        <v>43018</v>
      </c>
      <c r="B2490" s="5323">
        <v>3.0749200000000001</v>
      </c>
      <c r="C2490" s="5323">
        <v>3.4130099999999999</v>
      </c>
      <c r="D2490" s="5323">
        <v>2.8607399999999998</v>
      </c>
      <c r="E2490" s="5323">
        <v>3.7155999999999998</v>
      </c>
      <c r="F2490" s="5323">
        <v>2.1060300000000001</v>
      </c>
      <c r="G2490" s="5323">
        <v>2.4110499999999999</v>
      </c>
      <c r="H2490" s="5323">
        <v>1.25972</v>
      </c>
      <c r="I2490" s="5323">
        <v>1.89422</v>
      </c>
      <c r="J2490" s="5323">
        <v>5.7711300000000003</v>
      </c>
      <c r="K2490" s="5323">
        <v>4.4568300000000001</v>
      </c>
      <c r="L2490" s="5323">
        <v>2.0439500000000002</v>
      </c>
      <c r="M2490" s="5323">
        <v>2.6972499999999999</v>
      </c>
      <c r="N2490" s="5323">
        <v>2.41357</v>
      </c>
      <c r="O2490" s="5323">
        <v>2.0597799999999999</v>
      </c>
      <c r="P2490" s="5323">
        <v>1.26756</v>
      </c>
      <c r="Q2490" s="5323">
        <v>1.42188</v>
      </c>
      <c r="R2490" s="5323">
        <v>1.63748</v>
      </c>
      <c r="S2490" s="5323">
        <v>30.75769</v>
      </c>
      <c r="T2490" s="5331">
        <v>-0.55227000000000004</v>
      </c>
    </row>
    <row r="2491" spans="1:20" s="4297" customFormat="1" ht="12" customHeight="1">
      <c r="A2491" s="5325">
        <v>43019</v>
      </c>
      <c r="B2491" s="5323">
        <v>3.0709599999999999</v>
      </c>
      <c r="C2491" s="5323">
        <v>3.4133300000000002</v>
      </c>
      <c r="D2491" s="5323">
        <v>2.8692500000000001</v>
      </c>
      <c r="E2491" s="5323">
        <v>3.6721400000000002</v>
      </c>
      <c r="F2491" s="5323">
        <v>2.0918000000000001</v>
      </c>
      <c r="G2491" s="5323">
        <v>2.4036900000000001</v>
      </c>
      <c r="H2491" s="5323">
        <v>1.26264</v>
      </c>
      <c r="I2491" s="5323">
        <v>1.9004300000000001</v>
      </c>
      <c r="J2491" s="5323">
        <v>5.7692399999999999</v>
      </c>
      <c r="K2491" s="5323">
        <v>4.4479300000000004</v>
      </c>
      <c r="L2491" s="5323">
        <v>2.0549200000000001</v>
      </c>
      <c r="M2491" s="5323">
        <v>2.6953100000000001</v>
      </c>
      <c r="N2491" s="5323">
        <v>2.4402499999999998</v>
      </c>
      <c r="O2491" s="5323">
        <v>2.0496500000000002</v>
      </c>
      <c r="P2491" s="5323">
        <v>1.2678499999999999</v>
      </c>
      <c r="Q2491" s="5323">
        <v>1.42241</v>
      </c>
      <c r="R2491" s="5323">
        <v>1.6349199999999999</v>
      </c>
      <c r="S2491" s="5323">
        <v>30.743600000000001</v>
      </c>
      <c r="T2491" s="5331">
        <v>-0.54408000000000012</v>
      </c>
    </row>
    <row r="2492" spans="1:20" s="4297" customFormat="1" ht="12" customHeight="1">
      <c r="A2492" s="5325">
        <v>43020</v>
      </c>
      <c r="B2492" s="5323">
        <v>3.0668799999999998</v>
      </c>
      <c r="C2492" s="5323">
        <v>3.4104299999999999</v>
      </c>
      <c r="D2492" s="5323">
        <v>2.85595</v>
      </c>
      <c r="E2492" s="5323">
        <v>3.6295600000000001</v>
      </c>
      <c r="F2492" s="5323">
        <v>2.0886399999999998</v>
      </c>
      <c r="G2492" s="5323">
        <v>2.3851499999999999</v>
      </c>
      <c r="H2492" s="5323">
        <v>1.26234</v>
      </c>
      <c r="I2492" s="5323">
        <v>1.8868</v>
      </c>
      <c r="J2492" s="5323">
        <v>5.7750000000000004</v>
      </c>
      <c r="K2492" s="5323">
        <v>4.4347899999999996</v>
      </c>
      <c r="L2492" s="5323">
        <v>2.0624400000000001</v>
      </c>
      <c r="M2492" s="5323">
        <v>2.69834</v>
      </c>
      <c r="N2492" s="5323">
        <v>2.4691200000000002</v>
      </c>
      <c r="O2492" s="5323">
        <v>2.05444</v>
      </c>
      <c r="P2492" s="5323">
        <v>1.27136</v>
      </c>
      <c r="Q2492" s="5323">
        <v>1.4309799999999999</v>
      </c>
      <c r="R2492" s="5323">
        <v>1.63533</v>
      </c>
      <c r="S2492" s="5323">
        <v>30.86215</v>
      </c>
      <c r="T2492" s="5331">
        <v>-0.55447999999999986</v>
      </c>
    </row>
    <row r="2493" spans="1:20" s="4297" customFormat="1" ht="12" customHeight="1">
      <c r="A2493" s="5325">
        <v>43021</v>
      </c>
      <c r="B2493" s="5323">
        <v>3.0961799999999999</v>
      </c>
      <c r="C2493" s="5323">
        <v>3.4304600000000001</v>
      </c>
      <c r="D2493" s="5323">
        <v>2.85669</v>
      </c>
      <c r="E2493" s="5323">
        <v>3.5754000000000001</v>
      </c>
      <c r="F2493" s="5323">
        <v>2.1187800000000001</v>
      </c>
      <c r="G2493" s="5323">
        <v>2.3801999999999999</v>
      </c>
      <c r="H2493" s="5323">
        <v>1.2669600000000001</v>
      </c>
      <c r="I2493" s="5323">
        <v>1.89811</v>
      </c>
      <c r="J2493" s="5323">
        <v>5.7575099999999999</v>
      </c>
      <c r="K2493" s="5323">
        <v>4.4402299999999997</v>
      </c>
      <c r="L2493" s="5323">
        <v>2.0946899999999999</v>
      </c>
      <c r="M2493" s="5323">
        <v>2.7313100000000001</v>
      </c>
      <c r="N2493" s="5323">
        <v>2.5432800000000002</v>
      </c>
      <c r="O2493" s="5323">
        <v>2.0755300000000001</v>
      </c>
      <c r="P2493" s="5323">
        <v>1.29925</v>
      </c>
      <c r="Q2493" s="5323">
        <v>1.4625699999999999</v>
      </c>
      <c r="R2493" s="5323">
        <v>1.65734</v>
      </c>
      <c r="S2493" s="5323">
        <v>31.15945</v>
      </c>
      <c r="T2493" s="5331">
        <v>-0.57377000000000011</v>
      </c>
    </row>
    <row r="2494" spans="1:20" s="4297" customFormat="1" ht="12" customHeight="1">
      <c r="A2494" s="5325">
        <v>43024</v>
      </c>
      <c r="B2494" s="5323">
        <v>3.07477</v>
      </c>
      <c r="C2494" s="5323">
        <v>3.4171100000000001</v>
      </c>
      <c r="D2494" s="5323">
        <v>2.80993</v>
      </c>
      <c r="E2494" s="5323">
        <v>3.5534300000000001</v>
      </c>
      <c r="F2494" s="5323">
        <v>2.0825900000000002</v>
      </c>
      <c r="G2494" s="5323">
        <v>2.3646699999999998</v>
      </c>
      <c r="H2494" s="5323">
        <v>1.25722</v>
      </c>
      <c r="I2494" s="5323">
        <v>1.8715299999999999</v>
      </c>
      <c r="J2494" s="5323">
        <v>5.6882400000000004</v>
      </c>
      <c r="K2494" s="5323">
        <v>4.3404499999999997</v>
      </c>
      <c r="L2494" s="5323">
        <v>2.0585300000000002</v>
      </c>
      <c r="M2494" s="5323">
        <v>2.67665</v>
      </c>
      <c r="N2494" s="5323">
        <v>2.5188700000000002</v>
      </c>
      <c r="O2494" s="5323">
        <v>2.0545800000000001</v>
      </c>
      <c r="P2494" s="5323">
        <v>1.2688699999999999</v>
      </c>
      <c r="Q2494" s="5323">
        <v>1.4313100000000001</v>
      </c>
      <c r="R2494" s="5323">
        <v>1.63147</v>
      </c>
      <c r="S2494" s="5323">
        <v>32.489330000000002</v>
      </c>
      <c r="T2494" s="5331">
        <v>-0.60718000000000005</v>
      </c>
    </row>
    <row r="2495" spans="1:20" s="4297" customFormat="1" ht="12" customHeight="1">
      <c r="A2495" s="5325">
        <v>43025</v>
      </c>
      <c r="B2495" s="5323">
        <v>3.0716700000000001</v>
      </c>
      <c r="C2495" s="5323">
        <v>3.3948</v>
      </c>
      <c r="D2495" s="5323">
        <v>2.8061699999999998</v>
      </c>
      <c r="E2495" s="5323">
        <v>3.5261800000000001</v>
      </c>
      <c r="F2495" s="5323">
        <v>2.0836100000000002</v>
      </c>
      <c r="G2495" s="5323">
        <v>2.3365300000000002</v>
      </c>
      <c r="H2495" s="5323">
        <v>1.2560899999999999</v>
      </c>
      <c r="I2495" s="5323">
        <v>1.8512200000000001</v>
      </c>
      <c r="J2495" s="5323">
        <v>5.6327699999999998</v>
      </c>
      <c r="K2495" s="5323">
        <v>4.2552300000000001</v>
      </c>
      <c r="L2495" s="5323">
        <v>2.0502699999999998</v>
      </c>
      <c r="M2495" s="5323">
        <v>2.6520700000000001</v>
      </c>
      <c r="N2495" s="5323">
        <v>2.47295</v>
      </c>
      <c r="O2495" s="5323">
        <v>2.0304799999999998</v>
      </c>
      <c r="P2495" s="5323">
        <v>1.2626900000000001</v>
      </c>
      <c r="Q2495" s="5323">
        <v>1.44093</v>
      </c>
      <c r="R2495" s="5323">
        <v>1.62845</v>
      </c>
      <c r="S2495" s="5323">
        <v>32.4026</v>
      </c>
      <c r="T2495" s="5331">
        <v>-0.58863000000000021</v>
      </c>
    </row>
    <row r="2496" spans="1:20" s="4297" customFormat="1" ht="11.25" customHeight="1">
      <c r="A2496" s="5325">
        <v>43026</v>
      </c>
      <c r="B2496" s="5323">
        <v>3.0320399999999998</v>
      </c>
      <c r="C2496" s="5323">
        <v>3.3516699999999999</v>
      </c>
      <c r="D2496" s="5323">
        <v>2.7732600000000001</v>
      </c>
      <c r="E2496" s="5323">
        <v>3.51586</v>
      </c>
      <c r="F2496" s="5323">
        <v>2.0666500000000001</v>
      </c>
      <c r="G2496" s="5323">
        <v>2.2995700000000001</v>
      </c>
      <c r="H2496" s="5323">
        <v>1.22374</v>
      </c>
      <c r="I2496" s="5323">
        <v>1.8340000000000001</v>
      </c>
      <c r="J2496" s="5323">
        <v>5.6886700000000001</v>
      </c>
      <c r="K2496" s="5323">
        <v>4.2370099999999997</v>
      </c>
      <c r="L2496" s="5323">
        <v>2.00528</v>
      </c>
      <c r="M2496" s="5323">
        <v>2.5816300000000001</v>
      </c>
      <c r="N2496" s="5323">
        <v>2.4341300000000001</v>
      </c>
      <c r="O2496" s="5323">
        <v>1.9852799999999999</v>
      </c>
      <c r="P2496" s="5323">
        <v>1.2493300000000001</v>
      </c>
      <c r="Q2496" s="5323">
        <v>1.40419</v>
      </c>
      <c r="R2496" s="5323">
        <v>1.59091</v>
      </c>
      <c r="S2496" s="5323">
        <v>31.137969999999999</v>
      </c>
      <c r="T2496" s="5331">
        <v>-0.57840999999999987</v>
      </c>
    </row>
    <row r="2497" spans="1:20" s="4297" customFormat="1" ht="11.25" customHeight="1">
      <c r="A2497" s="5325">
        <v>43027</v>
      </c>
      <c r="B2497" s="5323">
        <v>3.04596</v>
      </c>
      <c r="C2497" s="5323">
        <v>3.3700999999999999</v>
      </c>
      <c r="D2497" s="5323">
        <v>2.7715700000000001</v>
      </c>
      <c r="E2497" s="5323">
        <v>3.5926</v>
      </c>
      <c r="F2497" s="5323">
        <v>2.0602399999999998</v>
      </c>
      <c r="G2497" s="5323">
        <v>2.2982300000000002</v>
      </c>
      <c r="H2497" s="5323">
        <v>1.2261899999999999</v>
      </c>
      <c r="I2497" s="5323">
        <v>1.8443400000000001</v>
      </c>
      <c r="J2497" s="5323">
        <v>5.6442100000000002</v>
      </c>
      <c r="K2497" s="5323">
        <v>4.2422899999999997</v>
      </c>
      <c r="L2497" s="5323">
        <v>1.9745699999999999</v>
      </c>
      <c r="M2497" s="5323">
        <v>2.5874100000000002</v>
      </c>
      <c r="N2497" s="5323">
        <v>2.4395099999999998</v>
      </c>
      <c r="O2497" s="5323">
        <v>1.99688</v>
      </c>
      <c r="P2497" s="5323">
        <v>1.26084</v>
      </c>
      <c r="Q2497" s="5323">
        <v>1.41317</v>
      </c>
      <c r="R2497" s="5323">
        <v>1.5837699999999999</v>
      </c>
      <c r="S2497" s="5323">
        <v>31.932279999999999</v>
      </c>
      <c r="T2497" s="5331">
        <v>-0.59852999999999978</v>
      </c>
    </row>
    <row r="2498" spans="1:20" s="4297" customFormat="1" ht="11.25" customHeight="1">
      <c r="A2498" s="5325">
        <v>43028</v>
      </c>
      <c r="B2498" s="5323">
        <v>3.03668</v>
      </c>
      <c r="C2498" s="5323">
        <v>3.36104</v>
      </c>
      <c r="D2498" s="5323">
        <v>2.73977</v>
      </c>
      <c r="E2498" s="5323">
        <v>3.5802999999999998</v>
      </c>
      <c r="F2498" s="5323">
        <v>2.02345</v>
      </c>
      <c r="G2498" s="5323">
        <v>2.26871</v>
      </c>
      <c r="H2498" s="5323">
        <v>1.20323</v>
      </c>
      <c r="I2498" s="5323">
        <v>1.83768</v>
      </c>
      <c r="J2498" s="5323">
        <v>5.6170900000000001</v>
      </c>
      <c r="K2498" s="5323">
        <v>4.2176499999999999</v>
      </c>
      <c r="L2498" s="5323">
        <v>1.93089</v>
      </c>
      <c r="M2498" s="5323">
        <v>2.5488</v>
      </c>
      <c r="N2498" s="5323">
        <v>2.41472</v>
      </c>
      <c r="O2498" s="5323">
        <v>1.93615</v>
      </c>
      <c r="P2498" s="5323">
        <v>1.22645</v>
      </c>
      <c r="Q2498" s="5323">
        <v>1.3791</v>
      </c>
      <c r="R2498" s="5323">
        <v>1.54199</v>
      </c>
      <c r="S2498" s="5323">
        <v>33.153669999999998</v>
      </c>
      <c r="T2498" s="5331">
        <v>-0.62126999999999999</v>
      </c>
    </row>
    <row r="2499" spans="1:20" s="4297" customFormat="1" ht="11.25" customHeight="1">
      <c r="A2499" s="5325">
        <v>43031</v>
      </c>
      <c r="B2499" s="5323">
        <v>3.0619299999999998</v>
      </c>
      <c r="C2499" s="5323">
        <v>3.3731200000000001</v>
      </c>
      <c r="D2499" s="5323">
        <v>2.7320600000000002</v>
      </c>
      <c r="E2499" s="5323">
        <v>3.5078100000000001</v>
      </c>
      <c r="F2499" s="5323">
        <v>2.0080499999999999</v>
      </c>
      <c r="G2499" s="5323">
        <v>2.2782399999999998</v>
      </c>
      <c r="H2499" s="5323">
        <v>1.1847000000000001</v>
      </c>
      <c r="I2499" s="5323">
        <v>1.8298000000000001</v>
      </c>
      <c r="J2499" s="5323">
        <v>5.5961100000000004</v>
      </c>
      <c r="K2499" s="5323">
        <v>4.2209300000000001</v>
      </c>
      <c r="L2499" s="5323">
        <v>1.92039</v>
      </c>
      <c r="M2499" s="5323">
        <v>2.5352299999999999</v>
      </c>
      <c r="N2499" s="5323">
        <v>2.4264199999999998</v>
      </c>
      <c r="O2499" s="5323">
        <v>1.93666</v>
      </c>
      <c r="P2499" s="5323">
        <v>1.2165299999999999</v>
      </c>
      <c r="Q2499" s="5323">
        <v>1.3730899999999999</v>
      </c>
      <c r="R2499" s="5323">
        <v>1.5519000000000001</v>
      </c>
      <c r="S2499" s="5323">
        <v>34.881270000000001</v>
      </c>
      <c r="T2499" s="5331">
        <v>-0.64105999999999996</v>
      </c>
    </row>
    <row r="2500" spans="1:20" s="4297" customFormat="1" ht="11.25" customHeight="1">
      <c r="A2500" s="5325">
        <v>43032</v>
      </c>
      <c r="B2500" s="5323">
        <v>3.0431300000000001</v>
      </c>
      <c r="C2500" s="5323">
        <v>3.3522799999999999</v>
      </c>
      <c r="D2500" s="5323">
        <v>2.7340300000000002</v>
      </c>
      <c r="E2500" s="5323">
        <v>3.5684900000000002</v>
      </c>
      <c r="F2500" s="5323">
        <v>2.0232999999999999</v>
      </c>
      <c r="G2500" s="5323">
        <v>2.29094</v>
      </c>
      <c r="H2500" s="5323">
        <v>1.1637999999999999</v>
      </c>
      <c r="I2500" s="5323">
        <v>1.8393600000000001</v>
      </c>
      <c r="J2500" s="5323">
        <v>5.6074599999999997</v>
      </c>
      <c r="K2500" s="5323">
        <v>4.2183700000000002</v>
      </c>
      <c r="L2500" s="5323">
        <v>1.91615</v>
      </c>
      <c r="M2500" s="5323">
        <v>2.53003</v>
      </c>
      <c r="N2500" s="5323">
        <v>2.44916</v>
      </c>
      <c r="O2500" s="5323">
        <v>1.9191</v>
      </c>
      <c r="P2500" s="5323">
        <v>1.2111499999999999</v>
      </c>
      <c r="Q2500" s="5323">
        <v>1.35436</v>
      </c>
      <c r="R2500" s="5323">
        <v>1.5467900000000001</v>
      </c>
      <c r="S2500" s="5323">
        <v>32.365650000000002</v>
      </c>
      <c r="T2500" s="5331">
        <v>-0.61824999999999974</v>
      </c>
    </row>
    <row r="2501" spans="1:20" s="4297" customFormat="1" ht="11.25" customHeight="1">
      <c r="A2501" s="5325">
        <v>43033</v>
      </c>
      <c r="B2501" s="5323">
        <v>3.0432600000000001</v>
      </c>
      <c r="C2501" s="5323">
        <v>3.3432900000000001</v>
      </c>
      <c r="D2501" s="5323">
        <v>2.7393800000000001</v>
      </c>
      <c r="E2501" s="5323">
        <v>3.58108</v>
      </c>
      <c r="F2501" s="5323">
        <v>2.0162599999999999</v>
      </c>
      <c r="G2501" s="5323">
        <v>2.2882500000000001</v>
      </c>
      <c r="H2501" s="5323">
        <v>1.1469199999999999</v>
      </c>
      <c r="I2501" s="5323">
        <v>1.84918</v>
      </c>
      <c r="J2501" s="5323">
        <v>5.6339499999999996</v>
      </c>
      <c r="K2501" s="5323">
        <v>4.2494800000000001</v>
      </c>
      <c r="L2501" s="5323">
        <v>1.9152400000000001</v>
      </c>
      <c r="M2501" s="5323">
        <v>2.5424500000000001</v>
      </c>
      <c r="N2501" s="5323">
        <v>2.45289</v>
      </c>
      <c r="O2501" s="5323">
        <v>1.9212899999999999</v>
      </c>
      <c r="P2501" s="5323">
        <v>1.2189099999999999</v>
      </c>
      <c r="Q2501" s="5323">
        <v>1.35924</v>
      </c>
      <c r="R2501" s="5323">
        <v>1.5355399999999999</v>
      </c>
      <c r="S2501" s="5323">
        <v>31.32451</v>
      </c>
      <c r="T2501" s="5331">
        <v>-0.60390999999999995</v>
      </c>
    </row>
    <row r="2502" spans="1:20" s="4297" customFormat="1" ht="11.25" customHeight="1">
      <c r="A2502" s="5325">
        <v>43034</v>
      </c>
      <c r="B2502" s="5323">
        <v>3.0753400000000002</v>
      </c>
      <c r="C2502" s="5323">
        <v>3.3855499999999998</v>
      </c>
      <c r="D2502" s="5323">
        <v>2.7338900000000002</v>
      </c>
      <c r="E2502" s="5323">
        <v>3.69171</v>
      </c>
      <c r="F2502" s="5323">
        <v>2.0109699999999999</v>
      </c>
      <c r="G2502" s="5323">
        <v>2.34693</v>
      </c>
      <c r="H2502" s="5323">
        <v>1.1484000000000001</v>
      </c>
      <c r="I2502" s="5323">
        <v>1.85619</v>
      </c>
      <c r="J2502" s="5323">
        <v>5.6463000000000001</v>
      </c>
      <c r="K2502" s="5323">
        <v>4.2637099999999997</v>
      </c>
      <c r="L2502" s="5323">
        <v>1.90679</v>
      </c>
      <c r="M2502" s="5323">
        <v>2.54223</v>
      </c>
      <c r="N2502" s="5323">
        <v>2.4535399999999998</v>
      </c>
      <c r="O2502" s="5323">
        <v>1.9169499999999999</v>
      </c>
      <c r="P2502" s="5323">
        <v>1.2068399999999999</v>
      </c>
      <c r="Q2502" s="5323">
        <v>1.35158</v>
      </c>
      <c r="R2502" s="5323">
        <v>1.5352399999999999</v>
      </c>
      <c r="S2502" s="5323">
        <v>33.493510000000001</v>
      </c>
      <c r="T2502" s="5331">
        <v>-0.65165999999999968</v>
      </c>
    </row>
    <row r="2503" spans="1:20" s="4297" customFormat="1" ht="11.25" customHeight="1">
      <c r="A2503" s="5325">
        <v>43035</v>
      </c>
      <c r="B2503" s="5323">
        <v>3.05532</v>
      </c>
      <c r="C2503" s="5323">
        <v>3.3446600000000002</v>
      </c>
      <c r="D2503" s="5323">
        <v>2.7541000000000002</v>
      </c>
      <c r="E2503" s="5323">
        <v>3.6346799999999999</v>
      </c>
      <c r="F2503" s="5323">
        <v>2.0035699999999999</v>
      </c>
      <c r="G2503" s="5323">
        <v>2.3250600000000001</v>
      </c>
      <c r="H2503" s="5323">
        <v>1.15842</v>
      </c>
      <c r="I2503" s="5323">
        <v>1.8425199999999999</v>
      </c>
      <c r="J2503" s="5323">
        <v>5.7339700000000002</v>
      </c>
      <c r="K2503" s="5323">
        <v>4.2766099999999998</v>
      </c>
      <c r="L2503" s="5323">
        <v>1.9075</v>
      </c>
      <c r="M2503" s="5323">
        <v>2.5146500000000001</v>
      </c>
      <c r="N2503" s="5323">
        <v>2.4559299999999999</v>
      </c>
      <c r="O2503" s="5323">
        <v>1.94967</v>
      </c>
      <c r="P2503" s="5323">
        <v>1.21065</v>
      </c>
      <c r="Q2503" s="5323">
        <v>1.3595600000000001</v>
      </c>
      <c r="R2503" s="5323">
        <v>1.53782</v>
      </c>
      <c r="S2503" s="5323">
        <v>30.557449999999999</v>
      </c>
      <c r="T2503" s="5331">
        <v>-0.59055999999999997</v>
      </c>
    </row>
    <row r="2504" spans="1:20" s="4297" customFormat="1" ht="11.25" customHeight="1">
      <c r="A2504" s="5325">
        <v>43038</v>
      </c>
      <c r="B2504" s="5323">
        <v>3.05789</v>
      </c>
      <c r="C2504" s="5323">
        <v>3.3615599999999999</v>
      </c>
      <c r="D2504" s="5323">
        <v>2.7852100000000002</v>
      </c>
      <c r="E2504" s="5323">
        <v>3.5306299999999999</v>
      </c>
      <c r="F2504" s="5323">
        <v>2.0428600000000001</v>
      </c>
      <c r="G2504" s="5323">
        <v>2.3316400000000002</v>
      </c>
      <c r="H2504" s="5323">
        <v>1.17757</v>
      </c>
      <c r="I2504" s="5323">
        <v>1.8398600000000001</v>
      </c>
      <c r="J2504" s="5323">
        <v>5.71821</v>
      </c>
      <c r="K2504" s="5323">
        <v>4.3395599999999996</v>
      </c>
      <c r="L2504" s="5323">
        <v>1.9464300000000001</v>
      </c>
      <c r="M2504" s="5323">
        <v>2.5769500000000001</v>
      </c>
      <c r="N2504" s="5323">
        <v>2.4672100000000001</v>
      </c>
      <c r="O2504" s="5323">
        <v>1.97176</v>
      </c>
      <c r="P2504" s="5323">
        <v>1.2409699999999999</v>
      </c>
      <c r="Q2504" s="5323">
        <v>1.3778300000000001</v>
      </c>
      <c r="R2504" s="5323">
        <v>1.55169</v>
      </c>
      <c r="S2504" s="5323">
        <v>31.396170000000001</v>
      </c>
      <c r="T2504" s="5331">
        <v>-0.5763499999999997</v>
      </c>
    </row>
    <row r="2505" spans="1:20" s="4297" customFormat="1" ht="11.25" customHeight="1">
      <c r="A2505" s="5326">
        <v>43039</v>
      </c>
      <c r="B2505" s="5327">
        <v>3.0668500000000001</v>
      </c>
      <c r="C2505" s="5327">
        <v>3.3587699999999998</v>
      </c>
      <c r="D2505" s="5327">
        <v>2.7763200000000001</v>
      </c>
      <c r="E2505" s="5327">
        <v>3.6140699999999999</v>
      </c>
      <c r="F2505" s="5327">
        <v>2.04467</v>
      </c>
      <c r="G2505" s="5327">
        <v>2.3660800000000002</v>
      </c>
      <c r="H2505" s="5327">
        <v>1.1753800000000001</v>
      </c>
      <c r="I2505" s="5327">
        <v>1.8338399999999999</v>
      </c>
      <c r="J2505" s="5327">
        <v>5.6265999999999998</v>
      </c>
      <c r="K2505" s="5327">
        <v>4.3203199999999997</v>
      </c>
      <c r="L2505" s="5327">
        <v>1.9579500000000001</v>
      </c>
      <c r="M2505" s="5327">
        <v>2.5696699999999999</v>
      </c>
      <c r="N2505" s="5327">
        <v>2.46902</v>
      </c>
      <c r="O2505" s="5327">
        <v>1.9610000000000001</v>
      </c>
      <c r="P2505" s="5327">
        <v>1.2415099999999999</v>
      </c>
      <c r="Q2505" s="5327">
        <v>1.36131</v>
      </c>
      <c r="R2505" s="5327">
        <v>1.5399700000000001</v>
      </c>
      <c r="S2505" s="5327">
        <v>31.712070000000001</v>
      </c>
      <c r="T2505" s="5332">
        <v>-0.58244999999999969</v>
      </c>
    </row>
    <row r="2506" spans="1:20" s="4297" customFormat="1" ht="11.25" customHeight="1">
      <c r="A2506" s="5325">
        <v>43040</v>
      </c>
      <c r="B2506" s="5323">
        <v>3.0581900000000002</v>
      </c>
      <c r="C2506" s="5323">
        <v>3.3365800000000001</v>
      </c>
      <c r="D2506" s="5323">
        <v>2.76281</v>
      </c>
      <c r="E2506" s="5323">
        <v>3.6518999999999999</v>
      </c>
      <c r="F2506" s="5323">
        <v>2.02278</v>
      </c>
      <c r="G2506" s="5323">
        <v>2.3729</v>
      </c>
      <c r="H2506" s="5323">
        <v>1.1725000000000001</v>
      </c>
      <c r="I2506" s="5323">
        <v>1.8475299999999999</v>
      </c>
      <c r="J2506" s="5323">
        <v>5.4833499999999997</v>
      </c>
      <c r="K2506" s="5323">
        <v>4.2437800000000001</v>
      </c>
      <c r="L2506" s="5323">
        <v>1.94862</v>
      </c>
      <c r="M2506" s="5323">
        <v>2.5356700000000001</v>
      </c>
      <c r="N2506" s="5323">
        <v>2.4779900000000001</v>
      </c>
      <c r="O2506" s="5323">
        <v>1.9707300000000001</v>
      </c>
      <c r="P2506" s="5323">
        <v>1.22374</v>
      </c>
      <c r="Q2506" s="5323">
        <v>1.36907</v>
      </c>
      <c r="R2506" s="5323">
        <v>1.54213</v>
      </c>
      <c r="S2506" s="5323">
        <v>30.447659999999999</v>
      </c>
      <c r="T2506" s="5331">
        <v>-0.57377000000000011</v>
      </c>
    </row>
    <row r="2507" spans="1:20" s="4297" customFormat="1" ht="11.25" customHeight="1">
      <c r="A2507" s="5325">
        <v>43041</v>
      </c>
      <c r="B2507" s="5323">
        <v>3.0594299999999999</v>
      </c>
      <c r="C2507" s="5323">
        <v>3.3274499999999998</v>
      </c>
      <c r="D2507" s="5323">
        <v>2.7777799999999999</v>
      </c>
      <c r="E2507" s="5323">
        <v>3.6148600000000002</v>
      </c>
      <c r="F2507" s="5323">
        <v>2.0288499999999998</v>
      </c>
      <c r="G2507" s="5323">
        <v>2.3787099999999999</v>
      </c>
      <c r="H2507" s="5323">
        <v>1.17675</v>
      </c>
      <c r="I2507" s="5323">
        <v>1.8378699999999999</v>
      </c>
      <c r="J2507" s="5323">
        <v>5.4259599999999999</v>
      </c>
      <c r="K2507" s="5323">
        <v>4.2289500000000002</v>
      </c>
      <c r="L2507" s="5323">
        <v>1.9438</v>
      </c>
      <c r="M2507" s="5323">
        <v>2.5397799999999999</v>
      </c>
      <c r="N2507" s="5323">
        <v>2.47872</v>
      </c>
      <c r="O2507" s="5323">
        <v>1.9838100000000001</v>
      </c>
      <c r="P2507" s="5323">
        <v>1.2327399999999999</v>
      </c>
      <c r="Q2507" s="5323">
        <v>1.3815999999999999</v>
      </c>
      <c r="R2507" s="5323">
        <v>1.55643</v>
      </c>
      <c r="S2507" s="5323">
        <v>29.893460000000001</v>
      </c>
      <c r="T2507" s="5331">
        <v>-0.54966999999999988</v>
      </c>
    </row>
    <row r="2508" spans="1:20" s="4297" customFormat="1" ht="11.25" customHeight="1">
      <c r="A2508" s="5325">
        <v>43042</v>
      </c>
      <c r="B2508" s="5323">
        <v>3.1669700000000001</v>
      </c>
      <c r="C2508" s="5323">
        <v>3.4596800000000001</v>
      </c>
      <c r="D2508" s="5323">
        <v>2.7950900000000001</v>
      </c>
      <c r="E2508" s="5323">
        <v>3.6818399999999998</v>
      </c>
      <c r="F2508" s="5323">
        <v>2.0510999999999999</v>
      </c>
      <c r="G2508" s="5323">
        <v>2.4204699999999999</v>
      </c>
      <c r="H2508" s="5323">
        <v>1.1775899999999999</v>
      </c>
      <c r="I2508" s="5323">
        <v>1.8627</v>
      </c>
      <c r="J2508" s="5323">
        <v>5.4652599999999998</v>
      </c>
      <c r="K2508" s="5323">
        <v>4.2358799999999999</v>
      </c>
      <c r="L2508" s="5323">
        <v>1.9652700000000001</v>
      </c>
      <c r="M2508" s="5323">
        <v>2.53355</v>
      </c>
      <c r="N2508" s="5323">
        <v>2.4738899999999999</v>
      </c>
      <c r="O2508" s="5323">
        <v>2.01119</v>
      </c>
      <c r="P2508" s="5323">
        <v>1.2325299999999999</v>
      </c>
      <c r="Q2508" s="5323">
        <v>1.39761</v>
      </c>
      <c r="R2508" s="5323">
        <v>1.5642</v>
      </c>
      <c r="S2508" s="5323">
        <v>40.027000000000001</v>
      </c>
      <c r="T2508" s="5331">
        <v>-0.66459000000000001</v>
      </c>
    </row>
    <row r="2509" spans="1:20" s="4297" customFormat="1" ht="11.25" customHeight="1">
      <c r="A2509" s="5325">
        <v>43045</v>
      </c>
      <c r="B2509" s="5323">
        <v>3.2020599999999999</v>
      </c>
      <c r="C2509" s="5323">
        <v>3.4895800000000001</v>
      </c>
      <c r="D2509" s="5323">
        <v>2.79759</v>
      </c>
      <c r="E2509" s="5323">
        <v>3.7398099999999999</v>
      </c>
      <c r="F2509" s="5323">
        <v>2.0507900000000001</v>
      </c>
      <c r="G2509" s="5323">
        <v>2.4091</v>
      </c>
      <c r="H2509" s="5323">
        <v>1.1971400000000001</v>
      </c>
      <c r="I2509" s="5323">
        <v>1.8717299999999999</v>
      </c>
      <c r="J2509" s="5323">
        <v>5.4283299999999999</v>
      </c>
      <c r="K2509" s="5323">
        <v>4.2325999999999997</v>
      </c>
      <c r="L2509" s="5323">
        <v>1.96698</v>
      </c>
      <c r="M2509" s="5323">
        <v>2.5218500000000001</v>
      </c>
      <c r="N2509" s="5323">
        <v>2.4766599999999999</v>
      </c>
      <c r="O2509" s="5323">
        <v>2.0197799999999999</v>
      </c>
      <c r="P2509" s="5323">
        <v>1.23664</v>
      </c>
      <c r="Q2509" s="5323">
        <v>1.4087700000000001</v>
      </c>
      <c r="R2509" s="5323">
        <v>1.56429</v>
      </c>
      <c r="S2509" s="5323">
        <v>42.691839999999999</v>
      </c>
      <c r="T2509" s="5331">
        <v>-0.69199000000000011</v>
      </c>
    </row>
    <row r="2510" spans="1:20" s="4297" customFormat="1" ht="11.25" customHeight="1">
      <c r="A2510" s="5325">
        <v>43046</v>
      </c>
      <c r="B2510" s="5323">
        <v>3.2856999999999998</v>
      </c>
      <c r="C2510" s="5323">
        <v>3.5764900000000002</v>
      </c>
      <c r="D2510" s="5323">
        <v>2.85683</v>
      </c>
      <c r="E2510" s="5323">
        <v>3.8391099999999998</v>
      </c>
      <c r="F2510" s="5323">
        <v>2.0700799999999999</v>
      </c>
      <c r="G2510" s="5323">
        <v>2.4663900000000001</v>
      </c>
      <c r="H2510" s="5323">
        <v>1.2142900000000001</v>
      </c>
      <c r="I2510" s="5323">
        <v>1.92083</v>
      </c>
      <c r="J2510" s="5323">
        <v>5.5752800000000002</v>
      </c>
      <c r="K2510" s="5323">
        <v>4.2704000000000004</v>
      </c>
      <c r="L2510" s="5323">
        <v>1.99577</v>
      </c>
      <c r="M2510" s="5323">
        <v>2.56366</v>
      </c>
      <c r="N2510" s="5323">
        <v>2.51417</v>
      </c>
      <c r="O2510" s="5323">
        <v>2.05125</v>
      </c>
      <c r="P2510" s="5323">
        <v>1.2394400000000001</v>
      </c>
      <c r="Q2510" s="5323">
        <v>1.4207099999999999</v>
      </c>
      <c r="R2510" s="5323">
        <v>1.5857600000000001</v>
      </c>
      <c r="S2510" s="5323">
        <v>48.835459999999998</v>
      </c>
      <c r="T2510" s="5331">
        <v>-0.71966000000000019</v>
      </c>
    </row>
    <row r="2511" spans="1:20" s="4297" customFormat="1" ht="11.25" customHeight="1">
      <c r="A2511" s="5325">
        <v>43047</v>
      </c>
      <c r="B2511" s="5323">
        <v>3.2816700000000001</v>
      </c>
      <c r="C2511" s="5323">
        <v>3.5637400000000001</v>
      </c>
      <c r="D2511" s="5323">
        <v>2.8440300000000001</v>
      </c>
      <c r="E2511" s="5323">
        <v>3.8256000000000001</v>
      </c>
      <c r="F2511" s="5323">
        <v>2.0900400000000001</v>
      </c>
      <c r="G2511" s="5323">
        <v>2.4657900000000001</v>
      </c>
      <c r="H2511" s="5323">
        <v>1.23746</v>
      </c>
      <c r="I2511" s="5323">
        <v>1.8974899999999999</v>
      </c>
      <c r="J2511" s="5323">
        <v>5.5968200000000001</v>
      </c>
      <c r="K2511" s="5323">
        <v>4.24411</v>
      </c>
      <c r="L2511" s="5323">
        <v>1.98468</v>
      </c>
      <c r="M2511" s="5323">
        <v>2.5705100000000001</v>
      </c>
      <c r="N2511" s="5323">
        <v>2.5066299999999999</v>
      </c>
      <c r="O2511" s="5323">
        <v>2.05721</v>
      </c>
      <c r="P2511" s="5323">
        <v>1.2301599999999999</v>
      </c>
      <c r="Q2511" s="5323">
        <v>1.4117299999999999</v>
      </c>
      <c r="R2511" s="5323">
        <v>1.5810900000000001</v>
      </c>
      <c r="S2511" s="5323">
        <v>47.699399999999997</v>
      </c>
      <c r="T2511" s="5331">
        <v>-0.71971000000000007</v>
      </c>
    </row>
    <row r="2512" spans="1:20" s="4297" customFormat="1" ht="11.25" customHeight="1">
      <c r="A2512" s="5325">
        <v>43048</v>
      </c>
      <c r="B2512" s="5323">
        <v>3.29792</v>
      </c>
      <c r="C2512" s="5323">
        <v>3.5849700000000002</v>
      </c>
      <c r="D2512" s="5323">
        <v>2.9207399999999999</v>
      </c>
      <c r="E2512" s="5323">
        <v>3.8578199999999998</v>
      </c>
      <c r="F2512" s="5323">
        <v>2.09531</v>
      </c>
      <c r="G2512" s="5323">
        <v>2.48915</v>
      </c>
      <c r="H2512" s="5323">
        <v>1.2425200000000001</v>
      </c>
      <c r="I2512" s="5323">
        <v>1.9137299999999999</v>
      </c>
      <c r="J2512" s="5323">
        <v>5.6662100000000004</v>
      </c>
      <c r="K2512" s="5323">
        <v>4.2360800000000003</v>
      </c>
      <c r="L2512" s="5323">
        <v>1.9810000000000001</v>
      </c>
      <c r="M2512" s="5323">
        <v>2.5871300000000002</v>
      </c>
      <c r="N2512" s="5323">
        <v>2.5191599999999998</v>
      </c>
      <c r="O2512" s="5323">
        <v>2.0608900000000001</v>
      </c>
      <c r="P2512" s="5323">
        <v>1.23092</v>
      </c>
      <c r="Q2512" s="5323">
        <v>1.40937</v>
      </c>
      <c r="R2512" s="5323">
        <v>1.5779099999999999</v>
      </c>
      <c r="S2512" s="5323">
        <v>47.960230000000003</v>
      </c>
      <c r="T2512" s="5331">
        <v>-0.66423000000000032</v>
      </c>
    </row>
    <row r="2513" spans="1:20" s="4297" customFormat="1" ht="11.25" customHeight="1">
      <c r="A2513" s="5325">
        <v>43049</v>
      </c>
      <c r="B2513" s="5323">
        <v>3.23916</v>
      </c>
      <c r="C2513" s="5323">
        <v>3.50447</v>
      </c>
      <c r="D2513" s="5323">
        <v>2.89446</v>
      </c>
      <c r="E2513" s="5323">
        <v>3.8099400000000001</v>
      </c>
      <c r="F2513" s="5323">
        <v>2.0588700000000002</v>
      </c>
      <c r="G2513" s="5323">
        <v>2.4582899999999999</v>
      </c>
      <c r="H2513" s="5323">
        <v>1.2347699999999999</v>
      </c>
      <c r="I2513" s="5323">
        <v>1.883</v>
      </c>
      <c r="J2513" s="5323">
        <v>5.6225800000000001</v>
      </c>
      <c r="K2513" s="5323">
        <v>4.19055</v>
      </c>
      <c r="L2513" s="5323">
        <v>1.9395899999999999</v>
      </c>
      <c r="M2513" s="5323">
        <v>2.5520299999999998</v>
      </c>
      <c r="N2513" s="5323">
        <v>2.48732</v>
      </c>
      <c r="O2513" s="5323">
        <v>2.0138199999999999</v>
      </c>
      <c r="P2513" s="5323">
        <v>1.1928700000000001</v>
      </c>
      <c r="Q2513" s="5323">
        <v>1.3674599999999999</v>
      </c>
      <c r="R2513" s="5323">
        <v>1.52484</v>
      </c>
      <c r="S2513" s="5323">
        <v>41.597769999999997</v>
      </c>
      <c r="T2513" s="5331">
        <v>-0.61000999999999994</v>
      </c>
    </row>
    <row r="2514" spans="1:20" s="4297" customFormat="1" ht="11.25" customHeight="1">
      <c r="A2514" s="5325">
        <v>43052</v>
      </c>
      <c r="B2514" s="5323">
        <v>3.2187199999999998</v>
      </c>
      <c r="C2514" s="5323">
        <v>3.4868199999999998</v>
      </c>
      <c r="D2514" s="5323">
        <v>2.9197799999999998</v>
      </c>
      <c r="E2514" s="5323">
        <v>3.7967499999999998</v>
      </c>
      <c r="F2514" s="5323">
        <v>2.0487700000000002</v>
      </c>
      <c r="G2514" s="5323">
        <v>2.4493399999999999</v>
      </c>
      <c r="H2514" s="5323">
        <v>1.24149</v>
      </c>
      <c r="I2514" s="5323">
        <v>1.88619</v>
      </c>
      <c r="J2514" s="5323">
        <v>5.6052799999999996</v>
      </c>
      <c r="K2514" s="5323">
        <v>4.1928700000000001</v>
      </c>
      <c r="L2514" s="5323">
        <v>1.9403699999999999</v>
      </c>
      <c r="M2514" s="5323">
        <v>2.5474600000000001</v>
      </c>
      <c r="N2514" s="5323">
        <v>2.4880499999999999</v>
      </c>
      <c r="O2514" s="5323">
        <v>2.02237</v>
      </c>
      <c r="P2514" s="5323">
        <v>1.18164</v>
      </c>
      <c r="Q2514" s="5323">
        <v>1.36971</v>
      </c>
      <c r="R2514" s="5323">
        <v>1.5184299999999999</v>
      </c>
      <c r="S2514" s="5323">
        <v>39.799669999999999</v>
      </c>
      <c r="T2514" s="5331">
        <v>-0.56703999999999999</v>
      </c>
    </row>
    <row r="2515" spans="1:20" s="4297" customFormat="1" ht="11.25" customHeight="1">
      <c r="A2515" s="5325">
        <v>43053</v>
      </c>
      <c r="B2515" s="5323">
        <v>3.2512500000000002</v>
      </c>
      <c r="C2515" s="5323">
        <v>3.5339</v>
      </c>
      <c r="D2515" s="5323">
        <v>2.92591</v>
      </c>
      <c r="E2515" s="5323">
        <v>3.8054600000000001</v>
      </c>
      <c r="F2515" s="5323">
        <v>2.0427399999999998</v>
      </c>
      <c r="G2515" s="5323">
        <v>2.4884200000000001</v>
      </c>
      <c r="H2515" s="5323">
        <v>1.25206</v>
      </c>
      <c r="I2515" s="5323">
        <v>1.89896</v>
      </c>
      <c r="J2515" s="5323">
        <v>5.6024799999999999</v>
      </c>
      <c r="K2515" s="5323">
        <v>4.2158199999999999</v>
      </c>
      <c r="L2515" s="5323">
        <v>1.9423299999999999</v>
      </c>
      <c r="M2515" s="5323">
        <v>2.5547300000000002</v>
      </c>
      <c r="N2515" s="5323">
        <v>2.4984500000000001</v>
      </c>
      <c r="O2515" s="5323">
        <v>2.0420199999999999</v>
      </c>
      <c r="P2515" s="5323">
        <v>1.1951000000000001</v>
      </c>
      <c r="Q2515" s="5323">
        <v>1.3884300000000001</v>
      </c>
      <c r="R2515" s="5323">
        <v>1.53729</v>
      </c>
      <c r="S2515" s="5323">
        <v>43.832000000000001</v>
      </c>
      <c r="T2515" s="5331">
        <v>-0.60799000000000003</v>
      </c>
    </row>
    <row r="2516" spans="1:20" s="4297" customFormat="1" ht="11.25" customHeight="1">
      <c r="A2516" s="5325">
        <v>43054</v>
      </c>
      <c r="B2516" s="5323">
        <v>3.2754400000000001</v>
      </c>
      <c r="C2516" s="5323">
        <v>3.5616699999999999</v>
      </c>
      <c r="D2516" s="5323">
        <v>2.9767199999999998</v>
      </c>
      <c r="E2516" s="5323">
        <v>3.8790100000000001</v>
      </c>
      <c r="F2516" s="5323">
        <v>2.0998399999999999</v>
      </c>
      <c r="G2516" s="5323">
        <v>2.53288</v>
      </c>
      <c r="H2516" s="5323">
        <v>1.32104</v>
      </c>
      <c r="I2516" s="5323">
        <v>1.96014</v>
      </c>
      <c r="J2516" s="5323">
        <v>5.8101200000000004</v>
      </c>
      <c r="K2516" s="5323">
        <v>4.2760400000000001</v>
      </c>
      <c r="L2516" s="5323">
        <v>2.02041</v>
      </c>
      <c r="M2516" s="5323">
        <v>2.6165400000000001</v>
      </c>
      <c r="N2516" s="5323">
        <v>2.5557300000000001</v>
      </c>
      <c r="O2516" s="5323">
        <v>2.1047400000000001</v>
      </c>
      <c r="P2516" s="5323">
        <v>1.25057</v>
      </c>
      <c r="Q2516" s="5323">
        <v>1.4419900000000001</v>
      </c>
      <c r="R2516" s="5323">
        <v>1.5930299999999999</v>
      </c>
      <c r="S2516" s="5323">
        <v>39.947450000000003</v>
      </c>
      <c r="T2516" s="5331">
        <v>-0.58495000000000008</v>
      </c>
    </row>
    <row r="2517" spans="1:20" s="4297" customFormat="1" ht="11.25" customHeight="1">
      <c r="A2517" s="5325">
        <v>43055</v>
      </c>
      <c r="B2517" s="5323">
        <v>3.2157900000000001</v>
      </c>
      <c r="C2517" s="5323">
        <v>3.4938699999999998</v>
      </c>
      <c r="D2517" s="5323">
        <v>2.9108100000000001</v>
      </c>
      <c r="E2517" s="5323">
        <v>3.7283400000000002</v>
      </c>
      <c r="F2517" s="5323">
        <v>2.0274299999999998</v>
      </c>
      <c r="G2517" s="5323">
        <v>2.4481700000000002</v>
      </c>
      <c r="H2517" s="5323">
        <v>1.3098000000000001</v>
      </c>
      <c r="I2517" s="5323">
        <v>1.8829800000000001</v>
      </c>
      <c r="J2517" s="5323">
        <v>5.5674599999999996</v>
      </c>
      <c r="K2517" s="5323">
        <v>4.2636799999999999</v>
      </c>
      <c r="L2517" s="5323">
        <v>1.9654</v>
      </c>
      <c r="M2517" s="5323">
        <v>2.53484</v>
      </c>
      <c r="N2517" s="5323">
        <v>2.4862899999999999</v>
      </c>
      <c r="O2517" s="5323">
        <v>2.0532400000000002</v>
      </c>
      <c r="P2517" s="5323">
        <v>1.21316</v>
      </c>
      <c r="Q2517" s="5323">
        <v>1.4024799999999999</v>
      </c>
      <c r="R2517" s="5323">
        <v>1.53559</v>
      </c>
      <c r="S2517" s="5323">
        <v>40.135680000000001</v>
      </c>
      <c r="T2517" s="5331">
        <v>-0.58305999999999969</v>
      </c>
    </row>
    <row r="2518" spans="1:20" s="4297" customFormat="1" ht="11.25" customHeight="1">
      <c r="A2518" s="5325">
        <v>43056</v>
      </c>
      <c r="B2518" s="5323">
        <v>3.2079</v>
      </c>
      <c r="C2518" s="5323">
        <v>3.48671</v>
      </c>
      <c r="D2518" s="5323">
        <v>2.8792399999999998</v>
      </c>
      <c r="E2518" s="5323">
        <v>3.6600999999999999</v>
      </c>
      <c r="F2518" s="5323">
        <v>2.0091800000000002</v>
      </c>
      <c r="G2518" s="5323">
        <v>2.4087100000000001</v>
      </c>
      <c r="H2518" s="5323">
        <v>1.2866200000000001</v>
      </c>
      <c r="I2518" s="5323">
        <v>1.88357</v>
      </c>
      <c r="J2518" s="5323">
        <v>5.5228299999999999</v>
      </c>
      <c r="K2518" s="5323">
        <v>4.2350300000000001</v>
      </c>
      <c r="L2518" s="5323">
        <v>1.95984</v>
      </c>
      <c r="M2518" s="5323">
        <v>2.5203899999999999</v>
      </c>
      <c r="N2518" s="5323">
        <v>2.4711799999999999</v>
      </c>
      <c r="O2518" s="5323">
        <v>2.0354000000000001</v>
      </c>
      <c r="P2518" s="5323">
        <v>1.2223599999999999</v>
      </c>
      <c r="Q2518" s="5323">
        <v>1.4024099999999999</v>
      </c>
      <c r="R2518" s="5323">
        <v>1.5336000000000001</v>
      </c>
      <c r="S2518" s="5323">
        <v>41.725929999999998</v>
      </c>
      <c r="T2518" s="5331">
        <v>-0.60747000000000018</v>
      </c>
    </row>
    <row r="2519" spans="1:20" s="4297" customFormat="1" ht="11.25" customHeight="1">
      <c r="A2519" s="5325">
        <v>43059</v>
      </c>
      <c r="B2519" s="5323">
        <v>3.2012399999999999</v>
      </c>
      <c r="C2519" s="5323">
        <v>3.4831099999999999</v>
      </c>
      <c r="D2519" s="5323">
        <v>2.8255300000000001</v>
      </c>
      <c r="E2519" s="5323">
        <v>3.6754099999999998</v>
      </c>
      <c r="F2519" s="5323">
        <v>2.00909</v>
      </c>
      <c r="G2519" s="5323">
        <v>2.4169299999999998</v>
      </c>
      <c r="H2519" s="5323">
        <v>1.31562</v>
      </c>
      <c r="I2519" s="5323">
        <v>1.87662</v>
      </c>
      <c r="J2519" s="5323">
        <v>5.4281300000000003</v>
      </c>
      <c r="K2519" s="5323">
        <v>4.2218999999999998</v>
      </c>
      <c r="L2519" s="5323">
        <v>1.93407</v>
      </c>
      <c r="M2519" s="5323">
        <v>2.5262600000000002</v>
      </c>
      <c r="N2519" s="5323">
        <v>2.4610400000000001</v>
      </c>
      <c r="O2519" s="5323">
        <v>2.01308</v>
      </c>
      <c r="P2519" s="5323">
        <v>1.20642</v>
      </c>
      <c r="Q2519" s="5323">
        <v>1.39839</v>
      </c>
      <c r="R2519" s="5323">
        <v>1.5401800000000001</v>
      </c>
      <c r="S2519" s="5323">
        <v>42.147399999999998</v>
      </c>
      <c r="T2519" s="5331">
        <v>-0.65757999999999983</v>
      </c>
    </row>
    <row r="2520" spans="1:20" s="4297" customFormat="1" ht="11.25" customHeight="1">
      <c r="A2520" s="5325">
        <v>43060</v>
      </c>
      <c r="B2520" s="5323">
        <v>3.2025199999999998</v>
      </c>
      <c r="C2520" s="5323">
        <v>3.47634</v>
      </c>
      <c r="D2520" s="5323">
        <v>2.82958</v>
      </c>
      <c r="E2520" s="5323">
        <v>3.6344799999999999</v>
      </c>
      <c r="F2520" s="5323">
        <v>1.97743</v>
      </c>
      <c r="G2520" s="5323">
        <v>2.40097</v>
      </c>
      <c r="H2520" s="5323">
        <v>1.3107899999999999</v>
      </c>
      <c r="I2520" s="5323">
        <v>1.8729800000000001</v>
      </c>
      <c r="J2520" s="5323">
        <v>5.2709999999999999</v>
      </c>
      <c r="K2520" s="5323">
        <v>4.2410800000000002</v>
      </c>
      <c r="L2520" s="5323">
        <v>1.9435199999999999</v>
      </c>
      <c r="M2520" s="5323">
        <v>2.5427200000000001</v>
      </c>
      <c r="N2520" s="5323">
        <v>2.4333200000000001</v>
      </c>
      <c r="O2520" s="5323">
        <v>2.0071099999999999</v>
      </c>
      <c r="P2520" s="5323">
        <v>1.20079</v>
      </c>
      <c r="Q2520" s="5323">
        <v>1.39798</v>
      </c>
      <c r="R2520" s="5323">
        <v>1.53406</v>
      </c>
      <c r="S2520" s="5323">
        <v>43.751339999999999</v>
      </c>
      <c r="T2520" s="5331">
        <v>-0.64676</v>
      </c>
    </row>
    <row r="2521" spans="1:20" s="4297" customFormat="1" ht="11.25" customHeight="1">
      <c r="A2521" s="5325">
        <v>43061</v>
      </c>
      <c r="B2521" s="5323">
        <v>3.20973</v>
      </c>
      <c r="C2521" s="5323">
        <v>3.4842599999999999</v>
      </c>
      <c r="D2521" s="5323">
        <v>2.8247800000000001</v>
      </c>
      <c r="E2521" s="5323">
        <v>3.6311599999999999</v>
      </c>
      <c r="F2521" s="5323">
        <v>2.0309400000000002</v>
      </c>
      <c r="G2521" s="5323">
        <v>2.3927700000000001</v>
      </c>
      <c r="H2521" s="5323">
        <v>1.29457</v>
      </c>
      <c r="I2521" s="5323">
        <v>1.85799</v>
      </c>
      <c r="J2521" s="5323">
        <v>5.1666999999999996</v>
      </c>
      <c r="K2521" s="5323">
        <v>4.2510399999999997</v>
      </c>
      <c r="L2521" s="5323">
        <v>1.95536</v>
      </c>
      <c r="M2521" s="5323">
        <v>2.5651799999999998</v>
      </c>
      <c r="N2521" s="5323">
        <v>2.4129</v>
      </c>
      <c r="O2521" s="5323">
        <v>2.0017200000000002</v>
      </c>
      <c r="P2521" s="5323">
        <v>1.21367</v>
      </c>
      <c r="Q2521" s="5323">
        <v>1.40117</v>
      </c>
      <c r="R2521" s="5323">
        <v>1.5230300000000001</v>
      </c>
      <c r="S2521" s="5323">
        <v>46.075609999999998</v>
      </c>
      <c r="T2521" s="5331">
        <v>-0.65947999999999984</v>
      </c>
    </row>
    <row r="2522" spans="1:20" s="4297" customFormat="1" ht="11.25" customHeight="1">
      <c r="A2522" s="5325">
        <v>43063</v>
      </c>
      <c r="B2522" s="5323">
        <v>3.18573</v>
      </c>
      <c r="C2522" s="5323">
        <v>3.4697300000000002</v>
      </c>
      <c r="D2522" s="5323">
        <v>2.8169</v>
      </c>
      <c r="E2522" s="5323">
        <v>3.62738</v>
      </c>
      <c r="F2522" s="5323">
        <v>2.0165700000000002</v>
      </c>
      <c r="G2522" s="5323">
        <v>2.3651300000000002</v>
      </c>
      <c r="H2522" s="5323">
        <v>1.2825299999999999</v>
      </c>
      <c r="I2522" s="5323">
        <v>1.83446</v>
      </c>
      <c r="J2522" s="5323">
        <v>5.0955199999999996</v>
      </c>
      <c r="K2522" s="5323">
        <v>4.24817</v>
      </c>
      <c r="L2522" s="5323">
        <v>1.93781</v>
      </c>
      <c r="M2522" s="5323">
        <v>2.56629</v>
      </c>
      <c r="N2522" s="5323">
        <v>2.4047900000000002</v>
      </c>
      <c r="O2522" s="5323">
        <v>1.96831</v>
      </c>
      <c r="P2522" s="5323">
        <v>1.1927399999999999</v>
      </c>
      <c r="Q2522" s="5323">
        <v>1.38934</v>
      </c>
      <c r="R2522" s="5323">
        <v>1.5148600000000001</v>
      </c>
      <c r="S2522" s="5323">
        <v>45.882199999999997</v>
      </c>
      <c r="T2522" s="5331">
        <v>-0.65283000000000024</v>
      </c>
    </row>
    <row r="2523" spans="1:20" s="4297" customFormat="1" ht="11.25" customHeight="1">
      <c r="A2523" s="5325">
        <v>43066</v>
      </c>
      <c r="B2523" s="5323">
        <v>3.1677300000000002</v>
      </c>
      <c r="C2523" s="5323">
        <v>3.4567800000000002</v>
      </c>
      <c r="D2523" s="5323">
        <v>2.7903699999999998</v>
      </c>
      <c r="E2523" s="5323">
        <v>3.6053099999999998</v>
      </c>
      <c r="F2523" s="5323">
        <v>2.0401600000000002</v>
      </c>
      <c r="G2523" s="5323">
        <v>2.3594900000000001</v>
      </c>
      <c r="H2523" s="5323">
        <v>1.2835799999999999</v>
      </c>
      <c r="I2523" s="5323">
        <v>1.8085800000000001</v>
      </c>
      <c r="J2523" s="5323">
        <v>5.0458499999999997</v>
      </c>
      <c r="K2523" s="5323">
        <v>4.2458799999999997</v>
      </c>
      <c r="L2523" s="5323">
        <v>1.95417</v>
      </c>
      <c r="M2523" s="5323">
        <v>2.8329499999999999</v>
      </c>
      <c r="N2523" s="5323">
        <v>2.3637800000000002</v>
      </c>
      <c r="O2523" s="5323">
        <v>1.9927900000000001</v>
      </c>
      <c r="P2523" s="5323">
        <v>1.1853100000000001</v>
      </c>
      <c r="Q2523" s="5323">
        <v>1.37398</v>
      </c>
      <c r="R2523" s="5323">
        <v>1.49804</v>
      </c>
      <c r="S2523" s="5323">
        <v>46.530540000000002</v>
      </c>
      <c r="T2523" s="5331">
        <v>-0.66641000000000039</v>
      </c>
    </row>
    <row r="2524" spans="1:20" s="4297" customFormat="1" ht="11.25" customHeight="1">
      <c r="A2524" s="5325">
        <v>43067</v>
      </c>
      <c r="B2524" s="5323">
        <v>3.1493099999999998</v>
      </c>
      <c r="C2524" s="5323">
        <v>3.4224999999999999</v>
      </c>
      <c r="D2524" s="5323">
        <v>2.7722799999999999</v>
      </c>
      <c r="E2524" s="5323">
        <v>3.5598000000000001</v>
      </c>
      <c r="F2524" s="5323">
        <v>2.0057800000000001</v>
      </c>
      <c r="G2524" s="5323">
        <v>2.3285399999999998</v>
      </c>
      <c r="H2524" s="5323">
        <v>1.2583800000000001</v>
      </c>
      <c r="I2524" s="5323">
        <v>1.7740499999999999</v>
      </c>
      <c r="J2524" s="5323">
        <v>5.0788099999999998</v>
      </c>
      <c r="K2524" s="5323">
        <v>4.1993</v>
      </c>
      <c r="L2524" s="5323">
        <v>1.9331499999999999</v>
      </c>
      <c r="M2524" s="5323">
        <v>2.9756800000000001</v>
      </c>
      <c r="N2524" s="5323">
        <v>2.3224499999999999</v>
      </c>
      <c r="O2524" s="5323">
        <v>1.9758199999999999</v>
      </c>
      <c r="P2524" s="5323">
        <v>1.1580900000000001</v>
      </c>
      <c r="Q2524" s="5323">
        <v>1.3548899999999999</v>
      </c>
      <c r="R2524" s="5323">
        <v>1.4681599999999999</v>
      </c>
      <c r="S2524" s="5323">
        <v>45.873309999999996</v>
      </c>
      <c r="T2524" s="5331">
        <v>-0.65022000000000002</v>
      </c>
    </row>
    <row r="2525" spans="1:20" s="4297" customFormat="1" ht="11.25" customHeight="1">
      <c r="A2525" s="5325">
        <v>43068</v>
      </c>
      <c r="B2525" s="5323">
        <v>3.1507000000000001</v>
      </c>
      <c r="C2525" s="5323">
        <v>3.4268299999999998</v>
      </c>
      <c r="D2525" s="5323">
        <v>2.76756</v>
      </c>
      <c r="E2525" s="5323">
        <v>3.58453</v>
      </c>
      <c r="F2525" s="5323">
        <v>2.02542</v>
      </c>
      <c r="G2525" s="5323">
        <v>2.3313299999999999</v>
      </c>
      <c r="H2525" s="5323">
        <v>1.2454700000000001</v>
      </c>
      <c r="I2525" s="5323">
        <v>1.7724599999999999</v>
      </c>
      <c r="J2525" s="5323">
        <v>5.0674000000000001</v>
      </c>
      <c r="K2525" s="5323">
        <v>4.18607</v>
      </c>
      <c r="L2525" s="5323">
        <v>1.91828</v>
      </c>
      <c r="M2525" s="5323">
        <v>2.9471599999999998</v>
      </c>
      <c r="N2525" s="5323">
        <v>2.3164600000000002</v>
      </c>
      <c r="O2525" s="5323">
        <v>1.98007</v>
      </c>
      <c r="P2525" s="5323">
        <v>1.14663</v>
      </c>
      <c r="Q2525" s="5323">
        <v>1.3368899999999999</v>
      </c>
      <c r="R2525" s="5323">
        <v>1.4552400000000001</v>
      </c>
      <c r="S2525" s="5323">
        <v>46.640990000000002</v>
      </c>
      <c r="T2525" s="5331">
        <v>-0.6592699999999998</v>
      </c>
    </row>
    <row r="2526" spans="1:20" s="4297" customFormat="1" ht="11.25" customHeight="1">
      <c r="A2526" s="5326">
        <v>43069</v>
      </c>
      <c r="B2526" s="5327">
        <v>3.13402</v>
      </c>
      <c r="C2526" s="5327">
        <v>3.4489899999999998</v>
      </c>
      <c r="D2526" s="5327">
        <v>2.7381099999999998</v>
      </c>
      <c r="E2526" s="5327">
        <v>3.5664600000000002</v>
      </c>
      <c r="F2526" s="5327">
        <v>2.0163700000000002</v>
      </c>
      <c r="G2526" s="5327">
        <v>2.3436300000000001</v>
      </c>
      <c r="H2526" s="5327">
        <v>1.2266300000000001</v>
      </c>
      <c r="I2526" s="5327">
        <v>1.7552399999999999</v>
      </c>
      <c r="J2526" s="5327">
        <v>5.0737399999999999</v>
      </c>
      <c r="K2526" s="5327">
        <v>4.1600900000000003</v>
      </c>
      <c r="L2526" s="5327">
        <v>1.8723700000000001</v>
      </c>
      <c r="M2526" s="5327">
        <v>2.6541000000000001</v>
      </c>
      <c r="N2526" s="5327">
        <v>2.32416</v>
      </c>
      <c r="O2526" s="5327">
        <v>1.9431400000000001</v>
      </c>
      <c r="P2526" s="5327">
        <v>1.14042</v>
      </c>
      <c r="Q2526" s="5327">
        <v>1.3254699999999999</v>
      </c>
      <c r="R2526" s="5327">
        <v>1.45305</v>
      </c>
      <c r="S2526" s="5327">
        <v>47.173520000000003</v>
      </c>
      <c r="T2526" s="5332">
        <v>-0.71087999999999996</v>
      </c>
    </row>
    <row r="2527" spans="1:20" s="4297" customFormat="1" ht="11.25" customHeight="1">
      <c r="A2527" s="5325">
        <v>43070</v>
      </c>
      <c r="B2527" s="5323">
        <v>3.1704500000000002</v>
      </c>
      <c r="C2527" s="5323">
        <v>3.48291</v>
      </c>
      <c r="D2527" s="5323">
        <v>2.7997700000000001</v>
      </c>
      <c r="E2527" s="5323">
        <v>3.5876700000000001</v>
      </c>
      <c r="F2527" s="5323">
        <v>2.02658</v>
      </c>
      <c r="G2527" s="5323">
        <v>2.3830300000000002</v>
      </c>
      <c r="H2527" s="5323">
        <v>1.2132000000000001</v>
      </c>
      <c r="I2527" s="5323">
        <v>1.7786</v>
      </c>
      <c r="J2527" s="5323">
        <v>5.06935</v>
      </c>
      <c r="K2527" s="5323">
        <v>4.1989400000000003</v>
      </c>
      <c r="L2527" s="5323">
        <v>1.9025300000000001</v>
      </c>
      <c r="M2527" s="5323">
        <v>2.65063</v>
      </c>
      <c r="N2527" s="5323">
        <v>2.3632</v>
      </c>
      <c r="O2527" s="5323">
        <v>1.97705</v>
      </c>
      <c r="P2527" s="5323">
        <v>1.1722600000000001</v>
      </c>
      <c r="Q2527" s="5323">
        <v>1.36511</v>
      </c>
      <c r="R2527" s="5323">
        <v>1.4799100000000001</v>
      </c>
      <c r="S2527" s="5323">
        <v>48.64481</v>
      </c>
      <c r="T2527" s="5331">
        <v>-0.68313999999999986</v>
      </c>
    </row>
    <row r="2528" spans="1:20" s="4297" customFormat="1" ht="11.25" customHeight="1">
      <c r="A2528" s="5325">
        <v>43073</v>
      </c>
      <c r="B2528" s="5323">
        <v>3.1577799999999998</v>
      </c>
      <c r="C2528" s="5323">
        <v>3.4656099999999999</v>
      </c>
      <c r="D2528" s="5323">
        <v>2.7852299999999999</v>
      </c>
      <c r="E2528" s="5323">
        <v>3.55139</v>
      </c>
      <c r="F2528" s="5323">
        <v>2.0225300000000002</v>
      </c>
      <c r="G2528" s="5323">
        <v>2.3603299999999998</v>
      </c>
      <c r="H2528" s="5323">
        <v>1.1786000000000001</v>
      </c>
      <c r="I2528" s="5323">
        <v>1.75308</v>
      </c>
      <c r="J2528" s="5323">
        <v>4.9594100000000001</v>
      </c>
      <c r="K2528" s="5323">
        <v>4.18323</v>
      </c>
      <c r="L2528" s="5323">
        <v>1.8985099999999999</v>
      </c>
      <c r="M2528" s="5323">
        <v>2.6628599999999998</v>
      </c>
      <c r="N2528" s="5323">
        <v>2.3506399999999998</v>
      </c>
      <c r="O2528" s="5323">
        <v>1.9901899999999999</v>
      </c>
      <c r="P2528" s="5323">
        <v>1.1561699999999999</v>
      </c>
      <c r="Q2528" s="5323">
        <v>1.3518699999999999</v>
      </c>
      <c r="R2528" s="5323">
        <v>1.4577599999999999</v>
      </c>
      <c r="S2528" s="5323">
        <v>49.679279999999999</v>
      </c>
      <c r="T2528" s="5331">
        <v>-0.68037999999999998</v>
      </c>
    </row>
    <row r="2529" spans="1:20" s="4297" customFormat="1" ht="11.25" customHeight="1">
      <c r="A2529" s="5325">
        <v>43074</v>
      </c>
      <c r="B2529" s="5323">
        <v>3.1520999999999999</v>
      </c>
      <c r="C2529" s="5323">
        <v>3.4687800000000002</v>
      </c>
      <c r="D2529" s="5323">
        <v>2.81521</v>
      </c>
      <c r="E2529" s="5323">
        <v>3.5580599999999998</v>
      </c>
      <c r="F2529" s="5323">
        <v>2.04047</v>
      </c>
      <c r="G2529" s="5323">
        <v>2.29278</v>
      </c>
      <c r="H2529" s="5323">
        <v>1.1848099999999999</v>
      </c>
      <c r="I2529" s="5323">
        <v>1.74434</v>
      </c>
      <c r="J2529" s="5323">
        <v>4.9754699999999996</v>
      </c>
      <c r="K2529" s="5323">
        <v>4.1597</v>
      </c>
      <c r="L2529" s="5323">
        <v>1.8984399999999999</v>
      </c>
      <c r="M2529" s="5323">
        <v>2.6858499999999998</v>
      </c>
      <c r="N2529" s="5323">
        <v>2.3622899999999998</v>
      </c>
      <c r="O2529" s="5323">
        <v>2.0307499999999998</v>
      </c>
      <c r="P2529" s="5323">
        <v>1.17899</v>
      </c>
      <c r="Q2529" s="5323">
        <v>1.3788400000000001</v>
      </c>
      <c r="R2529" s="5323">
        <v>1.46353</v>
      </c>
      <c r="S2529" s="5323">
        <v>49.819789999999998</v>
      </c>
      <c r="T2529" s="5331">
        <v>-0.65357000000000021</v>
      </c>
    </row>
    <row r="2530" spans="1:20" s="4297" customFormat="1" ht="11.25" customHeight="1">
      <c r="A2530" s="5325">
        <v>43075</v>
      </c>
      <c r="B2530" s="5323">
        <v>3.1699000000000002</v>
      </c>
      <c r="C2530" s="5323">
        <v>3.4928900000000001</v>
      </c>
      <c r="D2530" s="5323">
        <v>2.83135</v>
      </c>
      <c r="E2530" s="5323">
        <v>3.6282800000000002</v>
      </c>
      <c r="F2530" s="5323">
        <v>2.0648300000000002</v>
      </c>
      <c r="G2530" s="5323">
        <v>2.3202500000000001</v>
      </c>
      <c r="H2530" s="5323">
        <v>1.2017599999999999</v>
      </c>
      <c r="I2530" s="5323">
        <v>1.7723100000000001</v>
      </c>
      <c r="J2530" s="5323">
        <v>4.9588599999999996</v>
      </c>
      <c r="K2530" s="5323">
        <v>4.1662699999999999</v>
      </c>
      <c r="L2530" s="5323">
        <v>1.9141900000000001</v>
      </c>
      <c r="M2530" s="5323">
        <v>2.7776000000000001</v>
      </c>
      <c r="N2530" s="5323">
        <v>2.4192999999999998</v>
      </c>
      <c r="O2530" s="5323">
        <v>2.0458599999999998</v>
      </c>
      <c r="P2530" s="5323">
        <v>1.20984</v>
      </c>
      <c r="Q2530" s="5323">
        <v>1.3926000000000001</v>
      </c>
      <c r="R2530" s="5323">
        <v>1.49563</v>
      </c>
      <c r="S2530" s="5323">
        <v>48.264479999999999</v>
      </c>
      <c r="T2530" s="5331">
        <v>-0.66154000000000002</v>
      </c>
    </row>
    <row r="2531" spans="1:20" s="4297" customFormat="1" ht="11.25" customHeight="1">
      <c r="A2531" s="5325">
        <v>43076</v>
      </c>
      <c r="B2531" s="5323">
        <v>3.1561400000000002</v>
      </c>
      <c r="C2531" s="5323">
        <v>3.4771399999999999</v>
      </c>
      <c r="D2531" s="5323">
        <v>2.81677</v>
      </c>
      <c r="E2531" s="5323">
        <v>3.64812</v>
      </c>
      <c r="F2531" s="5323">
        <v>2.1017700000000001</v>
      </c>
      <c r="G2531" s="5323">
        <v>2.3491900000000001</v>
      </c>
      <c r="H2531" s="5323">
        <v>1.1812499999999999</v>
      </c>
      <c r="I2531" s="5323">
        <v>1.7714000000000001</v>
      </c>
      <c r="J2531" s="5323">
        <v>4.8804100000000004</v>
      </c>
      <c r="K2531" s="5323">
        <v>4.0792400000000004</v>
      </c>
      <c r="L2531" s="5323">
        <v>1.8951800000000001</v>
      </c>
      <c r="M2531" s="5323">
        <v>2.7653099999999999</v>
      </c>
      <c r="N2531" s="5323">
        <v>2.4201199999999998</v>
      </c>
      <c r="O2531" s="5323">
        <v>2.0220799999999999</v>
      </c>
      <c r="P2531" s="5323">
        <v>1.19513</v>
      </c>
      <c r="Q2531" s="5323">
        <v>1.3721099999999999</v>
      </c>
      <c r="R2531" s="5323">
        <v>1.4806999999999999</v>
      </c>
      <c r="S2531" s="5323">
        <v>46.671469999999999</v>
      </c>
      <c r="T2531" s="5331">
        <v>-0.6603699999999999</v>
      </c>
    </row>
    <row r="2532" spans="1:20" s="4297" customFormat="1" ht="11.25" customHeight="1">
      <c r="A2532" s="5325">
        <v>43077</v>
      </c>
      <c r="B2532" s="5323">
        <v>3.1573500000000001</v>
      </c>
      <c r="C2532" s="5323">
        <v>3.4681700000000002</v>
      </c>
      <c r="D2532" s="5323">
        <v>2.8472300000000001</v>
      </c>
      <c r="E2532" s="5323">
        <v>3.6809599999999998</v>
      </c>
      <c r="F2532" s="5323">
        <v>2.1245799999999999</v>
      </c>
      <c r="G2532" s="5323">
        <v>2.3328199999999999</v>
      </c>
      <c r="H2532" s="5323">
        <v>1.1841900000000001</v>
      </c>
      <c r="I2532" s="5323">
        <v>1.7541199999999999</v>
      </c>
      <c r="J2532" s="5323">
        <v>4.8228099999999996</v>
      </c>
      <c r="K2532" s="5323">
        <v>4.0999800000000004</v>
      </c>
      <c r="L2532" s="5323">
        <v>1.8971100000000001</v>
      </c>
      <c r="M2532" s="5323">
        <v>2.7681300000000002</v>
      </c>
      <c r="N2532" s="5323">
        <v>2.4337300000000002</v>
      </c>
      <c r="O2532" s="5323">
        <v>2.0236000000000001</v>
      </c>
      <c r="P2532" s="5323">
        <v>1.1914</v>
      </c>
      <c r="Q2532" s="5323">
        <v>1.3549800000000001</v>
      </c>
      <c r="R2532" s="5323">
        <v>1.4728699999999999</v>
      </c>
      <c r="S2532" s="5323">
        <v>45.428139999999999</v>
      </c>
      <c r="T2532" s="5331">
        <v>-0.62094000000000005</v>
      </c>
    </row>
    <row r="2533" spans="1:20" s="4297" customFormat="1" ht="11.25" customHeight="1">
      <c r="A2533" s="5325">
        <v>43080</v>
      </c>
      <c r="B2533" s="5323">
        <v>3.15151</v>
      </c>
      <c r="C2533" s="5323">
        <v>3.4645600000000001</v>
      </c>
      <c r="D2533" s="5323">
        <v>2.8364400000000001</v>
      </c>
      <c r="E2533" s="5323">
        <v>3.6565599999999998</v>
      </c>
      <c r="F2533" s="5323">
        <v>2.1051700000000002</v>
      </c>
      <c r="G2533" s="5323">
        <v>2.3174199999999998</v>
      </c>
      <c r="H2533" s="5323">
        <v>1.1800600000000001</v>
      </c>
      <c r="I2533" s="5323">
        <v>1.7607900000000001</v>
      </c>
      <c r="J2533" s="5323">
        <v>4.74404</v>
      </c>
      <c r="K2533" s="5323">
        <v>4.0706300000000004</v>
      </c>
      <c r="L2533" s="5323">
        <v>1.88249</v>
      </c>
      <c r="M2533" s="5323">
        <v>2.75787</v>
      </c>
      <c r="N2533" s="5323">
        <v>2.45824</v>
      </c>
      <c r="O2533" s="5323">
        <v>2.0198700000000001</v>
      </c>
      <c r="P2533" s="5323">
        <v>1.1890700000000001</v>
      </c>
      <c r="Q2533" s="5323">
        <v>1.36496</v>
      </c>
      <c r="R2533" s="5323">
        <v>1.4722999999999999</v>
      </c>
      <c r="S2533" s="5323">
        <v>45.548650000000002</v>
      </c>
      <c r="T2533" s="5331">
        <v>-0.62812000000000001</v>
      </c>
    </row>
    <row r="2534" spans="1:20" s="4297" customFormat="1" ht="11.25" customHeight="1">
      <c r="A2534" s="5325">
        <v>43081</v>
      </c>
      <c r="B2534" s="5323">
        <v>3.14351</v>
      </c>
      <c r="C2534" s="5323">
        <v>3.4604300000000001</v>
      </c>
      <c r="D2534" s="5323">
        <v>2.8277999999999999</v>
      </c>
      <c r="E2534" s="5323">
        <v>3.6448299999999998</v>
      </c>
      <c r="F2534" s="5323">
        <v>2.0782099999999999</v>
      </c>
      <c r="G2534" s="5323">
        <v>2.3235100000000002</v>
      </c>
      <c r="H2534" s="5323">
        <v>1.1910099999999999</v>
      </c>
      <c r="I2534" s="5323">
        <v>1.77318</v>
      </c>
      <c r="J2534" s="5323">
        <v>4.6958099999999998</v>
      </c>
      <c r="K2534" s="5323">
        <v>4.0139500000000004</v>
      </c>
      <c r="L2534" s="5323">
        <v>1.8685799999999999</v>
      </c>
      <c r="M2534" s="5323">
        <v>2.7216300000000002</v>
      </c>
      <c r="N2534" s="5323">
        <v>2.46882</v>
      </c>
      <c r="O2534" s="5323">
        <v>2.0140199999999999</v>
      </c>
      <c r="P2534" s="5323">
        <v>1.1888700000000001</v>
      </c>
      <c r="Q2534" s="5323">
        <v>1.35103</v>
      </c>
      <c r="R2534" s="5323">
        <v>1.46692</v>
      </c>
      <c r="S2534" s="5323">
        <v>45.370080000000002</v>
      </c>
      <c r="T2534" s="5331">
        <v>-0.63263000000000025</v>
      </c>
    </row>
    <row r="2535" spans="1:20" s="4297" customFormat="1" ht="11.25" customHeight="1">
      <c r="A2535" s="5325">
        <v>43082</v>
      </c>
      <c r="B2535" s="5323">
        <v>3.1726800000000002</v>
      </c>
      <c r="C2535" s="5323">
        <v>3.4861900000000001</v>
      </c>
      <c r="D2535" s="5323">
        <v>2.8372700000000002</v>
      </c>
      <c r="E2535" s="5323">
        <v>3.6339899999999998</v>
      </c>
      <c r="F2535" s="5323">
        <v>2.09768</v>
      </c>
      <c r="G2535" s="5323">
        <v>2.3563499999999999</v>
      </c>
      <c r="H2535" s="5323">
        <v>1.1996</v>
      </c>
      <c r="I2535" s="5323">
        <v>1.7898099999999999</v>
      </c>
      <c r="J2535" s="5323">
        <v>4.7270300000000001</v>
      </c>
      <c r="K2535" s="5323">
        <v>4.0616399999999997</v>
      </c>
      <c r="L2535" s="5323">
        <v>1.89534</v>
      </c>
      <c r="M2535" s="5323">
        <v>2.75603</v>
      </c>
      <c r="N2535" s="5323">
        <v>2.4754399999999999</v>
      </c>
      <c r="O2535" s="5323">
        <v>2.03965</v>
      </c>
      <c r="P2535" s="5323">
        <v>1.1954199999999999</v>
      </c>
      <c r="Q2535" s="5323">
        <v>1.37435</v>
      </c>
      <c r="R2535" s="5323">
        <v>1.48834</v>
      </c>
      <c r="S2535" s="5323">
        <v>47.034990000000001</v>
      </c>
      <c r="T2535" s="5331">
        <v>-0.64891999999999994</v>
      </c>
    </row>
    <row r="2536" spans="1:20" s="4297" customFormat="1" ht="11.25" customHeight="1">
      <c r="A2536" s="5325">
        <v>43083</v>
      </c>
      <c r="B2536" s="5323">
        <v>3.1688700000000001</v>
      </c>
      <c r="C2536" s="5323">
        <v>3.4812099999999999</v>
      </c>
      <c r="D2536" s="5323">
        <v>2.82212</v>
      </c>
      <c r="E2536" s="5323">
        <v>3.6115900000000001</v>
      </c>
      <c r="F2536" s="5323">
        <v>2.0838199999999998</v>
      </c>
      <c r="G2536" s="5323">
        <v>2.3795999999999999</v>
      </c>
      <c r="H2536" s="5323">
        <v>1.2115199999999999</v>
      </c>
      <c r="I2536" s="5323">
        <v>1.7720899999999999</v>
      </c>
      <c r="J2536" s="5323">
        <v>4.6816199999999997</v>
      </c>
      <c r="K2536" s="5323">
        <v>3.9801600000000001</v>
      </c>
      <c r="L2536" s="5323">
        <v>1.9008400000000001</v>
      </c>
      <c r="M2536" s="5323">
        <v>2.69651</v>
      </c>
      <c r="N2536" s="5323">
        <v>2.47587</v>
      </c>
      <c r="O2536" s="5323">
        <v>2.0587</v>
      </c>
      <c r="P2536" s="5323">
        <v>1.2128300000000001</v>
      </c>
      <c r="Q2536" s="5323">
        <v>1.3846499999999999</v>
      </c>
      <c r="R2536" s="5323">
        <v>1.5065900000000001</v>
      </c>
      <c r="S2536" s="5323">
        <v>47.037590000000002</v>
      </c>
      <c r="T2536" s="5331">
        <v>-0.65908999999999995</v>
      </c>
    </row>
    <row r="2537" spans="1:20" s="4297" customFormat="1" ht="11.25" customHeight="1">
      <c r="A2537" s="5325">
        <v>43084</v>
      </c>
      <c r="B2537" s="5323">
        <v>3.15191</v>
      </c>
      <c r="C2537" s="5323">
        <v>3.4696500000000001</v>
      </c>
      <c r="D2537" s="5323">
        <v>2.8261599999999998</v>
      </c>
      <c r="E2537" s="5323">
        <v>3.6097700000000001</v>
      </c>
      <c r="F2537" s="5323">
        <v>2.0770400000000002</v>
      </c>
      <c r="G2537" s="5323">
        <v>2.36084</v>
      </c>
      <c r="H2537" s="5323">
        <v>1.21323</v>
      </c>
      <c r="I2537" s="5323">
        <v>1.75553</v>
      </c>
      <c r="J2537" s="5323">
        <v>4.56738</v>
      </c>
      <c r="K2537" s="5323">
        <v>3.9491700000000001</v>
      </c>
      <c r="L2537" s="5323">
        <v>1.89707</v>
      </c>
      <c r="M2537" s="5323">
        <v>2.6985999999999999</v>
      </c>
      <c r="N2537" s="5323">
        <v>2.4692099999999999</v>
      </c>
      <c r="O2537" s="5323">
        <v>2.0668199999999999</v>
      </c>
      <c r="P2537" s="5323">
        <v>1.2193000000000001</v>
      </c>
      <c r="Q2537" s="5323">
        <v>1.4357899999999999</v>
      </c>
      <c r="R2537" s="5323">
        <v>1.51509</v>
      </c>
      <c r="S2537" s="5323">
        <v>46.263550000000002</v>
      </c>
      <c r="T2537" s="5331">
        <v>-0.64349000000000034</v>
      </c>
    </row>
    <row r="2538" spans="1:20" s="4297" customFormat="1" ht="11.25" customHeight="1">
      <c r="A2538" s="5325">
        <v>43087</v>
      </c>
      <c r="B2538" s="5323">
        <v>3.1076999999999999</v>
      </c>
      <c r="C2538" s="5323">
        <v>3.42279</v>
      </c>
      <c r="D2538" s="5323">
        <v>2.76823</v>
      </c>
      <c r="E2538" s="5323">
        <v>3.55409</v>
      </c>
      <c r="F2538" s="5323">
        <v>2.0625800000000001</v>
      </c>
      <c r="G2538" s="5323">
        <v>2.3134399999999999</v>
      </c>
      <c r="H2538" s="5323">
        <v>1.1836800000000001</v>
      </c>
      <c r="I2538" s="5323">
        <v>1.7085900000000001</v>
      </c>
      <c r="J2538" s="5323">
        <v>4.4699299999999997</v>
      </c>
      <c r="K2538" s="5323">
        <v>3.8545099999999999</v>
      </c>
      <c r="L2538" s="5323">
        <v>1.8718300000000001</v>
      </c>
      <c r="M2538" s="5323">
        <v>2.6687500000000002</v>
      </c>
      <c r="N2538" s="5323">
        <v>2.4144000000000001</v>
      </c>
      <c r="O2538" s="5323">
        <v>2.02407</v>
      </c>
      <c r="P2538" s="5323">
        <v>1.18025</v>
      </c>
      <c r="Q2538" s="5323">
        <v>1.3958999999999999</v>
      </c>
      <c r="R2538" s="5323">
        <v>1.46576</v>
      </c>
      <c r="S2538" s="5323">
        <v>46.093040000000002</v>
      </c>
      <c r="T2538" s="5331">
        <v>-0.65456000000000003</v>
      </c>
    </row>
    <row r="2539" spans="1:20" s="4297" customFormat="1" ht="11.25" customHeight="1">
      <c r="A2539" s="5325">
        <v>43088</v>
      </c>
      <c r="B2539" s="5323">
        <v>3.0646800000000001</v>
      </c>
      <c r="C2539" s="5323">
        <v>3.3858799999999998</v>
      </c>
      <c r="D2539" s="5323">
        <v>2.7133699999999998</v>
      </c>
      <c r="E2539" s="5323">
        <v>3.50095</v>
      </c>
      <c r="F2539" s="5323">
        <v>2.0178699999999998</v>
      </c>
      <c r="G2539" s="5323">
        <v>2.2784300000000002</v>
      </c>
      <c r="H2539" s="5323">
        <v>1.13734</v>
      </c>
      <c r="I2539" s="5323">
        <v>1.6707700000000001</v>
      </c>
      <c r="J2539" s="5323">
        <v>4.4942500000000001</v>
      </c>
      <c r="K2539" s="5323">
        <v>3.78152</v>
      </c>
      <c r="L2539" s="5323">
        <v>1.7960100000000001</v>
      </c>
      <c r="M2539" s="5323">
        <v>2.6171600000000002</v>
      </c>
      <c r="N2539" s="5323">
        <v>2.37405</v>
      </c>
      <c r="O2539" s="5323">
        <v>1.95228</v>
      </c>
      <c r="P2539" s="5323">
        <v>1.1276299999999999</v>
      </c>
      <c r="Q2539" s="5323">
        <v>1.34839</v>
      </c>
      <c r="R2539" s="5323">
        <v>1.4081900000000001</v>
      </c>
      <c r="S2539" s="5323">
        <v>46.789189999999998</v>
      </c>
      <c r="T2539" s="5331">
        <v>-0.67250999999999994</v>
      </c>
    </row>
    <row r="2540" spans="1:20" s="4297" customFormat="1" ht="11.25" customHeight="1">
      <c r="A2540" s="5325">
        <v>43089</v>
      </c>
      <c r="B2540" s="5323">
        <v>3.0518100000000001</v>
      </c>
      <c r="C2540" s="5323">
        <v>3.3737400000000002</v>
      </c>
      <c r="D2540" s="5323">
        <v>2.66703</v>
      </c>
      <c r="E2540" s="5323">
        <v>3.4620600000000001</v>
      </c>
      <c r="F2540" s="5323">
        <v>1.9754</v>
      </c>
      <c r="G2540" s="5323">
        <v>2.24411</v>
      </c>
      <c r="H2540" s="5323">
        <v>1.13324</v>
      </c>
      <c r="I2540" s="5323">
        <v>1.64849</v>
      </c>
      <c r="J2540" s="5323">
        <v>4.5021300000000002</v>
      </c>
      <c r="K2540" s="5323">
        <v>3.7951700000000002</v>
      </c>
      <c r="L2540" s="5323">
        <v>1.77745</v>
      </c>
      <c r="M2540" s="5323">
        <v>2.5897399999999999</v>
      </c>
      <c r="N2540" s="5323">
        <v>2.3512300000000002</v>
      </c>
      <c r="O2540" s="5323">
        <v>1.92936</v>
      </c>
      <c r="P2540" s="5323">
        <v>1.0984799999999999</v>
      </c>
      <c r="Q2540" s="5323">
        <v>1.32308</v>
      </c>
      <c r="R2540" s="5323">
        <v>1.3787199999999999</v>
      </c>
      <c r="S2540" s="5323">
        <v>47.78792</v>
      </c>
      <c r="T2540" s="5331">
        <v>-0.70671000000000017</v>
      </c>
    </row>
    <row r="2541" spans="1:20" s="4297" customFormat="1" ht="11.25" customHeight="1">
      <c r="A2541" s="5325">
        <v>43090</v>
      </c>
      <c r="B2541" s="5323">
        <v>3.0764200000000002</v>
      </c>
      <c r="C2541" s="5323">
        <v>3.40028</v>
      </c>
      <c r="D2541" s="5323">
        <v>2.6975799999999999</v>
      </c>
      <c r="E2541" s="5323">
        <v>3.4686300000000001</v>
      </c>
      <c r="F2541" s="5323">
        <v>2.0047600000000001</v>
      </c>
      <c r="G2541" s="5323">
        <v>2.2631100000000002</v>
      </c>
      <c r="H2541" s="5323">
        <v>1.1371899999999999</v>
      </c>
      <c r="I2541" s="5323">
        <v>1.67133</v>
      </c>
      <c r="J2541" s="5323">
        <v>4.5472299999999999</v>
      </c>
      <c r="K2541" s="5323">
        <v>3.76824</v>
      </c>
      <c r="L2541" s="5323">
        <v>1.77708</v>
      </c>
      <c r="M2541" s="5323">
        <v>2.5881099999999999</v>
      </c>
      <c r="N2541" s="5323">
        <v>2.3953000000000002</v>
      </c>
      <c r="O2541" s="5323">
        <v>1.9751399999999999</v>
      </c>
      <c r="P2541" s="5323">
        <v>1.13171</v>
      </c>
      <c r="Q2541" s="5323">
        <v>1.34893</v>
      </c>
      <c r="R2541" s="5323">
        <v>1.3989499999999999</v>
      </c>
      <c r="S2541" s="5323">
        <v>48.669199999999996</v>
      </c>
      <c r="T2541" s="5331">
        <v>-0.7027000000000001</v>
      </c>
    </row>
    <row r="2542" spans="1:20" s="4297" customFormat="1" ht="11.25" customHeight="1">
      <c r="A2542" s="5325">
        <v>43091</v>
      </c>
      <c r="B2542" s="5323">
        <v>3.0802200000000002</v>
      </c>
      <c r="C2542" s="5323">
        <v>3.3987099999999999</v>
      </c>
      <c r="D2542" s="5323">
        <v>2.6946099999999999</v>
      </c>
      <c r="E2542" s="5323">
        <v>3.4664899999999998</v>
      </c>
      <c r="F2542" s="5323">
        <v>1.97193</v>
      </c>
      <c r="G2542" s="5323">
        <v>2.2773599999999998</v>
      </c>
      <c r="H2542" s="5323">
        <v>1.1456500000000001</v>
      </c>
      <c r="I2542" s="5323">
        <v>1.6869499999999999</v>
      </c>
      <c r="J2542" s="5323">
        <v>4.5517000000000003</v>
      </c>
      <c r="K2542" s="5323">
        <v>3.75779</v>
      </c>
      <c r="L2542" s="5323">
        <v>1.7818000000000001</v>
      </c>
      <c r="M2542" s="5323">
        <v>2.58385</v>
      </c>
      <c r="N2542" s="5323">
        <v>2.3986499999999999</v>
      </c>
      <c r="O2542" s="5323">
        <v>1.9624299999999999</v>
      </c>
      <c r="P2542" s="5323">
        <v>1.14395</v>
      </c>
      <c r="Q2542" s="5323">
        <v>1.3096399999999999</v>
      </c>
      <c r="R2542" s="5323">
        <v>1.4092800000000001</v>
      </c>
      <c r="S2542" s="5323">
        <v>48.431249999999999</v>
      </c>
      <c r="T2542" s="5331">
        <v>-0.70409999999999995</v>
      </c>
    </row>
    <row r="2543" spans="1:20" s="4297" customFormat="1" ht="11.25" customHeight="1">
      <c r="A2543" s="5325">
        <v>43095</v>
      </c>
      <c r="B2543" s="5323">
        <v>3.0848800000000001</v>
      </c>
      <c r="C2543" s="5323">
        <v>3.40374</v>
      </c>
      <c r="D2543" s="5323">
        <v>2.7233100000000001</v>
      </c>
      <c r="E2543" s="5323">
        <v>3.4847800000000002</v>
      </c>
      <c r="F2543" s="5323">
        <v>2.0019399999999998</v>
      </c>
      <c r="G2543" s="5323">
        <v>2.2900100000000001</v>
      </c>
      <c r="H2543" s="5323">
        <v>1.1432</v>
      </c>
      <c r="I2543" s="5323">
        <v>1.7021500000000001</v>
      </c>
      <c r="J2543" s="5323">
        <v>4.5381999999999998</v>
      </c>
      <c r="K2543" s="5323">
        <v>3.7984800000000001</v>
      </c>
      <c r="L2543" s="5323">
        <v>1.78244</v>
      </c>
      <c r="M2543" s="5323">
        <v>2.5741399999999999</v>
      </c>
      <c r="N2543" s="5323">
        <v>2.4058799999999998</v>
      </c>
      <c r="O2543" s="5323">
        <v>1.9874400000000001</v>
      </c>
      <c r="P2543" s="5323">
        <v>1.1495200000000001</v>
      </c>
      <c r="Q2543" s="5323">
        <v>1.3232600000000001</v>
      </c>
      <c r="R2543" s="5323">
        <v>1.42696</v>
      </c>
      <c r="S2543" s="5323">
        <v>47.521329999999999</v>
      </c>
      <c r="T2543" s="5331">
        <v>-0.68042999999999987</v>
      </c>
    </row>
    <row r="2544" spans="1:20" s="4297" customFormat="1" ht="11.25" customHeight="1">
      <c r="A2544" s="5325">
        <v>43096</v>
      </c>
      <c r="B2544" s="5323">
        <v>3.1189</v>
      </c>
      <c r="C2544" s="5323">
        <v>3.4380700000000002</v>
      </c>
      <c r="D2544" s="5323">
        <v>2.7503899999999999</v>
      </c>
      <c r="E2544" s="5323">
        <v>3.50177</v>
      </c>
      <c r="F2544" s="5323">
        <v>2.0378400000000001</v>
      </c>
      <c r="G2544" s="5323">
        <v>2.32002</v>
      </c>
      <c r="H2544" s="5323">
        <v>1.1713100000000001</v>
      </c>
      <c r="I2544" s="5323">
        <v>1.7469300000000001</v>
      </c>
      <c r="J2544" s="5323">
        <v>4.5788599999999997</v>
      </c>
      <c r="K2544" s="5323">
        <v>3.8300399999999999</v>
      </c>
      <c r="L2544" s="5323">
        <v>1.8253200000000001</v>
      </c>
      <c r="M2544" s="5323">
        <v>2.58704</v>
      </c>
      <c r="N2544" s="5323">
        <v>2.4499499999999999</v>
      </c>
      <c r="O2544" s="5323">
        <v>2.0013200000000002</v>
      </c>
      <c r="P2544" s="5323">
        <v>1.1753</v>
      </c>
      <c r="Q2544" s="5323">
        <v>1.36375</v>
      </c>
      <c r="R2544" s="5323">
        <v>1.46207</v>
      </c>
      <c r="S2544" s="5323">
        <v>48.20243</v>
      </c>
      <c r="T2544" s="5331">
        <v>-0.68768000000000029</v>
      </c>
    </row>
    <row r="2545" spans="1:20" s="4297" customFormat="1" ht="11.25" customHeight="1">
      <c r="A2545" s="5325">
        <v>43097</v>
      </c>
      <c r="B2545" s="5323">
        <v>3.09972</v>
      </c>
      <c r="C2545" s="5323">
        <v>3.4203299999999999</v>
      </c>
      <c r="D2545" s="5323">
        <v>2.7434500000000002</v>
      </c>
      <c r="E2545" s="5323">
        <v>3.4902700000000002</v>
      </c>
      <c r="F2545" s="5323">
        <v>2.0185399999999998</v>
      </c>
      <c r="G2545" s="5323">
        <v>2.31311</v>
      </c>
      <c r="H2545" s="5323">
        <v>1.15713</v>
      </c>
      <c r="I2545" s="5323">
        <v>1.71638</v>
      </c>
      <c r="J2545" s="5323">
        <v>4.5560700000000001</v>
      </c>
      <c r="K2545" s="5323">
        <v>3.80742</v>
      </c>
      <c r="L2545" s="5323">
        <v>1.82603</v>
      </c>
      <c r="M2545" s="5323">
        <v>2.5731299999999999</v>
      </c>
      <c r="N2545" s="5323">
        <v>2.4276399999999998</v>
      </c>
      <c r="O2545" s="5323">
        <v>1.99129</v>
      </c>
      <c r="P2545" s="5323">
        <v>1.1726700000000001</v>
      </c>
      <c r="Q2545" s="5323">
        <v>1.3502400000000001</v>
      </c>
      <c r="R2545" s="5323">
        <v>1.4440599999999999</v>
      </c>
      <c r="S2545" s="5323">
        <v>47.937530000000002</v>
      </c>
      <c r="T2545" s="5331">
        <v>-0.6768799999999997</v>
      </c>
    </row>
    <row r="2546" spans="1:20" s="4297" customFormat="1" ht="11.25" customHeight="1">
      <c r="A2546" s="5326">
        <v>43098</v>
      </c>
      <c r="B2546" s="5327">
        <v>3.10981</v>
      </c>
      <c r="C2546" s="5327">
        <v>3.44198</v>
      </c>
      <c r="D2546" s="5327">
        <v>2.75475</v>
      </c>
      <c r="E2546" s="5327">
        <v>3.5095299999999998</v>
      </c>
      <c r="F2546" s="5327">
        <v>2.0332599999999998</v>
      </c>
      <c r="G2546" s="5327">
        <v>2.3191099999999998</v>
      </c>
      <c r="H2546" s="5327">
        <v>1.1725699999999999</v>
      </c>
      <c r="I2546" s="5327">
        <v>1.72512</v>
      </c>
      <c r="J2546" s="5327">
        <v>4.5872700000000002</v>
      </c>
      <c r="K2546" s="5327">
        <v>3.83487</v>
      </c>
      <c r="L2546" s="5327">
        <v>1.8394200000000001</v>
      </c>
      <c r="M2546" s="5327">
        <v>2.60189</v>
      </c>
      <c r="N2546" s="5327">
        <v>2.44638</v>
      </c>
      <c r="O2546" s="5327">
        <v>2.0003899999999999</v>
      </c>
      <c r="P2546" s="5327">
        <v>1.1853199999999999</v>
      </c>
      <c r="Q2546" s="5327">
        <v>1.36256</v>
      </c>
      <c r="R2546" s="5327">
        <v>1.45539</v>
      </c>
      <c r="S2546" s="5327">
        <v>48.54213</v>
      </c>
      <c r="T2546" s="5332">
        <v>-0.68723000000000001</v>
      </c>
    </row>
    <row r="2547" spans="1:20" s="4297" customFormat="1" ht="11.25" customHeight="1">
      <c r="A2547" s="5325">
        <v>43102</v>
      </c>
      <c r="B2547" s="5323">
        <v>3.0683400000000001</v>
      </c>
      <c r="C2547" s="5323">
        <v>3.4091800000000001</v>
      </c>
      <c r="D2547" s="5323">
        <v>2.66493</v>
      </c>
      <c r="E2547" s="5323">
        <v>3.4724200000000001</v>
      </c>
      <c r="F2547" s="5323">
        <v>2.0083500000000001</v>
      </c>
      <c r="G2547" s="5323">
        <v>2.2650999999999999</v>
      </c>
      <c r="H2547" s="5323">
        <v>1.14802</v>
      </c>
      <c r="I2547" s="5323">
        <v>1.6784699999999999</v>
      </c>
      <c r="J2547" s="5323">
        <v>4.4798499999999999</v>
      </c>
      <c r="K2547" s="5323">
        <v>3.7837100000000001</v>
      </c>
      <c r="L2547" s="5323">
        <v>1.80602</v>
      </c>
      <c r="M2547" s="5323">
        <v>2.5238</v>
      </c>
      <c r="N2547" s="5323">
        <v>2.38957</v>
      </c>
      <c r="O2547" s="5323">
        <v>1.9525399999999999</v>
      </c>
      <c r="P2547" s="5323">
        <v>1.1403799999999999</v>
      </c>
      <c r="Q2547" s="5323">
        <v>1.31917</v>
      </c>
      <c r="R2547" s="5323">
        <v>1.4271100000000001</v>
      </c>
      <c r="S2547" s="5323">
        <v>50.554900000000004</v>
      </c>
      <c r="T2547" s="5331">
        <v>-0.74425000000000008</v>
      </c>
    </row>
    <row r="2548" spans="1:20" s="4297" customFormat="1" ht="11.25" customHeight="1">
      <c r="A2548" s="5325">
        <v>43103</v>
      </c>
      <c r="B2548" s="5323">
        <v>3.0603099999999999</v>
      </c>
      <c r="C2548" s="5323">
        <v>3.4003800000000002</v>
      </c>
      <c r="D2548" s="5323">
        <v>2.5873200000000001</v>
      </c>
      <c r="E2548" s="5323">
        <v>3.5509900000000001</v>
      </c>
      <c r="F2548" s="5323">
        <v>2.0066099999999998</v>
      </c>
      <c r="G2548" s="5323">
        <v>2.21468</v>
      </c>
      <c r="H2548" s="5323">
        <v>1.1715899999999999</v>
      </c>
      <c r="I2548" s="5323">
        <v>1.65846</v>
      </c>
      <c r="J2548" s="5323">
        <v>4.4170199999999999</v>
      </c>
      <c r="K2548" s="5323">
        <v>3.7599499999999999</v>
      </c>
      <c r="L2548" s="5323">
        <v>1.80009</v>
      </c>
      <c r="M2548" s="5323">
        <v>2.4198900000000001</v>
      </c>
      <c r="N2548" s="5323">
        <v>2.3835700000000002</v>
      </c>
      <c r="O2548" s="5323">
        <v>1.9686300000000001</v>
      </c>
      <c r="P2548" s="5323">
        <v>1.1196699999999999</v>
      </c>
      <c r="Q2548" s="5323">
        <v>1.30809</v>
      </c>
      <c r="R2548" s="5323">
        <v>1.4288799999999999</v>
      </c>
      <c r="S2548" s="5323">
        <v>51.768949999999997</v>
      </c>
      <c r="T2548" s="5331">
        <v>-0.81306000000000012</v>
      </c>
    </row>
    <row r="2549" spans="1:20" s="4297" customFormat="1" ht="11.25" customHeight="1">
      <c r="A2549" s="5325">
        <v>43104</v>
      </c>
      <c r="B2549" s="5323">
        <v>3.0376500000000002</v>
      </c>
      <c r="C2549" s="5323">
        <v>3.3760699999999999</v>
      </c>
      <c r="D2549" s="5323">
        <v>2.5447799999999998</v>
      </c>
      <c r="E2549" s="5323">
        <v>3.5623399999999998</v>
      </c>
      <c r="F2549" s="5323">
        <v>1.9900199999999999</v>
      </c>
      <c r="G2549" s="5323">
        <v>2.1729099999999999</v>
      </c>
      <c r="H2549" s="5323">
        <v>1.1674100000000001</v>
      </c>
      <c r="I2549" s="5323">
        <v>1.65333</v>
      </c>
      <c r="J2549" s="5323">
        <v>4.36843</v>
      </c>
      <c r="K2549" s="5323">
        <v>3.5960899999999998</v>
      </c>
      <c r="L2549" s="5323">
        <v>1.7639899999999999</v>
      </c>
      <c r="M2549" s="5323">
        <v>2.19109</v>
      </c>
      <c r="N2549" s="5323">
        <v>2.38022</v>
      </c>
      <c r="O2549" s="5323">
        <v>1.89076</v>
      </c>
      <c r="P2549" s="5323">
        <v>1.11612</v>
      </c>
      <c r="Q2549" s="5323">
        <v>1.2921400000000001</v>
      </c>
      <c r="R2549" s="5323">
        <v>1.3952899999999999</v>
      </c>
      <c r="S2549" s="5323">
        <v>52.589959999999998</v>
      </c>
      <c r="T2549" s="5331">
        <v>-0.83129000000000008</v>
      </c>
    </row>
    <row r="2550" spans="1:20" s="4297" customFormat="1" ht="11.25" customHeight="1">
      <c r="A2550" s="5325">
        <v>43105</v>
      </c>
      <c r="B2550" s="5323">
        <v>3.0041899999999999</v>
      </c>
      <c r="C2550" s="5323">
        <v>3.3513000000000002</v>
      </c>
      <c r="D2550" s="5323">
        <v>2.4714700000000001</v>
      </c>
      <c r="E2550" s="5323">
        <v>3.62216</v>
      </c>
      <c r="F2550" s="5323">
        <v>1.9207700000000001</v>
      </c>
      <c r="G2550" s="5323">
        <v>2.1405500000000002</v>
      </c>
      <c r="H2550" s="5323">
        <v>1.1432500000000001</v>
      </c>
      <c r="I2550" s="5323">
        <v>1.62805</v>
      </c>
      <c r="J2550" s="5323">
        <v>4.2968000000000002</v>
      </c>
      <c r="K2550" s="5323">
        <v>3.6093099999999998</v>
      </c>
      <c r="L2550" s="5323">
        <v>1.75021</v>
      </c>
      <c r="M2550" s="5323">
        <v>2.1830699999999998</v>
      </c>
      <c r="N2550" s="5323">
        <v>2.3552399999999998</v>
      </c>
      <c r="O2550" s="5323">
        <v>1.8097399999999999</v>
      </c>
      <c r="P2550" s="5323">
        <v>1.08334</v>
      </c>
      <c r="Q2550" s="5323">
        <v>1.25116</v>
      </c>
      <c r="R2550" s="5323">
        <v>1.3618300000000001</v>
      </c>
      <c r="S2550" s="5323">
        <v>53.319659999999999</v>
      </c>
      <c r="T2550" s="5331">
        <v>-0.87983000000000011</v>
      </c>
    </row>
    <row r="2551" spans="1:20" s="4297" customFormat="1" ht="11.25" customHeight="1">
      <c r="A2551" s="5325">
        <v>43108</v>
      </c>
      <c r="B2551" s="5323">
        <v>3.0103200000000001</v>
      </c>
      <c r="C2551" s="5323">
        <v>3.3556400000000002</v>
      </c>
      <c r="D2551" s="5323">
        <v>2.4914700000000001</v>
      </c>
      <c r="E2551" s="5323">
        <v>3.6545100000000001</v>
      </c>
      <c r="F2551" s="5323">
        <v>1.93729</v>
      </c>
      <c r="G2551" s="5323">
        <v>2.1465700000000001</v>
      </c>
      <c r="H2551" s="5323">
        <v>1.1346400000000001</v>
      </c>
      <c r="I2551" s="5323">
        <v>1.6325000000000001</v>
      </c>
      <c r="J2551" s="5323">
        <v>4.3034800000000004</v>
      </c>
      <c r="K2551" s="5323">
        <v>3.6039500000000002</v>
      </c>
      <c r="L2551" s="5323">
        <v>1.73956</v>
      </c>
      <c r="M2551" s="5323">
        <v>2.1863999999999999</v>
      </c>
      <c r="N2551" s="5323">
        <v>2.3547500000000001</v>
      </c>
      <c r="O2551" s="5323">
        <v>1.81897</v>
      </c>
      <c r="P2551" s="5323">
        <v>1.0687599999999999</v>
      </c>
      <c r="Q2551" s="5323">
        <v>1.2318100000000001</v>
      </c>
      <c r="R2551" s="5323">
        <v>1.3635200000000001</v>
      </c>
      <c r="S2551" s="5323">
        <v>53.764620000000001</v>
      </c>
      <c r="T2551" s="5331">
        <v>-0.8641700000000001</v>
      </c>
    </row>
    <row r="2552" spans="1:20" s="4297" customFormat="1" ht="11.25" customHeight="1">
      <c r="A2552" s="5325">
        <v>43109</v>
      </c>
      <c r="B2552" s="5323">
        <v>2.9763199999999999</v>
      </c>
      <c r="C2552" s="5323">
        <v>3.31494</v>
      </c>
      <c r="D2552" s="5323">
        <v>2.4723000000000002</v>
      </c>
      <c r="E2552" s="5323">
        <v>3.6093999999999999</v>
      </c>
      <c r="F2552" s="5323">
        <v>1.9171899999999999</v>
      </c>
      <c r="G2552" s="5323">
        <v>2.1111</v>
      </c>
      <c r="H2552" s="5323">
        <v>1.10924</v>
      </c>
      <c r="I2552" s="5323">
        <v>1.6130199999999999</v>
      </c>
      <c r="J2552" s="5323">
        <v>4.3573300000000001</v>
      </c>
      <c r="K2552" s="5323">
        <v>3.56426</v>
      </c>
      <c r="L2552" s="5323">
        <v>1.7308699999999999</v>
      </c>
      <c r="M2552" s="5323">
        <v>2.1723499999999998</v>
      </c>
      <c r="N2552" s="5323">
        <v>2.3354499999999998</v>
      </c>
      <c r="O2552" s="5323">
        <v>1.79162</v>
      </c>
      <c r="P2552" s="5323">
        <v>1.02362</v>
      </c>
      <c r="Q2552" s="5323">
        <v>1.17777</v>
      </c>
      <c r="R2552" s="5323">
        <v>1.3131699999999999</v>
      </c>
      <c r="S2552" s="5323">
        <v>51.116129999999998</v>
      </c>
      <c r="T2552" s="5331">
        <v>-0.84263999999999983</v>
      </c>
    </row>
    <row r="2553" spans="1:20" s="4297" customFormat="1" ht="11.25" customHeight="1">
      <c r="A2553" s="5325">
        <v>43110</v>
      </c>
      <c r="B2553" s="5323">
        <v>3.0183399999999998</v>
      </c>
      <c r="C2553" s="5323">
        <v>3.3495599999999999</v>
      </c>
      <c r="D2553" s="5323">
        <v>2.5321799999999999</v>
      </c>
      <c r="E2553" s="5323">
        <v>3.6406000000000001</v>
      </c>
      <c r="F2553" s="5323">
        <v>1.93001</v>
      </c>
      <c r="G2553" s="5323">
        <v>2.1447600000000002</v>
      </c>
      <c r="H2553" s="5323">
        <v>1.11998</v>
      </c>
      <c r="I2553" s="5323">
        <v>1.6378200000000001</v>
      </c>
      <c r="J2553" s="5323">
        <v>4.4070600000000004</v>
      </c>
      <c r="K2553" s="5323">
        <v>3.5745800000000001</v>
      </c>
      <c r="L2553" s="5323">
        <v>1.74044</v>
      </c>
      <c r="M2553" s="5323">
        <v>2.2136200000000001</v>
      </c>
      <c r="N2553" s="5323">
        <v>2.3739599999999998</v>
      </c>
      <c r="O2553" s="5323">
        <v>1.78548</v>
      </c>
      <c r="P2553" s="5323">
        <v>1.0306200000000001</v>
      </c>
      <c r="Q2553" s="5323">
        <v>1.2108300000000001</v>
      </c>
      <c r="R2553" s="5323">
        <v>1.3371500000000001</v>
      </c>
      <c r="S2553" s="5323">
        <v>51.640389999999996</v>
      </c>
      <c r="T2553" s="5331">
        <v>-0.81738</v>
      </c>
    </row>
    <row r="2554" spans="1:20" s="4297" customFormat="1" ht="11.25" customHeight="1">
      <c r="A2554" s="5325">
        <v>43111</v>
      </c>
      <c r="B2554" s="5323">
        <v>3.0184299999999999</v>
      </c>
      <c r="C2554" s="5323">
        <v>3.3536600000000001</v>
      </c>
      <c r="D2554" s="5323">
        <v>2.5760800000000001</v>
      </c>
      <c r="E2554" s="5323">
        <v>3.63347</v>
      </c>
      <c r="F2554" s="5323">
        <v>1.95452</v>
      </c>
      <c r="G2554" s="5323">
        <v>2.15157</v>
      </c>
      <c r="H2554" s="5323">
        <v>1.12761</v>
      </c>
      <c r="I2554" s="5323">
        <v>1.64446</v>
      </c>
      <c r="J2554" s="5323">
        <v>4.5282799999999996</v>
      </c>
      <c r="K2554" s="5323">
        <v>3.57551</v>
      </c>
      <c r="L2554" s="5323">
        <v>1.7740499999999999</v>
      </c>
      <c r="M2554" s="5323">
        <v>2.23197</v>
      </c>
      <c r="N2554" s="5323">
        <v>2.4050600000000002</v>
      </c>
      <c r="O2554" s="5323">
        <v>1.8087500000000001</v>
      </c>
      <c r="P2554" s="5323">
        <v>1.0320800000000001</v>
      </c>
      <c r="Q2554" s="5323">
        <v>1.22011</v>
      </c>
      <c r="R2554" s="5323">
        <v>1.3679399999999999</v>
      </c>
      <c r="S2554" s="5323">
        <v>49.247129999999999</v>
      </c>
      <c r="T2554" s="5331">
        <v>-0.77757999999999994</v>
      </c>
    </row>
    <row r="2555" spans="1:20" s="4297" customFormat="1" ht="11.25" customHeight="1">
      <c r="A2555" s="5325">
        <v>43112</v>
      </c>
      <c r="B2555" s="5323">
        <v>2.9980500000000001</v>
      </c>
      <c r="C2555" s="5323">
        <v>3.33385</v>
      </c>
      <c r="D2555" s="5323">
        <v>2.6118899999999998</v>
      </c>
      <c r="E2555" s="5323">
        <v>3.63591</v>
      </c>
      <c r="F2555" s="5323">
        <v>1.94123</v>
      </c>
      <c r="G2555" s="5323">
        <v>2.16147</v>
      </c>
      <c r="H2555" s="5323">
        <v>1.1127400000000001</v>
      </c>
      <c r="I2555" s="5323">
        <v>1.63771</v>
      </c>
      <c r="J2555" s="5323">
        <v>4.6199000000000003</v>
      </c>
      <c r="K2555" s="5323">
        <v>3.5764100000000001</v>
      </c>
      <c r="L2555" s="5323">
        <v>1.7342200000000001</v>
      </c>
      <c r="M2555" s="5323">
        <v>2.21698</v>
      </c>
      <c r="N2555" s="5323">
        <v>2.3980199999999998</v>
      </c>
      <c r="O2555" s="5323">
        <v>1.80019</v>
      </c>
      <c r="P2555" s="5323">
        <v>1.0128900000000001</v>
      </c>
      <c r="Q2555" s="5323">
        <v>1.21011</v>
      </c>
      <c r="R2555" s="5323">
        <v>1.3553900000000001</v>
      </c>
      <c r="S2555" s="5323">
        <v>46.722000000000001</v>
      </c>
      <c r="T2555" s="5331">
        <v>-0.72196000000000016</v>
      </c>
    </row>
    <row r="2556" spans="1:20" s="4297" customFormat="1" ht="11.25" customHeight="1">
      <c r="A2556" s="5325">
        <v>43116</v>
      </c>
      <c r="B2556" s="5323">
        <v>2.9775900000000002</v>
      </c>
      <c r="C2556" s="5323">
        <v>3.31257</v>
      </c>
      <c r="D2556" s="5323">
        <v>2.5770200000000001</v>
      </c>
      <c r="E2556" s="5323">
        <v>3.62025</v>
      </c>
      <c r="F2556" s="5323">
        <v>1.91658</v>
      </c>
      <c r="G2556" s="5323">
        <v>2.1773699999999998</v>
      </c>
      <c r="H2556" s="5323">
        <v>1.11232</v>
      </c>
      <c r="I2556" s="5323">
        <v>1.6206</v>
      </c>
      <c r="J2556" s="5323">
        <v>4.5745399999999998</v>
      </c>
      <c r="K2556" s="5323">
        <v>3.5610900000000001</v>
      </c>
      <c r="L2556" s="5323">
        <v>1.74078</v>
      </c>
      <c r="M2556" s="5323">
        <v>2.2055600000000002</v>
      </c>
      <c r="N2556" s="5323">
        <v>2.37913</v>
      </c>
      <c r="O2556" s="5323">
        <v>1.7914399999999999</v>
      </c>
      <c r="P2556" s="5323">
        <v>0.99565000000000003</v>
      </c>
      <c r="Q2556" s="5323">
        <v>1.2114199999999999</v>
      </c>
      <c r="R2556" s="5323">
        <v>1.36598</v>
      </c>
      <c r="S2556" s="5323">
        <v>45.787570000000002</v>
      </c>
      <c r="T2556" s="5331">
        <v>-0.73554999999999993</v>
      </c>
    </row>
    <row r="2557" spans="1:20" s="4297" customFormat="1" ht="11.25" customHeight="1">
      <c r="A2557" s="5325">
        <v>43117</v>
      </c>
      <c r="B2557" s="5323">
        <v>2.9589699999999999</v>
      </c>
      <c r="C2557" s="5323">
        <v>3.2905099999999998</v>
      </c>
      <c r="D2557" s="5323">
        <v>2.5766200000000001</v>
      </c>
      <c r="E2557" s="5323">
        <v>3.60005</v>
      </c>
      <c r="F2557" s="5323">
        <v>1.84714</v>
      </c>
      <c r="G2557" s="5323">
        <v>2.18127</v>
      </c>
      <c r="H2557" s="5323">
        <v>1.0902499999999999</v>
      </c>
      <c r="I2557" s="5323">
        <v>1.5722700000000001</v>
      </c>
      <c r="J2557" s="5323">
        <v>4.5538699999999999</v>
      </c>
      <c r="K2557" s="5323">
        <v>3.51674</v>
      </c>
      <c r="L2557" s="5323">
        <v>1.7043200000000001</v>
      </c>
      <c r="M2557" s="5323">
        <v>2.15334</v>
      </c>
      <c r="N2557" s="5323">
        <v>2.3681399999999999</v>
      </c>
      <c r="O2557" s="5323">
        <v>1.78518</v>
      </c>
      <c r="P2557" s="5323">
        <v>0.98877999999999999</v>
      </c>
      <c r="Q2557" s="5323">
        <v>1.2167600000000001</v>
      </c>
      <c r="R2557" s="5323">
        <v>1.3545799999999999</v>
      </c>
      <c r="S2557" s="5323">
        <v>45.145589999999999</v>
      </c>
      <c r="T2557" s="5331">
        <v>-0.71388999999999969</v>
      </c>
    </row>
    <row r="2558" spans="1:20" s="4297" customFormat="1" ht="11.25" customHeight="1">
      <c r="A2558" s="5325">
        <v>43118</v>
      </c>
      <c r="B2558" s="5323">
        <v>2.9501300000000001</v>
      </c>
      <c r="C2558" s="5323">
        <v>3.2782900000000001</v>
      </c>
      <c r="D2558" s="5323">
        <v>2.5562800000000001</v>
      </c>
      <c r="E2558" s="5323">
        <v>3.5949</v>
      </c>
      <c r="F2558" s="5323">
        <v>1.7635799999999999</v>
      </c>
      <c r="G2558" s="5323">
        <v>2.2128100000000002</v>
      </c>
      <c r="H2558" s="5323">
        <v>1.0807</v>
      </c>
      <c r="I2558" s="5323">
        <v>1.5738700000000001</v>
      </c>
      <c r="J2558" s="5323">
        <v>4.5651700000000002</v>
      </c>
      <c r="K2558" s="5323">
        <v>3.47879</v>
      </c>
      <c r="L2558" s="5323">
        <v>1.67018</v>
      </c>
      <c r="M2558" s="5323">
        <v>2.0916399999999999</v>
      </c>
      <c r="N2558" s="5323">
        <v>2.3432200000000001</v>
      </c>
      <c r="O2558" s="5323">
        <v>1.7557499999999999</v>
      </c>
      <c r="P2558" s="5323">
        <v>0.95208000000000004</v>
      </c>
      <c r="Q2558" s="5323">
        <v>1.18798</v>
      </c>
      <c r="R2558" s="5323">
        <v>1.33002</v>
      </c>
      <c r="S2558" s="5323">
        <v>45.556109999999997</v>
      </c>
      <c r="T2558" s="5331">
        <v>-0.72201000000000004</v>
      </c>
    </row>
    <row r="2559" spans="1:20" s="4297" customFormat="1" ht="11.25" customHeight="1">
      <c r="A2559" s="5325">
        <v>43119</v>
      </c>
      <c r="B2559" s="5323">
        <v>2.9729299999999999</v>
      </c>
      <c r="C2559" s="5323">
        <v>3.3103500000000001</v>
      </c>
      <c r="D2559" s="5323">
        <v>2.5887899999999999</v>
      </c>
      <c r="E2559" s="5323">
        <v>3.6262799999999999</v>
      </c>
      <c r="F2559" s="5323">
        <v>1.73184</v>
      </c>
      <c r="G2559" s="5323">
        <v>2.21509</v>
      </c>
      <c r="H2559" s="5323">
        <v>1.0991200000000001</v>
      </c>
      <c r="I2559" s="5323">
        <v>1.5636699999999999</v>
      </c>
      <c r="J2559" s="5323">
        <v>4.7312799999999999</v>
      </c>
      <c r="K2559" s="5323">
        <v>3.4771200000000002</v>
      </c>
      <c r="L2559" s="5323">
        <v>1.67578</v>
      </c>
      <c r="M2559" s="5323">
        <v>2.0872899999999999</v>
      </c>
      <c r="N2559" s="5323">
        <v>2.3561399999999999</v>
      </c>
      <c r="O2559" s="5323">
        <v>1.7579499999999999</v>
      </c>
      <c r="P2559" s="5323">
        <v>0.96004</v>
      </c>
      <c r="Q2559" s="5323">
        <v>1.1951099999999999</v>
      </c>
      <c r="R2559" s="5323">
        <v>1.3366199999999999</v>
      </c>
      <c r="S2559" s="5323">
        <v>47.449190000000002</v>
      </c>
      <c r="T2559" s="5331">
        <v>-0.7215600000000002</v>
      </c>
    </row>
    <row r="2560" spans="1:20" s="4297" customFormat="1" ht="11.25" customHeight="1">
      <c r="A2560" s="5325">
        <v>43122</v>
      </c>
      <c r="B2560" s="5323">
        <v>2.9613</v>
      </c>
      <c r="C2560" s="5323">
        <v>3.3011200000000001</v>
      </c>
      <c r="D2560" s="5323">
        <v>2.5659200000000002</v>
      </c>
      <c r="E2560" s="5323">
        <v>3.65374</v>
      </c>
      <c r="F2560" s="5323">
        <v>1.6913499999999999</v>
      </c>
      <c r="G2560" s="5323">
        <v>2.2154400000000001</v>
      </c>
      <c r="H2560" s="5323">
        <v>1.07951</v>
      </c>
      <c r="I2560" s="5323">
        <v>1.5511200000000001</v>
      </c>
      <c r="J2560" s="5323">
        <v>4.7356199999999999</v>
      </c>
      <c r="K2560" s="5323">
        <v>3.4428899999999998</v>
      </c>
      <c r="L2560" s="5323">
        <v>1.63696</v>
      </c>
      <c r="M2560" s="5323">
        <v>2.044</v>
      </c>
      <c r="N2560" s="5323">
        <v>2.3477299999999999</v>
      </c>
      <c r="O2560" s="5323">
        <v>1.72963</v>
      </c>
      <c r="P2560" s="5323">
        <v>0.94947000000000004</v>
      </c>
      <c r="Q2560" s="5323">
        <v>1.1835199999999999</v>
      </c>
      <c r="R2560" s="5323">
        <v>1.3323100000000001</v>
      </c>
      <c r="S2560" s="5323">
        <v>47.5122</v>
      </c>
      <c r="T2560" s="5331">
        <v>-0.73519999999999985</v>
      </c>
    </row>
    <row r="2561" spans="1:20" s="4297" customFormat="1" ht="11.25" customHeight="1">
      <c r="A2561" s="5325">
        <v>43123</v>
      </c>
      <c r="B2561" s="5323">
        <v>2.9782000000000002</v>
      </c>
      <c r="C2561" s="5323">
        <v>3.3306800000000001</v>
      </c>
      <c r="D2561" s="5323">
        <v>2.6364100000000001</v>
      </c>
      <c r="E2561" s="5323">
        <v>3.6658200000000001</v>
      </c>
      <c r="F2561" s="5323">
        <v>1.74221</v>
      </c>
      <c r="G2561" s="5323">
        <v>2.2328299999999999</v>
      </c>
      <c r="H2561" s="5323">
        <v>1.1041700000000001</v>
      </c>
      <c r="I2561" s="5323">
        <v>1.5491900000000001</v>
      </c>
      <c r="J2561" s="5323">
        <v>4.7670300000000001</v>
      </c>
      <c r="K2561" s="5323">
        <v>3.4789400000000001</v>
      </c>
      <c r="L2561" s="5323">
        <v>1.6997199999999999</v>
      </c>
      <c r="M2561" s="5323">
        <v>2.1371799999999999</v>
      </c>
      <c r="N2561" s="5323">
        <v>2.35181</v>
      </c>
      <c r="O2561" s="5323">
        <v>1.76328</v>
      </c>
      <c r="P2561" s="5323">
        <v>0.9768</v>
      </c>
      <c r="Q2561" s="5323">
        <v>1.20272</v>
      </c>
      <c r="R2561" s="5323">
        <v>1.3519699999999999</v>
      </c>
      <c r="S2561" s="5323">
        <v>48.361780000000003</v>
      </c>
      <c r="T2561" s="5331">
        <v>-0.69426999999999994</v>
      </c>
    </row>
    <row r="2562" spans="1:20" s="4297" customFormat="1" ht="11.25" customHeight="1">
      <c r="A2562" s="5325">
        <v>43124</v>
      </c>
      <c r="B2562" s="5323">
        <v>2.9684499999999998</v>
      </c>
      <c r="C2562" s="5323">
        <v>3.3172199999999998</v>
      </c>
      <c r="D2562" s="5323">
        <v>2.6191900000000001</v>
      </c>
      <c r="E2562" s="5323">
        <v>3.6871700000000001</v>
      </c>
      <c r="F2562" s="5323">
        <v>1.7152799999999999</v>
      </c>
      <c r="G2562" s="5323">
        <v>2.1727799999999999</v>
      </c>
      <c r="H2562" s="5323">
        <v>1.0880399999999999</v>
      </c>
      <c r="I2562" s="5323">
        <v>1.5421800000000001</v>
      </c>
      <c r="J2562" s="5323">
        <v>4.6319499999999998</v>
      </c>
      <c r="K2562" s="5323">
        <v>3.4771399999999999</v>
      </c>
      <c r="L2562" s="5323">
        <v>1.6897</v>
      </c>
      <c r="M2562" s="5323">
        <v>2.1419800000000002</v>
      </c>
      <c r="N2562" s="5323">
        <v>2.3256999999999999</v>
      </c>
      <c r="O2562" s="5323">
        <v>1.76511</v>
      </c>
      <c r="P2562" s="5323">
        <v>0.98438000000000003</v>
      </c>
      <c r="Q2562" s="5323">
        <v>1.1965300000000001</v>
      </c>
      <c r="R2562" s="5323">
        <v>1.3279399999999999</v>
      </c>
      <c r="S2562" s="5323">
        <v>48.90157</v>
      </c>
      <c r="T2562" s="5331">
        <v>-0.69802999999999971</v>
      </c>
    </row>
    <row r="2563" spans="1:20" s="4297" customFormat="1" ht="11.25" customHeight="1">
      <c r="A2563" s="5325">
        <v>43125</v>
      </c>
      <c r="B2563" s="5323">
        <v>2.9740600000000001</v>
      </c>
      <c r="C2563" s="5323">
        <v>3.3135300000000001</v>
      </c>
      <c r="D2563" s="5323">
        <v>2.60616</v>
      </c>
      <c r="E2563" s="5323">
        <v>3.72864</v>
      </c>
      <c r="F2563" s="5323">
        <v>1.70678</v>
      </c>
      <c r="G2563" s="5323">
        <v>2.1580499999999998</v>
      </c>
      <c r="H2563" s="5323">
        <v>1.0715600000000001</v>
      </c>
      <c r="I2563" s="5323">
        <v>1.5480400000000001</v>
      </c>
      <c r="J2563" s="5323">
        <v>4.5011599999999996</v>
      </c>
      <c r="K2563" s="5323">
        <v>3.4669400000000001</v>
      </c>
      <c r="L2563" s="5323">
        <v>1.6913800000000001</v>
      </c>
      <c r="M2563" s="5323">
        <v>2.13537</v>
      </c>
      <c r="N2563" s="5323">
        <v>2.3395899999999998</v>
      </c>
      <c r="O2563" s="5323">
        <v>1.7821899999999999</v>
      </c>
      <c r="P2563" s="5323">
        <v>1.0118100000000001</v>
      </c>
      <c r="Q2563" s="5323">
        <v>1.2250000000000001</v>
      </c>
      <c r="R2563" s="5323">
        <v>1.35362</v>
      </c>
      <c r="S2563" s="5323">
        <v>48.413679999999999</v>
      </c>
      <c r="T2563" s="5331">
        <v>-0.70737000000000005</v>
      </c>
    </row>
    <row r="2564" spans="1:20" s="4297" customFormat="1" ht="11.25" customHeight="1">
      <c r="A2564" s="5325">
        <v>43126</v>
      </c>
      <c r="B2564" s="5323">
        <v>2.9293499999999999</v>
      </c>
      <c r="C2564" s="5323">
        <v>3.27542</v>
      </c>
      <c r="D2564" s="5323">
        <v>2.5709399999999998</v>
      </c>
      <c r="E2564" s="5323">
        <v>3.7157900000000001</v>
      </c>
      <c r="F2564" s="5323">
        <v>1.63043</v>
      </c>
      <c r="G2564" s="5323">
        <v>2.12921</v>
      </c>
      <c r="H2564" s="5323">
        <v>1.05691</v>
      </c>
      <c r="I2564" s="5323">
        <v>1.5244800000000001</v>
      </c>
      <c r="J2564" s="5323">
        <v>4.4521899999999999</v>
      </c>
      <c r="K2564" s="5323">
        <v>3.4622099999999998</v>
      </c>
      <c r="L2564" s="5323">
        <v>1.66692</v>
      </c>
      <c r="M2564" s="5323">
        <v>2.11164</v>
      </c>
      <c r="N2564" s="5323">
        <v>2.2959100000000001</v>
      </c>
      <c r="O2564" s="5323">
        <v>1.74211</v>
      </c>
      <c r="P2564" s="5323">
        <v>0.98821000000000003</v>
      </c>
      <c r="Q2564" s="5323">
        <v>1.19279</v>
      </c>
      <c r="R2564" s="5323">
        <v>1.3184499999999999</v>
      </c>
      <c r="S2564" s="5323">
        <v>47.439279999999997</v>
      </c>
      <c r="T2564" s="5331">
        <v>-0.70448000000000022</v>
      </c>
    </row>
    <row r="2565" spans="1:20" s="4297" customFormat="1" ht="11.25" customHeight="1">
      <c r="A2565" s="5325">
        <v>43129</v>
      </c>
      <c r="B2565" s="5323">
        <v>2.9541300000000001</v>
      </c>
      <c r="C2565" s="5323">
        <v>3.29142</v>
      </c>
      <c r="D2565" s="5323">
        <v>2.56881</v>
      </c>
      <c r="E2565" s="5323">
        <v>3.76112</v>
      </c>
      <c r="F2565" s="5323">
        <v>1.61788</v>
      </c>
      <c r="G2565" s="5323">
        <v>2.1478899999999999</v>
      </c>
      <c r="H2565" s="5323">
        <v>1.06321</v>
      </c>
      <c r="I2565" s="5323">
        <v>1.5362899999999999</v>
      </c>
      <c r="J2565" s="5323">
        <v>4.47879</v>
      </c>
      <c r="K2565" s="5323">
        <v>3.4845899999999999</v>
      </c>
      <c r="L2565" s="5323">
        <v>1.6643300000000001</v>
      </c>
      <c r="M2565" s="5323">
        <v>2.11951</v>
      </c>
      <c r="N2565" s="5323">
        <v>2.2948300000000001</v>
      </c>
      <c r="O2565" s="5323">
        <v>1.7513799999999999</v>
      </c>
      <c r="P2565" s="5323">
        <v>1.00718</v>
      </c>
      <c r="Q2565" s="5323">
        <v>1.19499</v>
      </c>
      <c r="R2565" s="5323">
        <v>1.31691</v>
      </c>
      <c r="S2565" s="5323">
        <v>47.965470000000003</v>
      </c>
      <c r="T2565" s="5331">
        <v>-0.72260999999999997</v>
      </c>
    </row>
    <row r="2566" spans="1:20" s="4297" customFormat="1" ht="11.25" customHeight="1">
      <c r="A2566" s="5325">
        <v>43130</v>
      </c>
      <c r="B2566" s="5323">
        <v>2.9435699999999998</v>
      </c>
      <c r="C2566" s="5323">
        <v>3.2971699999999999</v>
      </c>
      <c r="D2566" s="5323">
        <v>2.5708199999999999</v>
      </c>
      <c r="E2566" s="5323">
        <v>3.78905</v>
      </c>
      <c r="F2566" s="5323">
        <v>1.61528</v>
      </c>
      <c r="G2566" s="5323">
        <v>2.1389999999999998</v>
      </c>
      <c r="H2566" s="5323">
        <v>1.0670500000000001</v>
      </c>
      <c r="I2566" s="5323">
        <v>1.5307599999999999</v>
      </c>
      <c r="J2566" s="5323">
        <v>4.53139</v>
      </c>
      <c r="K2566" s="5323">
        <v>3.4972099999999999</v>
      </c>
      <c r="L2566" s="5323">
        <v>1.65804</v>
      </c>
      <c r="M2566" s="5323">
        <v>2.16757</v>
      </c>
      <c r="N2566" s="5323">
        <v>2.2708900000000001</v>
      </c>
      <c r="O2566" s="5323">
        <v>1.7659899999999999</v>
      </c>
      <c r="P2566" s="5323">
        <v>1.0133300000000001</v>
      </c>
      <c r="Q2566" s="5323">
        <v>1.19913</v>
      </c>
      <c r="R2566" s="5323">
        <v>1.33809</v>
      </c>
      <c r="S2566" s="5323">
        <v>47.649209999999997</v>
      </c>
      <c r="T2566" s="5331">
        <v>-0.72635000000000005</v>
      </c>
    </row>
    <row r="2567" spans="1:20" s="4297" customFormat="1" ht="11.25" customHeight="1">
      <c r="A2567" s="5326">
        <v>43131</v>
      </c>
      <c r="B2567" s="5327">
        <v>2.9232499999999999</v>
      </c>
      <c r="C2567" s="5327">
        <v>3.2775599999999998</v>
      </c>
      <c r="D2567" s="5327">
        <v>2.5706799999999999</v>
      </c>
      <c r="E2567" s="5327">
        <v>3.7474400000000001</v>
      </c>
      <c r="F2567" s="5327">
        <v>1.6046800000000001</v>
      </c>
      <c r="G2567" s="5327">
        <v>2.1704300000000001</v>
      </c>
      <c r="H2567" s="5327">
        <v>1.06385</v>
      </c>
      <c r="I2567" s="5327">
        <v>1.5279700000000001</v>
      </c>
      <c r="J2567" s="5327">
        <v>4.4232199999999997</v>
      </c>
      <c r="K2567" s="5327">
        <v>3.49817</v>
      </c>
      <c r="L2567" s="5327">
        <v>1.63182</v>
      </c>
      <c r="M2567" s="5327">
        <v>2.1341999999999999</v>
      </c>
      <c r="N2567" s="5327">
        <v>2.2342499999999998</v>
      </c>
      <c r="O2567" s="5327">
        <v>1.7714799999999999</v>
      </c>
      <c r="P2567" s="5327">
        <v>1.0152600000000001</v>
      </c>
      <c r="Q2567" s="5327">
        <v>1.1900299999999999</v>
      </c>
      <c r="R2567" s="5327">
        <v>1.3565100000000001</v>
      </c>
      <c r="S2567" s="5327">
        <v>46.596069999999997</v>
      </c>
      <c r="T2567" s="5332">
        <v>-0.70687999999999995</v>
      </c>
    </row>
    <row r="2568" spans="1:20" s="4297" customFormat="1" ht="11.25" customHeight="1">
      <c r="A2568" s="5325">
        <v>43132</v>
      </c>
      <c r="B2568" s="5323">
        <v>2.8853</v>
      </c>
      <c r="C2568" s="5323">
        <v>3.25474</v>
      </c>
      <c r="D2568" s="5323">
        <v>2.5522399999999998</v>
      </c>
      <c r="E2568" s="5323">
        <v>3.7450100000000002</v>
      </c>
      <c r="F2568" s="5323">
        <v>1.61774</v>
      </c>
      <c r="G2568" s="5323">
        <v>2.1668500000000002</v>
      </c>
      <c r="H2568" s="5323">
        <v>1.04548</v>
      </c>
      <c r="I2568" s="5323">
        <v>1.52942</v>
      </c>
      <c r="J2568" s="5323">
        <v>4.3640499999999998</v>
      </c>
      <c r="K2568" s="5323">
        <v>3.4567999999999999</v>
      </c>
      <c r="L2568" s="5323">
        <v>1.5995299999999999</v>
      </c>
      <c r="M2568" s="5323">
        <v>2.1423000000000001</v>
      </c>
      <c r="N2568" s="5323">
        <v>2.1993299999999998</v>
      </c>
      <c r="O2568" s="5323">
        <v>1.76447</v>
      </c>
      <c r="P2568" s="5323">
        <v>1.00488</v>
      </c>
      <c r="Q2568" s="5323">
        <v>1.1859299999999999</v>
      </c>
      <c r="R2568" s="5323">
        <v>1.3246899999999999</v>
      </c>
      <c r="S2568" s="5323">
        <v>45.413939999999997</v>
      </c>
      <c r="T2568" s="5331">
        <v>-0.70250000000000012</v>
      </c>
    </row>
    <row r="2569" spans="1:20" s="4297" customFormat="1" ht="11.25" customHeight="1">
      <c r="A2569" s="5325">
        <v>43133</v>
      </c>
      <c r="B2569" s="5323">
        <v>2.8996</v>
      </c>
      <c r="C2569" s="5323">
        <v>3.2700200000000001</v>
      </c>
      <c r="D2569" s="5323">
        <v>2.54908</v>
      </c>
      <c r="E2569" s="5323">
        <v>3.7781500000000001</v>
      </c>
      <c r="F2569" s="5323">
        <v>1.63035</v>
      </c>
      <c r="G2569" s="5323">
        <v>2.1927699999999999</v>
      </c>
      <c r="H2569" s="5323">
        <v>1.0506599999999999</v>
      </c>
      <c r="I2569" s="5323">
        <v>1.5763400000000001</v>
      </c>
      <c r="J2569" s="5323">
        <v>4.3605200000000002</v>
      </c>
      <c r="K2569" s="5323">
        <v>3.42205</v>
      </c>
      <c r="L2569" s="5323">
        <v>1.56226</v>
      </c>
      <c r="M2569" s="5323">
        <v>2.1408700000000001</v>
      </c>
      <c r="N2569" s="5323">
        <v>2.1947199999999998</v>
      </c>
      <c r="O2569" s="5323">
        <v>1.75451</v>
      </c>
      <c r="P2569" s="5323">
        <v>0.99826999999999999</v>
      </c>
      <c r="Q2569" s="5323">
        <v>1.1873499999999999</v>
      </c>
      <c r="R2569" s="5323">
        <v>1.3200499999999999</v>
      </c>
      <c r="S2569" s="5323">
        <v>45.722009999999997</v>
      </c>
      <c r="T2569" s="5331">
        <v>-0.72094000000000014</v>
      </c>
    </row>
    <row r="2570" spans="1:20" s="4297" customFormat="1" ht="11.25" customHeight="1">
      <c r="A2570" s="5325">
        <v>43136</v>
      </c>
      <c r="B2570" s="5323">
        <v>3.06534</v>
      </c>
      <c r="C2570" s="5323">
        <v>3.4401600000000001</v>
      </c>
      <c r="D2570" s="5323">
        <v>2.7524099999999998</v>
      </c>
      <c r="E2570" s="5323">
        <v>3.98272</v>
      </c>
      <c r="F2570" s="5323">
        <v>1.7690900000000001</v>
      </c>
      <c r="G2570" s="5323">
        <v>2.3325499999999999</v>
      </c>
      <c r="H2570" s="5323">
        <v>1.14594</v>
      </c>
      <c r="I2570" s="5323">
        <v>1.7117500000000001</v>
      </c>
      <c r="J2570" s="5323">
        <v>4.6031899999999997</v>
      </c>
      <c r="K2570" s="5323">
        <v>3.5938699999999999</v>
      </c>
      <c r="L2570" s="5323">
        <v>1.7217899999999999</v>
      </c>
      <c r="M2570" s="5323">
        <v>2.2993399999999999</v>
      </c>
      <c r="N2570" s="5323">
        <v>2.3186100000000001</v>
      </c>
      <c r="O2570" s="5323">
        <v>1.8532</v>
      </c>
      <c r="P2570" s="5323">
        <v>1.1370800000000001</v>
      </c>
      <c r="Q2570" s="5323">
        <v>1.3136099999999999</v>
      </c>
      <c r="R2570" s="5323">
        <v>1.46865</v>
      </c>
      <c r="S2570" s="5323">
        <v>47.435639999999999</v>
      </c>
      <c r="T2570" s="5331">
        <v>-0.68775000000000031</v>
      </c>
    </row>
    <row r="2571" spans="1:20" s="4297" customFormat="1" ht="11.25" customHeight="1">
      <c r="A2571" s="5325">
        <v>43137</v>
      </c>
      <c r="B2571" s="5323">
        <v>3.0287700000000002</v>
      </c>
      <c r="C2571" s="5323">
        <v>3.4220899999999999</v>
      </c>
      <c r="D2571" s="5323">
        <v>2.7444299999999999</v>
      </c>
      <c r="E2571" s="5323">
        <v>3.9544199999999998</v>
      </c>
      <c r="F2571" s="5323">
        <v>1.7319500000000001</v>
      </c>
      <c r="G2571" s="5323">
        <v>2.2577400000000001</v>
      </c>
      <c r="H2571" s="5323">
        <v>1.14882</v>
      </c>
      <c r="I2571" s="5323">
        <v>1.66587</v>
      </c>
      <c r="J2571" s="5323">
        <v>4.7413299999999996</v>
      </c>
      <c r="K2571" s="5323">
        <v>3.5636000000000001</v>
      </c>
      <c r="L2571" s="5323">
        <v>1.67255</v>
      </c>
      <c r="M2571" s="5323">
        <v>2.2625500000000001</v>
      </c>
      <c r="N2571" s="5323">
        <v>2.2792599999999998</v>
      </c>
      <c r="O2571" s="5323">
        <v>1.83369</v>
      </c>
      <c r="P2571" s="5323">
        <v>1.1069</v>
      </c>
      <c r="Q2571" s="5323">
        <v>1.2646200000000001</v>
      </c>
      <c r="R2571" s="5323">
        <v>1.4218200000000001</v>
      </c>
      <c r="S2571" s="5323">
        <v>48.729810000000001</v>
      </c>
      <c r="T2571" s="5331">
        <v>-0.67765999999999993</v>
      </c>
    </row>
    <row r="2572" spans="1:20" s="4297" customFormat="1" ht="11.25" customHeight="1">
      <c r="A2572" s="5325">
        <v>43138</v>
      </c>
      <c r="B2572" s="5323">
        <v>2.9512</v>
      </c>
      <c r="C2572" s="5323">
        <v>3.34571</v>
      </c>
      <c r="D2572" s="5323">
        <v>2.69339</v>
      </c>
      <c r="E2572" s="5323">
        <v>3.8438099999999999</v>
      </c>
      <c r="F2572" s="5323">
        <v>1.6969799999999999</v>
      </c>
      <c r="G2572" s="5323">
        <v>2.1718899999999999</v>
      </c>
      <c r="H2572" s="5323">
        <v>1.0941000000000001</v>
      </c>
      <c r="I2572" s="5323">
        <v>1.5907100000000001</v>
      </c>
      <c r="J2572" s="5323">
        <v>4.71488</v>
      </c>
      <c r="K2572" s="5323">
        <v>3.51247</v>
      </c>
      <c r="L2572" s="5323">
        <v>1.6166199999999999</v>
      </c>
      <c r="M2572" s="5323">
        <v>2.2247300000000001</v>
      </c>
      <c r="N2572" s="5323">
        <v>2.21577</v>
      </c>
      <c r="O2572" s="5323">
        <v>1.78715</v>
      </c>
      <c r="P2572" s="5323">
        <v>1.04199</v>
      </c>
      <c r="Q2572" s="5323">
        <v>1.18634</v>
      </c>
      <c r="R2572" s="5323">
        <v>1.35734</v>
      </c>
      <c r="S2572" s="5323">
        <v>47.504109999999997</v>
      </c>
      <c r="T2572" s="5331">
        <v>-0.65232000000000001</v>
      </c>
    </row>
    <row r="2573" spans="1:20" s="4297" customFormat="1" ht="11.25" customHeight="1">
      <c r="A2573" s="5325">
        <v>43139</v>
      </c>
      <c r="B2573" s="5323">
        <v>3.0689000000000002</v>
      </c>
      <c r="C2573" s="5323">
        <v>3.4861300000000002</v>
      </c>
      <c r="D2573" s="5323">
        <v>2.8154599999999999</v>
      </c>
      <c r="E2573" s="5323">
        <v>4.0712200000000003</v>
      </c>
      <c r="F2573" s="5323">
        <v>1.8118000000000001</v>
      </c>
      <c r="G2573" s="5323">
        <v>2.3005</v>
      </c>
      <c r="H2573" s="5323">
        <v>1.1451800000000001</v>
      </c>
      <c r="I2573" s="5323">
        <v>1.7655000000000001</v>
      </c>
      <c r="J2573" s="5323">
        <v>5.05518</v>
      </c>
      <c r="K2573" s="5323">
        <v>3.5911300000000002</v>
      </c>
      <c r="L2573" s="5323">
        <v>1.72776</v>
      </c>
      <c r="M2573" s="5323">
        <v>2.2913100000000002</v>
      </c>
      <c r="N2573" s="5323">
        <v>2.3172999999999999</v>
      </c>
      <c r="O2573" s="5323">
        <v>1.8502099999999999</v>
      </c>
      <c r="P2573" s="5323">
        <v>1.0874999999999999</v>
      </c>
      <c r="Q2573" s="5323">
        <v>1.25976</v>
      </c>
      <c r="R2573" s="5323">
        <v>1.4955799999999999</v>
      </c>
      <c r="S2573" s="5323">
        <v>48.889249999999997</v>
      </c>
      <c r="T2573" s="5331">
        <v>-0.67067000000000032</v>
      </c>
    </row>
    <row r="2574" spans="1:20" s="4297" customFormat="1" ht="11.25" customHeight="1">
      <c r="A2574" s="5325">
        <v>43140</v>
      </c>
      <c r="B2574" s="5323">
        <v>3.2206600000000001</v>
      </c>
      <c r="C2574" s="5323">
        <v>3.6673100000000001</v>
      </c>
      <c r="D2574" s="5323">
        <v>3.0129899999999998</v>
      </c>
      <c r="E2574" s="5323">
        <v>4.2801400000000003</v>
      </c>
      <c r="F2574" s="5323">
        <v>1.96034</v>
      </c>
      <c r="G2574" s="5323">
        <v>2.45628</v>
      </c>
      <c r="H2574" s="5323">
        <v>1.2567299999999999</v>
      </c>
      <c r="I2574" s="5323">
        <v>1.89466</v>
      </c>
      <c r="J2574" s="5323">
        <v>5.42605</v>
      </c>
      <c r="K2574" s="5323">
        <v>3.7372800000000002</v>
      </c>
      <c r="L2574" s="5323">
        <v>1.73281</v>
      </c>
      <c r="M2574" s="5323">
        <v>2.4895399999999999</v>
      </c>
      <c r="N2574" s="5323">
        <v>2.4683199999999998</v>
      </c>
      <c r="O2574" s="5323">
        <v>1.9855799999999999</v>
      </c>
      <c r="P2574" s="5323">
        <v>1.19018</v>
      </c>
      <c r="Q2574" s="5323">
        <v>1.37968</v>
      </c>
      <c r="R2574" s="5323">
        <v>1.5907199999999999</v>
      </c>
      <c r="S2574" s="5323">
        <v>50.481090000000002</v>
      </c>
      <c r="T2574" s="5331">
        <v>-0.65432000000000023</v>
      </c>
    </row>
    <row r="2575" spans="1:20" s="4297" customFormat="1" ht="11.25" customHeight="1">
      <c r="A2575" s="5325">
        <v>43143</v>
      </c>
      <c r="B2575" s="5323">
        <v>3.1858200000000001</v>
      </c>
      <c r="C2575" s="5323">
        <v>3.60765</v>
      </c>
      <c r="D2575" s="5323">
        <v>2.9097200000000001</v>
      </c>
      <c r="E2575" s="5323">
        <v>4.1446699999999996</v>
      </c>
      <c r="F2575" s="5323">
        <v>1.9503999999999999</v>
      </c>
      <c r="G2575" s="5323">
        <v>2.3568799999999999</v>
      </c>
      <c r="H2575" s="5323">
        <v>1.2021299999999999</v>
      </c>
      <c r="I2575" s="5323">
        <v>1.8196399999999999</v>
      </c>
      <c r="J2575" s="5323">
        <v>5.1814900000000002</v>
      </c>
      <c r="K2575" s="5323">
        <v>3.75291</v>
      </c>
      <c r="L2575" s="5323">
        <v>1.80141</v>
      </c>
      <c r="M2575" s="5323">
        <v>2.4526400000000002</v>
      </c>
      <c r="N2575" s="5323">
        <v>2.40646</v>
      </c>
      <c r="O2575" s="5323">
        <v>1.9522200000000001</v>
      </c>
      <c r="P2575" s="5323">
        <v>1.18546</v>
      </c>
      <c r="Q2575" s="5323">
        <v>1.3694999999999999</v>
      </c>
      <c r="R2575" s="5323">
        <v>1.5099</v>
      </c>
      <c r="S2575" s="5323">
        <v>50.880659999999999</v>
      </c>
      <c r="T2575" s="5331">
        <v>-0.69792999999999994</v>
      </c>
    </row>
    <row r="2576" spans="1:20" s="4297" customFormat="1" ht="11.25" customHeight="1">
      <c r="A2576" s="5325">
        <v>43144</v>
      </c>
      <c r="B2576" s="5323">
        <v>3.2152400000000001</v>
      </c>
      <c r="C2576" s="5323">
        <v>3.6446999999999998</v>
      </c>
      <c r="D2576" s="5323">
        <v>2.96428</v>
      </c>
      <c r="E2576" s="5323">
        <v>4.2385200000000003</v>
      </c>
      <c r="F2576" s="5323">
        <v>2.0055299999999998</v>
      </c>
      <c r="G2576" s="5323">
        <v>2.4491100000000001</v>
      </c>
      <c r="H2576" s="5323">
        <v>1.2061200000000001</v>
      </c>
      <c r="I2576" s="5323">
        <v>1.87079</v>
      </c>
      <c r="J2576" s="5323">
        <v>5.3422999999999998</v>
      </c>
      <c r="K2576" s="5323">
        <v>3.77068</v>
      </c>
      <c r="L2576" s="5323">
        <v>1.8725000000000001</v>
      </c>
      <c r="M2576" s="5323">
        <v>2.5173299999999998</v>
      </c>
      <c r="N2576" s="5323">
        <v>2.4557000000000002</v>
      </c>
      <c r="O2576" s="5323">
        <v>2.00651</v>
      </c>
      <c r="P2576" s="5323">
        <v>1.21882</v>
      </c>
      <c r="Q2576" s="5323">
        <v>1.41709</v>
      </c>
      <c r="R2576" s="5323">
        <v>1.5498000000000001</v>
      </c>
      <c r="S2576" s="5323">
        <v>49.97813</v>
      </c>
      <c r="T2576" s="5331">
        <v>-0.6804199999999998</v>
      </c>
    </row>
    <row r="2577" spans="1:20" s="4297" customFormat="1" ht="11.25" customHeight="1">
      <c r="A2577" s="5325">
        <v>43145</v>
      </c>
      <c r="B2577" s="5323">
        <v>3.1878099999999998</v>
      </c>
      <c r="C2577" s="5323">
        <v>3.61409</v>
      </c>
      <c r="D2577" s="5323">
        <v>2.92014</v>
      </c>
      <c r="E2577" s="5323">
        <v>4.1543099999999997</v>
      </c>
      <c r="F2577" s="5323">
        <v>1.9594199999999999</v>
      </c>
      <c r="G2577" s="5323">
        <v>2.38571</v>
      </c>
      <c r="H2577" s="5323">
        <v>1.19563</v>
      </c>
      <c r="I2577" s="5323">
        <v>1.8374200000000001</v>
      </c>
      <c r="J2577" s="5323">
        <v>5.3236699999999999</v>
      </c>
      <c r="K2577" s="5323">
        <v>3.76322</v>
      </c>
      <c r="L2577" s="5323">
        <v>1.8812</v>
      </c>
      <c r="M2577" s="5323">
        <v>2.5185900000000001</v>
      </c>
      <c r="N2577" s="5323">
        <v>2.43302</v>
      </c>
      <c r="O2577" s="5323">
        <v>2.01153</v>
      </c>
      <c r="P2577" s="5323">
        <v>1.1823600000000001</v>
      </c>
      <c r="Q2577" s="5323">
        <v>1.4158900000000001</v>
      </c>
      <c r="R2577" s="5323">
        <v>1.53674</v>
      </c>
      <c r="S2577" s="5323">
        <v>49.630650000000003</v>
      </c>
      <c r="T2577" s="5331">
        <v>-0.69395000000000007</v>
      </c>
    </row>
    <row r="2578" spans="1:20" s="4297" customFormat="1" ht="11.25" customHeight="1">
      <c r="A2578" s="5325">
        <v>43146</v>
      </c>
      <c r="B2578" s="5323">
        <v>3.1435499999999998</v>
      </c>
      <c r="C2578" s="5323">
        <v>3.5142500000000001</v>
      </c>
      <c r="D2578" s="5323">
        <v>2.8244400000000001</v>
      </c>
      <c r="E2578" s="5323">
        <v>3.9765899999999998</v>
      </c>
      <c r="F2578" s="5323">
        <v>2.0129700000000001</v>
      </c>
      <c r="G2578" s="5323">
        <v>2.2414800000000001</v>
      </c>
      <c r="H2578" s="5323">
        <v>1.18685</v>
      </c>
      <c r="I2578" s="5323">
        <v>1.7518</v>
      </c>
      <c r="J2578" s="5323">
        <v>5.0869799999999996</v>
      </c>
      <c r="K2578" s="5323">
        <v>3.8626999999999998</v>
      </c>
      <c r="L2578" s="5323">
        <v>1.89151</v>
      </c>
      <c r="M2578" s="5323">
        <v>2.5133399999999999</v>
      </c>
      <c r="N2578" s="5323">
        <v>2.35331</v>
      </c>
      <c r="O2578" s="5323">
        <v>1.9922800000000001</v>
      </c>
      <c r="P2578" s="5323">
        <v>1.15923</v>
      </c>
      <c r="Q2578" s="5323">
        <v>1.3584400000000001</v>
      </c>
      <c r="R2578" s="5323">
        <v>1.4626600000000001</v>
      </c>
      <c r="S2578" s="5323">
        <v>47.644840000000002</v>
      </c>
      <c r="T2578" s="5331">
        <v>-0.68981000000000003</v>
      </c>
    </row>
    <row r="2579" spans="1:20" s="4297" customFormat="1" ht="11.25" customHeight="1">
      <c r="A2579" s="5325">
        <v>43147</v>
      </c>
      <c r="B2579" s="5323">
        <v>3.0878199999999998</v>
      </c>
      <c r="C2579" s="5323">
        <v>3.4489999999999998</v>
      </c>
      <c r="D2579" s="5323">
        <v>2.7115100000000001</v>
      </c>
      <c r="E2579" s="5323">
        <v>3.9241100000000002</v>
      </c>
      <c r="F2579" s="5323">
        <v>1.99952</v>
      </c>
      <c r="G2579" s="5323">
        <v>2.18303</v>
      </c>
      <c r="H2579" s="5323">
        <v>1.1720600000000001</v>
      </c>
      <c r="I2579" s="5323">
        <v>1.6657299999999999</v>
      </c>
      <c r="J2579" s="5323">
        <v>4.9710700000000001</v>
      </c>
      <c r="K2579" s="5323">
        <v>3.8279299999999998</v>
      </c>
      <c r="L2579" s="5323">
        <v>1.86995</v>
      </c>
      <c r="M2579" s="5323">
        <v>2.5065599999999999</v>
      </c>
      <c r="N2579" s="5323">
        <v>2.2984</v>
      </c>
      <c r="O2579" s="5323">
        <v>1.9353100000000001</v>
      </c>
      <c r="P2579" s="5323">
        <v>1.1421399999999999</v>
      </c>
      <c r="Q2579" s="5323">
        <v>1.33263</v>
      </c>
      <c r="R2579" s="5323">
        <v>1.4000999999999999</v>
      </c>
      <c r="S2579" s="5323">
        <v>46.719299999999997</v>
      </c>
      <c r="T2579" s="5331">
        <v>-0.73748999999999976</v>
      </c>
    </row>
    <row r="2580" spans="1:20" s="4297" customFormat="1" ht="11.25" customHeight="1">
      <c r="A2580" s="5325">
        <v>43151</v>
      </c>
      <c r="B2580" s="5323">
        <v>3.1047099999999999</v>
      </c>
      <c r="C2580" s="5323">
        <v>3.48522</v>
      </c>
      <c r="D2580" s="5323">
        <v>2.70377</v>
      </c>
      <c r="E2580" s="5323">
        <v>3.9873099999999999</v>
      </c>
      <c r="F2580" s="5323">
        <v>2.0692499999999998</v>
      </c>
      <c r="G2580" s="5323">
        <v>2.2482099999999998</v>
      </c>
      <c r="H2580" s="5323">
        <v>1.1799299999999999</v>
      </c>
      <c r="I2580" s="5323">
        <v>1.7325200000000001</v>
      </c>
      <c r="J2580" s="5323">
        <v>5.0731999999999999</v>
      </c>
      <c r="K2580" s="5323">
        <v>3.82605</v>
      </c>
      <c r="L2580" s="5323">
        <v>1.8832899999999999</v>
      </c>
      <c r="M2580" s="5323">
        <v>2.48428</v>
      </c>
      <c r="N2580" s="5323">
        <v>2.3269099999999998</v>
      </c>
      <c r="O2580" s="5323">
        <v>1.9314199999999999</v>
      </c>
      <c r="P2580" s="5323">
        <v>1.1467400000000001</v>
      </c>
      <c r="Q2580" s="5323">
        <v>1.33772</v>
      </c>
      <c r="R2580" s="5323">
        <v>1.43275</v>
      </c>
      <c r="S2580" s="5323">
        <v>47.613529999999997</v>
      </c>
      <c r="T2580" s="5331">
        <v>-0.78144999999999998</v>
      </c>
    </row>
    <row r="2581" spans="1:20" s="4297" customFormat="1" ht="11.25" customHeight="1">
      <c r="A2581" s="5325">
        <v>43152</v>
      </c>
      <c r="B2581" s="5323">
        <v>3.0655100000000002</v>
      </c>
      <c r="C2581" s="5323">
        <v>3.4689399999999999</v>
      </c>
      <c r="D2581" s="5323">
        <v>2.68649</v>
      </c>
      <c r="E2581" s="5323">
        <v>3.9481099999999998</v>
      </c>
      <c r="F2581" s="5323">
        <v>2.04156</v>
      </c>
      <c r="G2581" s="5323">
        <v>2.2277800000000001</v>
      </c>
      <c r="H2581" s="5323">
        <v>1.1779599999999999</v>
      </c>
      <c r="I2581" s="5323">
        <v>1.7281299999999999</v>
      </c>
      <c r="J2581" s="5323">
        <v>5.0373000000000001</v>
      </c>
      <c r="K2581" s="5323">
        <v>3.7881200000000002</v>
      </c>
      <c r="L2581" s="5323">
        <v>1.84527</v>
      </c>
      <c r="M2581" s="5323">
        <v>2.6023399999999999</v>
      </c>
      <c r="N2581" s="5323">
        <v>2.29834</v>
      </c>
      <c r="O2581" s="5323">
        <v>1.9397</v>
      </c>
      <c r="P2581" s="5323">
        <v>1.10592</v>
      </c>
      <c r="Q2581" s="5323">
        <v>1.3322700000000001</v>
      </c>
      <c r="R2581" s="5323">
        <v>1.4166000000000001</v>
      </c>
      <c r="S2581" s="5323">
        <v>48.004339999999999</v>
      </c>
      <c r="T2581" s="5331">
        <v>-0.78244999999999987</v>
      </c>
    </row>
    <row r="2582" spans="1:20" s="4297" customFormat="1" ht="11.25" customHeight="1">
      <c r="A2582" s="5325">
        <v>43153</v>
      </c>
      <c r="B2582" s="5323">
        <v>3.1074000000000002</v>
      </c>
      <c r="C2582" s="5323">
        <v>3.4968400000000002</v>
      </c>
      <c r="D2582" s="5323">
        <v>2.6970399999999999</v>
      </c>
      <c r="E2582" s="5323">
        <v>4.03552</v>
      </c>
      <c r="F2582" s="5323">
        <v>2.0706099999999998</v>
      </c>
      <c r="G2582" s="5323">
        <v>2.2791199999999998</v>
      </c>
      <c r="H2582" s="5323">
        <v>1.2161500000000001</v>
      </c>
      <c r="I2582" s="5323">
        <v>1.7642500000000001</v>
      </c>
      <c r="J2582" s="5323">
        <v>5.0139899999999997</v>
      </c>
      <c r="K2582" s="5323">
        <v>3.8096100000000002</v>
      </c>
      <c r="L2582" s="5323">
        <v>1.86514</v>
      </c>
      <c r="M2582" s="5323">
        <v>2.6066600000000002</v>
      </c>
      <c r="N2582" s="5323">
        <v>2.3545600000000002</v>
      </c>
      <c r="O2582" s="5323">
        <v>1.8774500000000001</v>
      </c>
      <c r="P2582" s="5323">
        <v>1.1440699999999999</v>
      </c>
      <c r="Q2582" s="5323">
        <v>1.3590100000000001</v>
      </c>
      <c r="R2582" s="5323">
        <v>1.46512</v>
      </c>
      <c r="S2582" s="5323">
        <v>46.862639999999999</v>
      </c>
      <c r="T2582" s="5331">
        <v>-0.79980000000000029</v>
      </c>
    </row>
    <row r="2583" spans="1:20" s="4297" customFormat="1" ht="11.25" customHeight="1">
      <c r="A2583" s="5325">
        <v>43154</v>
      </c>
      <c r="B2583" s="5323">
        <v>3.12723</v>
      </c>
      <c r="C2583" s="5323">
        <v>3.5042300000000002</v>
      </c>
      <c r="D2583" s="5323">
        <v>2.7294999999999998</v>
      </c>
      <c r="E2583" s="5323">
        <v>4.0543699999999996</v>
      </c>
      <c r="F2583" s="5323">
        <v>2.0876299999999999</v>
      </c>
      <c r="G2583" s="5323">
        <v>2.26518</v>
      </c>
      <c r="H2583" s="5323">
        <v>1.2077199999999999</v>
      </c>
      <c r="I2583" s="5323">
        <v>1.7930699999999999</v>
      </c>
      <c r="J2583" s="5323">
        <v>5.0044199999999996</v>
      </c>
      <c r="K2583" s="5323">
        <v>3.8399299999999998</v>
      </c>
      <c r="L2583" s="5323">
        <v>1.88598</v>
      </c>
      <c r="M2583" s="5323">
        <v>2.6318299999999999</v>
      </c>
      <c r="N2583" s="5323">
        <v>2.3658700000000001</v>
      </c>
      <c r="O2583" s="5323">
        <v>1.897</v>
      </c>
      <c r="P2583" s="5323">
        <v>1.1575299999999999</v>
      </c>
      <c r="Q2583" s="5323">
        <v>1.37056</v>
      </c>
      <c r="R2583" s="5323">
        <v>1.47116</v>
      </c>
      <c r="S2583" s="5323">
        <v>46.781939999999999</v>
      </c>
      <c r="T2583" s="5331">
        <v>-0.77473000000000036</v>
      </c>
    </row>
    <row r="2584" spans="1:20" s="4297" customFormat="1" ht="11.25" customHeight="1">
      <c r="A2584" s="5325">
        <v>43157</v>
      </c>
      <c r="B2584" s="5323">
        <v>3.09036</v>
      </c>
      <c r="C2584" s="5323">
        <v>3.4547400000000001</v>
      </c>
      <c r="D2584" s="5323">
        <v>2.7179099999999998</v>
      </c>
      <c r="E2584" s="5323">
        <v>3.97559</v>
      </c>
      <c r="F2584" s="5323">
        <v>2.06718</v>
      </c>
      <c r="G2584" s="5323">
        <v>2.21496</v>
      </c>
      <c r="H2584" s="5323">
        <v>1.19306</v>
      </c>
      <c r="I2584" s="5323">
        <v>1.7364999999999999</v>
      </c>
      <c r="J2584" s="5323">
        <v>4.9050000000000002</v>
      </c>
      <c r="K2584" s="5323">
        <v>3.8184499999999999</v>
      </c>
      <c r="L2584" s="5323">
        <v>1.8634999999999999</v>
      </c>
      <c r="M2584" s="5323">
        <v>2.6333799999999998</v>
      </c>
      <c r="N2584" s="5323">
        <v>2.3177300000000001</v>
      </c>
      <c r="O2584" s="5323">
        <v>1.86747</v>
      </c>
      <c r="P2584" s="5323">
        <v>1.11991</v>
      </c>
      <c r="Q2584" s="5323">
        <v>1.3376300000000001</v>
      </c>
      <c r="R2584" s="5323">
        <v>1.4143300000000001</v>
      </c>
      <c r="S2584" s="5323">
        <v>46.578009999999999</v>
      </c>
      <c r="T2584" s="5331">
        <v>-0.73683000000000032</v>
      </c>
    </row>
    <row r="2585" spans="1:20" s="4297" customFormat="1" ht="11.25" customHeight="1">
      <c r="A2585" s="5325">
        <v>43158</v>
      </c>
      <c r="B2585" s="5323">
        <v>3.0570499999999998</v>
      </c>
      <c r="C2585" s="5323">
        <v>3.4113500000000001</v>
      </c>
      <c r="D2585" s="5323">
        <v>2.6076100000000002</v>
      </c>
      <c r="E2585" s="5323">
        <v>3.9765700000000002</v>
      </c>
      <c r="F2585" s="5323">
        <v>1.9784299999999999</v>
      </c>
      <c r="G2585" s="5323">
        <v>2.1927699999999999</v>
      </c>
      <c r="H2585" s="5323">
        <v>1.17489</v>
      </c>
      <c r="I2585" s="5323">
        <v>1.69428</v>
      </c>
      <c r="J2585" s="5323">
        <v>4.6872999999999996</v>
      </c>
      <c r="K2585" s="5323">
        <v>3.7486700000000002</v>
      </c>
      <c r="L2585" s="5323">
        <v>1.8295699999999999</v>
      </c>
      <c r="M2585" s="5323">
        <v>2.59958</v>
      </c>
      <c r="N2585" s="5323">
        <v>2.2882500000000001</v>
      </c>
      <c r="O2585" s="5323">
        <v>1.8563499999999999</v>
      </c>
      <c r="P2585" s="5323">
        <v>1.08647</v>
      </c>
      <c r="Q2585" s="5323">
        <v>1.3074399999999999</v>
      </c>
      <c r="R2585" s="5323">
        <v>1.4015899999999999</v>
      </c>
      <c r="S2585" s="5323">
        <v>46.611510000000003</v>
      </c>
      <c r="T2585" s="5331">
        <v>-0.8037399999999999</v>
      </c>
    </row>
    <row r="2586" spans="1:20" s="4297" customFormat="1" ht="11.25" customHeight="1">
      <c r="A2586" s="5326">
        <v>43159</v>
      </c>
      <c r="B2586" s="5327">
        <v>3.1116299999999999</v>
      </c>
      <c r="C2586" s="5327">
        <v>3.4746899999999998</v>
      </c>
      <c r="D2586" s="5327">
        <v>2.67171</v>
      </c>
      <c r="E2586" s="5327">
        <v>4.0511400000000002</v>
      </c>
      <c r="F2586" s="5327">
        <v>2.0524900000000001</v>
      </c>
      <c r="G2586" s="5327">
        <v>2.2589899999999998</v>
      </c>
      <c r="H2586" s="5327">
        <v>1.20055</v>
      </c>
      <c r="I2586" s="5327">
        <v>1.7806900000000001</v>
      </c>
      <c r="J2586" s="5327">
        <v>4.90177</v>
      </c>
      <c r="K2586" s="5327">
        <v>3.7039200000000001</v>
      </c>
      <c r="L2586" s="5327">
        <v>1.82453</v>
      </c>
      <c r="M2586" s="5327">
        <v>2.6001300000000001</v>
      </c>
      <c r="N2586" s="5327">
        <v>2.3777400000000002</v>
      </c>
      <c r="O2586" s="5327">
        <v>1.9128099999999999</v>
      </c>
      <c r="P2586" s="5327">
        <v>1.14341</v>
      </c>
      <c r="Q2586" s="5327">
        <v>1.3718399999999999</v>
      </c>
      <c r="R2586" s="5327">
        <v>1.4584999999999999</v>
      </c>
      <c r="S2586" s="5327">
        <v>46.25067</v>
      </c>
      <c r="T2586" s="5332">
        <v>-0.80297999999999981</v>
      </c>
    </row>
    <row r="2587" spans="1:20" s="4297" customFormat="1" ht="11.25" customHeight="1">
      <c r="A2587" s="5325">
        <v>43160</v>
      </c>
      <c r="B2587" s="5323">
        <v>3.1817500000000001</v>
      </c>
      <c r="C2587" s="5323">
        <v>3.5628299999999999</v>
      </c>
      <c r="D2587" s="5323">
        <v>2.7844799999999998</v>
      </c>
      <c r="E2587" s="5323">
        <v>4.1872400000000001</v>
      </c>
      <c r="F2587" s="5323">
        <v>2.13748</v>
      </c>
      <c r="G2587" s="5323">
        <v>2.32484</v>
      </c>
      <c r="H2587" s="5323">
        <v>1.2382</v>
      </c>
      <c r="I2587" s="5323">
        <v>1.85042</v>
      </c>
      <c r="J2587" s="5323">
        <v>5.1057199999999998</v>
      </c>
      <c r="K2587" s="5323">
        <v>3.77122</v>
      </c>
      <c r="L2587" s="5323">
        <v>1.8660699999999999</v>
      </c>
      <c r="M2587" s="5323">
        <v>2.6270899999999999</v>
      </c>
      <c r="N2587" s="5323">
        <v>2.4497599999999999</v>
      </c>
      <c r="O2587" s="5323">
        <v>1.9740599999999999</v>
      </c>
      <c r="P2587" s="5323">
        <v>1.2142200000000001</v>
      </c>
      <c r="Q2587" s="5323">
        <v>1.45706</v>
      </c>
      <c r="R2587" s="5323">
        <v>1.5449999999999999</v>
      </c>
      <c r="S2587" s="5323">
        <v>46.258099999999999</v>
      </c>
      <c r="T2587" s="5331">
        <v>-0.7783500000000001</v>
      </c>
    </row>
    <row r="2588" spans="1:20" s="4297" customFormat="1" ht="11.25" customHeight="1">
      <c r="A2588" s="5325">
        <v>43161</v>
      </c>
      <c r="B2588" s="5323">
        <v>3.15387</v>
      </c>
      <c r="C2588" s="5323">
        <v>3.5347499999999998</v>
      </c>
      <c r="D2588" s="5323">
        <v>2.7694399999999999</v>
      </c>
      <c r="E2588" s="5323">
        <v>4.1328399999999998</v>
      </c>
      <c r="F2588" s="5323">
        <v>2.0786600000000002</v>
      </c>
      <c r="G2588" s="5323">
        <v>2.2942900000000002</v>
      </c>
      <c r="H2588" s="5323">
        <v>1.2205999999999999</v>
      </c>
      <c r="I2588" s="5323">
        <v>1.79817</v>
      </c>
      <c r="J2588" s="5323">
        <v>5.1650400000000003</v>
      </c>
      <c r="K2588" s="5323">
        <v>3.7110099999999999</v>
      </c>
      <c r="L2588" s="5323">
        <v>1.8427199999999999</v>
      </c>
      <c r="M2588" s="5323">
        <v>2.61572</v>
      </c>
      <c r="N2588" s="5323">
        <v>2.4064299999999998</v>
      </c>
      <c r="O2588" s="5323">
        <v>1.94156</v>
      </c>
      <c r="P2588" s="5323">
        <v>1.1865600000000001</v>
      </c>
      <c r="Q2588" s="5323">
        <v>1.43387</v>
      </c>
      <c r="R2588" s="5323">
        <v>1.5133700000000001</v>
      </c>
      <c r="S2588" s="5323">
        <v>46.318530000000003</v>
      </c>
      <c r="T2588" s="5331">
        <v>-0.76530999999999993</v>
      </c>
    </row>
    <row r="2589" spans="1:20" s="4297" customFormat="1" ht="11.25" customHeight="1">
      <c r="A2589" s="5325">
        <v>43164</v>
      </c>
      <c r="B2589" s="5323">
        <v>3.1307100000000001</v>
      </c>
      <c r="C2589" s="5323">
        <v>3.5007700000000002</v>
      </c>
      <c r="D2589" s="5323">
        <v>2.7512099999999999</v>
      </c>
      <c r="E2589" s="5323">
        <v>4.1116999999999999</v>
      </c>
      <c r="F2589" s="5323">
        <v>2.0353599999999998</v>
      </c>
      <c r="G2589" s="5323">
        <v>2.2596699999999998</v>
      </c>
      <c r="H2589" s="5323">
        <v>1.20411</v>
      </c>
      <c r="I2589" s="5323">
        <v>1.7625900000000001</v>
      </c>
      <c r="J2589" s="5323">
        <v>5.1501700000000001</v>
      </c>
      <c r="K2589" s="5323">
        <v>3.6204700000000001</v>
      </c>
      <c r="L2589" s="5323">
        <v>1.8002100000000001</v>
      </c>
      <c r="M2589" s="5323">
        <v>2.52616</v>
      </c>
      <c r="N2589" s="5323">
        <v>2.3685999999999998</v>
      </c>
      <c r="O2589" s="5323">
        <v>1.9202699999999999</v>
      </c>
      <c r="P2589" s="5323">
        <v>1.1615899999999999</v>
      </c>
      <c r="Q2589" s="5323">
        <v>1.3936900000000001</v>
      </c>
      <c r="R2589" s="5323">
        <v>1.4793799999999999</v>
      </c>
      <c r="S2589" s="5323">
        <v>46.076920000000001</v>
      </c>
      <c r="T2589" s="5331">
        <v>-0.74956000000000023</v>
      </c>
    </row>
    <row r="2590" spans="1:20" s="4297" customFormat="1" ht="11.25" customHeight="1">
      <c r="A2590" s="5325">
        <v>43165</v>
      </c>
      <c r="B2590" s="5323">
        <v>3.1174599999999999</v>
      </c>
      <c r="C2590" s="5323">
        <v>3.4900799999999998</v>
      </c>
      <c r="D2590" s="5323">
        <v>2.7481399999999998</v>
      </c>
      <c r="E2590" s="5323">
        <v>4.0911400000000002</v>
      </c>
      <c r="F2590" s="5323">
        <v>2.0028700000000002</v>
      </c>
      <c r="G2590" s="5323">
        <v>2.2483399999999998</v>
      </c>
      <c r="H2590" s="5323">
        <v>1.1971799999999999</v>
      </c>
      <c r="I2590" s="5323">
        <v>1.75871</v>
      </c>
      <c r="J2590" s="5323">
        <v>5.27623</v>
      </c>
      <c r="K2590" s="5323">
        <v>3.56107</v>
      </c>
      <c r="L2590" s="5323">
        <v>1.7869600000000001</v>
      </c>
      <c r="M2590" s="5323">
        <v>2.4777</v>
      </c>
      <c r="N2590" s="5323">
        <v>2.3623500000000002</v>
      </c>
      <c r="O2590" s="5323">
        <v>1.9189099999999999</v>
      </c>
      <c r="P2590" s="5323">
        <v>1.16459</v>
      </c>
      <c r="Q2590" s="5323">
        <v>1.3816200000000001</v>
      </c>
      <c r="R2590" s="5323">
        <v>1.4765900000000001</v>
      </c>
      <c r="S2590" s="5323">
        <v>45.247610000000002</v>
      </c>
      <c r="T2590" s="5331">
        <v>-0.74194000000000004</v>
      </c>
    </row>
    <row r="2591" spans="1:20" s="4297" customFormat="1" ht="11.25" customHeight="1">
      <c r="A2591" s="5325">
        <v>43166</v>
      </c>
      <c r="B2591" s="5323">
        <v>3.1361699999999999</v>
      </c>
      <c r="C2591" s="5323">
        <v>3.5044900000000001</v>
      </c>
      <c r="D2591" s="5323">
        <v>2.74594</v>
      </c>
      <c r="E2591" s="5323">
        <v>4.1556600000000001</v>
      </c>
      <c r="F2591" s="5323">
        <v>2.0274200000000002</v>
      </c>
      <c r="G2591" s="5323">
        <v>2.2802699999999998</v>
      </c>
      <c r="H2591" s="5323">
        <v>1.1918500000000001</v>
      </c>
      <c r="I2591" s="5323">
        <v>1.78257</v>
      </c>
      <c r="J2591" s="5323">
        <v>5.3575200000000001</v>
      </c>
      <c r="K2591" s="5323">
        <v>3.5069900000000001</v>
      </c>
      <c r="L2591" s="5323">
        <v>1.7769600000000001</v>
      </c>
      <c r="M2591" s="5323">
        <v>2.4238499999999998</v>
      </c>
      <c r="N2591" s="5323">
        <v>2.3869799999999999</v>
      </c>
      <c r="O2591" s="5323">
        <v>1.8998900000000001</v>
      </c>
      <c r="P2591" s="5323">
        <v>1.1776199999999999</v>
      </c>
      <c r="Q2591" s="5323">
        <v>1.38605</v>
      </c>
      <c r="R2591" s="5323">
        <v>1.48837</v>
      </c>
      <c r="S2591" s="5323">
        <v>44.572330000000001</v>
      </c>
      <c r="T2591" s="5331">
        <v>-0.75855000000000006</v>
      </c>
    </row>
    <row r="2592" spans="1:20" s="4297" customFormat="1" ht="11.25" customHeight="1">
      <c r="A2592" s="5325">
        <v>43167</v>
      </c>
      <c r="B2592" s="5323">
        <v>3.1405599999999998</v>
      </c>
      <c r="C2592" s="5323">
        <v>3.4973299999999998</v>
      </c>
      <c r="D2592" s="5323">
        <v>2.7806199999999999</v>
      </c>
      <c r="E2592" s="5323">
        <v>4.0752699999999997</v>
      </c>
      <c r="F2592" s="5323">
        <v>2.0263900000000001</v>
      </c>
      <c r="G2592" s="5323">
        <v>2.3091400000000002</v>
      </c>
      <c r="H2592" s="5323">
        <v>1.1907700000000001</v>
      </c>
      <c r="I2592" s="5323">
        <v>1.78512</v>
      </c>
      <c r="J2592" s="5323">
        <v>5.45052</v>
      </c>
      <c r="K2592" s="5323">
        <v>3.5089000000000001</v>
      </c>
      <c r="L2592" s="5323">
        <v>1.7740499999999999</v>
      </c>
      <c r="M2592" s="5323">
        <v>2.4150200000000002</v>
      </c>
      <c r="N2592" s="5323">
        <v>2.4034599999999999</v>
      </c>
      <c r="O2592" s="5323">
        <v>1.99377</v>
      </c>
      <c r="P2592" s="5323">
        <v>1.1947399999999999</v>
      </c>
      <c r="Q2592" s="5323">
        <v>1.4171800000000001</v>
      </c>
      <c r="R2592" s="5323">
        <v>1.5214799999999999</v>
      </c>
      <c r="S2592" s="5323">
        <v>42.132510000000003</v>
      </c>
      <c r="T2592" s="5331">
        <v>-0.71670999999999996</v>
      </c>
    </row>
    <row r="2593" spans="1:20" s="4297" customFormat="1" ht="11.25" customHeight="1">
      <c r="A2593" s="5325">
        <v>43168</v>
      </c>
      <c r="B2593" s="5323">
        <v>3.1056900000000001</v>
      </c>
      <c r="C2593" s="5323">
        <v>3.4491399999999999</v>
      </c>
      <c r="D2593" s="5323">
        <v>2.7534299999999998</v>
      </c>
      <c r="E2593" s="5323">
        <v>3.8851399999999998</v>
      </c>
      <c r="F2593" s="5323">
        <v>1.9960500000000001</v>
      </c>
      <c r="G2593" s="5323">
        <v>2.2391399999999999</v>
      </c>
      <c r="H2593" s="5323">
        <v>1.17361</v>
      </c>
      <c r="I2593" s="5323">
        <v>1.72624</v>
      </c>
      <c r="J2593" s="5323">
        <v>5.4402299999999997</v>
      </c>
      <c r="K2593" s="5323">
        <v>3.4630399999999999</v>
      </c>
      <c r="L2593" s="5323">
        <v>1.76128</v>
      </c>
      <c r="M2593" s="5323">
        <v>2.4053200000000001</v>
      </c>
      <c r="N2593" s="5323">
        <v>2.3684599999999998</v>
      </c>
      <c r="O2593" s="5323">
        <v>1.97197</v>
      </c>
      <c r="P2593" s="5323">
        <v>1.18144</v>
      </c>
      <c r="Q2593" s="5323">
        <v>1.38744</v>
      </c>
      <c r="R2593" s="5323">
        <v>1.4811099999999999</v>
      </c>
      <c r="S2593" s="5323">
        <v>42.104640000000003</v>
      </c>
      <c r="T2593" s="5331">
        <v>-0.69571000000000005</v>
      </c>
    </row>
    <row r="2594" spans="1:20" s="4297" customFormat="1" ht="11.25" customHeight="1">
      <c r="A2594" s="5325">
        <v>43171</v>
      </c>
      <c r="B2594" s="5323">
        <v>3.1377000000000002</v>
      </c>
      <c r="C2594" s="5323">
        <v>3.4758599999999999</v>
      </c>
      <c r="D2594" s="5323">
        <v>2.75698</v>
      </c>
      <c r="E2594" s="5323">
        <v>3.9290600000000002</v>
      </c>
      <c r="F2594" s="5323">
        <v>1.9890099999999999</v>
      </c>
      <c r="G2594" s="5323">
        <v>2.25359</v>
      </c>
      <c r="H2594" s="5323">
        <v>1.1888000000000001</v>
      </c>
      <c r="I2594" s="5323">
        <v>1.7371399999999999</v>
      </c>
      <c r="J2594" s="5323">
        <v>5.3850499999999997</v>
      </c>
      <c r="K2594" s="5323">
        <v>3.3956</v>
      </c>
      <c r="L2594" s="5323">
        <v>1.7544</v>
      </c>
      <c r="M2594" s="5323">
        <v>2.37616</v>
      </c>
      <c r="N2594" s="5323">
        <v>2.3925299999999998</v>
      </c>
      <c r="O2594" s="5323">
        <v>2.0082499999999999</v>
      </c>
      <c r="P2594" s="5323">
        <v>1.1996</v>
      </c>
      <c r="Q2594" s="5323">
        <v>1.4044700000000001</v>
      </c>
      <c r="R2594" s="5323">
        <v>1.48776</v>
      </c>
      <c r="S2594" s="5323">
        <v>44.227789999999999</v>
      </c>
      <c r="T2594" s="5331">
        <v>-0.71887999999999996</v>
      </c>
    </row>
    <row r="2595" spans="1:20" s="4297" customFormat="1" ht="11.25" customHeight="1">
      <c r="A2595" s="5325">
        <v>43172</v>
      </c>
      <c r="B2595" s="5323">
        <v>3.1649699999999998</v>
      </c>
      <c r="C2595" s="5323">
        <v>3.5036299999999998</v>
      </c>
      <c r="D2595" s="5323">
        <v>2.7880500000000001</v>
      </c>
      <c r="E2595" s="5323">
        <v>3.9928400000000002</v>
      </c>
      <c r="F2595" s="5323">
        <v>1.9962899999999999</v>
      </c>
      <c r="G2595" s="5323">
        <v>2.3159299999999998</v>
      </c>
      <c r="H2595" s="5323">
        <v>1.1998200000000001</v>
      </c>
      <c r="I2595" s="5323">
        <v>1.78251</v>
      </c>
      <c r="J2595" s="5323">
        <v>5.44665</v>
      </c>
      <c r="K2595" s="5323">
        <v>3.3744200000000002</v>
      </c>
      <c r="L2595" s="5323">
        <v>1.7547200000000001</v>
      </c>
      <c r="M2595" s="5323">
        <v>2.3471700000000002</v>
      </c>
      <c r="N2595" s="5323">
        <v>2.42699</v>
      </c>
      <c r="O2595" s="5323">
        <v>2.0222799999999999</v>
      </c>
      <c r="P2595" s="5323">
        <v>1.2321800000000001</v>
      </c>
      <c r="Q2595" s="5323">
        <v>1.4323999999999999</v>
      </c>
      <c r="R2595" s="5323">
        <v>1.5283599999999999</v>
      </c>
      <c r="S2595" s="5323">
        <v>43.399039999999999</v>
      </c>
      <c r="T2595" s="5331">
        <v>-0.71557999999999966</v>
      </c>
    </row>
    <row r="2596" spans="1:20" s="4297" customFormat="1" ht="11.25" customHeight="1">
      <c r="A2596" s="5325">
        <v>43173</v>
      </c>
      <c r="B2596" s="5323">
        <v>3.1810999999999998</v>
      </c>
      <c r="C2596" s="5323">
        <v>3.5179399999999998</v>
      </c>
      <c r="D2596" s="5323">
        <v>2.81596</v>
      </c>
      <c r="E2596" s="5323">
        <v>4.0390100000000002</v>
      </c>
      <c r="F2596" s="5323">
        <v>2.0389499999999998</v>
      </c>
      <c r="G2596" s="5323">
        <v>2.3360500000000002</v>
      </c>
      <c r="H2596" s="5323">
        <v>1.2206600000000001</v>
      </c>
      <c r="I2596" s="5323">
        <v>1.7926500000000001</v>
      </c>
      <c r="J2596" s="5323">
        <v>5.4885000000000002</v>
      </c>
      <c r="K2596" s="5323">
        <v>3.4375100000000001</v>
      </c>
      <c r="L2596" s="5323">
        <v>1.78684</v>
      </c>
      <c r="M2596" s="5323">
        <v>2.36856</v>
      </c>
      <c r="N2596" s="5323">
        <v>2.4441299999999999</v>
      </c>
      <c r="O2596" s="5323">
        <v>2.0446499999999999</v>
      </c>
      <c r="P2596" s="5323">
        <v>1.26213</v>
      </c>
      <c r="Q2596" s="5323">
        <v>1.4605600000000001</v>
      </c>
      <c r="R2596" s="5323">
        <v>1.56064</v>
      </c>
      <c r="S2596" s="5323">
        <v>42.067329999999998</v>
      </c>
      <c r="T2596" s="5331">
        <v>-0.70197999999999983</v>
      </c>
    </row>
    <row r="2597" spans="1:20" s="4297" customFormat="1" ht="11.25" customHeight="1">
      <c r="A2597" s="5325">
        <v>43174</v>
      </c>
      <c r="B2597" s="5323">
        <v>3.17944</v>
      </c>
      <c r="C2597" s="5323">
        <v>3.5300699999999998</v>
      </c>
      <c r="D2597" s="5323">
        <v>2.8119399999999999</v>
      </c>
      <c r="E2597" s="5323">
        <v>4.12622</v>
      </c>
      <c r="F2597" s="5323">
        <v>2.0117600000000002</v>
      </c>
      <c r="G2597" s="5323">
        <v>2.3553700000000002</v>
      </c>
      <c r="H2597" s="5323">
        <v>1.22702</v>
      </c>
      <c r="I2597" s="5323">
        <v>1.7817499999999999</v>
      </c>
      <c r="J2597" s="5323">
        <v>5.4721500000000001</v>
      </c>
      <c r="K2597" s="5323">
        <v>3.51322</v>
      </c>
      <c r="L2597" s="5323">
        <v>1.8002100000000001</v>
      </c>
      <c r="M2597" s="5323">
        <v>2.3626</v>
      </c>
      <c r="N2597" s="5323">
        <v>2.45479</v>
      </c>
      <c r="O2597" s="5323">
        <v>2.06664</v>
      </c>
      <c r="P2597" s="5323">
        <v>1.2558400000000001</v>
      </c>
      <c r="Q2597" s="5323">
        <v>1.466</v>
      </c>
      <c r="R2597" s="5323">
        <v>1.5474600000000001</v>
      </c>
      <c r="S2597" s="5323">
        <v>42.14472</v>
      </c>
      <c r="T2597" s="5331">
        <v>-0.71812999999999994</v>
      </c>
    </row>
    <row r="2598" spans="1:20" s="4297" customFormat="1" ht="11.25" customHeight="1">
      <c r="A2598" s="5325">
        <v>43175</v>
      </c>
      <c r="B2598" s="5323">
        <v>3.15977</v>
      </c>
      <c r="C2598" s="5323">
        <v>3.51511</v>
      </c>
      <c r="D2598" s="5323">
        <v>2.7778900000000002</v>
      </c>
      <c r="E2598" s="5323">
        <v>4.0990700000000002</v>
      </c>
      <c r="F2598" s="5323">
        <v>2.0065</v>
      </c>
      <c r="G2598" s="5323">
        <v>2.3349700000000002</v>
      </c>
      <c r="H2598" s="5323">
        <v>1.2200800000000001</v>
      </c>
      <c r="I2598" s="5323">
        <v>1.77383</v>
      </c>
      <c r="J2598" s="5323">
        <v>5.48461</v>
      </c>
      <c r="K2598" s="5323">
        <v>3.5089399999999999</v>
      </c>
      <c r="L2598" s="5323">
        <v>1.7546200000000001</v>
      </c>
      <c r="M2598" s="5323">
        <v>2.3420399999999999</v>
      </c>
      <c r="N2598" s="5323">
        <v>2.4392800000000001</v>
      </c>
      <c r="O2598" s="5323">
        <v>2.0857399999999999</v>
      </c>
      <c r="P2598" s="5323">
        <v>1.2384599999999999</v>
      </c>
      <c r="Q2598" s="5323">
        <v>1.4630300000000001</v>
      </c>
      <c r="R2598" s="5323">
        <v>1.5344899999999999</v>
      </c>
      <c r="S2598" s="5323">
        <v>41.860059999999997</v>
      </c>
      <c r="T2598" s="5331">
        <v>-0.73721999999999976</v>
      </c>
    </row>
    <row r="2599" spans="1:20" s="4297" customFormat="1" ht="11.25" customHeight="1">
      <c r="A2599" s="5325">
        <v>43178</v>
      </c>
      <c r="B2599" s="5323">
        <v>3.19902</v>
      </c>
      <c r="C2599" s="5323">
        <v>3.5602399999999998</v>
      </c>
      <c r="D2599" s="5323">
        <v>2.8127300000000002</v>
      </c>
      <c r="E2599" s="5323">
        <v>4.2093600000000002</v>
      </c>
      <c r="F2599" s="5323">
        <v>2.0400700000000001</v>
      </c>
      <c r="G2599" s="5323">
        <v>2.3741699999999999</v>
      </c>
      <c r="H2599" s="5323">
        <v>1.24085</v>
      </c>
      <c r="I2599" s="5323">
        <v>1.80271</v>
      </c>
      <c r="J2599" s="5323">
        <v>5.6905900000000003</v>
      </c>
      <c r="K2599" s="5323">
        <v>3.5903800000000001</v>
      </c>
      <c r="L2599" s="5323">
        <v>1.7891900000000001</v>
      </c>
      <c r="M2599" s="5323">
        <v>2.3825099999999999</v>
      </c>
      <c r="N2599" s="5323">
        <v>2.4867599999999999</v>
      </c>
      <c r="O2599" s="5323">
        <v>2.0878000000000001</v>
      </c>
      <c r="P2599" s="5323">
        <v>1.26346</v>
      </c>
      <c r="Q2599" s="5323">
        <v>1.4957100000000001</v>
      </c>
      <c r="R2599" s="5323">
        <v>1.56871</v>
      </c>
      <c r="S2599" s="5323">
        <v>40.854239999999997</v>
      </c>
      <c r="T2599" s="5331">
        <v>-0.74750999999999967</v>
      </c>
    </row>
    <row r="2600" spans="1:20" s="4297" customFormat="1" ht="11.25" customHeight="1">
      <c r="A2600" s="5325">
        <v>43179</v>
      </c>
      <c r="B2600" s="5323">
        <v>3.1962199999999998</v>
      </c>
      <c r="C2600" s="5323">
        <v>3.5461200000000002</v>
      </c>
      <c r="D2600" s="5323">
        <v>2.8090199999999999</v>
      </c>
      <c r="E2600" s="5323">
        <v>4.1262600000000003</v>
      </c>
      <c r="F2600" s="5323">
        <v>2.0218799999999999</v>
      </c>
      <c r="G2600" s="5323">
        <v>2.35528</v>
      </c>
      <c r="H2600" s="5323">
        <v>1.2358800000000001</v>
      </c>
      <c r="I2600" s="5323">
        <v>1.7975000000000001</v>
      </c>
      <c r="J2600" s="5323">
        <v>5.5781000000000001</v>
      </c>
      <c r="K2600" s="5323">
        <v>3.6121400000000001</v>
      </c>
      <c r="L2600" s="5323">
        <v>1.7699800000000001</v>
      </c>
      <c r="M2600" s="5323">
        <v>2.3847200000000002</v>
      </c>
      <c r="N2600" s="5323">
        <v>2.4733200000000002</v>
      </c>
      <c r="O2600" s="5323">
        <v>2.0694599999999999</v>
      </c>
      <c r="P2600" s="5323">
        <v>1.2492399999999999</v>
      </c>
      <c r="Q2600" s="5323">
        <v>1.48698</v>
      </c>
      <c r="R2600" s="5323">
        <v>1.5555300000000001</v>
      </c>
      <c r="S2600" s="5323">
        <v>41.430689999999998</v>
      </c>
      <c r="T2600" s="5331">
        <v>-0.73710000000000031</v>
      </c>
    </row>
    <row r="2601" spans="1:20" s="4297" customFormat="1" ht="11.25" customHeight="1">
      <c r="A2601" s="5325">
        <v>43180</v>
      </c>
      <c r="B2601" s="5323">
        <v>3.1905800000000002</v>
      </c>
      <c r="C2601" s="5323">
        <v>3.5368200000000001</v>
      </c>
      <c r="D2601" s="5323">
        <v>2.81535</v>
      </c>
      <c r="E2601" s="5323">
        <v>4.1053300000000004</v>
      </c>
      <c r="F2601" s="5323">
        <v>2.0268899999999999</v>
      </c>
      <c r="G2601" s="5323">
        <v>2.35276</v>
      </c>
      <c r="H2601" s="5323">
        <v>1.2258899999999999</v>
      </c>
      <c r="I2601" s="5323">
        <v>1.7591399999999999</v>
      </c>
      <c r="J2601" s="5323">
        <v>5.5034400000000003</v>
      </c>
      <c r="K2601" s="5323">
        <v>3.6432799999999999</v>
      </c>
      <c r="L2601" s="5323">
        <v>1.7718799999999999</v>
      </c>
      <c r="M2601" s="5323">
        <v>2.4172699999999998</v>
      </c>
      <c r="N2601" s="5323">
        <v>2.45729</v>
      </c>
      <c r="O2601" s="5323">
        <v>2.0858599999999998</v>
      </c>
      <c r="P2601" s="5323">
        <v>1.24644</v>
      </c>
      <c r="Q2601" s="5323">
        <v>1.4721599999999999</v>
      </c>
      <c r="R2601" s="5323">
        <v>1.55219</v>
      </c>
      <c r="S2601" s="5323">
        <v>41.801110000000001</v>
      </c>
      <c r="T2601" s="5331">
        <v>-0.72147000000000006</v>
      </c>
    </row>
    <row r="2602" spans="1:20" s="4297" customFormat="1" ht="11.25" customHeight="1">
      <c r="A2602" s="5325">
        <v>43181</v>
      </c>
      <c r="B2602" s="5323">
        <v>3.2406899999999998</v>
      </c>
      <c r="C2602" s="5323">
        <v>3.5964299999999998</v>
      </c>
      <c r="D2602" s="5323">
        <v>2.8648199999999999</v>
      </c>
      <c r="E2602" s="5323">
        <v>4.2011000000000003</v>
      </c>
      <c r="F2602" s="5323">
        <v>2.0539999999999998</v>
      </c>
      <c r="G2602" s="5323">
        <v>2.3980199999999998</v>
      </c>
      <c r="H2602" s="5323">
        <v>1.25732</v>
      </c>
      <c r="I2602" s="5323">
        <v>1.8067599999999999</v>
      </c>
      <c r="J2602" s="5323">
        <v>5.6100500000000002</v>
      </c>
      <c r="K2602" s="5323">
        <v>3.7492999999999999</v>
      </c>
      <c r="L2602" s="5323">
        <v>1.8570599999999999</v>
      </c>
      <c r="M2602" s="5323">
        <v>2.4837500000000001</v>
      </c>
      <c r="N2602" s="5323">
        <v>2.5199600000000002</v>
      </c>
      <c r="O2602" s="5323">
        <v>2.1389</v>
      </c>
      <c r="P2602" s="5323">
        <v>1.2962899999999999</v>
      </c>
      <c r="Q2602" s="5323">
        <v>1.5074099999999999</v>
      </c>
      <c r="R2602" s="5323">
        <v>1.5970500000000001</v>
      </c>
      <c r="S2602" s="5323">
        <v>42.331609999999998</v>
      </c>
      <c r="T2602" s="5331">
        <v>-0.73160999999999987</v>
      </c>
    </row>
    <row r="2603" spans="1:20" s="4297" customFormat="1" ht="11.25" customHeight="1">
      <c r="A2603" s="5325">
        <v>43182</v>
      </c>
      <c r="B2603" s="5323">
        <v>3.2942499999999999</v>
      </c>
      <c r="C2603" s="5323">
        <v>3.6555200000000001</v>
      </c>
      <c r="D2603" s="5323">
        <v>2.9072200000000001</v>
      </c>
      <c r="E2603" s="5323">
        <v>4.2718600000000002</v>
      </c>
      <c r="F2603" s="5323">
        <v>2.06148</v>
      </c>
      <c r="G2603" s="5323">
        <v>2.41866</v>
      </c>
      <c r="H2603" s="5323">
        <v>1.2860199999999999</v>
      </c>
      <c r="I2603" s="5323">
        <v>1.8435600000000001</v>
      </c>
      <c r="J2603" s="5323">
        <v>5.7689899999999996</v>
      </c>
      <c r="K2603" s="5323">
        <v>3.7868400000000002</v>
      </c>
      <c r="L2603" s="5323">
        <v>1.9029</v>
      </c>
      <c r="M2603" s="5323">
        <v>2.4918399999999998</v>
      </c>
      <c r="N2603" s="5323">
        <v>2.5809000000000002</v>
      </c>
      <c r="O2603" s="5323">
        <v>2.13978</v>
      </c>
      <c r="P2603" s="5323">
        <v>1.3247100000000001</v>
      </c>
      <c r="Q2603" s="5323">
        <v>1.5558700000000001</v>
      </c>
      <c r="R2603" s="5323">
        <v>1.6304099999999999</v>
      </c>
      <c r="S2603" s="5323">
        <v>43.462910000000001</v>
      </c>
      <c r="T2603" s="5331">
        <v>-0.74829999999999997</v>
      </c>
    </row>
    <row r="2604" spans="1:20" s="4297" customFormat="1" ht="11.25" customHeight="1">
      <c r="A2604" s="5325">
        <v>43185</v>
      </c>
      <c r="B2604" s="5323">
        <v>3.25827</v>
      </c>
      <c r="C2604" s="5323">
        <v>3.6081799999999999</v>
      </c>
      <c r="D2604" s="5323">
        <v>2.89825</v>
      </c>
      <c r="E2604" s="5323">
        <v>4.1913499999999999</v>
      </c>
      <c r="F2604" s="5323">
        <v>2.0542699999999998</v>
      </c>
      <c r="G2604" s="5323">
        <v>2.3850199999999999</v>
      </c>
      <c r="H2604" s="5323">
        <v>1.2693099999999999</v>
      </c>
      <c r="I2604" s="5323">
        <v>1.8048299999999999</v>
      </c>
      <c r="J2604" s="5323">
        <v>5.62784</v>
      </c>
      <c r="K2604" s="5323">
        <v>3.8065199999999999</v>
      </c>
      <c r="L2604" s="5323">
        <v>1.8899900000000001</v>
      </c>
      <c r="M2604" s="5323">
        <v>2.4888300000000001</v>
      </c>
      <c r="N2604" s="5323">
        <v>2.53722</v>
      </c>
      <c r="O2604" s="5323">
        <v>2.1054900000000001</v>
      </c>
      <c r="P2604" s="5323">
        <v>1.2962499999999999</v>
      </c>
      <c r="Q2604" s="5323">
        <v>1.5256700000000001</v>
      </c>
      <c r="R2604" s="5323">
        <v>1.6086</v>
      </c>
      <c r="S2604" s="5323">
        <v>42.451169999999998</v>
      </c>
      <c r="T2604" s="5331">
        <v>-0.70992999999999995</v>
      </c>
    </row>
    <row r="2605" spans="1:20" s="4297" customFormat="1" ht="11.25" customHeight="1">
      <c r="A2605" s="5325">
        <v>43186</v>
      </c>
      <c r="B2605" s="5323">
        <v>3.26546</v>
      </c>
      <c r="C2605" s="5323">
        <v>3.6109300000000002</v>
      </c>
      <c r="D2605" s="5323">
        <v>2.9137599999999999</v>
      </c>
      <c r="E2605" s="5323">
        <v>4.2119400000000002</v>
      </c>
      <c r="F2605" s="5323">
        <v>2.0548700000000002</v>
      </c>
      <c r="G2605" s="5323">
        <v>2.4099300000000001</v>
      </c>
      <c r="H2605" s="5323">
        <v>1.2809999999999999</v>
      </c>
      <c r="I2605" s="5323">
        <v>1.80776</v>
      </c>
      <c r="J2605" s="5323">
        <v>5.5724600000000004</v>
      </c>
      <c r="K2605" s="5323">
        <v>3.8072300000000001</v>
      </c>
      <c r="L2605" s="5323">
        <v>1.91483</v>
      </c>
      <c r="M2605" s="5323">
        <v>2.46014</v>
      </c>
      <c r="N2605" s="5323">
        <v>2.5366599999999999</v>
      </c>
      <c r="O2605" s="5323">
        <v>2.1017800000000002</v>
      </c>
      <c r="P2605" s="5323">
        <v>1.32283</v>
      </c>
      <c r="Q2605" s="5323">
        <v>1.53983</v>
      </c>
      <c r="R2605" s="5323">
        <v>1.6323700000000001</v>
      </c>
      <c r="S2605" s="5323">
        <v>41.85116</v>
      </c>
      <c r="T2605" s="5331">
        <v>-0.69717000000000029</v>
      </c>
    </row>
    <row r="2606" spans="1:20" s="4297" customFormat="1" ht="11.25" customHeight="1">
      <c r="A2606" s="5325">
        <v>43187</v>
      </c>
      <c r="B2606" s="5323">
        <v>3.26172</v>
      </c>
      <c r="C2606" s="5323">
        <v>3.6164900000000002</v>
      </c>
      <c r="D2606" s="5323">
        <v>2.8922300000000001</v>
      </c>
      <c r="E2606" s="5323">
        <v>4.1949899999999998</v>
      </c>
      <c r="F2606" s="5323">
        <v>2.0863299999999998</v>
      </c>
      <c r="G2606" s="5323">
        <v>2.4009999999999998</v>
      </c>
      <c r="H2606" s="5323">
        <v>1.28244</v>
      </c>
      <c r="I2606" s="5323">
        <v>1.8087599999999999</v>
      </c>
      <c r="J2606" s="5323">
        <v>5.64025</v>
      </c>
      <c r="K2606" s="5323">
        <v>3.8162600000000002</v>
      </c>
      <c r="L2606" s="5323">
        <v>1.9368700000000001</v>
      </c>
      <c r="M2606" s="5323">
        <v>2.4360499999999998</v>
      </c>
      <c r="N2606" s="5323">
        <v>2.53626</v>
      </c>
      <c r="O2606" s="5323">
        <v>2.1063900000000002</v>
      </c>
      <c r="P2606" s="5323">
        <v>1.3368100000000001</v>
      </c>
      <c r="Q2606" s="5323">
        <v>1.55359</v>
      </c>
      <c r="R2606" s="5323">
        <v>1.6567499999999999</v>
      </c>
      <c r="S2606" s="5323">
        <v>42.152900000000002</v>
      </c>
      <c r="T2606" s="5331">
        <v>-0.72426000000000013</v>
      </c>
    </row>
    <row r="2607" spans="1:20" s="4297" customFormat="1" ht="11.25" customHeight="1">
      <c r="A2607" s="5326">
        <v>43188</v>
      </c>
      <c r="B2607" s="5327">
        <v>3.25969</v>
      </c>
      <c r="C2607" s="5327">
        <v>3.5937100000000002</v>
      </c>
      <c r="D2607" s="5327">
        <v>2.9170699999999998</v>
      </c>
      <c r="E2607" s="5327">
        <v>4.20167</v>
      </c>
      <c r="F2607" s="5327">
        <v>2.0854900000000001</v>
      </c>
      <c r="G2607" s="5327">
        <v>2.3840699999999999</v>
      </c>
      <c r="H2607" s="5327">
        <v>1.2814700000000001</v>
      </c>
      <c r="I2607" s="5327">
        <v>1.80494</v>
      </c>
      <c r="J2607" s="5327">
        <v>5.4384300000000003</v>
      </c>
      <c r="K2607" s="5327">
        <v>3.8001499999999999</v>
      </c>
      <c r="L2607" s="5327">
        <v>1.9313400000000001</v>
      </c>
      <c r="M2607" s="5327">
        <v>2.4204400000000001</v>
      </c>
      <c r="N2607" s="5327">
        <v>2.5165099999999998</v>
      </c>
      <c r="O2607" s="5327">
        <v>2.1848299999999998</v>
      </c>
      <c r="P2607" s="5327">
        <v>1.3521000000000001</v>
      </c>
      <c r="Q2607" s="5327">
        <v>1.5635300000000001</v>
      </c>
      <c r="R2607" s="5327">
        <v>1.68333</v>
      </c>
      <c r="S2607" s="5327">
        <v>41.893140000000002</v>
      </c>
      <c r="T2607" s="5332">
        <v>-0.67664000000000035</v>
      </c>
    </row>
    <row r="2608" spans="1:20" s="4297" customFormat="1" ht="11.25" customHeight="1">
      <c r="A2608" s="5325">
        <v>43192</v>
      </c>
      <c r="B2608" s="5323">
        <v>3.2835399999999999</v>
      </c>
      <c r="C2608" s="5323">
        <v>3.6173000000000002</v>
      </c>
      <c r="D2608" s="5323">
        <v>2.9438</v>
      </c>
      <c r="E2608" s="5323">
        <v>4.2529500000000002</v>
      </c>
      <c r="F2608" s="5323">
        <v>2.1281099999999999</v>
      </c>
      <c r="G2608" s="5323">
        <v>2.4131800000000001</v>
      </c>
      <c r="H2608" s="5323">
        <v>1.2848999999999999</v>
      </c>
      <c r="I2608" s="5323">
        <v>1.81856</v>
      </c>
      <c r="J2608" s="5323">
        <v>5.5051100000000002</v>
      </c>
      <c r="K2608" s="5323">
        <v>3.82498</v>
      </c>
      <c r="L2608" s="5323">
        <v>1.96593</v>
      </c>
      <c r="M2608" s="5323">
        <v>2.4608400000000001</v>
      </c>
      <c r="N2608" s="5323">
        <v>2.55104</v>
      </c>
      <c r="O2608" s="5323">
        <v>2.1739999999999999</v>
      </c>
      <c r="P2608" s="5323">
        <v>1.3563400000000001</v>
      </c>
      <c r="Q2608" s="5323">
        <v>1.54956</v>
      </c>
      <c r="R2608" s="5323">
        <v>1.6662699999999999</v>
      </c>
      <c r="S2608" s="5323">
        <v>42.169020000000003</v>
      </c>
      <c r="T2608" s="5331">
        <v>-0.67350000000000021</v>
      </c>
    </row>
    <row r="2609" spans="1:20" s="4297" customFormat="1" ht="11.25" customHeight="1">
      <c r="A2609" s="5325">
        <v>43193</v>
      </c>
      <c r="B2609" s="5323">
        <v>3.2143799999999998</v>
      </c>
      <c r="C2609" s="5323">
        <v>3.5519400000000001</v>
      </c>
      <c r="D2609" s="5323">
        <v>2.8532000000000002</v>
      </c>
      <c r="E2609" s="5323">
        <v>4.1738400000000002</v>
      </c>
      <c r="F2609" s="5323">
        <v>2.0783700000000001</v>
      </c>
      <c r="G2609" s="5323">
        <v>2.34056</v>
      </c>
      <c r="H2609" s="5323">
        <v>1.24508</v>
      </c>
      <c r="I2609" s="5323">
        <v>1.7438100000000001</v>
      </c>
      <c r="J2609" s="5323">
        <v>5.4060199999999998</v>
      </c>
      <c r="K2609" s="5323">
        <v>3.7603800000000001</v>
      </c>
      <c r="L2609" s="5323">
        <v>1.9149</v>
      </c>
      <c r="M2609" s="5323">
        <v>2.4053900000000001</v>
      </c>
      <c r="N2609" s="5323">
        <v>2.4761700000000002</v>
      </c>
      <c r="O2609" s="5323">
        <v>2.1185399999999999</v>
      </c>
      <c r="P2609" s="5323">
        <v>1.3069599999999999</v>
      </c>
      <c r="Q2609" s="5323">
        <v>1.4860500000000001</v>
      </c>
      <c r="R2609" s="5323">
        <v>1.63375</v>
      </c>
      <c r="S2609" s="5323">
        <v>42.304760000000002</v>
      </c>
      <c r="T2609" s="5331">
        <v>-0.69873999999999992</v>
      </c>
    </row>
    <row r="2610" spans="1:20" s="4297" customFormat="1" ht="11.25" customHeight="1">
      <c r="A2610" s="5325">
        <v>43194</v>
      </c>
      <c r="B2610" s="5323">
        <v>3.2162099999999998</v>
      </c>
      <c r="C2610" s="5323">
        <v>3.55986</v>
      </c>
      <c r="D2610" s="5323">
        <v>2.8233199999999998</v>
      </c>
      <c r="E2610" s="5323">
        <v>4.16927</v>
      </c>
      <c r="F2610" s="5323">
        <v>2.05979</v>
      </c>
      <c r="G2610" s="5323">
        <v>2.3439700000000001</v>
      </c>
      <c r="H2610" s="5323">
        <v>1.2520100000000001</v>
      </c>
      <c r="I2610" s="5323">
        <v>1.7395499999999999</v>
      </c>
      <c r="J2610" s="5323">
        <v>5.6066900000000004</v>
      </c>
      <c r="K2610" s="5323">
        <v>3.7459699999999998</v>
      </c>
      <c r="L2610" s="5323">
        <v>1.90788</v>
      </c>
      <c r="M2610" s="5323">
        <v>2.37602</v>
      </c>
      <c r="N2610" s="5323">
        <v>2.4619800000000001</v>
      </c>
      <c r="O2610" s="5323">
        <v>2.1082700000000001</v>
      </c>
      <c r="P2610" s="5323">
        <v>1.31104</v>
      </c>
      <c r="Q2610" s="5323">
        <v>1.4655400000000001</v>
      </c>
      <c r="R2610" s="5323">
        <v>1.6308199999999999</v>
      </c>
      <c r="S2610" s="5323">
        <v>43.080489999999998</v>
      </c>
      <c r="T2610" s="5331">
        <v>-0.73654000000000019</v>
      </c>
    </row>
    <row r="2611" spans="1:20" s="4297" customFormat="1" ht="11.25" customHeight="1">
      <c r="A2611" s="5325">
        <v>43195</v>
      </c>
      <c r="B2611" s="5323">
        <v>3.1541800000000002</v>
      </c>
      <c r="C2611" s="5323">
        <v>3.49085</v>
      </c>
      <c r="D2611" s="5323">
        <v>2.7621899999999999</v>
      </c>
      <c r="E2611" s="5323">
        <v>4.0861799999999997</v>
      </c>
      <c r="F2611" s="5323">
        <v>2.0194700000000001</v>
      </c>
      <c r="G2611" s="5323">
        <v>2.28939</v>
      </c>
      <c r="H2611" s="5323">
        <v>1.21749</v>
      </c>
      <c r="I2611" s="5323">
        <v>1.69347</v>
      </c>
      <c r="J2611" s="5323">
        <v>5.4209399999999999</v>
      </c>
      <c r="K2611" s="5323">
        <v>3.6880000000000002</v>
      </c>
      <c r="L2611" s="5323">
        <v>1.8753200000000001</v>
      </c>
      <c r="M2611" s="5323">
        <v>2.3588399999999998</v>
      </c>
      <c r="N2611" s="5323">
        <v>2.3806600000000002</v>
      </c>
      <c r="O2611" s="5323">
        <v>2.0665</v>
      </c>
      <c r="P2611" s="5323">
        <v>1.2758100000000001</v>
      </c>
      <c r="Q2611" s="5323">
        <v>1.41879</v>
      </c>
      <c r="R2611" s="5323">
        <v>1.57487</v>
      </c>
      <c r="S2611" s="5323">
        <v>42.378160000000001</v>
      </c>
      <c r="T2611" s="5331">
        <v>-0.72866000000000009</v>
      </c>
    </row>
    <row r="2612" spans="1:20" s="4297" customFormat="1" ht="11.25" customHeight="1">
      <c r="A2612" s="5325">
        <v>43196</v>
      </c>
      <c r="B2612" s="5323">
        <v>3.19421</v>
      </c>
      <c r="C2612" s="5323">
        <v>3.5410699999999999</v>
      </c>
      <c r="D2612" s="5323">
        <v>2.8258000000000001</v>
      </c>
      <c r="E2612" s="5323">
        <v>4.1933999999999996</v>
      </c>
      <c r="F2612" s="5323">
        <v>2.0777299999999999</v>
      </c>
      <c r="G2612" s="5323">
        <v>2.3675799999999998</v>
      </c>
      <c r="H2612" s="5323">
        <v>1.2366299999999999</v>
      </c>
      <c r="I2612" s="5323">
        <v>1.73864</v>
      </c>
      <c r="J2612" s="5323">
        <v>5.5311300000000001</v>
      </c>
      <c r="K2612" s="5323">
        <v>3.72851</v>
      </c>
      <c r="L2612" s="5323">
        <v>1.9144699999999999</v>
      </c>
      <c r="M2612" s="5323">
        <v>2.3897599999999999</v>
      </c>
      <c r="N2612" s="5323">
        <v>2.4286699999999999</v>
      </c>
      <c r="O2612" s="5323">
        <v>2.1124200000000002</v>
      </c>
      <c r="P2612" s="5323">
        <v>1.31701</v>
      </c>
      <c r="Q2612" s="5323">
        <v>1.4626399999999999</v>
      </c>
      <c r="R2612" s="5323">
        <v>1.6126400000000001</v>
      </c>
      <c r="S2612" s="5323">
        <v>41.983080000000001</v>
      </c>
      <c r="T2612" s="5331">
        <v>-0.71526999999999985</v>
      </c>
    </row>
    <row r="2613" spans="1:20" s="4297" customFormat="1" ht="11.25" customHeight="1">
      <c r="A2613" s="5325">
        <v>43199</v>
      </c>
      <c r="B2613" s="5323">
        <v>3.2154400000000001</v>
      </c>
      <c r="C2613" s="5323">
        <v>3.5452400000000002</v>
      </c>
      <c r="D2613" s="5323">
        <v>2.83203</v>
      </c>
      <c r="E2613" s="5323">
        <v>4.1485300000000001</v>
      </c>
      <c r="F2613" s="5323">
        <v>2.1163699999999999</v>
      </c>
      <c r="G2613" s="5323">
        <v>2.3692299999999999</v>
      </c>
      <c r="H2613" s="5323">
        <v>1.2393099999999999</v>
      </c>
      <c r="I2613" s="5323">
        <v>1.74318</v>
      </c>
      <c r="J2613" s="5323">
        <v>5.6048400000000003</v>
      </c>
      <c r="K2613" s="5323">
        <v>3.7285599999999999</v>
      </c>
      <c r="L2613" s="5323">
        <v>1.9189799999999999</v>
      </c>
      <c r="M2613" s="5323">
        <v>2.4072800000000001</v>
      </c>
      <c r="N2613" s="5323">
        <v>2.4279199999999999</v>
      </c>
      <c r="O2613" s="5323">
        <v>2.1073599999999999</v>
      </c>
      <c r="P2613" s="5323">
        <v>1.33911</v>
      </c>
      <c r="Q2613" s="5323">
        <v>1.46651</v>
      </c>
      <c r="R2613" s="5323">
        <v>1.6135999999999999</v>
      </c>
      <c r="S2613" s="5323">
        <v>42.216389999999997</v>
      </c>
      <c r="T2613" s="5331">
        <v>-0.71321000000000012</v>
      </c>
    </row>
    <row r="2614" spans="1:20" s="4297" customFormat="1" ht="11.25" customHeight="1">
      <c r="A2614" s="5325">
        <v>43200</v>
      </c>
      <c r="B2614" s="5323">
        <v>3.2212100000000001</v>
      </c>
      <c r="C2614" s="5323">
        <v>3.5316100000000001</v>
      </c>
      <c r="D2614" s="5323">
        <v>2.8391000000000002</v>
      </c>
      <c r="E2614" s="5323">
        <v>4.0728900000000001</v>
      </c>
      <c r="F2614" s="5323">
        <v>2.1050399999999998</v>
      </c>
      <c r="G2614" s="5323">
        <v>2.34619</v>
      </c>
      <c r="H2614" s="5323">
        <v>1.2395099999999999</v>
      </c>
      <c r="I2614" s="5323">
        <v>1.7381599999999999</v>
      </c>
      <c r="J2614" s="5323">
        <v>5.72464</v>
      </c>
      <c r="K2614" s="5323">
        <v>3.7248000000000001</v>
      </c>
      <c r="L2614" s="5323">
        <v>1.8736200000000001</v>
      </c>
      <c r="M2614" s="5323">
        <v>2.38415</v>
      </c>
      <c r="N2614" s="5323">
        <v>2.3976899999999999</v>
      </c>
      <c r="O2614" s="5323">
        <v>2.0702199999999999</v>
      </c>
      <c r="P2614" s="5323">
        <v>1.3285400000000001</v>
      </c>
      <c r="Q2614" s="5323">
        <v>1.46946</v>
      </c>
      <c r="R2614" s="5323">
        <v>1.6026899999999999</v>
      </c>
      <c r="S2614" s="5323">
        <v>42.243119999999998</v>
      </c>
      <c r="T2614" s="5331">
        <v>-0.69250999999999996</v>
      </c>
    </row>
    <row r="2615" spans="1:20" s="4297" customFormat="1" ht="11.25" customHeight="1">
      <c r="A2615" s="5325">
        <v>43201</v>
      </c>
      <c r="B2615" s="5323">
        <v>3.22593</v>
      </c>
      <c r="C2615" s="5323">
        <v>3.5327000000000002</v>
      </c>
      <c r="D2615" s="5323">
        <v>2.8653300000000002</v>
      </c>
      <c r="E2615" s="5323">
        <v>4.0556599999999996</v>
      </c>
      <c r="F2615" s="5323">
        <v>2.0932300000000001</v>
      </c>
      <c r="G2615" s="5323">
        <v>2.3483800000000001</v>
      </c>
      <c r="H2615" s="5323">
        <v>1.2322299999999999</v>
      </c>
      <c r="I2615" s="5323">
        <v>1.7161200000000001</v>
      </c>
      <c r="J2615" s="5323">
        <v>5.8935300000000002</v>
      </c>
      <c r="K2615" s="5323">
        <v>3.7207400000000002</v>
      </c>
      <c r="L2615" s="5323">
        <v>1.8853800000000001</v>
      </c>
      <c r="M2615" s="5323">
        <v>2.3965800000000002</v>
      </c>
      <c r="N2615" s="5323">
        <v>2.39289</v>
      </c>
      <c r="O2615" s="5323">
        <v>2.0703999999999998</v>
      </c>
      <c r="P2615" s="5323">
        <v>1.3304800000000001</v>
      </c>
      <c r="Q2615" s="5323">
        <v>1.4643200000000001</v>
      </c>
      <c r="R2615" s="5323">
        <v>1.5971200000000001</v>
      </c>
      <c r="S2615" s="5323">
        <v>42.215739999999997</v>
      </c>
      <c r="T2615" s="5331">
        <v>-0.66737000000000002</v>
      </c>
    </row>
    <row r="2616" spans="1:20" s="4297" customFormat="1" ht="11.25" customHeight="1">
      <c r="A2616" s="5325">
        <v>43202</v>
      </c>
      <c r="B2616" s="5323">
        <v>3.1777899999999999</v>
      </c>
      <c r="C2616" s="5323">
        <v>3.49648</v>
      </c>
      <c r="D2616" s="5323">
        <v>2.8365900000000002</v>
      </c>
      <c r="E2616" s="5323">
        <v>3.95994</v>
      </c>
      <c r="F2616" s="5323">
        <v>2.06229</v>
      </c>
      <c r="G2616" s="5323">
        <v>2.32578</v>
      </c>
      <c r="H2616" s="5323">
        <v>1.22525</v>
      </c>
      <c r="I2616" s="5323">
        <v>1.6868099999999999</v>
      </c>
      <c r="J2616" s="5323">
        <v>5.7697000000000003</v>
      </c>
      <c r="K2616" s="5323">
        <v>3.69089</v>
      </c>
      <c r="L2616" s="5323">
        <v>1.8428500000000001</v>
      </c>
      <c r="M2616" s="5323">
        <v>2.38192</v>
      </c>
      <c r="N2616" s="5323">
        <v>2.35399</v>
      </c>
      <c r="O2616" s="5323">
        <v>2.0367500000000001</v>
      </c>
      <c r="P2616" s="5323">
        <v>1.3031900000000001</v>
      </c>
      <c r="Q2616" s="5323">
        <v>1.42788</v>
      </c>
      <c r="R2616" s="5323">
        <v>1.6163799999999999</v>
      </c>
      <c r="S2616" s="5323">
        <v>42.06071</v>
      </c>
      <c r="T2616" s="5331">
        <v>-0.65988999999999987</v>
      </c>
    </row>
    <row r="2617" spans="1:20" s="4297" customFormat="1" ht="11.25" customHeight="1">
      <c r="A2617" s="5325">
        <v>43203</v>
      </c>
      <c r="B2617" s="5323">
        <v>3.1816499999999999</v>
      </c>
      <c r="C2617" s="5323">
        <v>3.5112399999999999</v>
      </c>
      <c r="D2617" s="5323">
        <v>2.8468599999999999</v>
      </c>
      <c r="E2617" s="5323">
        <v>3.9756300000000002</v>
      </c>
      <c r="F2617" s="5323">
        <v>2.0446399999999998</v>
      </c>
      <c r="G2617" s="5323">
        <v>2.3329599999999999</v>
      </c>
      <c r="H2617" s="5323">
        <v>1.2214700000000001</v>
      </c>
      <c r="I2617" s="5323">
        <v>1.7090000000000001</v>
      </c>
      <c r="J2617" s="5323">
        <v>5.8685099999999997</v>
      </c>
      <c r="K2617" s="5323">
        <v>3.7006299999999999</v>
      </c>
      <c r="L2617" s="5323">
        <v>1.8391599999999999</v>
      </c>
      <c r="M2617" s="5323">
        <v>2.3724699999999999</v>
      </c>
      <c r="N2617" s="5323">
        <v>2.3733499999999998</v>
      </c>
      <c r="O2617" s="5323">
        <v>2.0467499999999998</v>
      </c>
      <c r="P2617" s="5323">
        <v>1.2970900000000001</v>
      </c>
      <c r="Q2617" s="5323">
        <v>1.42717</v>
      </c>
      <c r="R2617" s="5323">
        <v>1.6536</v>
      </c>
      <c r="S2617" s="5323">
        <v>41.992280000000001</v>
      </c>
      <c r="T2617" s="5331">
        <v>-0.66437999999999997</v>
      </c>
    </row>
    <row r="2618" spans="1:20" s="4297" customFormat="1" ht="11.25" customHeight="1">
      <c r="A2618" s="5325">
        <v>43206</v>
      </c>
      <c r="B2618" s="5323">
        <v>3.2115800000000001</v>
      </c>
      <c r="C2618" s="5323">
        <v>3.53037</v>
      </c>
      <c r="D2618" s="5323">
        <v>2.8775200000000001</v>
      </c>
      <c r="E2618" s="5323">
        <v>4.0062600000000002</v>
      </c>
      <c r="F2618" s="5323">
        <v>2.0625900000000001</v>
      </c>
      <c r="G2618" s="5323">
        <v>2.3557999999999999</v>
      </c>
      <c r="H2618" s="5323">
        <v>1.2277499999999999</v>
      </c>
      <c r="I2618" s="5323">
        <v>1.72844</v>
      </c>
      <c r="J2618" s="5323">
        <v>5.9169200000000002</v>
      </c>
      <c r="K2618" s="5323">
        <v>3.7304599999999999</v>
      </c>
      <c r="L2618" s="5323">
        <v>1.8450500000000001</v>
      </c>
      <c r="M2618" s="5323">
        <v>2.3936899999999999</v>
      </c>
      <c r="N2618" s="5323">
        <v>2.3797100000000002</v>
      </c>
      <c r="O2618" s="5323">
        <v>2.0611899999999999</v>
      </c>
      <c r="P2618" s="5323">
        <v>1.30253</v>
      </c>
      <c r="Q2618" s="5323">
        <v>1.4342999999999999</v>
      </c>
      <c r="R2618" s="5323">
        <v>1.6672899999999999</v>
      </c>
      <c r="S2618" s="5323">
        <v>42.277589999999996</v>
      </c>
      <c r="T2618" s="5331">
        <v>-0.65284999999999993</v>
      </c>
    </row>
    <row r="2619" spans="1:20" s="4297" customFormat="1" ht="11.25" customHeight="1">
      <c r="A2619" s="5325">
        <v>43207</v>
      </c>
      <c r="B2619" s="5323">
        <v>3.2341799999999998</v>
      </c>
      <c r="C2619" s="5323">
        <v>3.55423</v>
      </c>
      <c r="D2619" s="5323">
        <v>2.9194</v>
      </c>
      <c r="E2619" s="5323">
        <v>4.0029300000000001</v>
      </c>
      <c r="F2619" s="5323">
        <v>2.0630600000000001</v>
      </c>
      <c r="G2619" s="5323">
        <v>2.3597999999999999</v>
      </c>
      <c r="H2619" s="5323">
        <v>1.2374700000000001</v>
      </c>
      <c r="I2619" s="5323">
        <v>1.74569</v>
      </c>
      <c r="J2619" s="5323">
        <v>6.1245700000000003</v>
      </c>
      <c r="K2619" s="5323">
        <v>3.7788499999999998</v>
      </c>
      <c r="L2619" s="5323">
        <v>1.83867</v>
      </c>
      <c r="M2619" s="5323">
        <v>2.4114599999999999</v>
      </c>
      <c r="N2619" s="5323">
        <v>2.4095</v>
      </c>
      <c r="O2619" s="5323">
        <v>2.0760200000000002</v>
      </c>
      <c r="P2619" s="5323">
        <v>1.3156099999999999</v>
      </c>
      <c r="Q2619" s="5323">
        <v>1.45442</v>
      </c>
      <c r="R2619" s="5323">
        <v>1.6728499999999999</v>
      </c>
      <c r="S2619" s="5323">
        <v>42.375520000000002</v>
      </c>
      <c r="T2619" s="5331">
        <v>-0.63483000000000001</v>
      </c>
    </row>
    <row r="2620" spans="1:20" s="4297" customFormat="1" ht="11.25" customHeight="1">
      <c r="A2620" s="5325">
        <v>43208</v>
      </c>
      <c r="B2620" s="5323">
        <v>3.1766399999999999</v>
      </c>
      <c r="C2620" s="5323">
        <v>3.5042499999999999</v>
      </c>
      <c r="D2620" s="5323">
        <v>2.8780700000000001</v>
      </c>
      <c r="E2620" s="5323">
        <v>3.9704700000000002</v>
      </c>
      <c r="F2620" s="5323">
        <v>2.0103499999999999</v>
      </c>
      <c r="G2620" s="5323">
        <v>2.31426</v>
      </c>
      <c r="H2620" s="5323">
        <v>1.22037</v>
      </c>
      <c r="I2620" s="5323">
        <v>1.70198</v>
      </c>
      <c r="J2620" s="5323">
        <v>5.9270899999999997</v>
      </c>
      <c r="K2620" s="5323">
        <v>3.7426300000000001</v>
      </c>
      <c r="L2620" s="5323">
        <v>1.7946</v>
      </c>
      <c r="M2620" s="5323">
        <v>2.3691399999999998</v>
      </c>
      <c r="N2620" s="5323">
        <v>2.38592</v>
      </c>
      <c r="O2620" s="5323">
        <v>1.9112899999999999</v>
      </c>
      <c r="P2620" s="5323">
        <v>1.2669299999999999</v>
      </c>
      <c r="Q2620" s="5323">
        <v>1.41333</v>
      </c>
      <c r="R2620" s="5323">
        <v>1.61985</v>
      </c>
      <c r="S2620" s="5323">
        <v>41.839019999999998</v>
      </c>
      <c r="T2620" s="5331">
        <v>-0.62617999999999974</v>
      </c>
    </row>
    <row r="2621" spans="1:20" s="4297" customFormat="1" ht="11.25" customHeight="1">
      <c r="A2621" s="5325">
        <v>43209</v>
      </c>
      <c r="B2621" s="5323">
        <v>3.1844399999999999</v>
      </c>
      <c r="C2621" s="5323">
        <v>3.5268899999999999</v>
      </c>
      <c r="D2621" s="5323">
        <v>2.8864999999999998</v>
      </c>
      <c r="E2621" s="5323">
        <v>3.9822700000000002</v>
      </c>
      <c r="F2621" s="5323">
        <v>2.00102</v>
      </c>
      <c r="G2621" s="5323">
        <v>2.3278400000000001</v>
      </c>
      <c r="H2621" s="5323">
        <v>1.2050099999999999</v>
      </c>
      <c r="I2621" s="5323">
        <v>1.6991099999999999</v>
      </c>
      <c r="J2621" s="5323">
        <v>6.0150899999999998</v>
      </c>
      <c r="K2621" s="5323">
        <v>3.7604600000000001</v>
      </c>
      <c r="L2621" s="5323">
        <v>1.7747299999999999</v>
      </c>
      <c r="M2621" s="5323">
        <v>2.3875299999999999</v>
      </c>
      <c r="N2621" s="5323">
        <v>2.4354</v>
      </c>
      <c r="O2621" s="5323">
        <v>2.0180799999999999</v>
      </c>
      <c r="P2621" s="5323">
        <v>1.2820199999999999</v>
      </c>
      <c r="Q2621" s="5323">
        <v>1.4348700000000001</v>
      </c>
      <c r="R2621" s="5323">
        <v>1.6093599999999999</v>
      </c>
      <c r="S2621" s="5323">
        <v>41.649630000000002</v>
      </c>
      <c r="T2621" s="5331">
        <v>-0.64039000000000001</v>
      </c>
    </row>
    <row r="2622" spans="1:20" s="4297" customFormat="1" ht="11.25" customHeight="1">
      <c r="A2622" s="5325">
        <v>43210</v>
      </c>
      <c r="B2622" s="5323">
        <v>3.19346</v>
      </c>
      <c r="C2622" s="5323">
        <v>3.5327700000000002</v>
      </c>
      <c r="D2622" s="5323">
        <v>2.8774899999999999</v>
      </c>
      <c r="E2622" s="5323">
        <v>4.0013699999999996</v>
      </c>
      <c r="F2622" s="5323">
        <v>1.9789399999999999</v>
      </c>
      <c r="G2622" s="5323">
        <v>2.3170000000000002</v>
      </c>
      <c r="H2622" s="5323">
        <v>1.21739</v>
      </c>
      <c r="I2622" s="5323">
        <v>1.6949000000000001</v>
      </c>
      <c r="J2622" s="5323">
        <v>6.1206199999999997</v>
      </c>
      <c r="K2622" s="5323">
        <v>3.7472500000000002</v>
      </c>
      <c r="L2622" s="5323">
        <v>1.7610600000000001</v>
      </c>
      <c r="M2622" s="5323">
        <v>2.40456</v>
      </c>
      <c r="N2622" s="5323">
        <v>2.4489200000000002</v>
      </c>
      <c r="O2622" s="5323">
        <v>1.9983599999999999</v>
      </c>
      <c r="P2622" s="5323">
        <v>1.2441899999999999</v>
      </c>
      <c r="Q2622" s="5323">
        <v>1.4068400000000001</v>
      </c>
      <c r="R2622" s="5323">
        <v>1.62391</v>
      </c>
      <c r="S2622" s="5323">
        <v>41.907940000000004</v>
      </c>
      <c r="T2622" s="5331">
        <v>-0.65528000000000031</v>
      </c>
    </row>
    <row r="2623" spans="1:20" s="4297" customFormat="1" ht="11.25" customHeight="1">
      <c r="A2623" s="5325">
        <v>43213</v>
      </c>
      <c r="B2623" s="5323">
        <v>3.2270400000000001</v>
      </c>
      <c r="C2623" s="5323">
        <v>3.5485799999999998</v>
      </c>
      <c r="D2623" s="5323">
        <v>2.9142000000000001</v>
      </c>
      <c r="E2623" s="5323">
        <v>4.0132899999999996</v>
      </c>
      <c r="F2623" s="5323">
        <v>1.97305</v>
      </c>
      <c r="G2623" s="5323">
        <v>2.31176</v>
      </c>
      <c r="H2623" s="5323">
        <v>1.22167</v>
      </c>
      <c r="I2623" s="5323">
        <v>1.7048300000000001</v>
      </c>
      <c r="J2623" s="5323">
        <v>6.2042299999999999</v>
      </c>
      <c r="K2623" s="5323">
        <v>3.73976</v>
      </c>
      <c r="L2623" s="5323">
        <v>1.7434700000000001</v>
      </c>
      <c r="M2623" s="5323">
        <v>2.44415</v>
      </c>
      <c r="N2623" s="5323">
        <v>2.48054</v>
      </c>
      <c r="O2623" s="5323">
        <v>1.9916499999999999</v>
      </c>
      <c r="P2623" s="5323">
        <v>1.2487999999999999</v>
      </c>
      <c r="Q2623" s="5323">
        <v>1.40744</v>
      </c>
      <c r="R2623" s="5323">
        <v>1.6123700000000001</v>
      </c>
      <c r="S2623" s="5323">
        <v>42.27469</v>
      </c>
      <c r="T2623" s="5331">
        <v>-0.63437999999999972</v>
      </c>
    </row>
    <row r="2624" spans="1:20" s="4297" customFormat="1" ht="11.25" customHeight="1">
      <c r="A2624" s="5325">
        <v>43214</v>
      </c>
      <c r="B2624" s="5323">
        <v>3.21827</v>
      </c>
      <c r="C2624" s="5323">
        <v>3.5628700000000002</v>
      </c>
      <c r="D2624" s="5323">
        <v>2.9030999999999998</v>
      </c>
      <c r="E2624" s="5323">
        <v>4.0261800000000001</v>
      </c>
      <c r="F2624" s="5323">
        <v>1.96828</v>
      </c>
      <c r="G2624" s="5323">
        <v>2.3061500000000001</v>
      </c>
      <c r="H2624" s="5323">
        <v>1.22597</v>
      </c>
      <c r="I2624" s="5323">
        <v>1.7095100000000001</v>
      </c>
      <c r="J2624" s="5323">
        <v>6.2871499999999996</v>
      </c>
      <c r="K2624" s="5323">
        <v>3.69293</v>
      </c>
      <c r="L2624" s="5323">
        <v>1.7552000000000001</v>
      </c>
      <c r="M2624" s="5323">
        <v>2.42997</v>
      </c>
      <c r="N2624" s="5323">
        <v>2.47533</v>
      </c>
      <c r="O2624" s="5323">
        <v>1.9855799999999999</v>
      </c>
      <c r="P2624" s="5323">
        <v>1.24919</v>
      </c>
      <c r="Q2624" s="5323">
        <v>1.4137500000000001</v>
      </c>
      <c r="R2624" s="5323">
        <v>1.6401699999999999</v>
      </c>
      <c r="S2624" s="5323">
        <v>42.932549999999999</v>
      </c>
      <c r="T2624" s="5331">
        <v>-0.65977000000000041</v>
      </c>
    </row>
    <row r="2625" spans="1:20" s="4297" customFormat="1" ht="11.25" customHeight="1">
      <c r="A2625" s="5325">
        <v>43215</v>
      </c>
      <c r="B2625" s="5323">
        <v>3.2477299999999998</v>
      </c>
      <c r="C2625" s="5323">
        <v>3.57585</v>
      </c>
      <c r="D2625" s="5323">
        <v>2.9176700000000002</v>
      </c>
      <c r="E2625" s="5323">
        <v>4.0209999999999999</v>
      </c>
      <c r="F2625" s="5323">
        <v>1.9724200000000001</v>
      </c>
      <c r="G2625" s="5323">
        <v>2.3146599999999999</v>
      </c>
      <c r="H2625" s="5323">
        <v>1.2309300000000001</v>
      </c>
      <c r="I2625" s="5323">
        <v>1.7123600000000001</v>
      </c>
      <c r="J2625" s="5323">
        <v>6.2760899999999999</v>
      </c>
      <c r="K2625" s="5323">
        <v>3.6572300000000002</v>
      </c>
      <c r="L2625" s="5323">
        <v>1.7323500000000001</v>
      </c>
      <c r="M2625" s="5323">
        <v>2.4443000000000001</v>
      </c>
      <c r="N2625" s="5323">
        <v>2.50637</v>
      </c>
      <c r="O2625" s="5323">
        <v>1.95868</v>
      </c>
      <c r="P2625" s="5323">
        <v>1.2543500000000001</v>
      </c>
      <c r="Q2625" s="5323">
        <v>1.4182699999999999</v>
      </c>
      <c r="R2625" s="5323">
        <v>1.6898599999999999</v>
      </c>
      <c r="S2625" s="5323">
        <v>42.866950000000003</v>
      </c>
      <c r="T2625" s="5331">
        <v>-0.65817999999999977</v>
      </c>
    </row>
    <row r="2626" spans="1:20" s="4297" customFormat="1" ht="11.25" customHeight="1">
      <c r="A2626" s="5325">
        <v>43216</v>
      </c>
      <c r="B2626" s="5323">
        <v>3.27983</v>
      </c>
      <c r="C2626" s="5323">
        <v>3.6297299999999999</v>
      </c>
      <c r="D2626" s="5323">
        <v>2.9756200000000002</v>
      </c>
      <c r="E2626" s="5323">
        <v>4.18682</v>
      </c>
      <c r="F2626" s="5323">
        <v>2.0197799999999999</v>
      </c>
      <c r="G2626" s="5323">
        <v>2.3217599999999998</v>
      </c>
      <c r="H2626" s="5323">
        <v>1.2524500000000001</v>
      </c>
      <c r="I2626" s="5323">
        <v>1.7552099999999999</v>
      </c>
      <c r="J2626" s="5323">
        <v>6.3354200000000001</v>
      </c>
      <c r="K2626" s="5323">
        <v>3.7276199999999999</v>
      </c>
      <c r="L2626" s="5323">
        <v>1.7517100000000001</v>
      </c>
      <c r="M2626" s="5323">
        <v>2.4602900000000001</v>
      </c>
      <c r="N2626" s="5323">
        <v>2.53851</v>
      </c>
      <c r="O2626" s="5323">
        <v>1.9860500000000001</v>
      </c>
      <c r="P2626" s="5323">
        <v>1.29149</v>
      </c>
      <c r="Q2626" s="5323">
        <v>1.45661</v>
      </c>
      <c r="R2626" s="5323">
        <v>1.7704</v>
      </c>
      <c r="S2626" s="5323">
        <v>43.059699999999999</v>
      </c>
      <c r="T2626" s="5331">
        <v>-0.65410999999999975</v>
      </c>
    </row>
    <row r="2627" spans="1:20" s="4297" customFormat="1" ht="12" customHeight="1">
      <c r="A2627" s="5325">
        <v>43217</v>
      </c>
      <c r="B2627" s="5323">
        <v>3.3167</v>
      </c>
      <c r="C2627" s="5323">
        <v>3.6746099999999999</v>
      </c>
      <c r="D2627" s="5323">
        <v>3.0349499999999998</v>
      </c>
      <c r="E2627" s="5323">
        <v>4.1914999999999996</v>
      </c>
      <c r="F2627" s="5323">
        <v>2.0414300000000001</v>
      </c>
      <c r="G2627" s="5323">
        <v>2.3725700000000001</v>
      </c>
      <c r="H2627" s="5323">
        <v>1.27956</v>
      </c>
      <c r="I2627" s="5323">
        <v>1.7869200000000001</v>
      </c>
      <c r="J2627" s="5323">
        <v>6.4971899999999998</v>
      </c>
      <c r="K2627" s="5323">
        <v>3.7431299999999998</v>
      </c>
      <c r="L2627" s="5323">
        <v>1.81908</v>
      </c>
      <c r="M2627" s="5323">
        <v>2.53376</v>
      </c>
      <c r="N2627" s="5323">
        <v>2.5830700000000002</v>
      </c>
      <c r="O2627" s="5323">
        <v>2.03043</v>
      </c>
      <c r="P2627" s="5323">
        <v>1.3166899999999999</v>
      </c>
      <c r="Q2627" s="5323">
        <v>1.4975099999999999</v>
      </c>
      <c r="R2627" s="5323">
        <v>1.8007200000000001</v>
      </c>
      <c r="S2627" s="5323">
        <v>42.501719999999999</v>
      </c>
      <c r="T2627" s="5331">
        <v>-0.63966000000000012</v>
      </c>
    </row>
    <row r="2628" spans="1:20">
      <c r="A2628" s="5326">
        <v>43220</v>
      </c>
      <c r="B2628" s="5327">
        <v>3.3493200000000001</v>
      </c>
      <c r="C2628" s="5327">
        <v>3.7353499999999999</v>
      </c>
      <c r="D2628" s="5327">
        <v>3.0827300000000002</v>
      </c>
      <c r="E2628" s="5327">
        <v>4.3056900000000002</v>
      </c>
      <c r="F2628" s="5327">
        <v>2.0774499999999998</v>
      </c>
      <c r="G2628" s="5327">
        <v>2.41899</v>
      </c>
      <c r="H2628" s="5327">
        <v>1.3002499999999999</v>
      </c>
      <c r="I2628" s="5327">
        <v>1.8154999999999999</v>
      </c>
      <c r="J2628" s="5327">
        <v>6.6672700000000003</v>
      </c>
      <c r="K2628" s="5327">
        <v>3.7452999999999999</v>
      </c>
      <c r="L2628" s="5327">
        <v>1.85259</v>
      </c>
      <c r="M2628" s="5327">
        <v>2.5688800000000001</v>
      </c>
      <c r="N2628" s="5327">
        <v>2.6280899999999998</v>
      </c>
      <c r="O2628" s="5327">
        <v>2.2460599999999999</v>
      </c>
      <c r="P2628" s="5327">
        <v>1.3527100000000001</v>
      </c>
      <c r="Q2628" s="5327">
        <v>1.522</v>
      </c>
      <c r="R2628" s="5327">
        <v>1.8536999999999999</v>
      </c>
      <c r="S2628" s="5327">
        <v>43.444070000000004</v>
      </c>
      <c r="T2628" s="5332">
        <v>-0.65261999999999976</v>
      </c>
    </row>
    <row r="2629" spans="1:20">
      <c r="A2629" s="5325">
        <v>43221</v>
      </c>
      <c r="B2629" s="5323">
        <v>3.36883</v>
      </c>
      <c r="C2629" s="5323">
        <v>3.7534399999999999</v>
      </c>
      <c r="D2629" s="5323">
        <v>3.1111</v>
      </c>
      <c r="E2629" s="5323">
        <v>4.3232600000000003</v>
      </c>
      <c r="F2629" s="5323">
        <v>2.0657800000000002</v>
      </c>
      <c r="G2629" s="5323">
        <v>2.42421</v>
      </c>
      <c r="H2629" s="5323">
        <v>1.3018700000000001</v>
      </c>
      <c r="I2629" s="5323">
        <v>1.81718</v>
      </c>
      <c r="J2629" s="5323">
        <v>6.7218400000000003</v>
      </c>
      <c r="K2629" s="5323">
        <v>3.76478</v>
      </c>
      <c r="L2629" s="5323">
        <v>1.86311</v>
      </c>
      <c r="M2629" s="5323">
        <v>2.6653799999999999</v>
      </c>
      <c r="N2629" s="5323">
        <v>2.63937</v>
      </c>
      <c r="O2629" s="5323">
        <v>2.2544400000000002</v>
      </c>
      <c r="P2629" s="5323">
        <v>1.3633</v>
      </c>
      <c r="Q2629" s="5323">
        <v>1.52379</v>
      </c>
      <c r="R2629" s="5323">
        <v>1.8594900000000001</v>
      </c>
      <c r="S2629" s="5323">
        <v>43.731059999999999</v>
      </c>
      <c r="T2629" s="5331">
        <v>-0.64233999999999991</v>
      </c>
    </row>
    <row r="2630" spans="1:20">
      <c r="A2630" s="5325">
        <v>43222</v>
      </c>
      <c r="B2630" s="5323">
        <v>3.4521799999999998</v>
      </c>
      <c r="C2630" s="5323">
        <v>3.8408799999999998</v>
      </c>
      <c r="D2630" s="5323">
        <v>3.20086</v>
      </c>
      <c r="E2630" s="5323">
        <v>4.44001</v>
      </c>
      <c r="F2630" s="5323">
        <v>2.1030600000000002</v>
      </c>
      <c r="G2630" s="5323">
        <v>2.4832299999999998</v>
      </c>
      <c r="H2630" s="5323">
        <v>1.3276699999999999</v>
      </c>
      <c r="I2630" s="5323">
        <v>1.8791</v>
      </c>
      <c r="J2630" s="5323">
        <v>6.84009</v>
      </c>
      <c r="K2630" s="5323">
        <v>3.8587400000000001</v>
      </c>
      <c r="L2630" s="5323">
        <v>1.94421</v>
      </c>
      <c r="M2630" s="5323">
        <v>2.7639</v>
      </c>
      <c r="N2630" s="5323">
        <v>2.69441</v>
      </c>
      <c r="O2630" s="5323">
        <v>2.3460800000000002</v>
      </c>
      <c r="P2630" s="5323">
        <v>1.4014899999999999</v>
      </c>
      <c r="Q2630" s="5323">
        <v>1.57924</v>
      </c>
      <c r="R2630" s="5323">
        <v>1.9151400000000001</v>
      </c>
      <c r="S2630" s="5323">
        <v>45.54157</v>
      </c>
      <c r="T2630" s="5331">
        <v>-0.64001999999999981</v>
      </c>
    </row>
    <row r="2631" spans="1:20">
      <c r="A2631" s="5325">
        <v>43223</v>
      </c>
      <c r="B2631" s="5323">
        <v>3.5246499999999998</v>
      </c>
      <c r="C2631" s="5323">
        <v>3.9280900000000001</v>
      </c>
      <c r="D2631" s="5323">
        <v>3.23021</v>
      </c>
      <c r="E2631" s="5323">
        <v>4.6932999999999998</v>
      </c>
      <c r="F2631" s="5323">
        <v>2.0027400000000002</v>
      </c>
      <c r="G2631" s="5323">
        <v>2.5476999999999999</v>
      </c>
      <c r="H2631" s="5323">
        <v>1.35182</v>
      </c>
      <c r="I2631" s="5323">
        <v>1.97523</v>
      </c>
      <c r="J2631" s="5323">
        <v>7.0239000000000003</v>
      </c>
      <c r="K2631" s="5323">
        <v>3.9209100000000001</v>
      </c>
      <c r="L2631" s="5323">
        <v>2.0153400000000001</v>
      </c>
      <c r="M2631" s="5323">
        <v>2.8953099999999998</v>
      </c>
      <c r="N2631" s="5323">
        <v>2.7659699999999998</v>
      </c>
      <c r="O2631" s="5323">
        <v>2.4959099999999999</v>
      </c>
      <c r="P2631" s="5323">
        <v>1.45295</v>
      </c>
      <c r="Q2631" s="5323">
        <v>1.63184</v>
      </c>
      <c r="R2631" s="5323">
        <v>1.9555199999999999</v>
      </c>
      <c r="S2631" s="5323">
        <v>46.012059999999998</v>
      </c>
      <c r="T2631" s="5331">
        <v>-0.69788000000000006</v>
      </c>
    </row>
    <row r="2632" spans="1:20">
      <c r="A2632" s="5325">
        <v>43224</v>
      </c>
      <c r="B2632" s="5323">
        <v>3.5319699999999998</v>
      </c>
      <c r="C2632" s="5323">
        <v>3.89886</v>
      </c>
      <c r="D2632" s="5323">
        <v>3.2304300000000001</v>
      </c>
      <c r="E2632" s="5323">
        <v>4.5356500000000004</v>
      </c>
      <c r="F2632" s="5323">
        <v>1.9903</v>
      </c>
      <c r="G2632" s="5323">
        <v>2.52996</v>
      </c>
      <c r="H2632" s="5323">
        <v>1.3672</v>
      </c>
      <c r="I2632" s="5323">
        <v>1.9482200000000001</v>
      </c>
      <c r="J2632" s="5323">
        <v>7.1439700000000004</v>
      </c>
      <c r="K2632" s="5323">
        <v>3.9306800000000002</v>
      </c>
      <c r="L2632" s="5323">
        <v>2.0564399999999998</v>
      </c>
      <c r="M2632" s="5323">
        <v>2.9291800000000001</v>
      </c>
      <c r="N2632" s="5323">
        <v>2.7223099999999998</v>
      </c>
      <c r="O2632" s="5323">
        <v>2.4209000000000001</v>
      </c>
      <c r="P2632" s="5323">
        <v>1.42075</v>
      </c>
      <c r="Q2632" s="5323">
        <v>1.5828199999999999</v>
      </c>
      <c r="R2632" s="5323">
        <v>1.9101900000000001</v>
      </c>
      <c r="S2632" s="5323">
        <v>46.202069999999999</v>
      </c>
      <c r="T2632" s="5331">
        <v>-0.66842999999999986</v>
      </c>
    </row>
    <row r="2633" spans="1:20">
      <c r="A2633" s="5325">
        <v>43227</v>
      </c>
      <c r="B2633" s="5323">
        <v>3.54515</v>
      </c>
      <c r="C2633" s="5323">
        <v>3.90177</v>
      </c>
      <c r="D2633" s="5323">
        <v>3.2153</v>
      </c>
      <c r="E2633" s="5323">
        <v>4.69801</v>
      </c>
      <c r="F2633" s="5323">
        <v>1.9702999999999999</v>
      </c>
      <c r="G2633" s="5323">
        <v>2.5547900000000001</v>
      </c>
      <c r="H2633" s="5323">
        <v>1.3620099999999999</v>
      </c>
      <c r="I2633" s="5323">
        <v>1.9068799999999999</v>
      </c>
      <c r="J2633" s="5323">
        <v>7.1475400000000002</v>
      </c>
      <c r="K2633" s="5323">
        <v>3.9691000000000001</v>
      </c>
      <c r="L2633" s="5323">
        <v>2.1385999999999998</v>
      </c>
      <c r="M2633" s="5323">
        <v>3.0080499999999999</v>
      </c>
      <c r="N2633" s="5323">
        <v>2.6925599999999998</v>
      </c>
      <c r="O2633" s="5323">
        <v>2.3280099999999999</v>
      </c>
      <c r="P2633" s="5323">
        <v>1.4290799999999999</v>
      </c>
      <c r="Q2633" s="5323">
        <v>1.5684800000000001</v>
      </c>
      <c r="R2633" s="5323">
        <v>1.88558</v>
      </c>
      <c r="S2633" s="5323">
        <v>46.058779999999999</v>
      </c>
      <c r="T2633" s="5331">
        <v>-0.68646999999999991</v>
      </c>
    </row>
    <row r="2634" spans="1:20">
      <c r="A2634" s="5325">
        <v>43228</v>
      </c>
      <c r="B2634" s="5323">
        <v>3.6190199999999999</v>
      </c>
      <c r="C2634" s="5323">
        <v>3.9910199999999998</v>
      </c>
      <c r="D2634" s="5323">
        <v>3.25562</v>
      </c>
      <c r="E2634" s="5323">
        <v>4.88619</v>
      </c>
      <c r="F2634" s="5323">
        <v>2.08731</v>
      </c>
      <c r="G2634" s="5323">
        <v>2.6167500000000001</v>
      </c>
      <c r="H2634" s="5323">
        <v>1.36802</v>
      </c>
      <c r="I2634" s="5323">
        <v>1.9504300000000001</v>
      </c>
      <c r="J2634" s="5323">
        <v>7.5897199999999998</v>
      </c>
      <c r="K2634" s="5323">
        <v>4.0852700000000004</v>
      </c>
      <c r="L2634" s="5323">
        <v>2.2145299999999999</v>
      </c>
      <c r="M2634" s="5323">
        <v>3.0574400000000002</v>
      </c>
      <c r="N2634" s="5323">
        <v>2.7395800000000001</v>
      </c>
      <c r="O2634" s="5323">
        <v>2.4528099999999999</v>
      </c>
      <c r="P2634" s="5323">
        <v>1.4474100000000001</v>
      </c>
      <c r="Q2634" s="5323">
        <v>1.60724</v>
      </c>
      <c r="R2634" s="5323">
        <v>1.92526</v>
      </c>
      <c r="S2634" s="5323">
        <v>47.40889</v>
      </c>
      <c r="T2634" s="5331">
        <v>-0.73539999999999983</v>
      </c>
    </row>
    <row r="2635" spans="1:20">
      <c r="A2635" s="5325">
        <v>43229</v>
      </c>
      <c r="B2635" s="5323">
        <v>3.61673</v>
      </c>
      <c r="C2635" s="5323">
        <v>3.9667500000000002</v>
      </c>
      <c r="D2635" s="5323">
        <v>3.2399399999999998</v>
      </c>
      <c r="E2635" s="5323">
        <v>4.8834799999999996</v>
      </c>
      <c r="F2635" s="5323">
        <v>2.01559</v>
      </c>
      <c r="G2635" s="5323">
        <v>2.5655100000000002</v>
      </c>
      <c r="H2635" s="5323">
        <v>1.35059</v>
      </c>
      <c r="I2635" s="5323">
        <v>1.9053100000000001</v>
      </c>
      <c r="J2635" s="5323">
        <v>7.8024300000000002</v>
      </c>
      <c r="K2635" s="5323">
        <v>4.0798800000000002</v>
      </c>
      <c r="L2635" s="5323">
        <v>2.2006999999999999</v>
      </c>
      <c r="M2635" s="5323">
        <v>3.04589</v>
      </c>
      <c r="N2635" s="5323">
        <v>2.7018499999999999</v>
      </c>
      <c r="O2635" s="5323">
        <v>2.3755099999999998</v>
      </c>
      <c r="P2635" s="5323">
        <v>1.4175599999999999</v>
      </c>
      <c r="Q2635" s="5323">
        <v>1.58453</v>
      </c>
      <c r="R2635" s="5323">
        <v>1.8670800000000001</v>
      </c>
      <c r="S2635" s="5323">
        <v>46.410420000000002</v>
      </c>
      <c r="T2635" s="5331">
        <v>-0.7268100000000004</v>
      </c>
    </row>
    <row r="2636" spans="1:20">
      <c r="A2636" s="5325">
        <v>43230</v>
      </c>
      <c r="B2636" s="5323">
        <v>3.5018600000000002</v>
      </c>
      <c r="C2636" s="5323">
        <v>3.83358</v>
      </c>
      <c r="D2636" s="5323">
        <v>3.1078100000000002</v>
      </c>
      <c r="E2636" s="5323">
        <v>4.6745999999999999</v>
      </c>
      <c r="F2636" s="5323">
        <v>1.98262</v>
      </c>
      <c r="G2636" s="5323">
        <v>2.4561299999999999</v>
      </c>
      <c r="H2636" s="5323">
        <v>1.3197399999999999</v>
      </c>
      <c r="I2636" s="5323">
        <v>1.8138099999999999</v>
      </c>
      <c r="J2636" s="5323">
        <v>7.3685600000000004</v>
      </c>
      <c r="K2636" s="5323">
        <v>4.02963</v>
      </c>
      <c r="L2636" s="5323">
        <v>2.10012</v>
      </c>
      <c r="M2636" s="5323">
        <v>2.9331399999999999</v>
      </c>
      <c r="N2636" s="5323">
        <v>2.6009899999999999</v>
      </c>
      <c r="O2636" s="5323">
        <v>2.24546</v>
      </c>
      <c r="P2636" s="5323">
        <v>1.3277600000000001</v>
      </c>
      <c r="Q2636" s="5323">
        <v>1.5142100000000001</v>
      </c>
      <c r="R2636" s="5323">
        <v>1.81179</v>
      </c>
      <c r="S2636" s="5323">
        <v>44.76643</v>
      </c>
      <c r="T2636" s="5331">
        <v>-0.7257699999999998</v>
      </c>
    </row>
    <row r="2637" spans="1:20">
      <c r="A2637" s="5325">
        <v>43231</v>
      </c>
      <c r="B2637" s="5323">
        <v>3.46502</v>
      </c>
      <c r="C2637" s="5323">
        <v>3.8187700000000002</v>
      </c>
      <c r="D2637" s="5323">
        <v>3.0831900000000001</v>
      </c>
      <c r="E2637" s="5323">
        <v>4.7924899999999999</v>
      </c>
      <c r="F2637" s="5323">
        <v>2.0070000000000001</v>
      </c>
      <c r="G2637" s="5323">
        <v>2.4775900000000002</v>
      </c>
      <c r="H2637" s="5323">
        <v>1.3062499999999999</v>
      </c>
      <c r="I2637" s="5323">
        <v>1.7748200000000001</v>
      </c>
      <c r="J2637" s="5323">
        <v>7.4203799999999998</v>
      </c>
      <c r="K2637" s="5323">
        <v>3.9411999999999998</v>
      </c>
      <c r="L2637" s="5323">
        <v>2.05261</v>
      </c>
      <c r="M2637" s="5323">
        <v>2.89235</v>
      </c>
      <c r="N2637" s="5323">
        <v>2.5980599999999998</v>
      </c>
      <c r="O2637" s="5323">
        <v>2.1838700000000002</v>
      </c>
      <c r="P2637" s="5323">
        <v>1.32395</v>
      </c>
      <c r="Q2637" s="5323">
        <v>1.5080800000000001</v>
      </c>
      <c r="R2637" s="5323">
        <v>1.79999</v>
      </c>
      <c r="S2637" s="5323">
        <v>43.295990000000003</v>
      </c>
      <c r="T2637" s="5331">
        <v>-0.73558000000000012</v>
      </c>
    </row>
    <row r="2638" spans="1:20">
      <c r="A2638" s="5325">
        <v>43234</v>
      </c>
      <c r="B2638" s="5323">
        <v>3.4530400000000001</v>
      </c>
      <c r="C2638" s="5323">
        <v>3.8090999999999999</v>
      </c>
      <c r="D2638" s="5323">
        <v>2.9860799999999998</v>
      </c>
      <c r="E2638" s="5323">
        <v>4.9892000000000003</v>
      </c>
      <c r="F2638" s="5323">
        <v>1.98769</v>
      </c>
      <c r="G2638" s="5323">
        <v>2.4748600000000001</v>
      </c>
      <c r="H2638" s="5323">
        <v>1.31097</v>
      </c>
      <c r="I2638" s="5323">
        <v>1.77</v>
      </c>
      <c r="J2638" s="5323">
        <v>7.4794299999999998</v>
      </c>
      <c r="K2638" s="5323">
        <v>3.85778</v>
      </c>
      <c r="L2638" s="5323">
        <v>1.9859</v>
      </c>
      <c r="M2638" s="5323">
        <v>2.8102499999999999</v>
      </c>
      <c r="N2638" s="5323">
        <v>2.58189</v>
      </c>
      <c r="O2638" s="5323">
        <v>2.0781900000000002</v>
      </c>
      <c r="P2638" s="5323">
        <v>1.3324</v>
      </c>
      <c r="Q2638" s="5323">
        <v>1.49752</v>
      </c>
      <c r="R2638" s="5323">
        <v>1.7639800000000001</v>
      </c>
      <c r="S2638" s="5323">
        <v>42.429349999999999</v>
      </c>
      <c r="T2638" s="5331">
        <v>-0.82302000000000008</v>
      </c>
    </row>
    <row r="2639" spans="1:20">
      <c r="A2639" s="5325">
        <v>43235</v>
      </c>
      <c r="B2639" s="5323">
        <v>3.4775100000000001</v>
      </c>
      <c r="C2639" s="5323">
        <v>3.8101500000000001</v>
      </c>
      <c r="D2639" s="5323">
        <v>3.0366</v>
      </c>
      <c r="E2639" s="5323">
        <v>4.8020800000000001</v>
      </c>
      <c r="F2639" s="5323">
        <v>1.99821</v>
      </c>
      <c r="G2639" s="5323">
        <v>2.5174300000000001</v>
      </c>
      <c r="H2639" s="5323">
        <v>1.30941</v>
      </c>
      <c r="I2639" s="5323">
        <v>1.8025800000000001</v>
      </c>
      <c r="J2639" s="5323">
        <v>7.1609600000000002</v>
      </c>
      <c r="K2639" s="5323">
        <v>3.8698600000000001</v>
      </c>
      <c r="L2639" s="5323">
        <v>1.96143</v>
      </c>
      <c r="M2639" s="5323">
        <v>2.8139500000000002</v>
      </c>
      <c r="N2639" s="5323">
        <v>2.6219700000000001</v>
      </c>
      <c r="O2639" s="5323">
        <v>2.0996000000000001</v>
      </c>
      <c r="P2639" s="5323">
        <v>1.3384100000000001</v>
      </c>
      <c r="Q2639" s="5323">
        <v>1.5059899999999999</v>
      </c>
      <c r="R2639" s="5323">
        <v>1.8001</v>
      </c>
      <c r="S2639" s="5323">
        <v>42.404130000000002</v>
      </c>
      <c r="T2639" s="5331">
        <v>-0.77355000000000018</v>
      </c>
    </row>
    <row r="2640" spans="1:20">
      <c r="A2640" s="5325">
        <v>43236</v>
      </c>
      <c r="B2640" s="5323">
        <v>3.4375399999999998</v>
      </c>
      <c r="C2640" s="5323">
        <v>3.74634</v>
      </c>
      <c r="D2640" s="5323">
        <v>2.9988800000000002</v>
      </c>
      <c r="E2640" s="5323">
        <v>4.4878999999999998</v>
      </c>
      <c r="F2640" s="5323">
        <v>2.01091</v>
      </c>
      <c r="G2640" s="5323">
        <v>2.4910100000000002</v>
      </c>
      <c r="H2640" s="5323">
        <v>1.3060799999999999</v>
      </c>
      <c r="I2640" s="5323">
        <v>1.77691</v>
      </c>
      <c r="J2640" s="5323">
        <v>6.7342500000000003</v>
      </c>
      <c r="K2640" s="5323">
        <v>3.8269099999999998</v>
      </c>
      <c r="L2640" s="5323">
        <v>1.8956900000000001</v>
      </c>
      <c r="M2640" s="5323">
        <v>2.7679499999999999</v>
      </c>
      <c r="N2640" s="5323">
        <v>2.5950199999999999</v>
      </c>
      <c r="O2640" s="5323">
        <v>2.09476</v>
      </c>
      <c r="P2640" s="5323">
        <v>1.31073</v>
      </c>
      <c r="Q2640" s="5323">
        <v>1.49031</v>
      </c>
      <c r="R2640" s="5323">
        <v>1.78626</v>
      </c>
      <c r="S2640" s="5323">
        <v>42.721519999999998</v>
      </c>
      <c r="T2640" s="5331">
        <v>-0.74745999999999979</v>
      </c>
    </row>
    <row r="2641" spans="1:20">
      <c r="A2641" s="5325">
        <v>43237</v>
      </c>
      <c r="B2641" s="5323">
        <v>3.4815399999999999</v>
      </c>
      <c r="C2641" s="5323">
        <v>3.7899500000000002</v>
      </c>
      <c r="D2641" s="5323">
        <v>3.0336599999999998</v>
      </c>
      <c r="E2641" s="5323">
        <v>4.5152999999999999</v>
      </c>
      <c r="F2641" s="5323">
        <v>2.1113499999999998</v>
      </c>
      <c r="G2641" s="5323">
        <v>2.53898</v>
      </c>
      <c r="H2641" s="5323">
        <v>1.3165899999999999</v>
      </c>
      <c r="I2641" s="5323">
        <v>1.8581399999999999</v>
      </c>
      <c r="J2641" s="5323">
        <v>6.61273</v>
      </c>
      <c r="K2641" s="5323">
        <v>3.8341400000000001</v>
      </c>
      <c r="L2641" s="5323">
        <v>1.91316</v>
      </c>
      <c r="M2641" s="5323">
        <v>2.7601100000000001</v>
      </c>
      <c r="N2641" s="5323">
        <v>2.6281500000000002</v>
      </c>
      <c r="O2641" s="5323">
        <v>2.1592899999999999</v>
      </c>
      <c r="P2641" s="5323">
        <v>1.3290200000000001</v>
      </c>
      <c r="Q2641" s="5323">
        <v>1.51722</v>
      </c>
      <c r="R2641" s="5323">
        <v>1.79288</v>
      </c>
      <c r="S2641" s="5323">
        <v>44.186239999999998</v>
      </c>
      <c r="T2641" s="5331">
        <v>-0.75629000000000035</v>
      </c>
    </row>
    <row r="2642" spans="1:20">
      <c r="A2642" s="5325">
        <v>43238</v>
      </c>
      <c r="B2642" s="5323">
        <v>3.56176</v>
      </c>
      <c r="C2642" s="5323">
        <v>3.8940199999999998</v>
      </c>
      <c r="D2642" s="5323">
        <v>3.1953499999999999</v>
      </c>
      <c r="E2642" s="5323">
        <v>4.5952500000000001</v>
      </c>
      <c r="F2642" s="5323">
        <v>2.2889300000000001</v>
      </c>
      <c r="G2642" s="5323">
        <v>2.6590199999999999</v>
      </c>
      <c r="H2642" s="5323">
        <v>1.35572</v>
      </c>
      <c r="I2642" s="5323">
        <v>1.9272100000000001</v>
      </c>
      <c r="J2642" s="5323">
        <v>6.6962000000000002</v>
      </c>
      <c r="K2642" s="5323">
        <v>4.0152400000000004</v>
      </c>
      <c r="L2642" s="5323">
        <v>2.0470299999999999</v>
      </c>
      <c r="M2642" s="5323">
        <v>2.8953199999999999</v>
      </c>
      <c r="N2642" s="5323">
        <v>2.71339</v>
      </c>
      <c r="O2642" s="5323">
        <v>2.2812600000000001</v>
      </c>
      <c r="P2642" s="5323">
        <v>1.3993599999999999</v>
      </c>
      <c r="Q2642" s="5323">
        <v>1.59857</v>
      </c>
      <c r="R2642" s="5323">
        <v>1.8964000000000001</v>
      </c>
      <c r="S2642" s="5323">
        <v>45.030340000000002</v>
      </c>
      <c r="T2642" s="5331">
        <v>-0.6986699999999999</v>
      </c>
    </row>
    <row r="2643" spans="1:20">
      <c r="A2643" s="5325">
        <v>43241</v>
      </c>
      <c r="B2643" s="5323">
        <v>3.5808499999999999</v>
      </c>
      <c r="C2643" s="5323">
        <v>3.8889300000000002</v>
      </c>
      <c r="D2643" s="5323">
        <v>3.2195900000000002</v>
      </c>
      <c r="E2643" s="5323">
        <v>4.5719599999999998</v>
      </c>
      <c r="F2643" s="5323">
        <v>2.2650999999999999</v>
      </c>
      <c r="G2643" s="5323">
        <v>2.63632</v>
      </c>
      <c r="H2643" s="5323">
        <v>1.35914</v>
      </c>
      <c r="I2643" s="5323">
        <v>1.93798</v>
      </c>
      <c r="J2643" s="5323">
        <v>6.5259</v>
      </c>
      <c r="K2643" s="5323">
        <v>4.0113099999999999</v>
      </c>
      <c r="L2643" s="5323">
        <v>2.07118</v>
      </c>
      <c r="M2643" s="5323">
        <v>2.9087100000000001</v>
      </c>
      <c r="N2643" s="5323">
        <v>2.72193</v>
      </c>
      <c r="O2643" s="5323">
        <v>2.3195100000000002</v>
      </c>
      <c r="P2643" s="5323">
        <v>1.40788</v>
      </c>
      <c r="Q2643" s="5323">
        <v>1.6006100000000001</v>
      </c>
      <c r="R2643" s="5323">
        <v>1.9086099999999999</v>
      </c>
      <c r="S2643" s="5323">
        <v>44.647280000000002</v>
      </c>
      <c r="T2643" s="5331">
        <v>-0.66934000000000005</v>
      </c>
    </row>
    <row r="2644" spans="1:20">
      <c r="A2644" s="5325">
        <v>43242</v>
      </c>
      <c r="B2644" s="5323">
        <v>3.5148899999999998</v>
      </c>
      <c r="C2644" s="5323">
        <v>3.8269799999999998</v>
      </c>
      <c r="D2644" s="5323">
        <v>3.1529099999999999</v>
      </c>
      <c r="E2644" s="5323">
        <v>4.53721</v>
      </c>
      <c r="F2644" s="5323">
        <v>2.1579700000000002</v>
      </c>
      <c r="G2644" s="5323">
        <v>2.5828899999999999</v>
      </c>
      <c r="H2644" s="5323">
        <v>1.33891</v>
      </c>
      <c r="I2644" s="5323">
        <v>1.8873</v>
      </c>
      <c r="J2644" s="5323">
        <v>6.4358300000000002</v>
      </c>
      <c r="K2644" s="5323">
        <v>3.9736099999999999</v>
      </c>
      <c r="L2644" s="5323">
        <v>1.9846699999999999</v>
      </c>
      <c r="M2644" s="5323">
        <v>2.8307600000000002</v>
      </c>
      <c r="N2644" s="5323">
        <v>2.6506500000000002</v>
      </c>
      <c r="O2644" s="5323">
        <v>2.2290299999999998</v>
      </c>
      <c r="P2644" s="5323">
        <v>1.3586800000000001</v>
      </c>
      <c r="Q2644" s="5323">
        <v>1.5478099999999999</v>
      </c>
      <c r="R2644" s="5323">
        <v>1.8568</v>
      </c>
      <c r="S2644" s="5323">
        <v>44.205010000000001</v>
      </c>
      <c r="T2644" s="5331">
        <v>-0.67406999999999995</v>
      </c>
    </row>
    <row r="2645" spans="1:20">
      <c r="A2645" s="5325">
        <v>43243</v>
      </c>
      <c r="B2645" s="5323">
        <v>3.5135800000000001</v>
      </c>
      <c r="C2645" s="5323">
        <v>3.8325100000000001</v>
      </c>
      <c r="D2645" s="5323">
        <v>3.1855600000000002</v>
      </c>
      <c r="E2645" s="5323">
        <v>4.5196800000000001</v>
      </c>
      <c r="F2645" s="5323">
        <v>2.2782300000000002</v>
      </c>
      <c r="G2645" s="5323">
        <v>2.5879599999999998</v>
      </c>
      <c r="H2645" s="5323">
        <v>1.3550500000000001</v>
      </c>
      <c r="I2645" s="5323">
        <v>1.89202</v>
      </c>
      <c r="J2645" s="5323">
        <v>6.3047000000000004</v>
      </c>
      <c r="K2645" s="5323">
        <v>4.0432300000000003</v>
      </c>
      <c r="L2645" s="5323">
        <v>2.0225300000000002</v>
      </c>
      <c r="M2645" s="5323">
        <v>2.8501300000000001</v>
      </c>
      <c r="N2645" s="5323">
        <v>2.6693500000000001</v>
      </c>
      <c r="O2645" s="5323">
        <v>2.2326899999999998</v>
      </c>
      <c r="P2645" s="5323">
        <v>1.3890800000000001</v>
      </c>
      <c r="Q2645" s="5323">
        <v>1.5749500000000001</v>
      </c>
      <c r="R2645" s="5323">
        <v>1.8855599999999999</v>
      </c>
      <c r="S2645" s="5323">
        <v>43.555129999999998</v>
      </c>
      <c r="T2645" s="5331">
        <v>-0.64694999999999991</v>
      </c>
    </row>
    <row r="2646" spans="1:20">
      <c r="A2646" s="5325">
        <v>43244</v>
      </c>
      <c r="B2646" s="5323">
        <v>3.4846599999999999</v>
      </c>
      <c r="C2646" s="5323">
        <v>3.8242799999999999</v>
      </c>
      <c r="D2646" s="5323">
        <v>3.1894999999999998</v>
      </c>
      <c r="E2646" s="5323">
        <v>4.5407200000000003</v>
      </c>
      <c r="F2646" s="5323">
        <v>2.2601200000000001</v>
      </c>
      <c r="G2646" s="5323">
        <v>2.6140099999999999</v>
      </c>
      <c r="H2646" s="5323">
        <v>1.35951</v>
      </c>
      <c r="I2646" s="5323">
        <v>1.8913899999999999</v>
      </c>
      <c r="J2646" s="5323">
        <v>6.2101499999999996</v>
      </c>
      <c r="K2646" s="5323">
        <v>4.0621</v>
      </c>
      <c r="L2646" s="5323">
        <v>2.0453199999999998</v>
      </c>
      <c r="M2646" s="5323">
        <v>2.84511</v>
      </c>
      <c r="N2646" s="5323">
        <v>2.6513900000000001</v>
      </c>
      <c r="O2646" s="5323">
        <v>2.2237499999999999</v>
      </c>
      <c r="P2646" s="5323">
        <v>1.36608</v>
      </c>
      <c r="Q2646" s="5323">
        <v>1.5714999999999999</v>
      </c>
      <c r="R2646" s="5323">
        <v>1.88625</v>
      </c>
      <c r="S2646" s="5323">
        <v>43.454239999999999</v>
      </c>
      <c r="T2646" s="5331">
        <v>-0.63478000000000012</v>
      </c>
    </row>
    <row r="2647" spans="1:20">
      <c r="A2647" s="5325">
        <v>43245</v>
      </c>
      <c r="B2647" s="5323">
        <v>3.4937100000000001</v>
      </c>
      <c r="C2647" s="5323">
        <v>3.8401999999999998</v>
      </c>
      <c r="D2647" s="5323">
        <v>3.1961200000000001</v>
      </c>
      <c r="E2647" s="5323">
        <v>4.6157199999999996</v>
      </c>
      <c r="F2647" s="5323">
        <v>2.2742300000000002</v>
      </c>
      <c r="G2647" s="5323">
        <v>2.6423000000000001</v>
      </c>
      <c r="H2647" s="5323">
        <v>1.37561</v>
      </c>
      <c r="I2647" s="5323">
        <v>1.91879</v>
      </c>
      <c r="J2647" s="5323">
        <v>6.2448199999999998</v>
      </c>
      <c r="K2647" s="5323">
        <v>4.1309699999999996</v>
      </c>
      <c r="L2647" s="5323">
        <v>2.0721799999999999</v>
      </c>
      <c r="M2647" s="5323">
        <v>2.8959199999999998</v>
      </c>
      <c r="N2647" s="5323">
        <v>2.64594</v>
      </c>
      <c r="O2647" s="5323">
        <v>2.2415500000000002</v>
      </c>
      <c r="P2647" s="5323">
        <v>1.3632899999999999</v>
      </c>
      <c r="Q2647" s="5323">
        <v>1.59735</v>
      </c>
      <c r="R2647" s="5323">
        <v>1.8261700000000001</v>
      </c>
      <c r="S2647" s="5323">
        <v>43.680549999999997</v>
      </c>
      <c r="T2647" s="5331">
        <v>-0.64407999999999976</v>
      </c>
    </row>
    <row r="2648" spans="1:20">
      <c r="A2648" s="5325">
        <v>43249</v>
      </c>
      <c r="B2648" s="5323">
        <v>3.6503199999999998</v>
      </c>
      <c r="C2648" s="5323">
        <v>4.0531199999999998</v>
      </c>
      <c r="D2648" s="5323">
        <v>3.43188</v>
      </c>
      <c r="E2648" s="5323">
        <v>4.9666899999999998</v>
      </c>
      <c r="F2648" s="5323">
        <v>2.4615999999999998</v>
      </c>
      <c r="G2648" s="5323">
        <v>2.8970199999999999</v>
      </c>
      <c r="H2648" s="5323">
        <v>1.46973</v>
      </c>
      <c r="I2648" s="5323">
        <v>2.0495299999999999</v>
      </c>
      <c r="J2648" s="5323">
        <v>6.5726199999999997</v>
      </c>
      <c r="K2648" s="5323">
        <v>4.4519099999999998</v>
      </c>
      <c r="L2648" s="5323">
        <v>2.2833399999999999</v>
      </c>
      <c r="M2648" s="5323">
        <v>3.1195400000000002</v>
      </c>
      <c r="N2648" s="5323">
        <v>2.81629</v>
      </c>
      <c r="O2648" s="5323">
        <v>2.3347600000000002</v>
      </c>
      <c r="P2648" s="5323">
        <v>1.5095799999999999</v>
      </c>
      <c r="Q2648" s="5323">
        <v>1.73176</v>
      </c>
      <c r="R2648" s="5323">
        <v>1.98315</v>
      </c>
      <c r="S2648" s="5323">
        <v>45.557090000000002</v>
      </c>
      <c r="T2648" s="5331">
        <v>-0.62123999999999979</v>
      </c>
    </row>
    <row r="2649" spans="1:20">
      <c r="A2649" s="5325">
        <v>43250</v>
      </c>
      <c r="B2649" s="5323">
        <v>3.6068899999999999</v>
      </c>
      <c r="C2649" s="5323">
        <v>4.0107699999999999</v>
      </c>
      <c r="D2649" s="5323">
        <v>3.3924799999999999</v>
      </c>
      <c r="E2649" s="5323">
        <v>5.0058999999999996</v>
      </c>
      <c r="F2649" s="5323">
        <v>2.4422799999999998</v>
      </c>
      <c r="G2649" s="5323">
        <v>2.8742000000000001</v>
      </c>
      <c r="H2649" s="5323">
        <v>1.4251199999999999</v>
      </c>
      <c r="I2649" s="5323">
        <v>2.00745</v>
      </c>
      <c r="J2649" s="5323">
        <v>6.4871499999999997</v>
      </c>
      <c r="K2649" s="5323">
        <v>4.4135900000000001</v>
      </c>
      <c r="L2649" s="5323">
        <v>2.2130899999999998</v>
      </c>
      <c r="M2649" s="5323">
        <v>3.0631900000000001</v>
      </c>
      <c r="N2649" s="5323">
        <v>2.7839</v>
      </c>
      <c r="O2649" s="5323">
        <v>2.2728999999999999</v>
      </c>
      <c r="P2649" s="5323">
        <v>1.4700200000000001</v>
      </c>
      <c r="Q2649" s="5323">
        <v>1.65584</v>
      </c>
      <c r="R2649" s="5323">
        <v>1.92442</v>
      </c>
      <c r="S2649" s="5323">
        <v>45.202280000000002</v>
      </c>
      <c r="T2649" s="5331">
        <v>-0.61829000000000001</v>
      </c>
    </row>
    <row r="2650" spans="1:20">
      <c r="A2650" s="5326">
        <v>43251</v>
      </c>
      <c r="B2650" s="5327">
        <v>3.66683</v>
      </c>
      <c r="C2650" s="5327">
        <v>4.0443300000000004</v>
      </c>
      <c r="D2650" s="5327">
        <v>3.4587500000000002</v>
      </c>
      <c r="E2650" s="5327">
        <v>5.2116100000000003</v>
      </c>
      <c r="F2650" s="5327">
        <v>2.5037500000000001</v>
      </c>
      <c r="G2650" s="5327">
        <v>2.9867699999999999</v>
      </c>
      <c r="H2650" s="5327">
        <v>1.45444</v>
      </c>
      <c r="I2650" s="5327">
        <v>2.0500099999999999</v>
      </c>
      <c r="J2650" s="5327">
        <v>6.7082199999999998</v>
      </c>
      <c r="K2650" s="5327">
        <v>4.3966000000000003</v>
      </c>
      <c r="L2650" s="5327">
        <v>2.21672</v>
      </c>
      <c r="M2650" s="5327">
        <v>3.0333700000000001</v>
      </c>
      <c r="N2650" s="5327">
        <v>2.8754300000000002</v>
      </c>
      <c r="O2650" s="5327">
        <v>2.4051200000000001</v>
      </c>
      <c r="P2650" s="5327">
        <v>1.51196</v>
      </c>
      <c r="Q2650" s="5327">
        <v>1.6791799999999999</v>
      </c>
      <c r="R2650" s="5327">
        <v>1.9699199999999999</v>
      </c>
      <c r="S2650" s="5327">
        <v>45.649709999999999</v>
      </c>
      <c r="T2650" s="5332">
        <v>-0.58558000000000021</v>
      </c>
    </row>
    <row r="2651" spans="1:20">
      <c r="A2651" s="5325">
        <v>43252</v>
      </c>
      <c r="B2651" s="5323">
        <v>3.6619899999999999</v>
      </c>
      <c r="C2651" s="5323">
        <v>4.0034999999999998</v>
      </c>
      <c r="D2651" s="5323">
        <v>3.4515500000000001</v>
      </c>
      <c r="E2651" s="5323">
        <v>5.1179600000000001</v>
      </c>
      <c r="F2651" s="5323">
        <v>2.5105300000000002</v>
      </c>
      <c r="G2651" s="5323">
        <v>3.01186</v>
      </c>
      <c r="H2651" s="5323">
        <v>1.4347000000000001</v>
      </c>
      <c r="I2651" s="5323">
        <v>1.9926600000000001</v>
      </c>
      <c r="J2651" s="5323">
        <v>6.6988799999999999</v>
      </c>
      <c r="K2651" s="5323">
        <v>4.3746999999999998</v>
      </c>
      <c r="L2651" s="5323">
        <v>2.1721900000000001</v>
      </c>
      <c r="M2651" s="5323">
        <v>3.0229300000000001</v>
      </c>
      <c r="N2651" s="5323">
        <v>2.8486500000000001</v>
      </c>
      <c r="O2651" s="5323">
        <v>2.3857300000000001</v>
      </c>
      <c r="P2651" s="5323">
        <v>1.47149</v>
      </c>
      <c r="Q2651" s="5323">
        <v>1.6172599999999999</v>
      </c>
      <c r="R2651" s="5323">
        <v>1.90757</v>
      </c>
      <c r="S2651" s="5323">
        <v>44.945900000000002</v>
      </c>
      <c r="T2651" s="5331">
        <v>-0.55194999999999972</v>
      </c>
    </row>
    <row r="2652" spans="1:20">
      <c r="A2652" s="5325">
        <v>43255</v>
      </c>
      <c r="B2652" s="5323">
        <v>3.5964200000000002</v>
      </c>
      <c r="C2652" s="5323">
        <v>3.9095</v>
      </c>
      <c r="D2652" s="5323">
        <v>3.3536999999999999</v>
      </c>
      <c r="E2652" s="5323">
        <v>4.8021200000000004</v>
      </c>
      <c r="F2652" s="5323">
        <v>2.4422000000000001</v>
      </c>
      <c r="G2652" s="5323">
        <v>2.9364400000000002</v>
      </c>
      <c r="H2652" s="5323">
        <v>1.40472</v>
      </c>
      <c r="I2652" s="5323">
        <v>1.9239200000000001</v>
      </c>
      <c r="J2652" s="5323">
        <v>6.5502900000000004</v>
      </c>
      <c r="K2652" s="5323">
        <v>4.2443900000000001</v>
      </c>
      <c r="L2652" s="5323">
        <v>2.13564</v>
      </c>
      <c r="M2652" s="5323">
        <v>2.91587</v>
      </c>
      <c r="N2652" s="5323">
        <v>2.8129599999999999</v>
      </c>
      <c r="O2652" s="5323">
        <v>2.3173699999999999</v>
      </c>
      <c r="P2652" s="5323">
        <v>1.3902699999999999</v>
      </c>
      <c r="Q2652" s="5323">
        <v>1.5713699999999999</v>
      </c>
      <c r="R2652" s="5323">
        <v>1.84341</v>
      </c>
      <c r="S2652" s="5323">
        <v>44.437049999999999</v>
      </c>
      <c r="T2652" s="5331">
        <v>-0.55580000000000007</v>
      </c>
    </row>
    <row r="2653" spans="1:20">
      <c r="A2653" s="5325">
        <v>43256</v>
      </c>
      <c r="B2653" s="5323">
        <v>3.6247199999999999</v>
      </c>
      <c r="C2653" s="5323">
        <v>3.9214899999999999</v>
      </c>
      <c r="D2653" s="5323">
        <v>3.3127399999999998</v>
      </c>
      <c r="E2653" s="5323">
        <v>4.7292300000000003</v>
      </c>
      <c r="F2653" s="5323">
        <v>2.44936</v>
      </c>
      <c r="G2653" s="5323">
        <v>2.9659800000000001</v>
      </c>
      <c r="H2653" s="5323">
        <v>1.4173100000000001</v>
      </c>
      <c r="I2653" s="5323">
        <v>1.9426699999999999</v>
      </c>
      <c r="J2653" s="5323">
        <v>6.5104300000000004</v>
      </c>
      <c r="K2653" s="5323">
        <v>4.1866300000000001</v>
      </c>
      <c r="L2653" s="5323">
        <v>2.17401</v>
      </c>
      <c r="M2653" s="5323">
        <v>2.92428</v>
      </c>
      <c r="N2653" s="5323">
        <v>2.9087399999999999</v>
      </c>
      <c r="O2653" s="5323">
        <v>2.3050199999999998</v>
      </c>
      <c r="P2653" s="5323">
        <v>1.41126</v>
      </c>
      <c r="Q2653" s="5323">
        <v>1.5934699999999999</v>
      </c>
      <c r="R2653" s="5323">
        <v>1.8534900000000001</v>
      </c>
      <c r="S2653" s="5323">
        <v>44.576590000000003</v>
      </c>
      <c r="T2653" s="5331">
        <v>-0.60875000000000012</v>
      </c>
    </row>
    <row r="2654" spans="1:20">
      <c r="A2654" s="5325">
        <v>43257</v>
      </c>
      <c r="B2654" s="5323">
        <v>3.6077499999999998</v>
      </c>
      <c r="C2654" s="5323">
        <v>3.8974299999999999</v>
      </c>
      <c r="D2654" s="5323">
        <v>3.2695500000000002</v>
      </c>
      <c r="E2654" s="5323">
        <v>4.6531399999999996</v>
      </c>
      <c r="F2654" s="5323">
        <v>2.4147099999999999</v>
      </c>
      <c r="G2654" s="5323">
        <v>3.03416</v>
      </c>
      <c r="H2654" s="5323">
        <v>1.3889499999999999</v>
      </c>
      <c r="I2654" s="5323">
        <v>1.9265000000000001</v>
      </c>
      <c r="J2654" s="5323">
        <v>6.49716</v>
      </c>
      <c r="K2654" s="5323">
        <v>4.1117999999999997</v>
      </c>
      <c r="L2654" s="5323">
        <v>2.1145100000000001</v>
      </c>
      <c r="M2654" s="5323">
        <v>2.8780100000000002</v>
      </c>
      <c r="N2654" s="5323">
        <v>2.8884500000000002</v>
      </c>
      <c r="O2654" s="5323">
        <v>2.2922699999999998</v>
      </c>
      <c r="P2654" s="5323">
        <v>1.3878299999999999</v>
      </c>
      <c r="Q2654" s="5323">
        <v>1.57514</v>
      </c>
      <c r="R2654" s="5323">
        <v>1.8179799999999999</v>
      </c>
      <c r="S2654" s="5323">
        <v>44.661479999999997</v>
      </c>
      <c r="T2654" s="5331">
        <v>-0.62787999999999977</v>
      </c>
    </row>
    <row r="2655" spans="1:20">
      <c r="A2655" s="5325">
        <v>43258</v>
      </c>
      <c r="B2655" s="5323">
        <v>3.66899</v>
      </c>
      <c r="C2655" s="5323">
        <v>3.9858199999999999</v>
      </c>
      <c r="D2655" s="5323">
        <v>3.28017</v>
      </c>
      <c r="E2655" s="5323">
        <v>4.7870900000000001</v>
      </c>
      <c r="F2655" s="5323">
        <v>2.4841799999999998</v>
      </c>
      <c r="G2655" s="5323">
        <v>3.2136499999999999</v>
      </c>
      <c r="H2655" s="5323">
        <v>1.4270799999999999</v>
      </c>
      <c r="I2655" s="5323">
        <v>2.02434</v>
      </c>
      <c r="J2655" s="5323">
        <v>6.6020799999999999</v>
      </c>
      <c r="K2655" s="5323">
        <v>4.1298000000000004</v>
      </c>
      <c r="L2655" s="5323">
        <v>2.1235900000000001</v>
      </c>
      <c r="M2655" s="5323">
        <v>2.8351500000000001</v>
      </c>
      <c r="N2655" s="5323">
        <v>3.0017999999999998</v>
      </c>
      <c r="O2655" s="5323">
        <v>2.4191099999999999</v>
      </c>
      <c r="P2655" s="5323">
        <v>1.4702</v>
      </c>
      <c r="Q2655" s="5323">
        <v>1.63361</v>
      </c>
      <c r="R2655" s="5323">
        <v>1.9122699999999999</v>
      </c>
      <c r="S2655" s="5323">
        <v>44.773629999999997</v>
      </c>
      <c r="T2655" s="5331">
        <v>-0.70564999999999989</v>
      </c>
    </row>
    <row r="2656" spans="1:20">
      <c r="A2656" s="5325">
        <v>43259</v>
      </c>
      <c r="B2656" s="5323">
        <v>3.6802000000000001</v>
      </c>
      <c r="C2656" s="5323">
        <v>3.99105</v>
      </c>
      <c r="D2656" s="5323">
        <v>3.3140900000000002</v>
      </c>
      <c r="E2656" s="5323">
        <v>4.7386999999999997</v>
      </c>
      <c r="F2656" s="5323">
        <v>2.4605999999999999</v>
      </c>
      <c r="G2656" s="5323">
        <v>3.17577</v>
      </c>
      <c r="H2656" s="5323">
        <v>1.43066</v>
      </c>
      <c r="I2656" s="5323">
        <v>2.0359600000000002</v>
      </c>
      <c r="J2656" s="5323">
        <v>6.6428700000000003</v>
      </c>
      <c r="K2656" s="5323">
        <v>4.1033099999999996</v>
      </c>
      <c r="L2656" s="5323">
        <v>2.14331</v>
      </c>
      <c r="M2656" s="5323">
        <v>2.9178000000000002</v>
      </c>
      <c r="N2656" s="5323">
        <v>3.0204399999999998</v>
      </c>
      <c r="O2656" s="5323">
        <v>2.40245</v>
      </c>
      <c r="P2656" s="5323">
        <v>1.47749</v>
      </c>
      <c r="Q2656" s="5323">
        <v>1.6352199999999999</v>
      </c>
      <c r="R2656" s="5323">
        <v>1.9366699999999999</v>
      </c>
      <c r="S2656" s="5323">
        <v>44.762430000000002</v>
      </c>
      <c r="T2656" s="5331">
        <v>-0.67695999999999978</v>
      </c>
    </row>
    <row r="2657" spans="1:20">
      <c r="A2657" s="5325">
        <v>43262</v>
      </c>
      <c r="B2657" s="5323">
        <v>3.6976399999999998</v>
      </c>
      <c r="C2657" s="5323">
        <v>4.0178700000000003</v>
      </c>
      <c r="D2657" s="5323">
        <v>3.3278599999999998</v>
      </c>
      <c r="E2657" s="5323">
        <v>4.8566099999999999</v>
      </c>
      <c r="F2657" s="5323">
        <v>2.51017</v>
      </c>
      <c r="G2657" s="5323">
        <v>3.2126800000000002</v>
      </c>
      <c r="H2657" s="5323">
        <v>1.43136</v>
      </c>
      <c r="I2657" s="5323">
        <v>2.0529999999999999</v>
      </c>
      <c r="J2657" s="5323">
        <v>6.7038099999999998</v>
      </c>
      <c r="K2657" s="5323">
        <v>4.1013500000000001</v>
      </c>
      <c r="L2657" s="5323">
        <v>2.1488399999999999</v>
      </c>
      <c r="M2657" s="5323">
        <v>2.7568999999999999</v>
      </c>
      <c r="N2657" s="5323">
        <v>3.0579499999999999</v>
      </c>
      <c r="O2657" s="5323">
        <v>2.4558499999999999</v>
      </c>
      <c r="P2657" s="5323">
        <v>1.4691099999999999</v>
      </c>
      <c r="Q2657" s="5323">
        <v>1.6250899999999999</v>
      </c>
      <c r="R2657" s="5323">
        <v>1.9538599999999999</v>
      </c>
      <c r="S2657" s="5323">
        <v>44.793529999999997</v>
      </c>
      <c r="T2657" s="5331">
        <v>-0.69001000000000046</v>
      </c>
    </row>
    <row r="2658" spans="1:20">
      <c r="A2658" s="5325">
        <v>43263</v>
      </c>
      <c r="B2658" s="5323">
        <v>3.7367599999999999</v>
      </c>
      <c r="C2658" s="5323">
        <v>4.0522900000000002</v>
      </c>
      <c r="D2658" s="5323">
        <v>3.3580199999999998</v>
      </c>
      <c r="E2658" s="5323">
        <v>5.0235000000000003</v>
      </c>
      <c r="F2658" s="5323">
        <v>2.5051399999999999</v>
      </c>
      <c r="G2658" s="5323">
        <v>3.2459699999999998</v>
      </c>
      <c r="H2658" s="5323">
        <v>1.4348099999999999</v>
      </c>
      <c r="I2658" s="5323">
        <v>2.0432100000000002</v>
      </c>
      <c r="J2658" s="5323">
        <v>6.8456099999999998</v>
      </c>
      <c r="K2658" s="5323">
        <v>4.1236899999999999</v>
      </c>
      <c r="L2658" s="5323">
        <v>2.18268</v>
      </c>
      <c r="M2658" s="5323">
        <v>2.8046000000000002</v>
      </c>
      <c r="N2658" s="5323">
        <v>3.06955</v>
      </c>
      <c r="O2658" s="5323">
        <v>2.5041000000000002</v>
      </c>
      <c r="P2658" s="5323">
        <v>1.4964</v>
      </c>
      <c r="Q2658" s="5323">
        <v>1.6379300000000001</v>
      </c>
      <c r="R2658" s="5323">
        <v>1.9685900000000001</v>
      </c>
      <c r="S2658" s="5323">
        <v>46.040990000000001</v>
      </c>
      <c r="T2658" s="5331">
        <v>-0.69427000000000039</v>
      </c>
    </row>
    <row r="2659" spans="1:20">
      <c r="A2659" s="5325">
        <v>43264</v>
      </c>
      <c r="B2659" s="5323">
        <v>3.7468499999999998</v>
      </c>
      <c r="C2659" s="5323">
        <v>4.0353000000000003</v>
      </c>
      <c r="D2659" s="5323">
        <v>3.3561700000000001</v>
      </c>
      <c r="E2659" s="5323">
        <v>5.0502500000000001</v>
      </c>
      <c r="F2659" s="5323">
        <v>2.4746999999999999</v>
      </c>
      <c r="G2659" s="5323">
        <v>3.22621</v>
      </c>
      <c r="H2659" s="5323">
        <v>1.42262</v>
      </c>
      <c r="I2659" s="5323">
        <v>2.00685</v>
      </c>
      <c r="J2659" s="5323">
        <v>6.7764300000000004</v>
      </c>
      <c r="K2659" s="5323">
        <v>4.1325500000000002</v>
      </c>
      <c r="L2659" s="5323">
        <v>2.19963</v>
      </c>
      <c r="M2659" s="5323">
        <v>2.7750900000000001</v>
      </c>
      <c r="N2659" s="5323">
        <v>3.04027</v>
      </c>
      <c r="O2659" s="5323">
        <v>2.4527100000000002</v>
      </c>
      <c r="P2659" s="5323">
        <v>1.47536</v>
      </c>
      <c r="Q2659" s="5323">
        <v>1.6052900000000001</v>
      </c>
      <c r="R2659" s="5323">
        <v>1.9686699999999999</v>
      </c>
      <c r="S2659" s="5323">
        <v>45.062480000000001</v>
      </c>
      <c r="T2659" s="5331">
        <v>-0.67913000000000023</v>
      </c>
    </row>
    <row r="2660" spans="1:20">
      <c r="A2660" s="5325">
        <v>43265</v>
      </c>
      <c r="B2660" s="5323">
        <v>3.76484</v>
      </c>
      <c r="C2660" s="5323">
        <v>4.0914400000000004</v>
      </c>
      <c r="D2660" s="5323">
        <v>3.3732500000000001</v>
      </c>
      <c r="E2660" s="5323">
        <v>5.3968999999999996</v>
      </c>
      <c r="F2660" s="5323">
        <v>2.5078</v>
      </c>
      <c r="G2660" s="5323">
        <v>3.26241</v>
      </c>
      <c r="H2660" s="5323">
        <v>1.4138900000000001</v>
      </c>
      <c r="I2660" s="5323">
        <v>2.0172699999999999</v>
      </c>
      <c r="J2660" s="5323">
        <v>6.9633500000000002</v>
      </c>
      <c r="K2660" s="5323">
        <v>4.2731000000000003</v>
      </c>
      <c r="L2660" s="5323">
        <v>2.2301899999999999</v>
      </c>
      <c r="M2660" s="5323">
        <v>2.8597600000000001</v>
      </c>
      <c r="N2660" s="5323">
        <v>3.0315300000000001</v>
      </c>
      <c r="O2660" s="5323">
        <v>2.47173</v>
      </c>
      <c r="P2660" s="5323">
        <v>1.50068</v>
      </c>
      <c r="Q2660" s="5323">
        <v>1.63818</v>
      </c>
      <c r="R2660" s="5323">
        <v>1.9855</v>
      </c>
      <c r="S2660" s="5323">
        <v>45.745269999999998</v>
      </c>
      <c r="T2660" s="5331">
        <v>-0.71819000000000033</v>
      </c>
    </row>
    <row r="2661" spans="1:20">
      <c r="A2661" s="5325">
        <v>43266</v>
      </c>
      <c r="B2661" s="5323">
        <v>3.7921200000000002</v>
      </c>
      <c r="C2661" s="5323">
        <v>4.1008599999999999</v>
      </c>
      <c r="D2661" s="5323">
        <v>3.3790900000000001</v>
      </c>
      <c r="E2661" s="5323">
        <v>5.4991300000000001</v>
      </c>
      <c r="F2661" s="5323">
        <v>2.5343200000000001</v>
      </c>
      <c r="G2661" s="5323">
        <v>3.25617</v>
      </c>
      <c r="H2661" s="5323">
        <v>1.4052899999999999</v>
      </c>
      <c r="I2661" s="5323">
        <v>1.99166</v>
      </c>
      <c r="J2661" s="5323">
        <v>7.3094900000000003</v>
      </c>
      <c r="K2661" s="5323">
        <v>4.2993600000000001</v>
      </c>
      <c r="L2661" s="5323">
        <v>2.2212200000000002</v>
      </c>
      <c r="M2661" s="5323">
        <v>2.9191199999999999</v>
      </c>
      <c r="N2661" s="5323">
        <v>2.9908399999999999</v>
      </c>
      <c r="O2661" s="5323">
        <v>2.5041699999999998</v>
      </c>
      <c r="P2661" s="5323">
        <v>1.49366</v>
      </c>
      <c r="Q2661" s="5323">
        <v>1.6294599999999999</v>
      </c>
      <c r="R2661" s="5323">
        <v>1.94834</v>
      </c>
      <c r="S2661" s="5323">
        <v>45.818240000000003</v>
      </c>
      <c r="T2661" s="5331">
        <v>-0.7217699999999998</v>
      </c>
    </row>
    <row r="2662" spans="1:20">
      <c r="A2662" s="5325">
        <v>43269</v>
      </c>
      <c r="B2662" s="5323">
        <v>3.8658299999999999</v>
      </c>
      <c r="C2662" s="5323">
        <v>4.1884199999999998</v>
      </c>
      <c r="D2662" s="5323">
        <v>3.4853399999999999</v>
      </c>
      <c r="E2662" s="5323">
        <v>5.6552100000000003</v>
      </c>
      <c r="F2662" s="5323">
        <v>2.8085599999999999</v>
      </c>
      <c r="G2662" s="5323">
        <v>3.34904</v>
      </c>
      <c r="H2662" s="5323">
        <v>1.4129400000000001</v>
      </c>
      <c r="I2662" s="5323">
        <v>2.0247899999999999</v>
      </c>
      <c r="J2662" s="5323">
        <v>7.7633799999999997</v>
      </c>
      <c r="K2662" s="5323">
        <v>4.4047599999999996</v>
      </c>
      <c r="L2662" s="5323">
        <v>2.3220299999999998</v>
      </c>
      <c r="M2662" s="5323">
        <v>2.99762</v>
      </c>
      <c r="N2662" s="5323">
        <v>3.0061300000000002</v>
      </c>
      <c r="O2662" s="5323">
        <v>2.57043</v>
      </c>
      <c r="P2662" s="5323">
        <v>1.5306500000000001</v>
      </c>
      <c r="Q2662" s="5323">
        <v>1.6382399999999999</v>
      </c>
      <c r="R2662" s="5323">
        <v>2.0015900000000002</v>
      </c>
      <c r="S2662" s="5323">
        <v>46.930630000000001</v>
      </c>
      <c r="T2662" s="5331">
        <v>-0.70307999999999993</v>
      </c>
    </row>
    <row r="2663" spans="1:20">
      <c r="A2663" s="5325">
        <v>43270</v>
      </c>
      <c r="B2663" s="5323">
        <v>3.94265</v>
      </c>
      <c r="C2663" s="5323">
        <v>4.2462799999999996</v>
      </c>
      <c r="D2663" s="5323">
        <v>3.6145700000000001</v>
      </c>
      <c r="E2663" s="5323">
        <v>5.6067900000000002</v>
      </c>
      <c r="F2663" s="5323">
        <v>2.9101300000000001</v>
      </c>
      <c r="G2663" s="5323">
        <v>3.37168</v>
      </c>
      <c r="H2663" s="5323">
        <v>1.4309099999999999</v>
      </c>
      <c r="I2663" s="5323">
        <v>2.0625900000000001</v>
      </c>
      <c r="J2663" s="5323">
        <v>8.0568000000000008</v>
      </c>
      <c r="K2663" s="5323">
        <v>4.5202</v>
      </c>
      <c r="L2663" s="5323">
        <v>2.37676</v>
      </c>
      <c r="M2663" s="5323">
        <v>3.09077</v>
      </c>
      <c r="N2663" s="5323">
        <v>3.0169299999999999</v>
      </c>
      <c r="O2663" s="5323">
        <v>2.6400100000000002</v>
      </c>
      <c r="P2663" s="5323">
        <v>1.5768599999999999</v>
      </c>
      <c r="Q2663" s="5323">
        <v>1.67703</v>
      </c>
      <c r="R2663" s="5323">
        <v>2.0308799999999998</v>
      </c>
      <c r="S2663" s="5323">
        <v>47.917009999999998</v>
      </c>
      <c r="T2663" s="5331">
        <v>-0.63170999999999955</v>
      </c>
    </row>
    <row r="2664" spans="1:20">
      <c r="A2664" s="5325">
        <v>43271</v>
      </c>
      <c r="B2664" s="5323">
        <v>3.84409</v>
      </c>
      <c r="C2664" s="5323">
        <v>4.1638400000000004</v>
      </c>
      <c r="D2664" s="5323">
        <v>3.4952200000000002</v>
      </c>
      <c r="E2664" s="5323">
        <v>5.5441399999999996</v>
      </c>
      <c r="F2664" s="5323">
        <v>2.8609800000000001</v>
      </c>
      <c r="G2664" s="5323">
        <v>3.2639399999999998</v>
      </c>
      <c r="H2664" s="5323">
        <v>1.4068099999999999</v>
      </c>
      <c r="I2664" s="5323">
        <v>2.0103200000000001</v>
      </c>
      <c r="J2664" s="5323">
        <v>7.62202</v>
      </c>
      <c r="K2664" s="5323">
        <v>4.4232199999999997</v>
      </c>
      <c r="L2664" s="5323">
        <v>2.3453400000000002</v>
      </c>
      <c r="M2664" s="5323">
        <v>2.9834800000000001</v>
      </c>
      <c r="N2664" s="5323">
        <v>2.9199700000000002</v>
      </c>
      <c r="O2664" s="5323">
        <v>2.5799400000000001</v>
      </c>
      <c r="P2664" s="5323">
        <v>1.5124599999999999</v>
      </c>
      <c r="Q2664" s="5323">
        <v>1.6369499999999999</v>
      </c>
      <c r="R2664" s="5323">
        <v>1.99777</v>
      </c>
      <c r="S2664" s="5323">
        <v>48.673139999999997</v>
      </c>
      <c r="T2664" s="5331">
        <v>-0.66862000000000021</v>
      </c>
    </row>
    <row r="2665" spans="1:20">
      <c r="A2665" s="5325">
        <v>43272</v>
      </c>
      <c r="B2665" s="5323">
        <v>3.83501</v>
      </c>
      <c r="C2665" s="5323">
        <v>4.1409000000000002</v>
      </c>
      <c r="D2665" s="5323">
        <v>3.4825599999999999</v>
      </c>
      <c r="E2665" s="5323">
        <v>5.4256900000000003</v>
      </c>
      <c r="F2665" s="5323">
        <v>2.93798</v>
      </c>
      <c r="G2665" s="5323">
        <v>3.1949900000000002</v>
      </c>
      <c r="H2665" s="5323">
        <v>1.4216299999999999</v>
      </c>
      <c r="I2665" s="5323">
        <v>1.9886699999999999</v>
      </c>
      <c r="J2665" s="5323">
        <v>7.5585599999999999</v>
      </c>
      <c r="K2665" s="5323">
        <v>4.4378700000000002</v>
      </c>
      <c r="L2665" s="5323">
        <v>2.3364400000000001</v>
      </c>
      <c r="M2665" s="5323">
        <v>2.9984199999999999</v>
      </c>
      <c r="N2665" s="5323">
        <v>2.8649200000000001</v>
      </c>
      <c r="O2665" s="5323">
        <v>2.5808399999999998</v>
      </c>
      <c r="P2665" s="5323">
        <v>1.5104599999999999</v>
      </c>
      <c r="Q2665" s="5323">
        <v>1.63954</v>
      </c>
      <c r="R2665" s="5323">
        <v>1.97889</v>
      </c>
      <c r="S2665" s="5323">
        <v>49.793660000000003</v>
      </c>
      <c r="T2665" s="5331">
        <v>-0.65834000000000037</v>
      </c>
    </row>
    <row r="2666" spans="1:20">
      <c r="A2666" s="5325">
        <v>43273</v>
      </c>
      <c r="B2666" s="5323">
        <v>3.76003</v>
      </c>
      <c r="C2666" s="5323">
        <v>4.0717400000000001</v>
      </c>
      <c r="D2666" s="5323">
        <v>3.3762300000000001</v>
      </c>
      <c r="E2666" s="5323">
        <v>5.3320600000000002</v>
      </c>
      <c r="F2666" s="5323">
        <v>2.9040599999999999</v>
      </c>
      <c r="G2666" s="5323">
        <v>3.1343200000000002</v>
      </c>
      <c r="H2666" s="5323">
        <v>1.4076299999999999</v>
      </c>
      <c r="I2666" s="5323">
        <v>1.9478800000000001</v>
      </c>
      <c r="J2666" s="5323">
        <v>7.2755099999999997</v>
      </c>
      <c r="K2666" s="5323">
        <v>4.36008</v>
      </c>
      <c r="L2666" s="5323">
        <v>2.3023400000000001</v>
      </c>
      <c r="M2666" s="5323">
        <v>2.9030900000000002</v>
      </c>
      <c r="N2666" s="5323">
        <v>2.7934999999999999</v>
      </c>
      <c r="O2666" s="5323">
        <v>2.5061900000000001</v>
      </c>
      <c r="P2666" s="5323">
        <v>1.4780899999999999</v>
      </c>
      <c r="Q2666" s="5323">
        <v>1.6221399999999999</v>
      </c>
      <c r="R2666" s="5323">
        <v>1.94299</v>
      </c>
      <c r="S2666" s="5323">
        <v>49.645760000000003</v>
      </c>
      <c r="T2666" s="5331">
        <v>-0.69551000000000007</v>
      </c>
    </row>
    <row r="2667" spans="1:20">
      <c r="A2667" s="5325">
        <v>43276</v>
      </c>
      <c r="B2667" s="5323">
        <v>3.8205800000000001</v>
      </c>
      <c r="C2667" s="5323">
        <v>4.1235799999999996</v>
      </c>
      <c r="D2667" s="5323">
        <v>3.40862</v>
      </c>
      <c r="E2667" s="5323">
        <v>5.4631800000000004</v>
      </c>
      <c r="F2667" s="5323">
        <v>2.9547099999999999</v>
      </c>
      <c r="G2667" s="5323">
        <v>3.1770299999999998</v>
      </c>
      <c r="H2667" s="5323">
        <v>1.4256599999999999</v>
      </c>
      <c r="I2667" s="5323">
        <v>1.9845200000000001</v>
      </c>
      <c r="J2667" s="5323">
        <v>7.4088000000000003</v>
      </c>
      <c r="K2667" s="5323">
        <v>4.4247199999999998</v>
      </c>
      <c r="L2667" s="5323">
        <v>2.3110900000000001</v>
      </c>
      <c r="M2667" s="5323">
        <v>2.9235899999999999</v>
      </c>
      <c r="N2667" s="5323">
        <v>2.83514</v>
      </c>
      <c r="O2667" s="5323">
        <v>2.49349</v>
      </c>
      <c r="P2667" s="5323">
        <v>1.51363</v>
      </c>
      <c r="Q2667" s="5323">
        <v>1.64106</v>
      </c>
      <c r="R2667" s="5323">
        <v>1.97604</v>
      </c>
      <c r="S2667" s="5323">
        <v>50.257849999999998</v>
      </c>
      <c r="T2667" s="5331">
        <v>-0.7149599999999996</v>
      </c>
    </row>
    <row r="2668" spans="1:20">
      <c r="A2668" s="5325">
        <v>43277</v>
      </c>
      <c r="B2668" s="5323">
        <v>3.8424100000000001</v>
      </c>
      <c r="C2668" s="5323">
        <v>4.1285999999999996</v>
      </c>
      <c r="D2668" s="5323">
        <v>3.4323199999999998</v>
      </c>
      <c r="E2668" s="5323">
        <v>5.5832899999999999</v>
      </c>
      <c r="F2668" s="5323">
        <v>2.98068</v>
      </c>
      <c r="G2668" s="5323">
        <v>3.15177</v>
      </c>
      <c r="H2668" s="5323">
        <v>1.4231799999999999</v>
      </c>
      <c r="I2668" s="5323">
        <v>1.98211</v>
      </c>
      <c r="J2668" s="5323">
        <v>7.4205300000000003</v>
      </c>
      <c r="K2668" s="5323">
        <v>4.4392699999999996</v>
      </c>
      <c r="L2668" s="5323">
        <v>2.3331900000000001</v>
      </c>
      <c r="M2668" s="5323">
        <v>2.9447800000000002</v>
      </c>
      <c r="N2668" s="5323">
        <v>2.8272900000000001</v>
      </c>
      <c r="O2668" s="5323">
        <v>2.41309</v>
      </c>
      <c r="P2668" s="5323">
        <v>1.50783</v>
      </c>
      <c r="Q2668" s="5323">
        <v>1.6327400000000001</v>
      </c>
      <c r="R2668" s="5323">
        <v>1.9573799999999999</v>
      </c>
      <c r="S2668" s="5323">
        <v>50.297870000000003</v>
      </c>
      <c r="T2668" s="5331">
        <v>-0.69627999999999979</v>
      </c>
    </row>
    <row r="2669" spans="1:20">
      <c r="A2669" s="5325">
        <v>43278</v>
      </c>
      <c r="B2669" s="5323">
        <v>3.89689</v>
      </c>
      <c r="C2669" s="5323">
        <v>4.2138900000000001</v>
      </c>
      <c r="D2669" s="5323">
        <v>3.5259900000000002</v>
      </c>
      <c r="E2669" s="5323">
        <v>5.8391099999999998</v>
      </c>
      <c r="F2669" s="5323">
        <v>3.0436700000000001</v>
      </c>
      <c r="G2669" s="5323">
        <v>3.2575500000000002</v>
      </c>
      <c r="H2669" s="5323">
        <v>1.45004</v>
      </c>
      <c r="I2669" s="5323">
        <v>2.0332300000000001</v>
      </c>
      <c r="J2669" s="5323">
        <v>7.6346999999999996</v>
      </c>
      <c r="K2669" s="5323">
        <v>4.5251599999999996</v>
      </c>
      <c r="L2669" s="5323">
        <v>2.3738899999999998</v>
      </c>
      <c r="M2669" s="5323">
        <v>3.0199699999999998</v>
      </c>
      <c r="N2669" s="5323">
        <v>2.8781099999999999</v>
      </c>
      <c r="O2669" s="5323">
        <v>2.5153699999999999</v>
      </c>
      <c r="P2669" s="5323">
        <v>1.5655600000000001</v>
      </c>
      <c r="Q2669" s="5323">
        <v>1.6919599999999999</v>
      </c>
      <c r="R2669" s="5323">
        <v>2.03321</v>
      </c>
      <c r="S2669" s="5323">
        <v>50.175190000000001</v>
      </c>
      <c r="T2669" s="5331">
        <v>-0.68789999999999996</v>
      </c>
    </row>
    <row r="2670" spans="1:20">
      <c r="A2670" s="5325">
        <v>43279</v>
      </c>
      <c r="B2670" s="5323">
        <v>3.8906200000000002</v>
      </c>
      <c r="C2670" s="5323">
        <v>4.20282</v>
      </c>
      <c r="D2670" s="5323">
        <v>3.5556999999999999</v>
      </c>
      <c r="E2670" s="5323">
        <v>5.9289300000000003</v>
      </c>
      <c r="F2670" s="5323">
        <v>3.05722</v>
      </c>
      <c r="G2670" s="5323">
        <v>3.2541500000000001</v>
      </c>
      <c r="H2670" s="5323">
        <v>1.4432799999999999</v>
      </c>
      <c r="I2670" s="5323">
        <v>1.99613</v>
      </c>
      <c r="J2670" s="5323">
        <v>7.6451799999999999</v>
      </c>
      <c r="K2670" s="5323">
        <v>4.5844500000000004</v>
      </c>
      <c r="L2670" s="5323">
        <v>2.4140000000000001</v>
      </c>
      <c r="M2670" s="5323">
        <v>3.0894400000000002</v>
      </c>
      <c r="N2670" s="5323">
        <v>2.8255300000000001</v>
      </c>
      <c r="O2670" s="5323">
        <v>2.4872800000000002</v>
      </c>
      <c r="P2670" s="5323">
        <v>1.546</v>
      </c>
      <c r="Q2670" s="5323">
        <v>1.67641</v>
      </c>
      <c r="R2670" s="5323">
        <v>2.00353</v>
      </c>
      <c r="S2670" s="5323">
        <v>49.893859999999997</v>
      </c>
      <c r="T2670" s="5331">
        <v>-0.64712000000000014</v>
      </c>
    </row>
    <row r="2671" spans="1:20">
      <c r="A2671" s="5326">
        <v>43280</v>
      </c>
      <c r="B2671" s="5327">
        <v>3.8806400000000001</v>
      </c>
      <c r="C2671" s="5327">
        <v>4.1904199999999996</v>
      </c>
      <c r="D2671" s="5327">
        <v>3.48278</v>
      </c>
      <c r="E2671" s="5327">
        <v>6.0841799999999999</v>
      </c>
      <c r="F2671" s="5327">
        <v>2.9528699999999999</v>
      </c>
      <c r="G2671" s="5327">
        <v>3.2596500000000002</v>
      </c>
      <c r="H2671" s="5327">
        <v>1.4436199999999999</v>
      </c>
      <c r="I2671" s="5327">
        <v>1.9687300000000001</v>
      </c>
      <c r="J2671" s="5327">
        <v>7.61111</v>
      </c>
      <c r="K2671" s="5327">
        <v>4.5034200000000002</v>
      </c>
      <c r="L2671" s="5327">
        <v>2.3258999999999999</v>
      </c>
      <c r="M2671" s="5327">
        <v>2.9788100000000002</v>
      </c>
      <c r="N2671" s="5327">
        <v>2.8079999999999998</v>
      </c>
      <c r="O2671" s="5327">
        <v>2.4458799999999998</v>
      </c>
      <c r="P2671" s="5327">
        <v>1.51983</v>
      </c>
      <c r="Q2671" s="5327">
        <v>1.6597</v>
      </c>
      <c r="R2671" s="5327">
        <v>2.0009299999999999</v>
      </c>
      <c r="S2671" s="5327">
        <v>50.114960000000004</v>
      </c>
      <c r="T2671" s="5332">
        <v>-0.7076399999999996</v>
      </c>
    </row>
    <row r="2672" spans="1:20">
      <c r="A2672" s="5325">
        <v>43283</v>
      </c>
      <c r="B2672" s="5323">
        <v>3.8904100000000001</v>
      </c>
      <c r="C2672" s="5323">
        <v>4.1875400000000003</v>
      </c>
      <c r="D2672" s="5323">
        <v>3.44693</v>
      </c>
      <c r="E2672" s="5323">
        <v>6.0394500000000004</v>
      </c>
      <c r="F2672" s="5323">
        <v>2.9256500000000001</v>
      </c>
      <c r="G2672" s="5323">
        <v>3.2486000000000002</v>
      </c>
      <c r="H2672" s="5323">
        <v>1.4284699999999999</v>
      </c>
      <c r="I2672" s="5323">
        <v>1.9573400000000001</v>
      </c>
      <c r="J2672" s="5323">
        <v>7.5242300000000002</v>
      </c>
      <c r="K2672" s="5323">
        <v>4.4772999999999996</v>
      </c>
      <c r="L2672" s="5323">
        <v>2.3082600000000002</v>
      </c>
      <c r="M2672" s="5323">
        <v>2.9395500000000001</v>
      </c>
      <c r="N2672" s="5323">
        <v>2.8883200000000002</v>
      </c>
      <c r="O2672" s="5323">
        <v>2.40855</v>
      </c>
      <c r="P2672" s="5323">
        <v>1.52475</v>
      </c>
      <c r="Q2672" s="5323">
        <v>1.65709</v>
      </c>
      <c r="R2672" s="5323">
        <v>1.9967999999999999</v>
      </c>
      <c r="S2672" s="5323">
        <v>50.001220000000004</v>
      </c>
      <c r="T2672" s="5331">
        <v>-0.74061000000000021</v>
      </c>
    </row>
    <row r="2673" spans="1:20">
      <c r="A2673" s="5325">
        <v>43284</v>
      </c>
      <c r="B2673" s="5323">
        <v>3.86226</v>
      </c>
      <c r="C2673" s="5323">
        <v>4.1296200000000001</v>
      </c>
      <c r="D2673" s="5323">
        <v>3.3835999999999999</v>
      </c>
      <c r="E2673" s="5323">
        <v>5.8742299999999998</v>
      </c>
      <c r="F2673" s="5323">
        <v>2.9293300000000002</v>
      </c>
      <c r="G2673" s="5323">
        <v>3.2136100000000001</v>
      </c>
      <c r="H2673" s="5323">
        <v>1.45011</v>
      </c>
      <c r="I2673" s="5323">
        <v>1.9218299999999999</v>
      </c>
      <c r="J2673" s="5323">
        <v>7.1986100000000004</v>
      </c>
      <c r="K2673" s="5323">
        <v>4.423</v>
      </c>
      <c r="L2673" s="5323">
        <v>2.3079100000000001</v>
      </c>
      <c r="M2673" s="5323">
        <v>2.93405</v>
      </c>
      <c r="N2673" s="5323">
        <v>2.8243200000000002</v>
      </c>
      <c r="O2673" s="5323">
        <v>2.34992</v>
      </c>
      <c r="P2673" s="5323">
        <v>1.50763</v>
      </c>
      <c r="Q2673" s="5323">
        <v>1.6623300000000001</v>
      </c>
      <c r="R2673" s="5323">
        <v>1.9894400000000001</v>
      </c>
      <c r="S2673" s="5323">
        <v>49.829340000000002</v>
      </c>
      <c r="T2673" s="5331">
        <v>-0.74602000000000013</v>
      </c>
    </row>
    <row r="2674" spans="1:20">
      <c r="A2674" s="5325">
        <v>43286</v>
      </c>
      <c r="B2674" s="5323">
        <v>3.7957299999999998</v>
      </c>
      <c r="C2674" s="5323">
        <v>4.0554600000000001</v>
      </c>
      <c r="D2674" s="5323">
        <v>3.3109299999999999</v>
      </c>
      <c r="E2674" s="5323">
        <v>5.7765000000000004</v>
      </c>
      <c r="F2674" s="5323">
        <v>2.7702800000000001</v>
      </c>
      <c r="G2674" s="5323">
        <v>3.1337700000000002</v>
      </c>
      <c r="H2674" s="5323">
        <v>1.41933</v>
      </c>
      <c r="I2674" s="5323">
        <v>1.8671899999999999</v>
      </c>
      <c r="J2674" s="5323">
        <v>6.8945400000000001</v>
      </c>
      <c r="K2674" s="5323">
        <v>4.3227099999999998</v>
      </c>
      <c r="L2674" s="5323">
        <v>2.2317900000000002</v>
      </c>
      <c r="M2674" s="5323">
        <v>2.8416000000000001</v>
      </c>
      <c r="N2674" s="5323">
        <v>2.7765300000000002</v>
      </c>
      <c r="O2674" s="5323">
        <v>2.28369</v>
      </c>
      <c r="P2674" s="5323">
        <v>1.4620899999999999</v>
      </c>
      <c r="Q2674" s="5323">
        <v>1.63523</v>
      </c>
      <c r="R2674" s="5323">
        <v>1.9440200000000001</v>
      </c>
      <c r="S2674" s="5323">
        <v>49.79636</v>
      </c>
      <c r="T2674" s="5331">
        <v>-0.74453000000000014</v>
      </c>
    </row>
    <row r="2675" spans="1:20">
      <c r="A2675" s="5325">
        <v>43287</v>
      </c>
      <c r="B2675" s="5323">
        <v>3.73712</v>
      </c>
      <c r="C2675" s="5323">
        <v>3.9827599999999999</v>
      </c>
      <c r="D2675" s="5323">
        <v>3.25332</v>
      </c>
      <c r="E2675" s="5323">
        <v>5.6398000000000001</v>
      </c>
      <c r="F2675" s="5323">
        <v>2.66554</v>
      </c>
      <c r="G2675" s="5323">
        <v>3.0652599999999999</v>
      </c>
      <c r="H2675" s="5323">
        <v>1.4075800000000001</v>
      </c>
      <c r="I2675" s="5323">
        <v>1.8156600000000001</v>
      </c>
      <c r="J2675" s="5323">
        <v>6.6524000000000001</v>
      </c>
      <c r="K2675" s="5323">
        <v>4.2608600000000001</v>
      </c>
      <c r="L2675" s="5323">
        <v>2.1398000000000001</v>
      </c>
      <c r="M2675" s="5323">
        <v>2.7800500000000001</v>
      </c>
      <c r="N2675" s="5323">
        <v>2.7239100000000001</v>
      </c>
      <c r="O2675" s="5323">
        <v>2.1500699999999999</v>
      </c>
      <c r="P2675" s="5323">
        <v>1.4311499999999999</v>
      </c>
      <c r="Q2675" s="5323">
        <v>1.60728</v>
      </c>
      <c r="R2675" s="5323">
        <v>1.9025399999999999</v>
      </c>
      <c r="S2675" s="5323">
        <v>49.345030000000001</v>
      </c>
      <c r="T2675" s="5331">
        <v>-0.72943999999999987</v>
      </c>
    </row>
    <row r="2676" spans="1:20">
      <c r="A2676" s="5325">
        <v>43290</v>
      </c>
      <c r="B2676" s="5323">
        <v>3.6520899999999998</v>
      </c>
      <c r="C2676" s="5323">
        <v>3.9172400000000001</v>
      </c>
      <c r="D2676" s="5323">
        <v>3.1653199999999999</v>
      </c>
      <c r="E2676" s="5323">
        <v>5.6310799999999999</v>
      </c>
      <c r="F2676" s="5323">
        <v>2.6068199999999999</v>
      </c>
      <c r="G2676" s="5323">
        <v>2.9868299999999999</v>
      </c>
      <c r="H2676" s="5323">
        <v>1.3777200000000001</v>
      </c>
      <c r="I2676" s="5323">
        <v>1.7554399999999999</v>
      </c>
      <c r="J2676" s="5323">
        <v>6.5290499999999998</v>
      </c>
      <c r="K2676" s="5323">
        <v>4.1830499999999997</v>
      </c>
      <c r="L2676" s="5323">
        <v>2.0623999999999998</v>
      </c>
      <c r="M2676" s="5323">
        <v>2.7297500000000001</v>
      </c>
      <c r="N2676" s="5323">
        <v>2.6776200000000001</v>
      </c>
      <c r="O2676" s="5323">
        <v>2.1471800000000001</v>
      </c>
      <c r="P2676" s="5323">
        <v>1.3685499999999999</v>
      </c>
      <c r="Q2676" s="5323">
        <v>1.5276400000000001</v>
      </c>
      <c r="R2676" s="5323">
        <v>1.8229599999999999</v>
      </c>
      <c r="S2676" s="5323">
        <v>49.314619999999998</v>
      </c>
      <c r="T2676" s="5331">
        <v>-0.75192000000000014</v>
      </c>
    </row>
    <row r="2677" spans="1:20">
      <c r="A2677" s="5325">
        <v>43291</v>
      </c>
      <c r="B2677" s="5323">
        <v>3.6475900000000001</v>
      </c>
      <c r="C2677" s="5323">
        <v>3.8860999999999999</v>
      </c>
      <c r="D2677" s="5323">
        <v>3.14195</v>
      </c>
      <c r="E2677" s="5323">
        <v>5.6671899999999997</v>
      </c>
      <c r="F2677" s="5323">
        <v>2.5438299999999998</v>
      </c>
      <c r="G2677" s="5323">
        <v>2.92021</v>
      </c>
      <c r="H2677" s="5323">
        <v>1.3519000000000001</v>
      </c>
      <c r="I2677" s="5323">
        <v>1.73674</v>
      </c>
      <c r="J2677" s="5323">
        <v>6.5688300000000002</v>
      </c>
      <c r="K2677" s="5323">
        <v>4.1230700000000002</v>
      </c>
      <c r="L2677" s="5323">
        <v>2.0127199999999998</v>
      </c>
      <c r="M2677" s="5323">
        <v>2.6690800000000001</v>
      </c>
      <c r="N2677" s="5323">
        <v>2.6651400000000001</v>
      </c>
      <c r="O2677" s="5323">
        <v>2.1216300000000001</v>
      </c>
      <c r="P2677" s="5323">
        <v>1.3442700000000001</v>
      </c>
      <c r="Q2677" s="5323">
        <v>1.4939</v>
      </c>
      <c r="R2677" s="5323">
        <v>1.75302</v>
      </c>
      <c r="S2677" s="5323">
        <v>50.382779999999997</v>
      </c>
      <c r="T2677" s="5331">
        <v>-0.74414999999999987</v>
      </c>
    </row>
    <row r="2678" spans="1:20">
      <c r="A2678" s="5325">
        <v>43292</v>
      </c>
      <c r="B2678" s="5323">
        <v>3.70533</v>
      </c>
      <c r="C2678" s="5323">
        <v>3.95174</v>
      </c>
      <c r="D2678" s="5323">
        <v>3.2019099999999998</v>
      </c>
      <c r="E2678" s="5323">
        <v>5.7809900000000001</v>
      </c>
      <c r="F2678" s="5323">
        <v>2.8115800000000002</v>
      </c>
      <c r="G2678" s="5323">
        <v>2.95953</v>
      </c>
      <c r="H2678" s="5323">
        <v>1.37551</v>
      </c>
      <c r="I2678" s="5323">
        <v>1.81748</v>
      </c>
      <c r="J2678" s="5323">
        <v>6.83005</v>
      </c>
      <c r="K2678" s="5323">
        <v>4.1488800000000001</v>
      </c>
      <c r="L2678" s="5323">
        <v>2.0207600000000001</v>
      </c>
      <c r="M2678" s="5323">
        <v>2.7140399999999998</v>
      </c>
      <c r="N2678" s="5323">
        <v>2.7180499999999999</v>
      </c>
      <c r="O2678" s="5323">
        <v>2.1384500000000002</v>
      </c>
      <c r="P2678" s="5323">
        <v>1.3858699999999999</v>
      </c>
      <c r="Q2678" s="5323">
        <v>1.5408900000000001</v>
      </c>
      <c r="R2678" s="5323">
        <v>1.80033</v>
      </c>
      <c r="S2678" s="5323">
        <v>48.863750000000003</v>
      </c>
      <c r="T2678" s="5331">
        <v>-0.74983000000000022</v>
      </c>
    </row>
    <row r="2679" spans="1:20">
      <c r="A2679" s="5325">
        <v>43293</v>
      </c>
      <c r="B2679" s="5323">
        <v>3.6846999999999999</v>
      </c>
      <c r="C2679" s="5323">
        <v>3.9311400000000001</v>
      </c>
      <c r="D2679" s="5323">
        <v>3.2401599999999999</v>
      </c>
      <c r="E2679" s="5323">
        <v>5.7366999999999999</v>
      </c>
      <c r="F2679" s="5323">
        <v>2.79243</v>
      </c>
      <c r="G2679" s="5323">
        <v>2.9423400000000002</v>
      </c>
      <c r="H2679" s="5323">
        <v>1.37723</v>
      </c>
      <c r="I2679" s="5323">
        <v>1.82637</v>
      </c>
      <c r="J2679" s="5323">
        <v>6.8014200000000002</v>
      </c>
      <c r="K2679" s="5323">
        <v>4.0942699999999999</v>
      </c>
      <c r="L2679" s="5323">
        <v>2.00292</v>
      </c>
      <c r="M2679" s="5323">
        <v>2.69191</v>
      </c>
      <c r="N2679" s="5323">
        <v>2.6884899999999998</v>
      </c>
      <c r="O2679" s="5323">
        <v>2.1045600000000002</v>
      </c>
      <c r="P2679" s="5323">
        <v>1.3673</v>
      </c>
      <c r="Q2679" s="5323">
        <v>1.51525</v>
      </c>
      <c r="R2679" s="5323">
        <v>1.7688200000000001</v>
      </c>
      <c r="S2679" s="5323">
        <v>48.802610000000001</v>
      </c>
      <c r="T2679" s="5331">
        <v>-0.69098000000000015</v>
      </c>
    </row>
    <row r="2680" spans="1:20">
      <c r="A2680" s="5325">
        <v>43294</v>
      </c>
      <c r="B2680" s="5323">
        <v>3.6450399999999998</v>
      </c>
      <c r="C2680" s="5323">
        <v>3.8870200000000001</v>
      </c>
      <c r="D2680" s="5323">
        <v>3.2484000000000002</v>
      </c>
      <c r="E2680" s="5323">
        <v>5.6855700000000002</v>
      </c>
      <c r="F2680" s="5323">
        <v>2.6920899999999999</v>
      </c>
      <c r="G2680" s="5323">
        <v>2.93499</v>
      </c>
      <c r="H2680" s="5323">
        <v>1.3689899999999999</v>
      </c>
      <c r="I2680" s="5323">
        <v>1.78661</v>
      </c>
      <c r="J2680" s="5323">
        <v>6.5347</v>
      </c>
      <c r="K2680" s="5323">
        <v>4.0301400000000003</v>
      </c>
      <c r="L2680" s="5323">
        <v>1.9689099999999999</v>
      </c>
      <c r="M2680" s="5323">
        <v>2.6493199999999999</v>
      </c>
      <c r="N2680" s="5323">
        <v>2.6692</v>
      </c>
      <c r="O2680" s="5323">
        <v>1.9641900000000001</v>
      </c>
      <c r="P2680" s="5323">
        <v>1.29921</v>
      </c>
      <c r="Q2680" s="5323">
        <v>1.50613</v>
      </c>
      <c r="R2680" s="5323">
        <v>1.75074</v>
      </c>
      <c r="S2680" s="5323">
        <v>48.69558</v>
      </c>
      <c r="T2680" s="5331">
        <v>-0.63861999999999997</v>
      </c>
    </row>
    <row r="2681" spans="1:20">
      <c r="A2681" s="5325">
        <v>43297</v>
      </c>
      <c r="B2681" s="5323">
        <v>3.6420300000000001</v>
      </c>
      <c r="C2681" s="5323">
        <v>3.8982100000000002</v>
      </c>
      <c r="D2681" s="5323">
        <v>3.2662399999999998</v>
      </c>
      <c r="E2681" s="5323">
        <v>5.7541599999999997</v>
      </c>
      <c r="F2681" s="5323">
        <v>2.6885699999999999</v>
      </c>
      <c r="G2681" s="5323">
        <v>2.91256</v>
      </c>
      <c r="H2681" s="5323">
        <v>1.3667800000000001</v>
      </c>
      <c r="I2681" s="5323">
        <v>1.80328</v>
      </c>
      <c r="J2681" s="5323">
        <v>6.64879</v>
      </c>
      <c r="K2681" s="5323">
        <v>4.0159599999999998</v>
      </c>
      <c r="L2681" s="5323">
        <v>1.9531799999999999</v>
      </c>
      <c r="M2681" s="5323">
        <v>2.6579999999999999</v>
      </c>
      <c r="N2681" s="5323">
        <v>2.6339899999999998</v>
      </c>
      <c r="O2681" s="5323">
        <v>2.10284</v>
      </c>
      <c r="P2681" s="5323">
        <v>1.30942</v>
      </c>
      <c r="Q2681" s="5323">
        <v>1.4912099999999999</v>
      </c>
      <c r="R2681" s="5323">
        <v>1.7325999999999999</v>
      </c>
      <c r="S2681" s="5323">
        <v>48.955680000000001</v>
      </c>
      <c r="T2681" s="5331">
        <v>-0.63197000000000036</v>
      </c>
    </row>
    <row r="2682" spans="1:20">
      <c r="A2682" s="5325">
        <v>43298</v>
      </c>
      <c r="B2682" s="5323">
        <v>3.6502300000000001</v>
      </c>
      <c r="C2682" s="5323">
        <v>3.9046799999999999</v>
      </c>
      <c r="D2682" s="5323">
        <v>3.2747999999999999</v>
      </c>
      <c r="E2682" s="5323">
        <v>5.82761</v>
      </c>
      <c r="F2682" s="5323">
        <v>2.6835300000000002</v>
      </c>
      <c r="G2682" s="5323">
        <v>2.9030399999999998</v>
      </c>
      <c r="H2682" s="5323">
        <v>1.3733299999999999</v>
      </c>
      <c r="I2682" s="5323">
        <v>1.7914699999999999</v>
      </c>
      <c r="J2682" s="5323">
        <v>6.6075699999999999</v>
      </c>
      <c r="K2682" s="5323">
        <v>4.0160499999999999</v>
      </c>
      <c r="L2682" s="5323">
        <v>1.9336500000000001</v>
      </c>
      <c r="M2682" s="5323">
        <v>2.64269</v>
      </c>
      <c r="N2682" s="5323">
        <v>2.64621</v>
      </c>
      <c r="O2682" s="5323">
        <v>2.1498699999999999</v>
      </c>
      <c r="P2682" s="5323">
        <v>1.3180499999999999</v>
      </c>
      <c r="Q2682" s="5323">
        <v>1.4752000000000001</v>
      </c>
      <c r="R2682" s="5323">
        <v>1.7220800000000001</v>
      </c>
      <c r="S2682" s="5323">
        <v>49.193080000000002</v>
      </c>
      <c r="T2682" s="5331">
        <v>-0.62988</v>
      </c>
    </row>
    <row r="2683" spans="1:20">
      <c r="A2683" s="5325">
        <v>43299</v>
      </c>
      <c r="B2683" s="5323">
        <v>3.621</v>
      </c>
      <c r="C2683" s="5323">
        <v>3.8649499999999999</v>
      </c>
      <c r="D2683" s="5323">
        <v>3.2048299999999998</v>
      </c>
      <c r="E2683" s="5323">
        <v>5.74465</v>
      </c>
      <c r="F2683" s="5323">
        <v>2.5863</v>
      </c>
      <c r="G2683" s="5323">
        <v>2.86958</v>
      </c>
      <c r="H2683" s="5323">
        <v>1.36351</v>
      </c>
      <c r="I2683" s="5323">
        <v>1.78179</v>
      </c>
      <c r="J2683" s="5323">
        <v>6.4302700000000002</v>
      </c>
      <c r="K2683" s="5323">
        <v>3.9815200000000002</v>
      </c>
      <c r="L2683" s="5323">
        <v>1.7944100000000001</v>
      </c>
      <c r="M2683" s="5323">
        <v>2.6056900000000001</v>
      </c>
      <c r="N2683" s="5323">
        <v>2.62283</v>
      </c>
      <c r="O2683" s="5323">
        <v>2.1585000000000001</v>
      </c>
      <c r="P2683" s="5323">
        <v>1.28827</v>
      </c>
      <c r="Q2683" s="5323">
        <v>1.4546399999999999</v>
      </c>
      <c r="R2683" s="5323">
        <v>1.6955899999999999</v>
      </c>
      <c r="S2683" s="5323">
        <v>49.014470000000003</v>
      </c>
      <c r="T2683" s="5331">
        <v>-0.66012000000000004</v>
      </c>
    </row>
    <row r="2684" spans="1:20">
      <c r="A2684" s="5325">
        <v>43300</v>
      </c>
      <c r="B2684" s="5323">
        <v>3.6616300000000002</v>
      </c>
      <c r="C2684" s="5323">
        <v>3.9153099999999998</v>
      </c>
      <c r="D2684" s="5323">
        <v>3.2528800000000002</v>
      </c>
      <c r="E2684" s="5323">
        <v>5.8164800000000003</v>
      </c>
      <c r="F2684" s="5323">
        <v>2.6411500000000001</v>
      </c>
      <c r="G2684" s="5323">
        <v>2.9214099999999998</v>
      </c>
      <c r="H2684" s="5323">
        <v>1.3802700000000001</v>
      </c>
      <c r="I2684" s="5323">
        <v>1.8151900000000001</v>
      </c>
      <c r="J2684" s="5323">
        <v>6.5032800000000002</v>
      </c>
      <c r="K2684" s="5323">
        <v>4.0250000000000004</v>
      </c>
      <c r="L2684" s="5323">
        <v>1.84168</v>
      </c>
      <c r="M2684" s="5323">
        <v>2.70207</v>
      </c>
      <c r="N2684" s="5323">
        <v>2.66858</v>
      </c>
      <c r="O2684" s="5323">
        <v>2.2512400000000001</v>
      </c>
      <c r="P2684" s="5323">
        <v>1.3310500000000001</v>
      </c>
      <c r="Q2684" s="5323">
        <v>1.4987299999999999</v>
      </c>
      <c r="R2684" s="5323">
        <v>1.7268300000000001</v>
      </c>
      <c r="S2684" s="5323">
        <v>49.739649999999997</v>
      </c>
      <c r="T2684" s="5331">
        <v>-0.66242999999999963</v>
      </c>
    </row>
    <row r="2685" spans="1:20">
      <c r="A2685" s="5325">
        <v>43301</v>
      </c>
      <c r="B2685" s="5323">
        <v>3.6196899999999999</v>
      </c>
      <c r="C2685" s="5323">
        <v>3.88191</v>
      </c>
      <c r="D2685" s="5323">
        <v>3.2140599999999999</v>
      </c>
      <c r="E2685" s="5323">
        <v>5.71868</v>
      </c>
      <c r="F2685" s="5323">
        <v>2.5825999999999998</v>
      </c>
      <c r="G2685" s="5323">
        <v>2.7759499999999999</v>
      </c>
      <c r="H2685" s="5323">
        <v>1.37137</v>
      </c>
      <c r="I2685" s="5323">
        <v>1.7971699999999999</v>
      </c>
      <c r="J2685" s="5323">
        <v>6.4210700000000003</v>
      </c>
      <c r="K2685" s="5323">
        <v>4.0030999999999999</v>
      </c>
      <c r="L2685" s="5323">
        <v>1.8227199999999999</v>
      </c>
      <c r="M2685" s="5323">
        <v>2.66194</v>
      </c>
      <c r="N2685" s="5323">
        <v>2.64249</v>
      </c>
      <c r="O2685" s="5323">
        <v>2.2188500000000002</v>
      </c>
      <c r="P2685" s="5323">
        <v>1.3325100000000001</v>
      </c>
      <c r="Q2685" s="5323">
        <v>1.47001</v>
      </c>
      <c r="R2685" s="5323">
        <v>1.70963</v>
      </c>
      <c r="S2685" s="5323">
        <v>50.191479999999999</v>
      </c>
      <c r="T2685" s="5331">
        <v>-0.66785000000000005</v>
      </c>
    </row>
    <row r="2686" spans="1:20">
      <c r="A2686" s="5325">
        <v>43304</v>
      </c>
      <c r="B2686" s="5323">
        <v>3.5805400000000001</v>
      </c>
      <c r="C2686" s="5323">
        <v>3.8696600000000001</v>
      </c>
      <c r="D2686" s="5323">
        <v>3.2358500000000001</v>
      </c>
      <c r="E2686" s="5323">
        <v>5.7172799999999997</v>
      </c>
      <c r="F2686" s="5323">
        <v>2.5655899999999998</v>
      </c>
      <c r="G2686" s="5323">
        <v>2.7281200000000001</v>
      </c>
      <c r="H2686" s="5323">
        <v>1.3537999999999999</v>
      </c>
      <c r="I2686" s="5323">
        <v>1.7908500000000001</v>
      </c>
      <c r="J2686" s="5323">
        <v>6.3884800000000004</v>
      </c>
      <c r="K2686" s="5323">
        <v>4.0167099999999998</v>
      </c>
      <c r="L2686" s="5323">
        <v>1.7936099999999999</v>
      </c>
      <c r="M2686" s="5323">
        <v>2.6110600000000002</v>
      </c>
      <c r="N2686" s="5323">
        <v>2.61633</v>
      </c>
      <c r="O2686" s="5323">
        <v>2.2061199999999999</v>
      </c>
      <c r="P2686" s="5323">
        <v>1.3026599999999999</v>
      </c>
      <c r="Q2686" s="5323">
        <v>1.45703</v>
      </c>
      <c r="R2686" s="5323">
        <v>1.6907399999999999</v>
      </c>
      <c r="S2686" s="5323">
        <v>50.385080000000002</v>
      </c>
      <c r="T2686" s="5331">
        <v>-0.63380999999999998</v>
      </c>
    </row>
    <row r="2687" spans="1:20">
      <c r="A2687" s="5325">
        <v>43305</v>
      </c>
      <c r="B2687" s="5323">
        <v>3.60216</v>
      </c>
      <c r="C2687" s="5323">
        <v>3.8731499999999999</v>
      </c>
      <c r="D2687" s="5323">
        <v>3.2472500000000002</v>
      </c>
      <c r="E2687" s="5323">
        <v>5.7613300000000001</v>
      </c>
      <c r="F2687" s="5323">
        <v>2.5416799999999999</v>
      </c>
      <c r="G2687" s="5323">
        <v>2.7200799999999998</v>
      </c>
      <c r="H2687" s="5323">
        <v>1.3486400000000001</v>
      </c>
      <c r="I2687" s="5323">
        <v>1.81328</v>
      </c>
      <c r="J2687" s="5323">
        <v>6.27386</v>
      </c>
      <c r="K2687" s="5323">
        <v>4.0381299999999998</v>
      </c>
      <c r="L2687" s="5323">
        <v>1.7592000000000001</v>
      </c>
      <c r="M2687" s="5323">
        <v>2.6218599999999999</v>
      </c>
      <c r="N2687" s="5323">
        <v>2.6270600000000002</v>
      </c>
      <c r="O2687" s="5323">
        <v>2.19998</v>
      </c>
      <c r="P2687" s="5323">
        <v>1.3313699999999999</v>
      </c>
      <c r="Q2687" s="5323">
        <v>1.47081</v>
      </c>
      <c r="R2687" s="5323">
        <v>1.6861900000000001</v>
      </c>
      <c r="S2687" s="5323">
        <v>50.556019999999997</v>
      </c>
      <c r="T2687" s="5331">
        <v>-0.62589999999999968</v>
      </c>
    </row>
    <row r="2688" spans="1:20">
      <c r="A2688" s="5325">
        <v>43306</v>
      </c>
      <c r="B2688" s="5323">
        <v>3.5762800000000001</v>
      </c>
      <c r="C2688" s="5323">
        <v>3.84626</v>
      </c>
      <c r="D2688" s="5323">
        <v>3.2216999999999998</v>
      </c>
      <c r="E2688" s="5323">
        <v>5.7434599999999998</v>
      </c>
      <c r="F2688" s="5323">
        <v>2.5137200000000002</v>
      </c>
      <c r="G2688" s="5323">
        <v>2.6800099999999998</v>
      </c>
      <c r="H2688" s="5323">
        <v>1.3638600000000001</v>
      </c>
      <c r="I2688" s="5323">
        <v>1.7949299999999999</v>
      </c>
      <c r="J2688" s="5323">
        <v>6.0694400000000002</v>
      </c>
      <c r="K2688" s="5323">
        <v>4.03024</v>
      </c>
      <c r="L2688" s="5323">
        <v>1.7382500000000001</v>
      </c>
      <c r="M2688" s="5323">
        <v>2.5835699999999999</v>
      </c>
      <c r="N2688" s="5323">
        <v>2.6117900000000001</v>
      </c>
      <c r="O2688" s="5323">
        <v>2.1765400000000001</v>
      </c>
      <c r="P2688" s="5323">
        <v>1.3065199999999999</v>
      </c>
      <c r="Q2688" s="5323">
        <v>1.4515199999999999</v>
      </c>
      <c r="R2688" s="5323">
        <v>1.6782600000000001</v>
      </c>
      <c r="S2688" s="5323">
        <v>50.879660000000001</v>
      </c>
      <c r="T2688" s="5331">
        <v>-0.62456000000000023</v>
      </c>
    </row>
    <row r="2689" spans="1:20">
      <c r="A2689" s="5325">
        <v>43307</v>
      </c>
      <c r="B2689" s="5323">
        <v>3.4899900000000001</v>
      </c>
      <c r="C2689" s="5323">
        <v>3.7620200000000001</v>
      </c>
      <c r="D2689" s="5323">
        <v>3.1515300000000002</v>
      </c>
      <c r="E2689" s="5323">
        <v>5.53416</v>
      </c>
      <c r="F2689" s="5323">
        <v>2.4793699999999999</v>
      </c>
      <c r="G2689" s="5323">
        <v>2.6360600000000001</v>
      </c>
      <c r="H2689" s="5323">
        <v>1.30854</v>
      </c>
      <c r="I2689" s="5323">
        <v>1.73353</v>
      </c>
      <c r="J2689" s="5323">
        <v>5.8521799999999997</v>
      </c>
      <c r="K2689" s="5323">
        <v>3.8422000000000001</v>
      </c>
      <c r="L2689" s="5323">
        <v>1.6799200000000001</v>
      </c>
      <c r="M2689" s="5323">
        <v>2.51763</v>
      </c>
      <c r="N2689" s="5323">
        <v>2.5524900000000001</v>
      </c>
      <c r="O2689" s="5323">
        <v>2.10947</v>
      </c>
      <c r="P2689" s="5323">
        <v>1.2598</v>
      </c>
      <c r="Q2689" s="5323">
        <v>1.3867400000000001</v>
      </c>
      <c r="R2689" s="5323">
        <v>1.6152299999999999</v>
      </c>
      <c r="S2689" s="5323">
        <v>50.89696</v>
      </c>
      <c r="T2689" s="5331">
        <v>-0.61048999999999998</v>
      </c>
    </row>
    <row r="2690" spans="1:20">
      <c r="A2690" s="5325">
        <v>43308</v>
      </c>
      <c r="B2690" s="5323">
        <v>3.4940600000000002</v>
      </c>
      <c r="C2690" s="5323">
        <v>3.75678</v>
      </c>
      <c r="D2690" s="5323">
        <v>3.14968</v>
      </c>
      <c r="E2690" s="5323">
        <v>5.4897999999999998</v>
      </c>
      <c r="F2690" s="5323">
        <v>2.4384199999999998</v>
      </c>
      <c r="G2690" s="5323">
        <v>2.6035699999999999</v>
      </c>
      <c r="H2690" s="5323">
        <v>1.3074699999999999</v>
      </c>
      <c r="I2690" s="5323">
        <v>1.72879</v>
      </c>
      <c r="J2690" s="5323">
        <v>5.8366499999999997</v>
      </c>
      <c r="K2690" s="5323">
        <v>3.9289299999999998</v>
      </c>
      <c r="L2690" s="5323">
        <v>1.7003299999999999</v>
      </c>
      <c r="M2690" s="5323">
        <v>2.5233400000000001</v>
      </c>
      <c r="N2690" s="5323">
        <v>2.5725199999999999</v>
      </c>
      <c r="O2690" s="5323">
        <v>2.06284</v>
      </c>
      <c r="P2690" s="5323">
        <v>1.2710300000000001</v>
      </c>
      <c r="Q2690" s="5323">
        <v>1.3976999999999999</v>
      </c>
      <c r="R2690" s="5323">
        <v>1.6185400000000001</v>
      </c>
      <c r="S2690" s="5323">
        <v>50.611690000000003</v>
      </c>
      <c r="T2690" s="5331">
        <v>-0.60709999999999997</v>
      </c>
    </row>
    <row r="2691" spans="1:20">
      <c r="A2691" s="5325">
        <v>43311</v>
      </c>
      <c r="B2691" s="5323">
        <v>3.5207600000000001</v>
      </c>
      <c r="C2691" s="5323">
        <v>3.7899500000000002</v>
      </c>
      <c r="D2691" s="5323">
        <v>3.14859</v>
      </c>
      <c r="E2691" s="5323">
        <v>5.4955800000000004</v>
      </c>
      <c r="F2691" s="5323">
        <v>2.4629599999999998</v>
      </c>
      <c r="G2691" s="5323">
        <v>2.6162200000000002</v>
      </c>
      <c r="H2691" s="5323">
        <v>1.3186599999999999</v>
      </c>
      <c r="I2691" s="5323">
        <v>1.7328600000000001</v>
      </c>
      <c r="J2691" s="5323">
        <v>6.0358900000000002</v>
      </c>
      <c r="K2691" s="5323">
        <v>4.1521600000000003</v>
      </c>
      <c r="L2691" s="5323">
        <v>1.71177</v>
      </c>
      <c r="M2691" s="5323">
        <v>2.4573</v>
      </c>
      <c r="N2691" s="5323">
        <v>2.6424099999999999</v>
      </c>
      <c r="O2691" s="5323">
        <v>2.0147300000000001</v>
      </c>
      <c r="P2691" s="5323">
        <v>1.2714300000000001</v>
      </c>
      <c r="Q2691" s="5323">
        <v>1.3981399999999999</v>
      </c>
      <c r="R2691" s="5323">
        <v>1.6284099999999999</v>
      </c>
      <c r="S2691" s="5323">
        <v>50.764800000000001</v>
      </c>
      <c r="T2691" s="5331">
        <v>-0.64136000000000015</v>
      </c>
    </row>
    <row r="2692" spans="1:20">
      <c r="A2692" s="5326">
        <v>43312</v>
      </c>
      <c r="B2692" s="5327">
        <v>3.5417399999999999</v>
      </c>
      <c r="C2692" s="5327">
        <v>3.8233799999999998</v>
      </c>
      <c r="D2692" s="5327">
        <v>3.1566999999999998</v>
      </c>
      <c r="E2692" s="5327">
        <v>5.5576699999999999</v>
      </c>
      <c r="F2692" s="5327">
        <v>2.4375</v>
      </c>
      <c r="G2692" s="5327">
        <v>2.6293700000000002</v>
      </c>
      <c r="H2692" s="5327">
        <v>1.3297399999999999</v>
      </c>
      <c r="I2692" s="5327">
        <v>1.77254</v>
      </c>
      <c r="J2692" s="5327">
        <v>6.0349000000000004</v>
      </c>
      <c r="K2692" s="5327">
        <v>4.1820700000000004</v>
      </c>
      <c r="L2692" s="5327">
        <v>1.6752</v>
      </c>
      <c r="M2692" s="5327">
        <v>2.40869</v>
      </c>
      <c r="N2692" s="5327">
        <v>2.7355299999999998</v>
      </c>
      <c r="O2692" s="5327">
        <v>1.9832399999999999</v>
      </c>
      <c r="P2692" s="5327">
        <v>1.29918</v>
      </c>
      <c r="Q2692" s="5327">
        <v>1.4298599999999999</v>
      </c>
      <c r="R2692" s="5327">
        <v>1.6896500000000001</v>
      </c>
      <c r="S2692" s="5327">
        <v>50.86253</v>
      </c>
      <c r="T2692" s="5332">
        <v>-0.66667999999999994</v>
      </c>
    </row>
    <row r="2693" spans="1:20">
      <c r="A2693" s="5325">
        <v>43313</v>
      </c>
      <c r="B2693" s="5323">
        <v>3.5655700000000001</v>
      </c>
      <c r="C2693" s="5323">
        <v>3.8525700000000001</v>
      </c>
      <c r="D2693" s="5323">
        <v>3.17821</v>
      </c>
      <c r="E2693" s="5323">
        <v>5.5882500000000004</v>
      </c>
      <c r="F2693" s="5323">
        <v>2.4138899999999999</v>
      </c>
      <c r="G2693" s="5323">
        <v>2.6581899999999998</v>
      </c>
      <c r="H2693" s="5323">
        <v>1.3241499999999999</v>
      </c>
      <c r="I2693" s="5323">
        <v>1.8001400000000001</v>
      </c>
      <c r="J2693" s="5323">
        <v>6.2243300000000001</v>
      </c>
      <c r="K2693" s="5323">
        <v>4.2019700000000002</v>
      </c>
      <c r="L2693" s="5323">
        <v>1.7050799999999999</v>
      </c>
      <c r="M2693" s="5323">
        <v>2.4648699999999999</v>
      </c>
      <c r="N2693" s="5323">
        <v>2.7722099999999998</v>
      </c>
      <c r="O2693" s="5323">
        <v>1.93</v>
      </c>
      <c r="P2693" s="5323">
        <v>1.2988599999999999</v>
      </c>
      <c r="Q2693" s="5323">
        <v>1.40666</v>
      </c>
      <c r="R2693" s="5323">
        <v>1.71648</v>
      </c>
      <c r="S2693" s="5323">
        <v>51.007649999999998</v>
      </c>
      <c r="T2693" s="5331">
        <v>-0.67436000000000007</v>
      </c>
    </row>
    <row r="2694" spans="1:20">
      <c r="A2694" s="5325">
        <v>43314</v>
      </c>
      <c r="B2694" s="5323">
        <v>3.6065200000000002</v>
      </c>
      <c r="C2694" s="5323">
        <v>3.86747</v>
      </c>
      <c r="D2694" s="5323">
        <v>3.2191900000000002</v>
      </c>
      <c r="E2694" s="5323">
        <v>5.6830699999999998</v>
      </c>
      <c r="F2694" s="5323">
        <v>2.4362300000000001</v>
      </c>
      <c r="G2694" s="5323">
        <v>2.68005</v>
      </c>
      <c r="H2694" s="5323">
        <v>1.3288500000000001</v>
      </c>
      <c r="I2694" s="5323">
        <v>1.7959099999999999</v>
      </c>
      <c r="J2694" s="5323">
        <v>6.25312</v>
      </c>
      <c r="K2694" s="5323">
        <v>4.2842700000000002</v>
      </c>
      <c r="L2694" s="5323">
        <v>1.76936</v>
      </c>
      <c r="M2694" s="5323">
        <v>2.5015900000000002</v>
      </c>
      <c r="N2694" s="5323">
        <v>2.74654</v>
      </c>
      <c r="O2694" s="5323">
        <v>2.0221399999999998</v>
      </c>
      <c r="P2694" s="5323">
        <v>1.3104800000000001</v>
      </c>
      <c r="Q2694" s="5323">
        <v>1.4283699999999999</v>
      </c>
      <c r="R2694" s="5323">
        <v>1.71956</v>
      </c>
      <c r="S2694" s="5323">
        <v>50.084359999999997</v>
      </c>
      <c r="T2694" s="5331">
        <v>-0.64827999999999975</v>
      </c>
    </row>
    <row r="2695" spans="1:20">
      <c r="A2695" s="5325">
        <v>43315</v>
      </c>
      <c r="B2695" s="5323">
        <v>3.6040100000000002</v>
      </c>
      <c r="C2695" s="5323">
        <v>3.8636599999999999</v>
      </c>
      <c r="D2695" s="5323">
        <v>3.2172000000000001</v>
      </c>
      <c r="E2695" s="5323">
        <v>5.68499</v>
      </c>
      <c r="F2695" s="5323">
        <v>2.4540799999999998</v>
      </c>
      <c r="G2695" s="5323">
        <v>2.6547100000000001</v>
      </c>
      <c r="H2695" s="5323">
        <v>1.3366899999999999</v>
      </c>
      <c r="I2695" s="5323">
        <v>1.7829600000000001</v>
      </c>
      <c r="J2695" s="5323">
        <v>6.2334800000000001</v>
      </c>
      <c r="K2695" s="5323">
        <v>4.2862499999999999</v>
      </c>
      <c r="L2695" s="5323">
        <v>1.7726900000000001</v>
      </c>
      <c r="M2695" s="5323">
        <v>2.5283199999999999</v>
      </c>
      <c r="N2695" s="5323">
        <v>2.7395999999999998</v>
      </c>
      <c r="O2695" s="5323">
        <v>2.0060899999999999</v>
      </c>
      <c r="P2695" s="5323">
        <v>1.3203199999999999</v>
      </c>
      <c r="Q2695" s="5323">
        <v>1.4272199999999999</v>
      </c>
      <c r="R2695" s="5323">
        <v>1.72509</v>
      </c>
      <c r="S2695" s="5323">
        <v>50.343249999999998</v>
      </c>
      <c r="T2695" s="5331">
        <v>-0.64645999999999981</v>
      </c>
    </row>
    <row r="2696" spans="1:20">
      <c r="A2696" s="5325">
        <v>43318</v>
      </c>
      <c r="B2696" s="5323">
        <v>3.6334900000000001</v>
      </c>
      <c r="C2696" s="5323">
        <v>3.89174</v>
      </c>
      <c r="D2696" s="5323">
        <v>3.2372700000000001</v>
      </c>
      <c r="E2696" s="5323">
        <v>5.8060600000000004</v>
      </c>
      <c r="F2696" s="5323">
        <v>2.4387799999999999</v>
      </c>
      <c r="G2696" s="5323">
        <v>2.6741899999999998</v>
      </c>
      <c r="H2696" s="5323">
        <v>1.3434299999999999</v>
      </c>
      <c r="I2696" s="5323">
        <v>1.7802800000000001</v>
      </c>
      <c r="J2696" s="5323">
        <v>6.2738800000000001</v>
      </c>
      <c r="K2696" s="5323">
        <v>4.3482500000000002</v>
      </c>
      <c r="L2696" s="5323">
        <v>1.8052299999999999</v>
      </c>
      <c r="M2696" s="5323">
        <v>2.5624899999999999</v>
      </c>
      <c r="N2696" s="5323">
        <v>2.7489300000000001</v>
      </c>
      <c r="O2696" s="5323">
        <v>2.0253899999999998</v>
      </c>
      <c r="P2696" s="5323">
        <v>1.33748</v>
      </c>
      <c r="Q2696" s="5323">
        <v>1.4461299999999999</v>
      </c>
      <c r="R2696" s="5323">
        <v>1.7429300000000001</v>
      </c>
      <c r="S2696" s="5323">
        <v>50.696170000000002</v>
      </c>
      <c r="T2696" s="5331">
        <v>-0.65446999999999989</v>
      </c>
    </row>
    <row r="2697" spans="1:20">
      <c r="A2697" s="5325">
        <v>43319</v>
      </c>
      <c r="B2697" s="5323">
        <v>3.62121</v>
      </c>
      <c r="C2697" s="5323">
        <v>3.8990499999999999</v>
      </c>
      <c r="D2697" s="5323">
        <v>3.24091</v>
      </c>
      <c r="E2697" s="5323">
        <v>5.8985799999999999</v>
      </c>
      <c r="F2697" s="5323">
        <v>2.4550200000000002</v>
      </c>
      <c r="G2697" s="5323">
        <v>2.7036699999999998</v>
      </c>
      <c r="H2697" s="5323">
        <v>1.3267500000000001</v>
      </c>
      <c r="I2697" s="5323">
        <v>1.7786599999999999</v>
      </c>
      <c r="J2697" s="5323">
        <v>6.3504300000000002</v>
      </c>
      <c r="K2697" s="5323">
        <v>4.3515899999999998</v>
      </c>
      <c r="L2697" s="5323">
        <v>1.7941499999999999</v>
      </c>
      <c r="M2697" s="5323">
        <v>2.5433599999999998</v>
      </c>
      <c r="N2697" s="5323">
        <v>2.7242000000000002</v>
      </c>
      <c r="O2697" s="5323">
        <v>2.0412300000000001</v>
      </c>
      <c r="P2697" s="5323">
        <v>1.3094399999999999</v>
      </c>
      <c r="Q2697" s="5323">
        <v>1.4318900000000001</v>
      </c>
      <c r="R2697" s="5323">
        <v>1.7231700000000001</v>
      </c>
      <c r="S2697" s="5323">
        <v>51.002949999999998</v>
      </c>
      <c r="T2697" s="5331">
        <v>-0.65813999999999995</v>
      </c>
    </row>
    <row r="2698" spans="1:20">
      <c r="A2698" s="5325">
        <v>43320</v>
      </c>
      <c r="B2698" s="5323">
        <v>3.6579600000000001</v>
      </c>
      <c r="C2698" s="5323">
        <v>3.94536</v>
      </c>
      <c r="D2698" s="5323">
        <v>3.2631600000000001</v>
      </c>
      <c r="E2698" s="5323">
        <v>6.0775800000000002</v>
      </c>
      <c r="F2698" s="5323">
        <v>2.48488</v>
      </c>
      <c r="G2698" s="5323">
        <v>2.7179000000000002</v>
      </c>
      <c r="H2698" s="5323">
        <v>1.3417399999999999</v>
      </c>
      <c r="I2698" s="5323">
        <v>1.8023199999999999</v>
      </c>
      <c r="J2698" s="5323">
        <v>6.48123</v>
      </c>
      <c r="K2698" s="5323">
        <v>4.4622400000000004</v>
      </c>
      <c r="L2698" s="5323">
        <v>1.8182100000000001</v>
      </c>
      <c r="M2698" s="5323">
        <v>2.5749499999999999</v>
      </c>
      <c r="N2698" s="5323">
        <v>2.73759</v>
      </c>
      <c r="O2698" s="5323">
        <v>2.14703</v>
      </c>
      <c r="P2698" s="5323">
        <v>1.3304400000000001</v>
      </c>
      <c r="Q2698" s="5323">
        <v>1.4680599999999999</v>
      </c>
      <c r="R2698" s="5323">
        <v>1.7152000000000001</v>
      </c>
      <c r="S2698" s="5323">
        <v>51.44173</v>
      </c>
      <c r="T2698" s="5331">
        <v>-0.68219999999999992</v>
      </c>
    </row>
    <row r="2699" spans="1:20">
      <c r="A2699" s="5325">
        <v>43321</v>
      </c>
      <c r="B2699" s="5323">
        <v>3.72688</v>
      </c>
      <c r="C2699" s="5323">
        <v>4.01004</v>
      </c>
      <c r="D2699" s="5323">
        <v>3.2919</v>
      </c>
      <c r="E2699" s="5323">
        <v>6.3189799999999998</v>
      </c>
      <c r="F2699" s="5323">
        <v>2.5101100000000001</v>
      </c>
      <c r="G2699" s="5323">
        <v>2.7943899999999999</v>
      </c>
      <c r="H2699" s="5323">
        <v>1.3620399999999999</v>
      </c>
      <c r="I2699" s="5323">
        <v>1.84765</v>
      </c>
      <c r="J2699" s="5323">
        <v>6.5643900000000004</v>
      </c>
      <c r="K2699" s="5323">
        <v>4.5120899999999997</v>
      </c>
      <c r="L2699" s="5323">
        <v>1.89018</v>
      </c>
      <c r="M2699" s="5323">
        <v>2.61063</v>
      </c>
      <c r="N2699" s="5323">
        <v>2.7823099999999998</v>
      </c>
      <c r="O2699" s="5323">
        <v>2.2135400000000001</v>
      </c>
      <c r="P2699" s="5323">
        <v>1.3745400000000001</v>
      </c>
      <c r="Q2699" s="5323">
        <v>1.5023599999999999</v>
      </c>
      <c r="R2699" s="5323">
        <v>1.76745</v>
      </c>
      <c r="S2699" s="5323">
        <v>51.820819999999998</v>
      </c>
      <c r="T2699" s="5331">
        <v>-0.71814</v>
      </c>
    </row>
    <row r="2700" spans="1:20">
      <c r="A2700" s="5325">
        <v>43322</v>
      </c>
      <c r="B2700" s="5323">
        <v>3.9171</v>
      </c>
      <c r="C2700" s="5323">
        <v>4.1724100000000002</v>
      </c>
      <c r="D2700" s="5323">
        <v>3.4152200000000001</v>
      </c>
      <c r="E2700" s="5323">
        <v>6.9853500000000004</v>
      </c>
      <c r="F2700" s="5323">
        <v>2.6303399999999999</v>
      </c>
      <c r="G2700" s="5323">
        <v>2.94983</v>
      </c>
      <c r="H2700" s="5323">
        <v>1.4295199999999999</v>
      </c>
      <c r="I2700" s="5323">
        <v>1.93431</v>
      </c>
      <c r="J2700" s="5323">
        <v>6.8740100000000002</v>
      </c>
      <c r="K2700" s="5323">
        <v>4.6527799999999999</v>
      </c>
      <c r="L2700" s="5323">
        <v>1.9910699999999999</v>
      </c>
      <c r="M2700" s="5323">
        <v>2.67388</v>
      </c>
      <c r="N2700" s="5323">
        <v>2.8979499999999998</v>
      </c>
      <c r="O2700" s="5323">
        <v>2.35128</v>
      </c>
      <c r="P2700" s="5323">
        <v>1.462</v>
      </c>
      <c r="Q2700" s="5323">
        <v>1.5844400000000001</v>
      </c>
      <c r="R2700" s="5323">
        <v>1.85127</v>
      </c>
      <c r="S2700" s="5323">
        <v>52.839700000000001</v>
      </c>
      <c r="T2700" s="5331">
        <v>-0.75719000000000003</v>
      </c>
    </row>
    <row r="2701" spans="1:20">
      <c r="A2701" s="5325">
        <v>43325</v>
      </c>
      <c r="B2701" s="5323">
        <v>4.04589</v>
      </c>
      <c r="C2701" s="5323">
        <v>4.2513300000000003</v>
      </c>
      <c r="D2701" s="5323">
        <v>3.4493499999999999</v>
      </c>
      <c r="E2701" s="5323">
        <v>7.4662800000000002</v>
      </c>
      <c r="F2701" s="5323">
        <v>2.6268899999999999</v>
      </c>
      <c r="G2701" s="5323">
        <v>3.0044300000000002</v>
      </c>
      <c r="H2701" s="5323">
        <v>1.44729</v>
      </c>
      <c r="I2701" s="5323">
        <v>1.9369700000000001</v>
      </c>
      <c r="J2701" s="5323">
        <v>7.20479</v>
      </c>
      <c r="K2701" s="5323">
        <v>4.7002699999999997</v>
      </c>
      <c r="L2701" s="5323">
        <v>2.077</v>
      </c>
      <c r="M2701" s="5323">
        <v>2.7340900000000001</v>
      </c>
      <c r="N2701" s="5323">
        <v>2.91649</v>
      </c>
      <c r="O2701" s="5323">
        <v>2.3548900000000001</v>
      </c>
      <c r="P2701" s="5323">
        <v>1.4763599999999999</v>
      </c>
      <c r="Q2701" s="5323">
        <v>1.5745100000000001</v>
      </c>
      <c r="R2701" s="5323">
        <v>1.85755</v>
      </c>
      <c r="S2701" s="5323">
        <v>54.25141</v>
      </c>
      <c r="T2701" s="5331">
        <v>-0.80198000000000036</v>
      </c>
    </row>
    <row r="2702" spans="1:20">
      <c r="A2702" s="5325">
        <v>43326</v>
      </c>
      <c r="B2702" s="5323">
        <v>3.9259400000000002</v>
      </c>
      <c r="C2702" s="5323">
        <v>4.1561199999999996</v>
      </c>
      <c r="D2702" s="5323">
        <v>3.41486</v>
      </c>
      <c r="E2702" s="5323">
        <v>6.9419599999999999</v>
      </c>
      <c r="F2702" s="5323">
        <v>2.6550199999999999</v>
      </c>
      <c r="G2702" s="5323">
        <v>2.9388100000000001</v>
      </c>
      <c r="H2702" s="5323">
        <v>1.4089799999999999</v>
      </c>
      <c r="I2702" s="5323">
        <v>1.88283</v>
      </c>
      <c r="J2702" s="5323">
        <v>7.0282600000000004</v>
      </c>
      <c r="K2702" s="5323">
        <v>4.6246400000000003</v>
      </c>
      <c r="L2702" s="5323">
        <v>2.0785999999999998</v>
      </c>
      <c r="M2702" s="5323">
        <v>2.7244100000000002</v>
      </c>
      <c r="N2702" s="5323">
        <v>2.84436</v>
      </c>
      <c r="O2702" s="5323">
        <v>2.31515</v>
      </c>
      <c r="P2702" s="5323">
        <v>1.40232</v>
      </c>
      <c r="Q2702" s="5323">
        <v>1.53467</v>
      </c>
      <c r="R2702" s="5323">
        <v>1.79393</v>
      </c>
      <c r="S2702" s="5323">
        <v>54.289349999999999</v>
      </c>
      <c r="T2702" s="5331">
        <v>-0.74125999999999959</v>
      </c>
    </row>
    <row r="2703" spans="1:20">
      <c r="A2703" s="5325">
        <v>43327</v>
      </c>
      <c r="B2703" s="5323">
        <v>3.9619200000000001</v>
      </c>
      <c r="C2703" s="5323">
        <v>4.1874700000000002</v>
      </c>
      <c r="D2703" s="5323">
        <v>3.4468100000000002</v>
      </c>
      <c r="E2703" s="5323">
        <v>6.9698500000000001</v>
      </c>
      <c r="F2703" s="5323">
        <v>2.64798</v>
      </c>
      <c r="G2703" s="5323">
        <v>2.9978199999999999</v>
      </c>
      <c r="H2703" s="5323">
        <v>1.4338200000000001</v>
      </c>
      <c r="I2703" s="5323">
        <v>1.9044399999999999</v>
      </c>
      <c r="J2703" s="5323">
        <v>7.14046</v>
      </c>
      <c r="K2703" s="5323">
        <v>4.6364299999999998</v>
      </c>
      <c r="L2703" s="5323">
        <v>2.1166900000000002</v>
      </c>
      <c r="M2703" s="5323">
        <v>2.7838699999999998</v>
      </c>
      <c r="N2703" s="5323">
        <v>2.8888799999999999</v>
      </c>
      <c r="O2703" s="5323">
        <v>2.3335599999999999</v>
      </c>
      <c r="P2703" s="5323">
        <v>1.4238599999999999</v>
      </c>
      <c r="Q2703" s="5323">
        <v>1.5733900000000001</v>
      </c>
      <c r="R2703" s="5323">
        <v>1.8247</v>
      </c>
      <c r="S2703" s="5323">
        <v>53.510440000000003</v>
      </c>
      <c r="T2703" s="5331">
        <v>-0.7406600000000001</v>
      </c>
    </row>
    <row r="2704" spans="1:20">
      <c r="A2704" s="5325">
        <v>43328</v>
      </c>
      <c r="B2704" s="5323">
        <v>3.9033699999999998</v>
      </c>
      <c r="C2704" s="5323">
        <v>4.1186499999999997</v>
      </c>
      <c r="D2704" s="5323">
        <v>3.41283</v>
      </c>
      <c r="E2704" s="5323">
        <v>6.6124200000000002</v>
      </c>
      <c r="F2704" s="5323">
        <v>2.6268400000000001</v>
      </c>
      <c r="G2704" s="5323">
        <v>2.9575900000000002</v>
      </c>
      <c r="H2704" s="5323">
        <v>1.4166399999999999</v>
      </c>
      <c r="I2704" s="5323">
        <v>1.86748</v>
      </c>
      <c r="J2704" s="5323">
        <v>6.99275</v>
      </c>
      <c r="K2704" s="5323">
        <v>4.6316100000000002</v>
      </c>
      <c r="L2704" s="5323">
        <v>2.08135</v>
      </c>
      <c r="M2704" s="5323">
        <v>2.7910699999999999</v>
      </c>
      <c r="N2704" s="5323">
        <v>2.8232499999999998</v>
      </c>
      <c r="O2704" s="5323">
        <v>2.2592400000000001</v>
      </c>
      <c r="P2704" s="5323">
        <v>1.3906000000000001</v>
      </c>
      <c r="Q2704" s="5323">
        <v>1.54297</v>
      </c>
      <c r="R2704" s="5323">
        <v>1.7446600000000001</v>
      </c>
      <c r="S2704" s="5323">
        <v>53.937359999999998</v>
      </c>
      <c r="T2704" s="5331">
        <v>-0.70581999999999967</v>
      </c>
    </row>
    <row r="2705" spans="1:20">
      <c r="A2705" s="5325">
        <v>43329</v>
      </c>
      <c r="B2705" s="5323">
        <v>3.9019599999999999</v>
      </c>
      <c r="C2705" s="5323">
        <v>4.1078099999999997</v>
      </c>
      <c r="D2705" s="5323">
        <v>3.3829899999999999</v>
      </c>
      <c r="E2705" s="5323">
        <v>6.7001499999999998</v>
      </c>
      <c r="F2705" s="5323">
        <v>2.5698099999999999</v>
      </c>
      <c r="G2705" s="5323">
        <v>2.9862700000000002</v>
      </c>
      <c r="H2705" s="5323">
        <v>1.4117999999999999</v>
      </c>
      <c r="I2705" s="5323">
        <v>1.8262499999999999</v>
      </c>
      <c r="J2705" s="5323">
        <v>7.06426</v>
      </c>
      <c r="K2705" s="5323">
        <v>4.6077500000000002</v>
      </c>
      <c r="L2705" s="5323">
        <v>2.0656400000000001</v>
      </c>
      <c r="M2705" s="5323">
        <v>2.7689300000000001</v>
      </c>
      <c r="N2705" s="5323">
        <v>2.7805</v>
      </c>
      <c r="O2705" s="5323">
        <v>2.2677700000000001</v>
      </c>
      <c r="P2705" s="5323">
        <v>1.37456</v>
      </c>
      <c r="Q2705" s="5323">
        <v>1.5158799999999999</v>
      </c>
      <c r="R2705" s="5323">
        <v>1.7282599999999999</v>
      </c>
      <c r="S2705" s="5323">
        <v>54.225619999999999</v>
      </c>
      <c r="T2705" s="5331">
        <v>-0.7248199999999998</v>
      </c>
    </row>
    <row r="2706" spans="1:20">
      <c r="A2706" s="5325">
        <v>43332</v>
      </c>
      <c r="B2706" s="5323">
        <v>3.9416899999999999</v>
      </c>
      <c r="C2706" s="5323">
        <v>4.1434600000000001</v>
      </c>
      <c r="D2706" s="5323">
        <v>3.4037299999999999</v>
      </c>
      <c r="E2706" s="5323">
        <v>6.8361499999999999</v>
      </c>
      <c r="F2706" s="5323">
        <v>2.5890399999999998</v>
      </c>
      <c r="G2706" s="5323">
        <v>3.0213199999999998</v>
      </c>
      <c r="H2706" s="5323">
        <v>1.4308799999999999</v>
      </c>
      <c r="I2706" s="5323">
        <v>1.8333200000000001</v>
      </c>
      <c r="J2706" s="5323">
        <v>7.20967</v>
      </c>
      <c r="K2706" s="5323">
        <v>4.6302899999999996</v>
      </c>
      <c r="L2706" s="5323">
        <v>2.09693</v>
      </c>
      <c r="M2706" s="5323">
        <v>2.7996699999999999</v>
      </c>
      <c r="N2706" s="5323">
        <v>2.78546</v>
      </c>
      <c r="O2706" s="5323">
        <v>2.2286700000000002</v>
      </c>
      <c r="P2706" s="5323">
        <v>1.4111499999999999</v>
      </c>
      <c r="Q2706" s="5323">
        <v>1.5446299999999999</v>
      </c>
      <c r="R2706" s="5323">
        <v>1.7636799999999999</v>
      </c>
      <c r="S2706" s="5323">
        <v>54.660359999999997</v>
      </c>
      <c r="T2706" s="5331">
        <v>-0.73973000000000022</v>
      </c>
    </row>
    <row r="2707" spans="1:20">
      <c r="A2707" s="5325">
        <v>43333</v>
      </c>
      <c r="B2707" s="5323">
        <v>3.8982600000000001</v>
      </c>
      <c r="C2707" s="5323">
        <v>4.11374</v>
      </c>
      <c r="D2707" s="5323">
        <v>3.34816</v>
      </c>
      <c r="E2707" s="5323">
        <v>6.8434699999999999</v>
      </c>
      <c r="F2707" s="5323">
        <v>2.5969899999999999</v>
      </c>
      <c r="G2707" s="5323">
        <v>3.0459999999999998</v>
      </c>
      <c r="H2707" s="5323">
        <v>1.4217</v>
      </c>
      <c r="I2707" s="5323">
        <v>1.8216300000000001</v>
      </c>
      <c r="J2707" s="5323">
        <v>7.1182100000000004</v>
      </c>
      <c r="K2707" s="5323">
        <v>4.5855199999999998</v>
      </c>
      <c r="L2707" s="5323">
        <v>2.0811999999999999</v>
      </c>
      <c r="M2707" s="5323">
        <v>2.7878099999999999</v>
      </c>
      <c r="N2707" s="5323">
        <v>2.7583500000000001</v>
      </c>
      <c r="O2707" s="5323">
        <v>2.2019299999999999</v>
      </c>
      <c r="P2707" s="5323">
        <v>1.3836200000000001</v>
      </c>
      <c r="Q2707" s="5323">
        <v>1.5118100000000001</v>
      </c>
      <c r="R2707" s="5323">
        <v>1.7257499999999999</v>
      </c>
      <c r="S2707" s="5323">
        <v>53.684420000000003</v>
      </c>
      <c r="T2707" s="5331">
        <v>-0.76557999999999993</v>
      </c>
    </row>
    <row r="2708" spans="1:20">
      <c r="A2708" s="5325">
        <v>43334</v>
      </c>
      <c r="B2708" s="5323">
        <v>3.8642699999999999</v>
      </c>
      <c r="C2708" s="5323">
        <v>4.1146200000000004</v>
      </c>
      <c r="D2708" s="5323">
        <v>3.3289499999999999</v>
      </c>
      <c r="E2708" s="5323">
        <v>6.8915800000000003</v>
      </c>
      <c r="F2708" s="5323">
        <v>2.5918199999999998</v>
      </c>
      <c r="G2708" s="5323">
        <v>3.1608000000000001</v>
      </c>
      <c r="H2708" s="5323">
        <v>1.43309</v>
      </c>
      <c r="I2708" s="5323">
        <v>1.8169200000000001</v>
      </c>
      <c r="J2708" s="5323">
        <v>6.9036099999999996</v>
      </c>
      <c r="K2708" s="5323">
        <v>4.5643700000000003</v>
      </c>
      <c r="L2708" s="5323">
        <v>2.1015799999999998</v>
      </c>
      <c r="M2708" s="5323">
        <v>2.77928</v>
      </c>
      <c r="N2708" s="5323">
        <v>2.7561</v>
      </c>
      <c r="O2708" s="5323">
        <v>2.1417199999999998</v>
      </c>
      <c r="P2708" s="5323">
        <v>1.3865400000000001</v>
      </c>
      <c r="Q2708" s="5323">
        <v>1.5162</v>
      </c>
      <c r="R2708" s="5323">
        <v>1.72296</v>
      </c>
      <c r="S2708" s="5323">
        <v>53.832340000000002</v>
      </c>
      <c r="T2708" s="5331">
        <v>-0.78567000000000053</v>
      </c>
    </row>
    <row r="2709" spans="1:20">
      <c r="A2709" s="5325">
        <v>43335</v>
      </c>
      <c r="B2709" s="5323">
        <v>3.8839399999999999</v>
      </c>
      <c r="C2709" s="5323">
        <v>4.1297499999999996</v>
      </c>
      <c r="D2709" s="5323">
        <v>3.3155700000000001</v>
      </c>
      <c r="E2709" s="5323">
        <v>6.9550000000000001</v>
      </c>
      <c r="F2709" s="5323">
        <v>2.5861999999999998</v>
      </c>
      <c r="G2709" s="5323">
        <v>3.2458800000000001</v>
      </c>
      <c r="H2709" s="5323">
        <v>1.43438</v>
      </c>
      <c r="I2709" s="5323">
        <v>1.81481</v>
      </c>
      <c r="J2709" s="5323">
        <v>6.8335299999999997</v>
      </c>
      <c r="K2709" s="5323">
        <v>4.4922300000000002</v>
      </c>
      <c r="L2709" s="5323">
        <v>2.0859299999999998</v>
      </c>
      <c r="M2709" s="5323">
        <v>2.7395700000000001</v>
      </c>
      <c r="N2709" s="5323">
        <v>2.7971400000000002</v>
      </c>
      <c r="O2709" s="5323">
        <v>2.15191</v>
      </c>
      <c r="P2709" s="5323">
        <v>1.3866799999999999</v>
      </c>
      <c r="Q2709" s="5323">
        <v>1.5263500000000001</v>
      </c>
      <c r="R2709" s="5323">
        <v>1.7417499999999999</v>
      </c>
      <c r="S2709" s="5323">
        <v>54.307450000000003</v>
      </c>
      <c r="T2709" s="5331">
        <v>-0.81417999999999946</v>
      </c>
    </row>
    <row r="2710" spans="1:20">
      <c r="A2710" s="5325">
        <v>43336</v>
      </c>
      <c r="B2710" s="5323">
        <v>3.9026299999999998</v>
      </c>
      <c r="C2710" s="5323">
        <v>4.1404300000000003</v>
      </c>
      <c r="D2710" s="5323">
        <v>3.3246000000000002</v>
      </c>
      <c r="E2710" s="5323">
        <v>6.9944600000000001</v>
      </c>
      <c r="F2710" s="5323">
        <v>2.5585599999999999</v>
      </c>
      <c r="G2710" s="5323">
        <v>3.2518199999999999</v>
      </c>
      <c r="H2710" s="5323">
        <v>1.42693</v>
      </c>
      <c r="I2710" s="5323">
        <v>1.8140099999999999</v>
      </c>
      <c r="J2710" s="5323">
        <v>6.87242</v>
      </c>
      <c r="K2710" s="5323">
        <v>4.4546299999999999</v>
      </c>
      <c r="L2710" s="5323">
        <v>2.0765400000000001</v>
      </c>
      <c r="M2710" s="5323">
        <v>2.7546400000000002</v>
      </c>
      <c r="N2710" s="5323">
        <v>2.8140499999999999</v>
      </c>
      <c r="O2710" s="5323">
        <v>2.1532499999999999</v>
      </c>
      <c r="P2710" s="5323">
        <v>1.4003000000000001</v>
      </c>
      <c r="Q2710" s="5323">
        <v>1.5151300000000001</v>
      </c>
      <c r="R2710" s="5323">
        <v>1.7467600000000001</v>
      </c>
      <c r="S2710" s="5323">
        <v>54.882550000000002</v>
      </c>
      <c r="T2710" s="5331">
        <v>-0.81583000000000006</v>
      </c>
    </row>
    <row r="2711" spans="1:20">
      <c r="A2711" s="5325">
        <v>43339</v>
      </c>
      <c r="B2711" s="5323">
        <v>3.86741</v>
      </c>
      <c r="C2711" s="5323">
        <v>4.1003600000000002</v>
      </c>
      <c r="D2711" s="5323">
        <v>3.2538399999999998</v>
      </c>
      <c r="E2711" s="5323">
        <v>6.8668399999999998</v>
      </c>
      <c r="F2711" s="5323">
        <v>2.5389599999999999</v>
      </c>
      <c r="G2711" s="5323">
        <v>3.2238600000000002</v>
      </c>
      <c r="H2711" s="5323">
        <v>1.4132100000000001</v>
      </c>
      <c r="I2711" s="5323">
        <v>1.7854699999999999</v>
      </c>
      <c r="J2711" s="5323">
        <v>6.8565100000000001</v>
      </c>
      <c r="K2711" s="5323">
        <v>4.4377000000000004</v>
      </c>
      <c r="L2711" s="5323">
        <v>2.0596299999999998</v>
      </c>
      <c r="M2711" s="5323">
        <v>2.7242000000000002</v>
      </c>
      <c r="N2711" s="5323">
        <v>2.7638099999999999</v>
      </c>
      <c r="O2711" s="5323">
        <v>2.0682900000000002</v>
      </c>
      <c r="P2711" s="5323">
        <v>1.3651800000000001</v>
      </c>
      <c r="Q2711" s="5323">
        <v>1.4761899999999999</v>
      </c>
      <c r="R2711" s="5323">
        <v>1.7063900000000001</v>
      </c>
      <c r="S2711" s="5323">
        <v>55.389420000000001</v>
      </c>
      <c r="T2711" s="5331">
        <v>-0.84652000000000038</v>
      </c>
    </row>
    <row r="2712" spans="1:20">
      <c r="A2712" s="5325">
        <v>43340</v>
      </c>
      <c r="B2712" s="5323">
        <v>3.83351</v>
      </c>
      <c r="C2712" s="5323">
        <v>4.07111</v>
      </c>
      <c r="D2712" s="5323">
        <v>3.23</v>
      </c>
      <c r="E2712" s="5323">
        <v>6.8812199999999999</v>
      </c>
      <c r="F2712" s="5323">
        <v>2.4687000000000001</v>
      </c>
      <c r="G2712" s="5323">
        <v>3.2349100000000002</v>
      </c>
      <c r="H2712" s="5323">
        <v>1.38727</v>
      </c>
      <c r="I2712" s="5323">
        <v>1.7396100000000001</v>
      </c>
      <c r="J2712" s="5323">
        <v>6.7886899999999999</v>
      </c>
      <c r="K2712" s="5323">
        <v>4.38042</v>
      </c>
      <c r="L2712" s="5323">
        <v>2.0145400000000002</v>
      </c>
      <c r="M2712" s="5323">
        <v>2.69435</v>
      </c>
      <c r="N2712" s="5323">
        <v>2.72356</v>
      </c>
      <c r="O2712" s="5323">
        <v>2.0091299999999999</v>
      </c>
      <c r="P2712" s="5323">
        <v>1.3276399999999999</v>
      </c>
      <c r="Q2712" s="5323">
        <v>1.4303900000000001</v>
      </c>
      <c r="R2712" s="5323">
        <v>1.6719900000000001</v>
      </c>
      <c r="S2712" s="5323">
        <v>55.760680000000001</v>
      </c>
      <c r="T2712" s="5331">
        <v>-0.84111000000000002</v>
      </c>
    </row>
    <row r="2713" spans="1:20">
      <c r="A2713" s="5325">
        <v>43341</v>
      </c>
      <c r="B2713" s="5323">
        <v>3.8819400000000002</v>
      </c>
      <c r="C2713" s="5323">
        <v>4.1152100000000003</v>
      </c>
      <c r="D2713" s="5323">
        <v>3.24424</v>
      </c>
      <c r="E2713" s="5323">
        <v>7.2727300000000001</v>
      </c>
      <c r="F2713" s="5323">
        <v>2.48671</v>
      </c>
      <c r="G2713" s="5323">
        <v>3.2755700000000001</v>
      </c>
      <c r="H2713" s="5323">
        <v>1.3910899999999999</v>
      </c>
      <c r="I2713" s="5323">
        <v>1.7513700000000001</v>
      </c>
      <c r="J2713" s="5323">
        <v>6.8415600000000003</v>
      </c>
      <c r="K2713" s="5323">
        <v>4.3857299999999997</v>
      </c>
      <c r="L2713" s="5323">
        <v>2.0716399999999999</v>
      </c>
      <c r="M2713" s="5323">
        <v>2.6577500000000001</v>
      </c>
      <c r="N2713" s="5323">
        <v>2.74444</v>
      </c>
      <c r="O2713" s="5323">
        <v>2.0142699999999998</v>
      </c>
      <c r="P2713" s="5323">
        <v>1.3161499999999999</v>
      </c>
      <c r="Q2713" s="5323">
        <v>1.43652</v>
      </c>
      <c r="R2713" s="5323">
        <v>1.67422</v>
      </c>
      <c r="S2713" s="5323">
        <v>56.391860000000001</v>
      </c>
      <c r="T2713" s="5331">
        <v>-0.87097000000000024</v>
      </c>
    </row>
    <row r="2714" spans="1:20">
      <c r="A2714" s="5325">
        <v>43342</v>
      </c>
      <c r="B2714" s="5323">
        <v>3.9588000000000001</v>
      </c>
      <c r="C2714" s="5323">
        <v>4.2028999999999996</v>
      </c>
      <c r="D2714" s="5323">
        <v>3.2663500000000001</v>
      </c>
      <c r="E2714" s="5323">
        <v>7.7656700000000001</v>
      </c>
      <c r="F2714" s="5323">
        <v>2.50406</v>
      </c>
      <c r="G2714" s="5323">
        <v>3.3494999999999999</v>
      </c>
      <c r="H2714" s="5323">
        <v>1.4073</v>
      </c>
      <c r="I2714" s="5323">
        <v>1.8006599999999999</v>
      </c>
      <c r="J2714" s="5323">
        <v>7.10215</v>
      </c>
      <c r="K2714" s="5323">
        <v>4.4574100000000003</v>
      </c>
      <c r="L2714" s="5323">
        <v>2.0983700000000001</v>
      </c>
      <c r="M2714" s="5323">
        <v>2.66344</v>
      </c>
      <c r="N2714" s="5323">
        <v>2.7886099999999998</v>
      </c>
      <c r="O2714" s="5323">
        <v>2.0506099999999998</v>
      </c>
      <c r="P2714" s="5323">
        <v>1.3429899999999999</v>
      </c>
      <c r="Q2714" s="5323">
        <v>1.4602900000000001</v>
      </c>
      <c r="R2714" s="5323">
        <v>1.7389300000000001</v>
      </c>
      <c r="S2714" s="5323">
        <v>57.203699999999998</v>
      </c>
      <c r="T2714" s="5331">
        <v>-0.93654999999999955</v>
      </c>
    </row>
    <row r="2715" spans="1:20">
      <c r="A2715" s="5326">
        <v>43343</v>
      </c>
      <c r="B2715" s="5327">
        <v>3.9991500000000002</v>
      </c>
      <c r="C2715" s="5327">
        <v>4.2245699999999999</v>
      </c>
      <c r="D2715" s="5327">
        <v>3.2512799999999999</v>
      </c>
      <c r="E2715" s="5327">
        <v>7.7134999999999998</v>
      </c>
      <c r="F2715" s="5327">
        <v>2.4784999999999999</v>
      </c>
      <c r="G2715" s="5327">
        <v>3.37297</v>
      </c>
      <c r="H2715" s="5327">
        <v>1.40795</v>
      </c>
      <c r="I2715" s="5327">
        <v>1.83863</v>
      </c>
      <c r="J2715" s="5327">
        <v>7.2491500000000002</v>
      </c>
      <c r="K2715" s="5327">
        <v>4.5411799999999998</v>
      </c>
      <c r="L2715" s="5327">
        <v>2.1535299999999999</v>
      </c>
      <c r="M2715" s="5327">
        <v>2.6473900000000001</v>
      </c>
      <c r="N2715" s="5327">
        <v>2.81562</v>
      </c>
      <c r="O2715" s="5327">
        <v>2.0917500000000002</v>
      </c>
      <c r="P2715" s="5327">
        <v>1.3641799999999999</v>
      </c>
      <c r="Q2715" s="5327">
        <v>1.4714700000000001</v>
      </c>
      <c r="R2715" s="5327">
        <v>1.74474</v>
      </c>
      <c r="S2715" s="5327">
        <v>58.073140000000002</v>
      </c>
      <c r="T2715" s="5332">
        <v>-0.97328999999999999</v>
      </c>
    </row>
    <row r="2716" spans="1:20">
      <c r="A2716" s="5325">
        <v>43347</v>
      </c>
      <c r="B2716" s="5323">
        <v>4.0687899999999999</v>
      </c>
      <c r="C2716" s="5323">
        <v>4.2687400000000002</v>
      </c>
      <c r="D2716" s="5323">
        <v>3.2955399999999999</v>
      </c>
      <c r="E2716" s="5323">
        <v>7.8275600000000001</v>
      </c>
      <c r="F2716" s="5323">
        <v>2.5632000000000001</v>
      </c>
      <c r="G2716" s="5323">
        <v>3.4132600000000002</v>
      </c>
      <c r="H2716" s="5323">
        <v>1.4029199999999999</v>
      </c>
      <c r="I2716" s="5323">
        <v>1.83632</v>
      </c>
      <c r="J2716" s="5323">
        <v>7.3602600000000002</v>
      </c>
      <c r="K2716" s="5323">
        <v>4.5846900000000002</v>
      </c>
      <c r="L2716" s="5323">
        <v>2.1578599999999999</v>
      </c>
      <c r="M2716" s="5323">
        <v>2.6310500000000001</v>
      </c>
      <c r="N2716" s="5323">
        <v>2.8498899999999998</v>
      </c>
      <c r="O2716" s="5323">
        <v>2.08507</v>
      </c>
      <c r="P2716" s="5323">
        <v>1.35534</v>
      </c>
      <c r="Q2716" s="5323">
        <v>1.4634799999999999</v>
      </c>
      <c r="R2716" s="5323">
        <v>1.7814700000000001</v>
      </c>
      <c r="S2716" s="5323">
        <v>59.061799999999998</v>
      </c>
      <c r="T2716" s="5331">
        <v>-0.97320000000000029</v>
      </c>
    </row>
    <row r="2717" spans="1:20">
      <c r="A2717" s="5325">
        <v>43348</v>
      </c>
      <c r="B2717" s="5323">
        <v>4.0590700000000002</v>
      </c>
      <c r="C2717" s="5323">
        <v>4.2504799999999996</v>
      </c>
      <c r="D2717" s="5323">
        <v>3.3274599999999999</v>
      </c>
      <c r="E2717" s="5323">
        <v>7.4421900000000001</v>
      </c>
      <c r="F2717" s="5323">
        <v>2.5732200000000001</v>
      </c>
      <c r="G2717" s="5323">
        <v>3.3182900000000002</v>
      </c>
      <c r="H2717" s="5323">
        <v>1.4114599999999999</v>
      </c>
      <c r="I2717" s="5323">
        <v>1.81247</v>
      </c>
      <c r="J2717" s="5323">
        <v>7.3878500000000003</v>
      </c>
      <c r="K2717" s="5323">
        <v>4.6481300000000001</v>
      </c>
      <c r="L2717" s="5323">
        <v>2.1794199999999999</v>
      </c>
      <c r="M2717" s="5323">
        <v>2.6948300000000001</v>
      </c>
      <c r="N2717" s="5323">
        <v>2.84111</v>
      </c>
      <c r="O2717" s="5323">
        <v>2.0384899999999999</v>
      </c>
      <c r="P2717" s="5323">
        <v>1.3647100000000001</v>
      </c>
      <c r="Q2717" s="5323">
        <v>1.4549000000000001</v>
      </c>
      <c r="R2717" s="5323">
        <v>1.7886200000000001</v>
      </c>
      <c r="S2717" s="5323">
        <v>60.53528</v>
      </c>
      <c r="T2717" s="5331">
        <v>-0.92301999999999973</v>
      </c>
    </row>
    <row r="2718" spans="1:20">
      <c r="A2718" s="5325">
        <v>43349</v>
      </c>
      <c r="B2718" s="5323">
        <v>4.0213299999999998</v>
      </c>
      <c r="C2718" s="5323">
        <v>4.2276800000000003</v>
      </c>
      <c r="D2718" s="5323">
        <v>3.3277800000000002</v>
      </c>
      <c r="E2718" s="5323">
        <v>7.2879800000000001</v>
      </c>
      <c r="F2718" s="5323">
        <v>2.5766300000000002</v>
      </c>
      <c r="G2718" s="5323">
        <v>3.2638099999999999</v>
      </c>
      <c r="H2718" s="5323">
        <v>1.4048700000000001</v>
      </c>
      <c r="I2718" s="5323">
        <v>1.82908</v>
      </c>
      <c r="J2718" s="5323">
        <v>7.31555</v>
      </c>
      <c r="K2718" s="5323">
        <v>4.6959</v>
      </c>
      <c r="L2718" s="5323">
        <v>2.1652</v>
      </c>
      <c r="M2718" s="5323">
        <v>2.6574</v>
      </c>
      <c r="N2718" s="5323">
        <v>2.8295499999999998</v>
      </c>
      <c r="O2718" s="5323">
        <v>2.0559400000000001</v>
      </c>
      <c r="P2718" s="5323">
        <v>1.3391900000000001</v>
      </c>
      <c r="Q2718" s="5323">
        <v>1.4571099999999999</v>
      </c>
      <c r="R2718" s="5323">
        <v>1.7679800000000001</v>
      </c>
      <c r="S2718" s="5323">
        <v>61.155419999999999</v>
      </c>
      <c r="T2718" s="5331">
        <v>-0.89990000000000014</v>
      </c>
    </row>
    <row r="2719" spans="1:20">
      <c r="A2719" s="5325">
        <v>43350</v>
      </c>
      <c r="B2719" s="5323">
        <v>3.97451</v>
      </c>
      <c r="C2719" s="5323">
        <v>4.2060500000000003</v>
      </c>
      <c r="D2719" s="5323">
        <v>3.33385</v>
      </c>
      <c r="E2719" s="5323">
        <v>7.2481600000000004</v>
      </c>
      <c r="F2719" s="5323">
        <v>2.4945900000000001</v>
      </c>
      <c r="G2719" s="5323">
        <v>3.1684600000000001</v>
      </c>
      <c r="H2719" s="5323">
        <v>1.38731</v>
      </c>
      <c r="I2719" s="5323">
        <v>1.8170299999999999</v>
      </c>
      <c r="J2719" s="5323">
        <v>7.3351899999999999</v>
      </c>
      <c r="K2719" s="5323">
        <v>4.6311799999999996</v>
      </c>
      <c r="L2719" s="5323">
        <v>2.1261000000000001</v>
      </c>
      <c r="M2719" s="5323">
        <v>2.6139600000000001</v>
      </c>
      <c r="N2719" s="5323">
        <v>2.79765</v>
      </c>
      <c r="O2719" s="5323">
        <v>2.12853</v>
      </c>
      <c r="P2719" s="5323">
        <v>1.3021</v>
      </c>
      <c r="Q2719" s="5323">
        <v>1.4275800000000001</v>
      </c>
      <c r="R2719" s="5323">
        <v>1.7740400000000001</v>
      </c>
      <c r="S2719" s="5323">
        <v>61.610280000000003</v>
      </c>
      <c r="T2719" s="5331">
        <v>-0.87220000000000031</v>
      </c>
    </row>
    <row r="2720" spans="1:20">
      <c r="A2720" s="5325">
        <v>43353</v>
      </c>
      <c r="B2720" s="5323">
        <v>4.0266599999999997</v>
      </c>
      <c r="C2720" s="5323">
        <v>4.2610099999999997</v>
      </c>
      <c r="D2720" s="5323">
        <v>3.3652700000000002</v>
      </c>
      <c r="E2720" s="5323">
        <v>7.4495399999999998</v>
      </c>
      <c r="F2720" s="5323">
        <v>2.4724900000000001</v>
      </c>
      <c r="G2720" s="5323">
        <v>3.2168299999999999</v>
      </c>
      <c r="H2720" s="5323">
        <v>1.38853</v>
      </c>
      <c r="I2720" s="5323">
        <v>1.8538600000000001</v>
      </c>
      <c r="J2720" s="5323">
        <v>7.56745</v>
      </c>
      <c r="K2720" s="5323">
        <v>4.6646700000000001</v>
      </c>
      <c r="L2720" s="5323">
        <v>2.1296599999999999</v>
      </c>
      <c r="M2720" s="5323">
        <v>2.5858300000000001</v>
      </c>
      <c r="N2720" s="5323">
        <v>2.8091599999999999</v>
      </c>
      <c r="O2720" s="5323">
        <v>2.1555300000000002</v>
      </c>
      <c r="P2720" s="5323">
        <v>1.3311299999999999</v>
      </c>
      <c r="Q2720" s="5323">
        <v>1.46566</v>
      </c>
      <c r="R2720" s="5323">
        <v>1.8087800000000001</v>
      </c>
      <c r="S2720" s="5323">
        <v>62.880920000000003</v>
      </c>
      <c r="T2720" s="5331">
        <v>-0.89573999999999954</v>
      </c>
    </row>
    <row r="2721" spans="1:20">
      <c r="A2721" s="5325">
        <v>43354</v>
      </c>
      <c r="B2721" s="5323">
        <v>4.0237600000000002</v>
      </c>
      <c r="C2721" s="5323">
        <v>4.2654199999999998</v>
      </c>
      <c r="D2721" s="5323">
        <v>3.3457300000000001</v>
      </c>
      <c r="E2721" s="5323">
        <v>7.41228</v>
      </c>
      <c r="F2721" s="5323">
        <v>2.5230399999999999</v>
      </c>
      <c r="G2721" s="5323">
        <v>3.2822</v>
      </c>
      <c r="H2721" s="5323">
        <v>1.3731899999999999</v>
      </c>
      <c r="I2721" s="5323">
        <v>1.84674</v>
      </c>
      <c r="J2721" s="5323">
        <v>7.6167999999999996</v>
      </c>
      <c r="K2721" s="5323">
        <v>4.7142200000000001</v>
      </c>
      <c r="L2721" s="5323">
        <v>2.1502599999999998</v>
      </c>
      <c r="M2721" s="5323">
        <v>2.5671400000000002</v>
      </c>
      <c r="N2721" s="5323">
        <v>2.8029999999999999</v>
      </c>
      <c r="O2721" s="5323">
        <v>2.1442100000000002</v>
      </c>
      <c r="P2721" s="5323">
        <v>1.3128899999999999</v>
      </c>
      <c r="Q2721" s="5323">
        <v>1.45306</v>
      </c>
      <c r="R2721" s="5323">
        <v>1.7879100000000001</v>
      </c>
      <c r="S2721" s="5323">
        <v>63.624499999999998</v>
      </c>
      <c r="T2721" s="5331">
        <v>-0.91968999999999967</v>
      </c>
    </row>
    <row r="2722" spans="1:20">
      <c r="A2722" s="5325">
        <v>43355</v>
      </c>
      <c r="B2722" s="5323">
        <v>3.9819300000000002</v>
      </c>
      <c r="C2722" s="5323">
        <v>4.2129700000000003</v>
      </c>
      <c r="D2722" s="5323">
        <v>3.3435899999999998</v>
      </c>
      <c r="E2722" s="5323">
        <v>6.9883800000000003</v>
      </c>
      <c r="F2722" s="5323">
        <v>2.4516900000000001</v>
      </c>
      <c r="G2722" s="5323">
        <v>3.2498499999999999</v>
      </c>
      <c r="H2722" s="5323">
        <v>1.3626400000000001</v>
      </c>
      <c r="I2722" s="5323">
        <v>1.83209</v>
      </c>
      <c r="J2722" s="5323">
        <v>7.4061599999999999</v>
      </c>
      <c r="K2722" s="5323">
        <v>4.7404099999999998</v>
      </c>
      <c r="L2722" s="5323">
        <v>2.11503</v>
      </c>
      <c r="M2722" s="5323">
        <v>2.54128</v>
      </c>
      <c r="N2722" s="5323">
        <v>2.7812000000000001</v>
      </c>
      <c r="O2722" s="5323">
        <v>2.15076</v>
      </c>
      <c r="P2722" s="5323">
        <v>1.3116000000000001</v>
      </c>
      <c r="Q2722" s="5323">
        <v>1.4416599999999999</v>
      </c>
      <c r="R2722" s="5323">
        <v>1.76928</v>
      </c>
      <c r="S2722" s="5323">
        <v>63.580800000000004</v>
      </c>
      <c r="T2722" s="5331">
        <v>-0.86938000000000049</v>
      </c>
    </row>
    <row r="2723" spans="1:20">
      <c r="A2723" s="5325">
        <v>43356</v>
      </c>
      <c r="B2723" s="5323">
        <v>3.88774</v>
      </c>
      <c r="C2723" s="5323">
        <v>4.1428000000000003</v>
      </c>
      <c r="D2723" s="5323">
        <v>3.29731</v>
      </c>
      <c r="E2723" s="5323">
        <v>6.9496799999999999</v>
      </c>
      <c r="F2723" s="5323">
        <v>2.4152800000000001</v>
      </c>
      <c r="G2723" s="5323">
        <v>3.2631600000000001</v>
      </c>
      <c r="H2723" s="5323">
        <v>1.34196</v>
      </c>
      <c r="I2723" s="5323">
        <v>1.7722899999999999</v>
      </c>
      <c r="J2723" s="5323">
        <v>7.0728400000000002</v>
      </c>
      <c r="K2723" s="5323">
        <v>4.6663500000000004</v>
      </c>
      <c r="L2723" s="5323">
        <v>2.1244100000000001</v>
      </c>
      <c r="M2723" s="5323">
        <v>2.55958</v>
      </c>
      <c r="N2723" s="5323">
        <v>2.7030599999999998</v>
      </c>
      <c r="O2723" s="5323">
        <v>2.1496400000000002</v>
      </c>
      <c r="P2723" s="5323">
        <v>1.25593</v>
      </c>
      <c r="Q2723" s="5323">
        <v>1.4052100000000001</v>
      </c>
      <c r="R2723" s="5323">
        <v>1.7232799999999999</v>
      </c>
      <c r="S2723" s="5323">
        <v>62.257680000000001</v>
      </c>
      <c r="T2723" s="5331">
        <v>-0.8454900000000003</v>
      </c>
    </row>
    <row r="2724" spans="1:20">
      <c r="A2724" s="5325">
        <v>43357</v>
      </c>
      <c r="B2724" s="5323">
        <v>3.82531</v>
      </c>
      <c r="C2724" s="5323">
        <v>4.0909000000000004</v>
      </c>
      <c r="D2724" s="5323">
        <v>3.2275499999999999</v>
      </c>
      <c r="E2724" s="5323">
        <v>6.6118300000000003</v>
      </c>
      <c r="F2724" s="5323">
        <v>2.3692099999999998</v>
      </c>
      <c r="G2724" s="5323">
        <v>3.2626400000000002</v>
      </c>
      <c r="H2724" s="5323">
        <v>1.33477</v>
      </c>
      <c r="I2724" s="5323">
        <v>1.7409600000000001</v>
      </c>
      <c r="J2724" s="5323">
        <v>7.0330700000000004</v>
      </c>
      <c r="K2724" s="5323">
        <v>4.6133499999999996</v>
      </c>
      <c r="L2724" s="5323">
        <v>2.0757699999999999</v>
      </c>
      <c r="M2724" s="5323">
        <v>2.4205000000000001</v>
      </c>
      <c r="N2724" s="5323">
        <v>2.66553</v>
      </c>
      <c r="O2724" s="5323">
        <v>2.1961900000000001</v>
      </c>
      <c r="P2724" s="5323">
        <v>1.2480800000000001</v>
      </c>
      <c r="Q2724" s="5323">
        <v>1.39297</v>
      </c>
      <c r="R2724" s="5323">
        <v>1.71827</v>
      </c>
      <c r="S2724" s="5323">
        <v>61.229030000000002</v>
      </c>
      <c r="T2724" s="5331">
        <v>-0.86335000000000051</v>
      </c>
    </row>
    <row r="2725" spans="1:20">
      <c r="A2725" s="5325">
        <v>43360</v>
      </c>
      <c r="B2725" s="5323">
        <v>3.8559999999999999</v>
      </c>
      <c r="C2725" s="5323">
        <v>4.0946300000000004</v>
      </c>
      <c r="D2725" s="5323">
        <v>3.2355800000000001</v>
      </c>
      <c r="E2725" s="5323">
        <v>6.4903000000000004</v>
      </c>
      <c r="F2725" s="5323">
        <v>2.4052600000000002</v>
      </c>
      <c r="G2725" s="5323">
        <v>3.2915700000000001</v>
      </c>
      <c r="H2725" s="5323">
        <v>1.3317300000000001</v>
      </c>
      <c r="I2725" s="5323">
        <v>1.75996</v>
      </c>
      <c r="J2725" s="5323">
        <v>7.0591200000000001</v>
      </c>
      <c r="K2725" s="5323">
        <v>4.6232300000000004</v>
      </c>
      <c r="L2725" s="5323">
        <v>2.0958600000000001</v>
      </c>
      <c r="M2725" s="5323">
        <v>2.4463300000000001</v>
      </c>
      <c r="N2725" s="5323">
        <v>2.6777299999999999</v>
      </c>
      <c r="O2725" s="5323">
        <v>2.1981199999999999</v>
      </c>
      <c r="P2725" s="5323">
        <v>1.2522800000000001</v>
      </c>
      <c r="Q2725" s="5323">
        <v>1.3949800000000001</v>
      </c>
      <c r="R2725" s="5323">
        <v>1.72176</v>
      </c>
      <c r="S2725" s="5323">
        <v>61.547049999999999</v>
      </c>
      <c r="T2725" s="5331">
        <v>-0.85905000000000031</v>
      </c>
    </row>
    <row r="2726" spans="1:20">
      <c r="A2726" s="5325">
        <v>43361</v>
      </c>
      <c r="B2726" s="5323">
        <v>3.8296800000000002</v>
      </c>
      <c r="C2726" s="5323">
        <v>4.0813600000000001</v>
      </c>
      <c r="D2726" s="5323">
        <v>3.2179600000000002</v>
      </c>
      <c r="E2726" s="5323">
        <v>6.5552299999999999</v>
      </c>
      <c r="F2726" s="5323">
        <v>2.3864299999999998</v>
      </c>
      <c r="G2726" s="5323">
        <v>3.2662200000000001</v>
      </c>
      <c r="H2726" s="5323">
        <v>1.31582</v>
      </c>
      <c r="I2726" s="5323">
        <v>1.74864</v>
      </c>
      <c r="J2726" s="5323">
        <v>7.0830200000000003</v>
      </c>
      <c r="K2726" s="5323">
        <v>4.5759400000000001</v>
      </c>
      <c r="L2726" s="5323">
        <v>2.03932</v>
      </c>
      <c r="M2726" s="5323">
        <v>2.3788999999999998</v>
      </c>
      <c r="N2726" s="5323">
        <v>2.6524999999999999</v>
      </c>
      <c r="O2726" s="5323">
        <v>2.1618200000000001</v>
      </c>
      <c r="P2726" s="5323">
        <v>1.2294700000000001</v>
      </c>
      <c r="Q2726" s="5323">
        <v>1.3735299999999999</v>
      </c>
      <c r="R2726" s="5323">
        <v>1.6797899999999999</v>
      </c>
      <c r="S2726" s="5323">
        <v>61.189839999999997</v>
      </c>
      <c r="T2726" s="5331">
        <v>-0.86339999999999995</v>
      </c>
    </row>
    <row r="2727" spans="1:20">
      <c r="A2727" s="5325">
        <v>43362</v>
      </c>
      <c r="B2727" s="5323">
        <v>3.7846700000000002</v>
      </c>
      <c r="C2727" s="5323">
        <v>4.04277</v>
      </c>
      <c r="D2727" s="5323">
        <v>3.21001</v>
      </c>
      <c r="E2727" s="5323">
        <v>6.2203299999999997</v>
      </c>
      <c r="F2727" s="5323">
        <v>2.29257</v>
      </c>
      <c r="G2727" s="5323">
        <v>3.1998199999999999</v>
      </c>
      <c r="H2727" s="5323">
        <v>1.3037099999999999</v>
      </c>
      <c r="I2727" s="5323">
        <v>1.7235499999999999</v>
      </c>
      <c r="J2727" s="5323">
        <v>7.1219299999999999</v>
      </c>
      <c r="K2727" s="5323">
        <v>4.55626</v>
      </c>
      <c r="L2727" s="5323">
        <v>2.03627</v>
      </c>
      <c r="M2727" s="5323">
        <v>2.3781400000000001</v>
      </c>
      <c r="N2727" s="5323">
        <v>2.6300699999999999</v>
      </c>
      <c r="O2727" s="5323">
        <v>2.1408200000000002</v>
      </c>
      <c r="P2727" s="5323">
        <v>1.2016100000000001</v>
      </c>
      <c r="Q2727" s="5323">
        <v>1.3599300000000001</v>
      </c>
      <c r="R2727" s="5323">
        <v>1.67441</v>
      </c>
      <c r="S2727" s="5323">
        <v>61.209290000000003</v>
      </c>
      <c r="T2727" s="5331">
        <v>-0.83275999999999994</v>
      </c>
    </row>
    <row r="2728" spans="1:20">
      <c r="A2728" s="5325">
        <v>43363</v>
      </c>
      <c r="B2728" s="5323">
        <v>3.7365200000000001</v>
      </c>
      <c r="C2728" s="5323">
        <v>3.9952800000000002</v>
      </c>
      <c r="D2728" s="5323">
        <v>3.1949999999999998</v>
      </c>
      <c r="E2728" s="5323">
        <v>6.0129299999999999</v>
      </c>
      <c r="F2728" s="5323">
        <v>2.1619899999999999</v>
      </c>
      <c r="G2728" s="5323">
        <v>3.0364800000000001</v>
      </c>
      <c r="H2728" s="5323">
        <v>1.3089900000000001</v>
      </c>
      <c r="I2728" s="5323">
        <v>1.7335799999999999</v>
      </c>
      <c r="J2728" s="5323">
        <v>6.7114900000000004</v>
      </c>
      <c r="K2728" s="5323">
        <v>4.5033000000000003</v>
      </c>
      <c r="L2728" s="5323">
        <v>2.0045000000000002</v>
      </c>
      <c r="M2728" s="5323">
        <v>2.3539099999999999</v>
      </c>
      <c r="N2728" s="5323">
        <v>2.6343800000000002</v>
      </c>
      <c r="O2728" s="5323">
        <v>2.1431300000000002</v>
      </c>
      <c r="P2728" s="5323">
        <v>1.2269099999999999</v>
      </c>
      <c r="Q2728" s="5323">
        <v>1.36775</v>
      </c>
      <c r="R2728" s="5323">
        <v>1.6850400000000001</v>
      </c>
      <c r="S2728" s="5323">
        <v>61.390999999999998</v>
      </c>
      <c r="T2728" s="5331">
        <v>-0.80028000000000032</v>
      </c>
    </row>
    <row r="2729" spans="1:20">
      <c r="A2729" s="5325">
        <v>43364</v>
      </c>
      <c r="B2729" s="5323">
        <v>3.7031100000000001</v>
      </c>
      <c r="C2729" s="5323">
        <v>3.9388999999999998</v>
      </c>
      <c r="D2729" s="5323">
        <v>3.1869000000000001</v>
      </c>
      <c r="E2729" s="5323">
        <v>5.8822599999999996</v>
      </c>
      <c r="F2729" s="5323">
        <v>2.0981000000000001</v>
      </c>
      <c r="G2729" s="5323">
        <v>2.83643</v>
      </c>
      <c r="H2729" s="5323">
        <v>1.3003499999999999</v>
      </c>
      <c r="I2729" s="5323">
        <v>1.72543</v>
      </c>
      <c r="J2729" s="5323">
        <v>6.3241100000000001</v>
      </c>
      <c r="K2729" s="5323">
        <v>4.5178500000000001</v>
      </c>
      <c r="L2729" s="5323">
        <v>2.0263100000000001</v>
      </c>
      <c r="M2729" s="5323">
        <v>2.3830399999999998</v>
      </c>
      <c r="N2729" s="5323">
        <v>2.60548</v>
      </c>
      <c r="O2729" s="5323">
        <v>2.14852</v>
      </c>
      <c r="P2729" s="5323">
        <v>1.2300500000000001</v>
      </c>
      <c r="Q2729" s="5323">
        <v>1.33954</v>
      </c>
      <c r="R2729" s="5323">
        <v>1.6555599999999999</v>
      </c>
      <c r="S2729" s="5323">
        <v>61.590420000000002</v>
      </c>
      <c r="T2729" s="5331">
        <v>-0.75199999999999978</v>
      </c>
    </row>
    <row r="2730" spans="1:20">
      <c r="A2730" s="5325">
        <v>43367</v>
      </c>
      <c r="B2730" s="5323">
        <v>3.6948799999999999</v>
      </c>
      <c r="C2730" s="5323">
        <v>3.9463900000000001</v>
      </c>
      <c r="D2730" s="5323">
        <v>3.15368</v>
      </c>
      <c r="E2730" s="5323">
        <v>6.1158400000000004</v>
      </c>
      <c r="F2730" s="5323">
        <v>2.0097900000000002</v>
      </c>
      <c r="G2730" s="5323">
        <v>2.8903699999999999</v>
      </c>
      <c r="H2730" s="5323">
        <v>1.3077099999999999</v>
      </c>
      <c r="I2730" s="5323">
        <v>1.7173099999999999</v>
      </c>
      <c r="J2730" s="5323">
        <v>6.1654499999999999</v>
      </c>
      <c r="K2730" s="5323">
        <v>4.4935</v>
      </c>
      <c r="L2730" s="5323">
        <v>1.9960899999999999</v>
      </c>
      <c r="M2730" s="5323">
        <v>2.34578</v>
      </c>
      <c r="N2730" s="5323">
        <v>2.6029900000000001</v>
      </c>
      <c r="O2730" s="5323">
        <v>2.1422300000000001</v>
      </c>
      <c r="P2730" s="5323">
        <v>1.2295499999999999</v>
      </c>
      <c r="Q2730" s="5323">
        <v>1.3460399999999999</v>
      </c>
      <c r="R2730" s="5323">
        <v>1.6471199999999999</v>
      </c>
      <c r="S2730" s="5323">
        <v>61.531239999999997</v>
      </c>
      <c r="T2730" s="5331">
        <v>-0.79271000000000003</v>
      </c>
    </row>
    <row r="2731" spans="1:20">
      <c r="A2731" s="5325">
        <v>43368</v>
      </c>
      <c r="B2731" s="5323">
        <v>3.68161</v>
      </c>
      <c r="C2731" s="5323">
        <v>3.9342700000000002</v>
      </c>
      <c r="D2731" s="5323">
        <v>3.14568</v>
      </c>
      <c r="E2731" s="5323">
        <v>6.0317999999999996</v>
      </c>
      <c r="F2731" s="5323">
        <v>1.99776</v>
      </c>
      <c r="G2731" s="5323">
        <v>2.9027799999999999</v>
      </c>
      <c r="H2731" s="5323">
        <v>1.28223</v>
      </c>
      <c r="I2731" s="5323">
        <v>1.7153</v>
      </c>
      <c r="J2731" s="5323">
        <v>6.1764700000000001</v>
      </c>
      <c r="K2731" s="5323">
        <v>4.50901</v>
      </c>
      <c r="L2731" s="5323">
        <v>1.99353</v>
      </c>
      <c r="M2731" s="5323">
        <v>2.3515199999999998</v>
      </c>
      <c r="N2731" s="5323">
        <v>2.5998199999999998</v>
      </c>
      <c r="O2731" s="5323">
        <v>2.1294499999999998</v>
      </c>
      <c r="P2731" s="5323">
        <v>1.2254</v>
      </c>
      <c r="Q2731" s="5323">
        <v>1.34056</v>
      </c>
      <c r="R2731" s="5323">
        <v>1.62323</v>
      </c>
      <c r="S2731" s="5323">
        <v>61.407209999999999</v>
      </c>
      <c r="T2731" s="5331">
        <v>-0.78859000000000012</v>
      </c>
    </row>
    <row r="2732" spans="1:20">
      <c r="A2732" s="5325">
        <v>43369</v>
      </c>
      <c r="B2732" s="5323">
        <v>3.6796099999999998</v>
      </c>
      <c r="C2732" s="5323">
        <v>3.9335</v>
      </c>
      <c r="D2732" s="5323">
        <v>3.1439400000000002</v>
      </c>
      <c r="E2732" s="5323">
        <v>6.1369400000000001</v>
      </c>
      <c r="F2732" s="5323">
        <v>1.97821</v>
      </c>
      <c r="G2732" s="5323">
        <v>2.8915600000000001</v>
      </c>
      <c r="H2732" s="5323">
        <v>1.2642199999999999</v>
      </c>
      <c r="I2732" s="5323">
        <v>1.7305699999999999</v>
      </c>
      <c r="J2732" s="5323">
        <v>6.1295799999999998</v>
      </c>
      <c r="K2732" s="5323">
        <v>4.4911799999999999</v>
      </c>
      <c r="L2732" s="5323">
        <v>2.0101900000000001</v>
      </c>
      <c r="M2732" s="5323">
        <v>2.3728099999999999</v>
      </c>
      <c r="N2732" s="5323">
        <v>2.5684</v>
      </c>
      <c r="O2732" s="5323">
        <v>2.1437200000000001</v>
      </c>
      <c r="P2732" s="5323">
        <v>1.22228</v>
      </c>
      <c r="Q2732" s="5323">
        <v>1.3586100000000001</v>
      </c>
      <c r="R2732" s="5323">
        <v>1.6069100000000001</v>
      </c>
      <c r="S2732" s="5323">
        <v>60.080550000000002</v>
      </c>
      <c r="T2732" s="5331">
        <v>-0.78955999999999982</v>
      </c>
    </row>
    <row r="2733" spans="1:20">
      <c r="A2733" s="5325">
        <v>43370</v>
      </c>
      <c r="B2733" s="5323">
        <v>3.61782</v>
      </c>
      <c r="C2733" s="5323">
        <v>3.8789899999999999</v>
      </c>
      <c r="D2733" s="5323">
        <v>3.11293</v>
      </c>
      <c r="E2733" s="5323">
        <v>5.9331100000000001</v>
      </c>
      <c r="F2733" s="5323">
        <v>1.85863</v>
      </c>
      <c r="G2733" s="5323">
        <v>2.86558</v>
      </c>
      <c r="H2733" s="5323">
        <v>1.2621899999999999</v>
      </c>
      <c r="I2733" s="5323">
        <v>1.6935</v>
      </c>
      <c r="J2733" s="5323">
        <v>6.00108</v>
      </c>
      <c r="K2733" s="5323">
        <v>4.4706999999999999</v>
      </c>
      <c r="L2733" s="5323">
        <v>2.0089399999999999</v>
      </c>
      <c r="M2733" s="5323">
        <v>2.3988800000000001</v>
      </c>
      <c r="N2733" s="5323">
        <v>2.54454</v>
      </c>
      <c r="O2733" s="5323">
        <v>2.14839</v>
      </c>
      <c r="P2733" s="5323">
        <v>1.22515</v>
      </c>
      <c r="Q2733" s="5323">
        <v>1.3441799999999999</v>
      </c>
      <c r="R2733" s="5323">
        <v>1.5875999999999999</v>
      </c>
      <c r="S2733" s="5323">
        <v>56.434089999999998</v>
      </c>
      <c r="T2733" s="5331">
        <v>-0.76605999999999996</v>
      </c>
    </row>
    <row r="2734" spans="1:20">
      <c r="A2734" s="5326">
        <v>43371</v>
      </c>
      <c r="B2734" s="5327">
        <v>3.6172800000000001</v>
      </c>
      <c r="C2734" s="5327">
        <v>3.8924099999999999</v>
      </c>
      <c r="D2734" s="5327">
        <v>3.0539200000000002</v>
      </c>
      <c r="E2734" s="5327">
        <v>6.2270000000000003</v>
      </c>
      <c r="F2734" s="5327">
        <v>2.01661</v>
      </c>
      <c r="G2734" s="5327">
        <v>2.8892199999999999</v>
      </c>
      <c r="H2734" s="5327">
        <v>1.24115</v>
      </c>
      <c r="I2734" s="5327">
        <v>1.6783300000000001</v>
      </c>
      <c r="J2734" s="5327">
        <v>6.2222</v>
      </c>
      <c r="K2734" s="5327">
        <v>4.4465199999999996</v>
      </c>
      <c r="L2734" s="5327">
        <v>1.9936499999999999</v>
      </c>
      <c r="M2734" s="5327">
        <v>2.3517299999999999</v>
      </c>
      <c r="N2734" s="5327">
        <v>2.56365</v>
      </c>
      <c r="O2734" s="5327">
        <v>2.1354500000000001</v>
      </c>
      <c r="P2734" s="5327">
        <v>1.1948799999999999</v>
      </c>
      <c r="Q2734" s="5327">
        <v>1.3281799999999999</v>
      </c>
      <c r="R2734" s="5327">
        <v>1.5583899999999999</v>
      </c>
      <c r="S2734" s="5327">
        <v>54.990459999999999</v>
      </c>
      <c r="T2734" s="5332">
        <v>-0.83848999999999974</v>
      </c>
    </row>
    <row r="2735" spans="1:20">
      <c r="A2735" s="5325">
        <v>43374</v>
      </c>
      <c r="B2735" s="5323">
        <v>3.62073</v>
      </c>
      <c r="C2735" s="5323">
        <v>3.8943400000000001</v>
      </c>
      <c r="D2735" s="5323">
        <v>3.0312299999999999</v>
      </c>
      <c r="E2735" s="5323">
        <v>6.28688</v>
      </c>
      <c r="F2735" s="5323">
        <v>1.9900599999999999</v>
      </c>
      <c r="G2735" s="5323">
        <v>2.9097200000000001</v>
      </c>
      <c r="H2735" s="5323">
        <v>1.2134400000000001</v>
      </c>
      <c r="I2735" s="5323">
        <v>1.68519</v>
      </c>
      <c r="J2735" s="5323">
        <v>6.2987500000000001</v>
      </c>
      <c r="K2735" s="5323">
        <v>4.4454099999999999</v>
      </c>
      <c r="L2735" s="5323">
        <v>1.98028</v>
      </c>
      <c r="M2735" s="5323">
        <v>2.3596599999999999</v>
      </c>
      <c r="N2735" s="5323">
        <v>2.5508000000000002</v>
      </c>
      <c r="O2735" s="5323">
        <v>2.1202700000000001</v>
      </c>
      <c r="P2735" s="5323">
        <v>1.18251</v>
      </c>
      <c r="Q2735" s="5323">
        <v>1.31504</v>
      </c>
      <c r="R2735" s="5323">
        <v>1.53624</v>
      </c>
      <c r="S2735" s="5323">
        <v>55.188720000000004</v>
      </c>
      <c r="T2735" s="5331">
        <v>-0.86311000000000027</v>
      </c>
    </row>
    <row r="2736" spans="1:20">
      <c r="A2736" s="5325">
        <v>43375</v>
      </c>
      <c r="B2736" s="5323">
        <v>3.6573099999999998</v>
      </c>
      <c r="C2736" s="5323">
        <v>3.9018899999999999</v>
      </c>
      <c r="D2736" s="5323">
        <v>3.0579100000000001</v>
      </c>
      <c r="E2736" s="5323">
        <v>6.3164899999999999</v>
      </c>
      <c r="F2736" s="5323">
        <v>2.0508899999999999</v>
      </c>
      <c r="G2736" s="5323">
        <v>2.8137500000000002</v>
      </c>
      <c r="H2736" s="5323">
        <v>1.2210300000000001</v>
      </c>
      <c r="I2736" s="5323">
        <v>1.6932799999999999</v>
      </c>
      <c r="J2736" s="5323">
        <v>6.2406800000000002</v>
      </c>
      <c r="K2736" s="5323">
        <v>4.4534799999999999</v>
      </c>
      <c r="L2736" s="5323">
        <v>1.9957800000000001</v>
      </c>
      <c r="M2736" s="5323">
        <v>2.36809</v>
      </c>
      <c r="N2736" s="5323">
        <v>2.5620599999999998</v>
      </c>
      <c r="O2736" s="5323">
        <v>2.1126</v>
      </c>
      <c r="P2736" s="5323">
        <v>1.2075499999999999</v>
      </c>
      <c r="Q2736" s="5323">
        <v>1.3380399999999999</v>
      </c>
      <c r="R2736" s="5323">
        <v>1.5607899999999999</v>
      </c>
      <c r="S2736" s="5323">
        <v>56.472259999999999</v>
      </c>
      <c r="T2736" s="5331">
        <v>-0.84397999999999973</v>
      </c>
    </row>
    <row r="2737" spans="1:20">
      <c r="A2737" s="5325">
        <v>43376</v>
      </c>
      <c r="B2737" s="5323">
        <v>3.58467</v>
      </c>
      <c r="C2737" s="5323">
        <v>3.84388</v>
      </c>
      <c r="D2737" s="5323">
        <v>2.9807700000000001</v>
      </c>
      <c r="E2737" s="5323">
        <v>6.2647399999999998</v>
      </c>
      <c r="F2737" s="5323">
        <v>1.97824</v>
      </c>
      <c r="G2737" s="5323">
        <v>2.6818499999999998</v>
      </c>
      <c r="H2737" s="5323">
        <v>1.17961</v>
      </c>
      <c r="I2737" s="5323">
        <v>1.65828</v>
      </c>
      <c r="J2737" s="5323">
        <v>6.1847700000000003</v>
      </c>
      <c r="K2737" s="5323">
        <v>4.4502600000000001</v>
      </c>
      <c r="L2737" s="5323">
        <v>1.9104000000000001</v>
      </c>
      <c r="M2737" s="5323">
        <v>2.3104399999999998</v>
      </c>
      <c r="N2737" s="5323">
        <v>2.5205299999999999</v>
      </c>
      <c r="O2737" s="5323">
        <v>2.0533100000000002</v>
      </c>
      <c r="P2737" s="5323">
        <v>1.1375999999999999</v>
      </c>
      <c r="Q2737" s="5323">
        <v>1.2596499999999999</v>
      </c>
      <c r="R2737" s="5323">
        <v>1.5158799999999999</v>
      </c>
      <c r="S2737" s="5323">
        <v>56.559890000000003</v>
      </c>
      <c r="T2737" s="5331">
        <v>-0.86310999999999982</v>
      </c>
    </row>
    <row r="2738" spans="1:20">
      <c r="A2738" s="5325">
        <v>43377</v>
      </c>
      <c r="B2738" s="5323">
        <v>3.6781100000000002</v>
      </c>
      <c r="C2738" s="5323">
        <v>3.9186399999999999</v>
      </c>
      <c r="D2738" s="5323">
        <v>3.0778300000000001</v>
      </c>
      <c r="E2738" s="5323">
        <v>6.5611199999999998</v>
      </c>
      <c r="F2738" s="5323">
        <v>2.1060099999999999</v>
      </c>
      <c r="G2738" s="5323">
        <v>2.7385999999999999</v>
      </c>
      <c r="H2738" s="5323">
        <v>1.1918299999999999</v>
      </c>
      <c r="I2738" s="5323">
        <v>1.68215</v>
      </c>
      <c r="J2738" s="5323">
        <v>6.3941600000000003</v>
      </c>
      <c r="K2738" s="5323">
        <v>4.5162300000000002</v>
      </c>
      <c r="L2738" s="5323">
        <v>1.92553</v>
      </c>
      <c r="M2738" s="5323">
        <v>2.3231799999999998</v>
      </c>
      <c r="N2738" s="5323">
        <v>2.5670000000000002</v>
      </c>
      <c r="O2738" s="5323">
        <v>2.0603899999999999</v>
      </c>
      <c r="P2738" s="5323">
        <v>1.1563600000000001</v>
      </c>
      <c r="Q2738" s="5323">
        <v>1.30491</v>
      </c>
      <c r="R2738" s="5323">
        <v>1.5523400000000001</v>
      </c>
      <c r="S2738" s="5323">
        <v>56.812800000000003</v>
      </c>
      <c r="T2738" s="5331">
        <v>-0.84080999999999984</v>
      </c>
    </row>
    <row r="2739" spans="1:20">
      <c r="A2739" s="5325">
        <v>43378</v>
      </c>
      <c r="B2739" s="5323">
        <v>3.6877399999999998</v>
      </c>
      <c r="C2739" s="5323">
        <v>3.9350900000000002</v>
      </c>
      <c r="D2739" s="5323">
        <v>3.1198899999999998</v>
      </c>
      <c r="E2739" s="5323">
        <v>6.6901900000000003</v>
      </c>
      <c r="F2739" s="5323">
        <v>2.1227999999999998</v>
      </c>
      <c r="G2739" s="5323">
        <v>2.68276</v>
      </c>
      <c r="H2739" s="5323">
        <v>1.1833</v>
      </c>
      <c r="I2739" s="5323">
        <v>1.6871499999999999</v>
      </c>
      <c r="J2739" s="5323">
        <v>6.5569199999999999</v>
      </c>
      <c r="K2739" s="5323">
        <v>4.5375100000000002</v>
      </c>
      <c r="L2739" s="5323">
        <v>1.91537</v>
      </c>
      <c r="M2739" s="5323">
        <v>2.3346300000000002</v>
      </c>
      <c r="N2739" s="5323">
        <v>2.5608900000000001</v>
      </c>
      <c r="O2739" s="5323">
        <v>2.0277799999999999</v>
      </c>
      <c r="P2739" s="5323">
        <v>1.1287100000000001</v>
      </c>
      <c r="Q2739" s="5323">
        <v>1.2926299999999999</v>
      </c>
      <c r="R2739" s="5323">
        <v>1.5521400000000001</v>
      </c>
      <c r="S2739" s="5323">
        <v>57.210520000000002</v>
      </c>
      <c r="T2739" s="5331">
        <v>-0.81520000000000037</v>
      </c>
    </row>
    <row r="2740" spans="1:20">
      <c r="A2740" s="5325">
        <v>43382</v>
      </c>
      <c r="B2740" s="5323">
        <v>3.7254200000000002</v>
      </c>
      <c r="C2740" s="5323">
        <v>3.93669</v>
      </c>
      <c r="D2740" s="5323">
        <v>3.1750500000000001</v>
      </c>
      <c r="E2740" s="5323">
        <v>6.6062900000000004</v>
      </c>
      <c r="F2740" s="5323">
        <v>2.2297600000000002</v>
      </c>
      <c r="G2740" s="5323">
        <v>2.5645799999999999</v>
      </c>
      <c r="H2740" s="5323">
        <v>1.20381</v>
      </c>
      <c r="I2740" s="5323">
        <v>1.7097199999999999</v>
      </c>
      <c r="J2740" s="5323">
        <v>6.4402799999999996</v>
      </c>
      <c r="K2740" s="5323">
        <v>4.5773799999999998</v>
      </c>
      <c r="L2740" s="5323">
        <v>1.9379599999999999</v>
      </c>
      <c r="M2740" s="5323">
        <v>2.4747599999999998</v>
      </c>
      <c r="N2740" s="5323">
        <v>2.5718299999999998</v>
      </c>
      <c r="O2740" s="5323">
        <v>2.12534</v>
      </c>
      <c r="P2740" s="5323">
        <v>1.19601</v>
      </c>
      <c r="Q2740" s="5323">
        <v>1.3487199999999999</v>
      </c>
      <c r="R2740" s="5323">
        <v>1.5875699999999999</v>
      </c>
      <c r="S2740" s="5323">
        <v>56.94764</v>
      </c>
      <c r="T2740" s="5331">
        <v>-0.76163999999999987</v>
      </c>
    </row>
    <row r="2741" spans="1:20">
      <c r="A2741" s="5325">
        <v>43383</v>
      </c>
      <c r="B2741" s="5323">
        <v>3.7346300000000001</v>
      </c>
      <c r="C2741" s="5323">
        <v>3.9811800000000002</v>
      </c>
      <c r="D2741" s="5323">
        <v>3.1915800000000001</v>
      </c>
      <c r="E2741" s="5323">
        <v>6.8144</v>
      </c>
      <c r="F2741" s="5323">
        <v>2.24071</v>
      </c>
      <c r="G2741" s="5323">
        <v>2.6388799999999999</v>
      </c>
      <c r="H2741" s="5323">
        <v>1.22682</v>
      </c>
      <c r="I2741" s="5323">
        <v>1.7233799999999999</v>
      </c>
      <c r="J2741" s="5323">
        <v>6.6014600000000003</v>
      </c>
      <c r="K2741" s="5323">
        <v>4.6244100000000001</v>
      </c>
      <c r="L2741" s="5323">
        <v>1.9877899999999999</v>
      </c>
      <c r="M2741" s="5323">
        <v>2.5019800000000001</v>
      </c>
      <c r="N2741" s="5323">
        <v>2.57036</v>
      </c>
      <c r="O2741" s="5323">
        <v>2.15083</v>
      </c>
      <c r="P2741" s="5323">
        <v>1.2111099999999999</v>
      </c>
      <c r="Q2741" s="5323">
        <v>1.3639600000000001</v>
      </c>
      <c r="R2741" s="5323">
        <v>1.6389199999999999</v>
      </c>
      <c r="S2741" s="5323">
        <v>56.415570000000002</v>
      </c>
      <c r="T2741" s="5331">
        <v>-0.78960000000000008</v>
      </c>
    </row>
    <row r="2742" spans="1:20">
      <c r="A2742" s="5325">
        <v>43384</v>
      </c>
      <c r="B2742" s="5323">
        <v>3.8197299999999998</v>
      </c>
      <c r="C2742" s="5323">
        <v>4.0614800000000004</v>
      </c>
      <c r="D2742" s="5323">
        <v>3.27643</v>
      </c>
      <c r="E2742" s="5323">
        <v>6.8581399999999997</v>
      </c>
      <c r="F2742" s="5323">
        <v>2.4012899999999999</v>
      </c>
      <c r="G2742" s="5323">
        <v>2.6774499999999999</v>
      </c>
      <c r="H2742" s="5323">
        <v>1.2787599999999999</v>
      </c>
      <c r="I2742" s="5323">
        <v>1.81762</v>
      </c>
      <c r="J2742" s="5323">
        <v>6.6889200000000004</v>
      </c>
      <c r="K2742" s="5323">
        <v>4.8168100000000003</v>
      </c>
      <c r="L2742" s="5323">
        <v>2.1006100000000001</v>
      </c>
      <c r="M2742" s="5323">
        <v>2.6478299999999999</v>
      </c>
      <c r="N2742" s="5323">
        <v>2.6416499999999998</v>
      </c>
      <c r="O2742" s="5323">
        <v>2.2512500000000002</v>
      </c>
      <c r="P2742" s="5323">
        <v>1.3143100000000001</v>
      </c>
      <c r="Q2742" s="5323">
        <v>1.46719</v>
      </c>
      <c r="R2742" s="5323">
        <v>1.7373499999999999</v>
      </c>
      <c r="S2742" s="5323">
        <v>56.11788</v>
      </c>
      <c r="T2742" s="5331">
        <v>-0.78505000000000047</v>
      </c>
    </row>
    <row r="2743" spans="1:20">
      <c r="A2743" s="5325">
        <v>43385</v>
      </c>
      <c r="B2743" s="5323">
        <v>3.7650199999999998</v>
      </c>
      <c r="C2743" s="5323">
        <v>4.0179999999999998</v>
      </c>
      <c r="D2743" s="5323">
        <v>3.2673899999999998</v>
      </c>
      <c r="E2743" s="5323">
        <v>6.5737199999999998</v>
      </c>
      <c r="F2743" s="5323">
        <v>2.3242600000000002</v>
      </c>
      <c r="G2743" s="5323">
        <v>2.6140599999999998</v>
      </c>
      <c r="H2743" s="5323">
        <v>1.27302</v>
      </c>
      <c r="I2743" s="5323">
        <v>1.79738</v>
      </c>
      <c r="J2743" s="5323">
        <v>6.6669200000000002</v>
      </c>
      <c r="K2743" s="5323">
        <v>4.8636799999999996</v>
      </c>
      <c r="L2743" s="5323">
        <v>2.04257</v>
      </c>
      <c r="M2743" s="5323">
        <v>2.6604000000000001</v>
      </c>
      <c r="N2743" s="5323">
        <v>2.5983399999999999</v>
      </c>
      <c r="O2743" s="5323">
        <v>2.1730700000000001</v>
      </c>
      <c r="P2743" s="5323">
        <v>1.28112</v>
      </c>
      <c r="Q2743" s="5323">
        <v>1.4371700000000001</v>
      </c>
      <c r="R2743" s="5323">
        <v>1.7158599999999999</v>
      </c>
      <c r="S2743" s="5323">
        <v>56.705530000000003</v>
      </c>
      <c r="T2743" s="5331">
        <v>-0.75061</v>
      </c>
    </row>
    <row r="2744" spans="1:20">
      <c r="A2744" s="5325">
        <v>43388</v>
      </c>
      <c r="B2744" s="5323">
        <v>3.7423199999999999</v>
      </c>
      <c r="C2744" s="5323">
        <v>4.0052500000000002</v>
      </c>
      <c r="D2744" s="5323">
        <v>3.2476500000000001</v>
      </c>
      <c r="E2744" s="5323">
        <v>6.3451500000000003</v>
      </c>
      <c r="F2744" s="5323">
        <v>2.3303400000000001</v>
      </c>
      <c r="G2744" s="5323">
        <v>2.57301</v>
      </c>
      <c r="H2744" s="5323">
        <v>1.2796400000000001</v>
      </c>
      <c r="I2744" s="5323">
        <v>1.7954399999999999</v>
      </c>
      <c r="J2744" s="5323">
        <v>6.6335800000000003</v>
      </c>
      <c r="K2744" s="5323">
        <v>5.07179</v>
      </c>
      <c r="L2744" s="5323">
        <v>2.0682800000000001</v>
      </c>
      <c r="M2744" s="5323">
        <v>2.6991700000000001</v>
      </c>
      <c r="N2744" s="5323">
        <v>2.5910500000000001</v>
      </c>
      <c r="O2744" s="5323">
        <v>2.1573199999999999</v>
      </c>
      <c r="P2744" s="5323">
        <v>1.3081</v>
      </c>
      <c r="Q2744" s="5323">
        <v>1.42326</v>
      </c>
      <c r="R2744" s="5323">
        <v>1.71126</v>
      </c>
      <c r="S2744" s="5323">
        <v>56.55547</v>
      </c>
      <c r="T2744" s="5331">
        <v>-0.75760000000000005</v>
      </c>
    </row>
    <row r="2745" spans="1:20">
      <c r="A2745" s="5325">
        <v>43389</v>
      </c>
      <c r="B2745" s="5323">
        <v>3.72607</v>
      </c>
      <c r="C2745" s="5323">
        <v>3.98868</v>
      </c>
      <c r="D2745" s="5323">
        <v>3.2322000000000002</v>
      </c>
      <c r="E2745" s="5323">
        <v>6.3605700000000001</v>
      </c>
      <c r="F2745" s="5323">
        <v>2.3076699999999999</v>
      </c>
      <c r="G2745" s="5323">
        <v>2.52678</v>
      </c>
      <c r="H2745" s="5323">
        <v>1.2840400000000001</v>
      </c>
      <c r="I2745" s="5323">
        <v>1.7812699999999999</v>
      </c>
      <c r="J2745" s="5323">
        <v>6.5447800000000003</v>
      </c>
      <c r="K2745" s="5323">
        <v>5.04033</v>
      </c>
      <c r="L2745" s="5323">
        <v>2.0715599999999998</v>
      </c>
      <c r="M2745" s="5323">
        <v>2.70899</v>
      </c>
      <c r="N2745" s="5323">
        <v>2.5507499999999999</v>
      </c>
      <c r="O2745" s="5323">
        <v>2.1607099999999999</v>
      </c>
      <c r="P2745" s="5323">
        <v>1.32555</v>
      </c>
      <c r="Q2745" s="5323">
        <v>1.4200200000000001</v>
      </c>
      <c r="R2745" s="5323">
        <v>1.7043200000000001</v>
      </c>
      <c r="S2745" s="5323">
        <v>57.057000000000002</v>
      </c>
      <c r="T2745" s="5331">
        <v>-0.75647999999999982</v>
      </c>
    </row>
    <row r="2746" spans="1:20">
      <c r="A2746" s="5325">
        <v>43390</v>
      </c>
      <c r="B2746" s="5323">
        <v>3.6915100000000001</v>
      </c>
      <c r="C2746" s="5323">
        <v>3.9795099999999999</v>
      </c>
      <c r="D2746" s="5323">
        <v>3.1794500000000001</v>
      </c>
      <c r="E2746" s="5323">
        <v>6.5549400000000002</v>
      </c>
      <c r="F2746" s="5323">
        <v>2.2569400000000002</v>
      </c>
      <c r="G2746" s="5323">
        <v>2.5115599999999998</v>
      </c>
      <c r="H2746" s="5323">
        <v>1.26484</v>
      </c>
      <c r="I2746" s="5323">
        <v>1.77014</v>
      </c>
      <c r="J2746" s="5323">
        <v>6.5321400000000001</v>
      </c>
      <c r="K2746" s="5323">
        <v>4.9340799999999998</v>
      </c>
      <c r="L2746" s="5323">
        <v>2.04793</v>
      </c>
      <c r="M2746" s="5323">
        <v>2.6804100000000002</v>
      </c>
      <c r="N2746" s="5323">
        <v>2.51681</v>
      </c>
      <c r="O2746" s="5323">
        <v>2.09538</v>
      </c>
      <c r="P2746" s="5323">
        <v>1.2775300000000001</v>
      </c>
      <c r="Q2746" s="5323">
        <v>1.3888199999999999</v>
      </c>
      <c r="R2746" s="5323">
        <v>1.6934199999999999</v>
      </c>
      <c r="S2746" s="5323">
        <v>57.654620000000001</v>
      </c>
      <c r="T2746" s="5331">
        <v>-0.80005999999999977</v>
      </c>
    </row>
    <row r="2747" spans="1:20">
      <c r="A2747" s="5325">
        <v>43391</v>
      </c>
      <c r="B2747" s="5323">
        <v>3.75434</v>
      </c>
      <c r="C2747" s="5323">
        <v>4.0682700000000001</v>
      </c>
      <c r="D2747" s="5323">
        <v>3.23211</v>
      </c>
      <c r="E2747" s="5323">
        <v>6.6270600000000002</v>
      </c>
      <c r="F2747" s="5323">
        <v>2.3048199999999999</v>
      </c>
      <c r="G2747" s="5323">
        <v>2.60019</v>
      </c>
      <c r="H2747" s="5323">
        <v>1.3219700000000001</v>
      </c>
      <c r="I2747" s="5323">
        <v>1.8338399999999999</v>
      </c>
      <c r="J2747" s="5323">
        <v>6.7586300000000001</v>
      </c>
      <c r="K2747" s="5323">
        <v>5.0049000000000001</v>
      </c>
      <c r="L2747" s="5323">
        <v>2.1853799999999999</v>
      </c>
      <c r="M2747" s="5323">
        <v>2.7052</v>
      </c>
      <c r="N2747" s="5323">
        <v>2.6111599999999999</v>
      </c>
      <c r="O2747" s="5323">
        <v>2.1280600000000001</v>
      </c>
      <c r="P2747" s="5323">
        <v>1.34883</v>
      </c>
      <c r="Q2747" s="5323">
        <v>1.45035</v>
      </c>
      <c r="R2747" s="5323">
        <v>1.7574399999999999</v>
      </c>
      <c r="S2747" s="5323">
        <v>57.871000000000002</v>
      </c>
      <c r="T2747" s="5331">
        <v>-0.83616000000000001</v>
      </c>
    </row>
    <row r="2748" spans="1:20">
      <c r="A2748" s="5325">
        <v>43392</v>
      </c>
      <c r="B2748" s="5323">
        <v>3.7667999999999999</v>
      </c>
      <c r="C2748" s="5323">
        <v>4.0816299999999996</v>
      </c>
      <c r="D2748" s="5323">
        <v>3.2212399999999999</v>
      </c>
      <c r="E2748" s="5323">
        <v>6.60785</v>
      </c>
      <c r="F2748" s="5323">
        <v>2.34639</v>
      </c>
      <c r="G2748" s="5323">
        <v>2.5760800000000001</v>
      </c>
      <c r="H2748" s="5323">
        <v>1.32053</v>
      </c>
      <c r="I2748" s="5323">
        <v>1.84304</v>
      </c>
      <c r="J2748" s="5323">
        <v>6.80741</v>
      </c>
      <c r="K2748" s="5323">
        <v>5.02081</v>
      </c>
      <c r="L2748" s="5323">
        <v>2.2121300000000002</v>
      </c>
      <c r="M2748" s="5323">
        <v>2.66473</v>
      </c>
      <c r="N2748" s="5323">
        <v>2.64107</v>
      </c>
      <c r="O2748" s="5323">
        <v>2.1386500000000002</v>
      </c>
      <c r="P2748" s="5323">
        <v>1.3490800000000001</v>
      </c>
      <c r="Q2748" s="5323">
        <v>1.4672499999999999</v>
      </c>
      <c r="R2748" s="5323">
        <v>1.76973</v>
      </c>
      <c r="S2748" s="5323">
        <v>58.310139999999997</v>
      </c>
      <c r="T2748" s="5331">
        <v>-0.86038999999999977</v>
      </c>
    </row>
    <row r="2749" spans="1:20">
      <c r="A2749" s="5325">
        <v>43395</v>
      </c>
      <c r="B2749" s="5323">
        <v>3.7943699999999998</v>
      </c>
      <c r="C2749" s="5323">
        <v>4.1192399999999996</v>
      </c>
      <c r="D2749" s="5323">
        <v>3.22038</v>
      </c>
      <c r="E2749" s="5323">
        <v>6.6459400000000004</v>
      </c>
      <c r="F2749" s="5323">
        <v>2.3776999999999999</v>
      </c>
      <c r="G2749" s="5323">
        <v>2.5581100000000001</v>
      </c>
      <c r="H2749" s="5323">
        <v>1.3275300000000001</v>
      </c>
      <c r="I2749" s="5323">
        <v>1.86073</v>
      </c>
      <c r="J2749" s="5323">
        <v>6.9170100000000003</v>
      </c>
      <c r="K2749" s="5323">
        <v>5.0432300000000003</v>
      </c>
      <c r="L2749" s="5323">
        <v>2.2587100000000002</v>
      </c>
      <c r="M2749" s="5323">
        <v>2.6974399999999998</v>
      </c>
      <c r="N2749" s="5323">
        <v>2.7148400000000001</v>
      </c>
      <c r="O2749" s="5323">
        <v>2.1983700000000002</v>
      </c>
      <c r="P2749" s="5323">
        <v>1.3721300000000001</v>
      </c>
      <c r="Q2749" s="5323">
        <v>1.48512</v>
      </c>
      <c r="R2749" s="5323">
        <v>1.7918799999999999</v>
      </c>
      <c r="S2749" s="5323">
        <v>58.784930000000003</v>
      </c>
      <c r="T2749" s="5331">
        <v>-0.89885999999999955</v>
      </c>
    </row>
    <row r="2750" spans="1:20">
      <c r="A2750" s="5325">
        <v>43396</v>
      </c>
      <c r="B2750" s="5323">
        <v>3.8327200000000001</v>
      </c>
      <c r="C2750" s="5323">
        <v>4.13598</v>
      </c>
      <c r="D2750" s="5323">
        <v>3.2292200000000002</v>
      </c>
      <c r="E2750" s="5323">
        <v>6.6534500000000003</v>
      </c>
      <c r="F2750" s="5323">
        <v>2.48766</v>
      </c>
      <c r="G2750" s="5323">
        <v>2.5586099999999998</v>
      </c>
      <c r="H2750" s="5323">
        <v>1.3434600000000001</v>
      </c>
      <c r="I2750" s="5323">
        <v>1.83839</v>
      </c>
      <c r="J2750" s="5323">
        <v>6.9827300000000001</v>
      </c>
      <c r="K2750" s="5323">
        <v>5.0595600000000003</v>
      </c>
      <c r="L2750" s="5323">
        <v>2.3070599999999999</v>
      </c>
      <c r="M2750" s="5323">
        <v>2.72539</v>
      </c>
      <c r="N2750" s="5323">
        <v>2.7491699999999999</v>
      </c>
      <c r="O2750" s="5323">
        <v>2.2206000000000001</v>
      </c>
      <c r="P2750" s="5323">
        <v>1.38618</v>
      </c>
      <c r="Q2750" s="5323">
        <v>1.4998899999999999</v>
      </c>
      <c r="R2750" s="5323">
        <v>1.79532</v>
      </c>
      <c r="S2750" s="5323">
        <v>58.701880000000003</v>
      </c>
      <c r="T2750" s="5331">
        <v>-0.90675999999999979</v>
      </c>
    </row>
    <row r="2751" spans="1:20">
      <c r="A2751" s="5325">
        <v>43397</v>
      </c>
      <c r="B2751" s="5323">
        <v>3.8874900000000001</v>
      </c>
      <c r="C2751" s="5323">
        <v>4.2078499999999996</v>
      </c>
      <c r="D2751" s="5323">
        <v>3.2299799999999999</v>
      </c>
      <c r="E2751" s="5323">
        <v>6.7614799999999997</v>
      </c>
      <c r="F2751" s="5323">
        <v>2.5998999999999999</v>
      </c>
      <c r="G2751" s="5323">
        <v>2.6424699999999999</v>
      </c>
      <c r="H2751" s="5323">
        <v>1.3740699999999999</v>
      </c>
      <c r="I2751" s="5323">
        <v>1.86846</v>
      </c>
      <c r="J2751" s="5323">
        <v>7.0379800000000001</v>
      </c>
      <c r="K2751" s="5323">
        <v>5.0792200000000003</v>
      </c>
      <c r="L2751" s="5323">
        <v>2.3544999999999998</v>
      </c>
      <c r="M2751" s="5323">
        <v>2.75475</v>
      </c>
      <c r="N2751" s="5323">
        <v>2.7880699999999998</v>
      </c>
      <c r="O2751" s="5323">
        <v>2.2647499999999998</v>
      </c>
      <c r="P2751" s="5323">
        <v>1.4204699999999999</v>
      </c>
      <c r="Q2751" s="5323">
        <v>1.5366</v>
      </c>
      <c r="R2751" s="5323">
        <v>1.8345800000000001</v>
      </c>
      <c r="S2751" s="5323">
        <v>64.579669999999993</v>
      </c>
      <c r="T2751" s="5331">
        <v>-0.97786999999999979</v>
      </c>
    </row>
    <row r="2752" spans="1:20">
      <c r="A2752" s="5325">
        <v>43398</v>
      </c>
      <c r="B2752" s="5323">
        <v>3.8714900000000001</v>
      </c>
      <c r="C2752" s="5323">
        <v>4.1774100000000001</v>
      </c>
      <c r="D2752" s="5323">
        <v>3.2114799999999999</v>
      </c>
      <c r="E2752" s="5323">
        <v>6.6728899999999998</v>
      </c>
      <c r="F2752" s="5323">
        <v>2.6167099999999999</v>
      </c>
      <c r="G2752" s="5323">
        <v>2.5977000000000001</v>
      </c>
      <c r="H2752" s="5323">
        <v>1.37087</v>
      </c>
      <c r="I2752" s="5323">
        <v>1.8411299999999999</v>
      </c>
      <c r="J2752" s="5323">
        <v>6.9553799999999999</v>
      </c>
      <c r="K2752" s="5323">
        <v>5.1012300000000002</v>
      </c>
      <c r="L2752" s="5323">
        <v>2.3782700000000001</v>
      </c>
      <c r="M2752" s="5323">
        <v>2.7548900000000001</v>
      </c>
      <c r="N2752" s="5323">
        <v>2.77684</v>
      </c>
      <c r="O2752" s="5323">
        <v>2.2595800000000001</v>
      </c>
      <c r="P2752" s="5323">
        <v>1.4226300000000001</v>
      </c>
      <c r="Q2752" s="5323">
        <v>1.51651</v>
      </c>
      <c r="R2752" s="5323">
        <v>1.84209</v>
      </c>
      <c r="S2752" s="5323">
        <v>62.662660000000002</v>
      </c>
      <c r="T2752" s="5331">
        <v>-0.96593000000000018</v>
      </c>
    </row>
    <row r="2753" spans="1:20">
      <c r="A2753" s="5325">
        <v>43399</v>
      </c>
      <c r="B2753" s="5323">
        <v>3.9145699999999999</v>
      </c>
      <c r="C2753" s="5323">
        <v>4.2237499999999999</v>
      </c>
      <c r="D2753" s="5323">
        <v>3.2481800000000001</v>
      </c>
      <c r="E2753" s="5323">
        <v>6.7008200000000002</v>
      </c>
      <c r="F2753" s="5323">
        <v>2.73848</v>
      </c>
      <c r="G2753" s="5323">
        <v>2.6211600000000002</v>
      </c>
      <c r="H2753" s="5323">
        <v>1.4023000000000001</v>
      </c>
      <c r="I2753" s="5323">
        <v>1.90612</v>
      </c>
      <c r="J2753" s="5323">
        <v>6.9763000000000002</v>
      </c>
      <c r="K2753" s="5323">
        <v>5.1327299999999996</v>
      </c>
      <c r="L2753" s="5323">
        <v>2.42041</v>
      </c>
      <c r="M2753" s="5323">
        <v>2.79088</v>
      </c>
      <c r="N2753" s="5323">
        <v>2.8673600000000001</v>
      </c>
      <c r="O2753" s="5323">
        <v>2.3280799999999999</v>
      </c>
      <c r="P2753" s="5323">
        <v>1.4716</v>
      </c>
      <c r="Q2753" s="5323">
        <v>1.5641700000000001</v>
      </c>
      <c r="R2753" s="5323">
        <v>1.8751599999999999</v>
      </c>
      <c r="S2753" s="5323">
        <v>60.341320000000003</v>
      </c>
      <c r="T2753" s="5331">
        <v>-0.97556999999999983</v>
      </c>
    </row>
    <row r="2754" spans="1:20">
      <c r="A2754" s="5325">
        <v>43402</v>
      </c>
      <c r="B2754" s="5323">
        <v>3.9485199999999998</v>
      </c>
      <c r="C2754" s="5323">
        <v>4.2673500000000004</v>
      </c>
      <c r="D2754" s="5323">
        <v>3.2786</v>
      </c>
      <c r="E2754" s="5323">
        <v>6.7168999999999999</v>
      </c>
      <c r="F2754" s="5323">
        <v>2.8199200000000002</v>
      </c>
      <c r="G2754" s="5323">
        <v>2.6188600000000002</v>
      </c>
      <c r="H2754" s="5323">
        <v>1.4039299999999999</v>
      </c>
      <c r="I2754" s="5323">
        <v>1.9421299999999999</v>
      </c>
      <c r="J2754" s="5323">
        <v>7.0369700000000002</v>
      </c>
      <c r="K2754" s="5323">
        <v>5.1412800000000001</v>
      </c>
      <c r="L2754" s="5323">
        <v>2.5335800000000002</v>
      </c>
      <c r="M2754" s="5323">
        <v>2.8730899999999999</v>
      </c>
      <c r="N2754" s="5323">
        <v>3.0164900000000001</v>
      </c>
      <c r="O2754" s="5323">
        <v>2.33995</v>
      </c>
      <c r="P2754" s="5323">
        <v>1.4836400000000001</v>
      </c>
      <c r="Q2754" s="5323">
        <v>1.5708500000000001</v>
      </c>
      <c r="R2754" s="5323">
        <v>1.90791</v>
      </c>
      <c r="S2754" s="5323">
        <v>59.875439999999998</v>
      </c>
      <c r="T2754" s="5331">
        <v>-0.98875000000000046</v>
      </c>
    </row>
    <row r="2755" spans="1:20">
      <c r="A2755" s="5325">
        <v>43403</v>
      </c>
      <c r="B2755" s="5323">
        <v>3.9537200000000001</v>
      </c>
      <c r="C2755" s="5323">
        <v>4.2612100000000002</v>
      </c>
      <c r="D2755" s="5323">
        <v>3.28206</v>
      </c>
      <c r="E2755" s="5323">
        <v>6.6519000000000004</v>
      </c>
      <c r="F2755" s="5323">
        <v>2.7532100000000002</v>
      </c>
      <c r="G2755" s="5323">
        <v>2.5916899999999998</v>
      </c>
      <c r="H2755" s="5323">
        <v>1.41622</v>
      </c>
      <c r="I2755" s="5323">
        <v>1.90293</v>
      </c>
      <c r="J2755" s="5323">
        <v>7.1494200000000001</v>
      </c>
      <c r="K2755" s="5323">
        <v>5.1214000000000004</v>
      </c>
      <c r="L2755" s="5323">
        <v>2.5582500000000001</v>
      </c>
      <c r="M2755" s="5323">
        <v>2.8593700000000002</v>
      </c>
      <c r="N2755" s="5323">
        <v>3.0749599999999999</v>
      </c>
      <c r="O2755" s="5323">
        <v>2.33351</v>
      </c>
      <c r="P2755" s="5323">
        <v>1.47851</v>
      </c>
      <c r="Q2755" s="5323">
        <v>1.5543199999999999</v>
      </c>
      <c r="R2755" s="5323">
        <v>1.8651800000000001</v>
      </c>
      <c r="S2755" s="5323">
        <v>58.76032</v>
      </c>
      <c r="T2755" s="5331">
        <v>-0.97915000000000019</v>
      </c>
    </row>
    <row r="2756" spans="1:20">
      <c r="A2756" s="5326">
        <v>43404</v>
      </c>
      <c r="B2756" s="5327">
        <v>3.92353</v>
      </c>
      <c r="C2756" s="5327">
        <v>4.2159700000000004</v>
      </c>
      <c r="D2756" s="5327">
        <v>3.2552400000000001</v>
      </c>
      <c r="E2756" s="5327">
        <v>6.5217599999999996</v>
      </c>
      <c r="F2756" s="5327">
        <v>2.7470400000000001</v>
      </c>
      <c r="G2756" s="5327">
        <v>2.5581499999999999</v>
      </c>
      <c r="H2756" s="5327">
        <v>1.3995500000000001</v>
      </c>
      <c r="I2756" s="5327">
        <v>1.8567800000000001</v>
      </c>
      <c r="J2756" s="5327">
        <v>7.2231899999999998</v>
      </c>
      <c r="K2756" s="5327">
        <v>5.0391199999999996</v>
      </c>
      <c r="L2756" s="5327">
        <v>2.51769</v>
      </c>
      <c r="M2756" s="5327">
        <v>2.9270999999999998</v>
      </c>
      <c r="N2756" s="5327">
        <v>3.0681699999999998</v>
      </c>
      <c r="O2756" s="5327">
        <v>2.3134299999999999</v>
      </c>
      <c r="P2756" s="5327">
        <v>1.46234</v>
      </c>
      <c r="Q2756" s="5327">
        <v>1.5227900000000001</v>
      </c>
      <c r="R2756" s="5327">
        <v>1.84649</v>
      </c>
      <c r="S2756" s="5327">
        <v>58.027569999999997</v>
      </c>
      <c r="T2756" s="5332">
        <v>-0.96073000000000031</v>
      </c>
    </row>
    <row r="2757" spans="1:20">
      <c r="A2757" s="5325">
        <v>43405</v>
      </c>
      <c r="B2757" s="5323">
        <v>3.9146700000000001</v>
      </c>
      <c r="C2757" s="5323">
        <v>4.1859500000000001</v>
      </c>
      <c r="D2757" s="5323">
        <v>3.2400899999999999</v>
      </c>
      <c r="E2757" s="5323">
        <v>6.3477199999999998</v>
      </c>
      <c r="F2757" s="5323">
        <v>2.73529</v>
      </c>
      <c r="G2757" s="5323">
        <v>2.5094599999999998</v>
      </c>
      <c r="H2757" s="5323">
        <v>1.3978900000000001</v>
      </c>
      <c r="I2757" s="5323">
        <v>1.8573500000000001</v>
      </c>
      <c r="J2757" s="5323">
        <v>6.9378599999999997</v>
      </c>
      <c r="K2757" s="5323">
        <v>4.9618500000000001</v>
      </c>
      <c r="L2757" s="5323">
        <v>2.4187099999999999</v>
      </c>
      <c r="M2757" s="5323">
        <v>2.8957299999999999</v>
      </c>
      <c r="N2757" s="5323">
        <v>3.0602</v>
      </c>
      <c r="O2757" s="5323">
        <v>2.31555</v>
      </c>
      <c r="P2757" s="5323">
        <v>1.47035</v>
      </c>
      <c r="Q2757" s="5323">
        <v>1.53308</v>
      </c>
      <c r="R2757" s="5323">
        <v>1.8357000000000001</v>
      </c>
      <c r="S2757" s="5323">
        <v>58.536639999999998</v>
      </c>
      <c r="T2757" s="5331">
        <v>-0.94586000000000015</v>
      </c>
    </row>
    <row r="2758" spans="1:20">
      <c r="A2758" s="5325">
        <v>43406</v>
      </c>
      <c r="B2758" s="5323">
        <v>3.8189299999999999</v>
      </c>
      <c r="C2758" s="5323">
        <v>4.1009099999999998</v>
      </c>
      <c r="D2758" s="5323">
        <v>3.1488700000000001</v>
      </c>
      <c r="E2758" s="5323">
        <v>6.0884799999999997</v>
      </c>
      <c r="F2758" s="5323">
        <v>2.6660900000000001</v>
      </c>
      <c r="G2758" s="5323">
        <v>2.43581</v>
      </c>
      <c r="H2758" s="5323">
        <v>1.35379</v>
      </c>
      <c r="I2758" s="5323">
        <v>1.81674</v>
      </c>
      <c r="J2758" s="5323">
        <v>6.8094000000000001</v>
      </c>
      <c r="K2758" s="5323">
        <v>4.8477499999999996</v>
      </c>
      <c r="L2758" s="5323">
        <v>2.3293599999999999</v>
      </c>
      <c r="M2758" s="5323">
        <v>2.7805800000000001</v>
      </c>
      <c r="N2758" s="5323">
        <v>2.9662899999999999</v>
      </c>
      <c r="O2758" s="5323">
        <v>2.23455</v>
      </c>
      <c r="P2758" s="5323">
        <v>1.42391</v>
      </c>
      <c r="Q2758" s="5323">
        <v>1.4597</v>
      </c>
      <c r="R2758" s="5323">
        <v>1.7863500000000001</v>
      </c>
      <c r="S2758" s="5323">
        <v>58.861609999999999</v>
      </c>
      <c r="T2758" s="5331">
        <v>-0.95203999999999978</v>
      </c>
    </row>
    <row r="2759" spans="1:20">
      <c r="A2759" s="5325">
        <v>43409</v>
      </c>
      <c r="B2759" s="5323">
        <v>3.8239399999999999</v>
      </c>
      <c r="C2759" s="5323">
        <v>4.0929200000000003</v>
      </c>
      <c r="D2759" s="5323">
        <v>3.1648700000000001</v>
      </c>
      <c r="E2759" s="5323">
        <v>6.0446200000000001</v>
      </c>
      <c r="F2759" s="5323">
        <v>2.64263</v>
      </c>
      <c r="G2759" s="5323">
        <v>2.4322300000000001</v>
      </c>
      <c r="H2759" s="5323">
        <v>1.3637300000000001</v>
      </c>
      <c r="I2759" s="5323">
        <v>1.8329299999999999</v>
      </c>
      <c r="J2759" s="5323">
        <v>6.78193</v>
      </c>
      <c r="K2759" s="5323">
        <v>4.7491099999999999</v>
      </c>
      <c r="L2759" s="5323">
        <v>2.2389100000000002</v>
      </c>
      <c r="M2759" s="5323">
        <v>2.73312</v>
      </c>
      <c r="N2759" s="5323">
        <v>2.9845000000000002</v>
      </c>
      <c r="O2759" s="5323">
        <v>2.2481200000000001</v>
      </c>
      <c r="P2759" s="5323">
        <v>1.4265099999999999</v>
      </c>
      <c r="Q2759" s="5323">
        <v>1.4685699999999999</v>
      </c>
      <c r="R2759" s="5323">
        <v>1.7902199999999999</v>
      </c>
      <c r="S2759" s="5323">
        <v>58.441240000000001</v>
      </c>
      <c r="T2759" s="5331">
        <v>-0.92805000000000026</v>
      </c>
    </row>
    <row r="2760" spans="1:20">
      <c r="A2760" s="5325">
        <v>43410</v>
      </c>
      <c r="B2760" s="5323">
        <v>3.8117700000000001</v>
      </c>
      <c r="C2760" s="5323">
        <v>4.0989100000000001</v>
      </c>
      <c r="D2760" s="5323">
        <v>3.20872</v>
      </c>
      <c r="E2760" s="5323">
        <v>6.00237</v>
      </c>
      <c r="F2760" s="5323">
        <v>2.6402199999999998</v>
      </c>
      <c r="G2760" s="5323">
        <v>2.45011</v>
      </c>
      <c r="H2760" s="5323">
        <v>1.3699699999999999</v>
      </c>
      <c r="I2760" s="5323">
        <v>1.84717</v>
      </c>
      <c r="J2760" s="5323">
        <v>6.8243</v>
      </c>
      <c r="K2760" s="5323">
        <v>4.7110300000000001</v>
      </c>
      <c r="L2760" s="5323">
        <v>2.2398199999999999</v>
      </c>
      <c r="M2760" s="5323">
        <v>2.75861</v>
      </c>
      <c r="N2760" s="5323">
        <v>2.9571100000000001</v>
      </c>
      <c r="O2760" s="5323">
        <v>2.25047</v>
      </c>
      <c r="P2760" s="5323">
        <v>1.4359299999999999</v>
      </c>
      <c r="Q2760" s="5323">
        <v>1.4736800000000001</v>
      </c>
      <c r="R2760" s="5323">
        <v>1.8605700000000001</v>
      </c>
      <c r="S2760" s="5323">
        <v>58.548830000000002</v>
      </c>
      <c r="T2760" s="5331">
        <v>-0.89019000000000004</v>
      </c>
    </row>
    <row r="2761" spans="1:20">
      <c r="A2761" s="5325">
        <v>43411</v>
      </c>
      <c r="B2761" s="5323">
        <v>3.7831700000000001</v>
      </c>
      <c r="C2761" s="5323">
        <v>4.07118</v>
      </c>
      <c r="D2761" s="5323">
        <v>3.18519</v>
      </c>
      <c r="E2761" s="5323">
        <v>5.9659599999999999</v>
      </c>
      <c r="F2761" s="5323">
        <v>2.6373500000000001</v>
      </c>
      <c r="G2761" s="5323">
        <v>2.4310100000000001</v>
      </c>
      <c r="H2761" s="5323">
        <v>1.3317000000000001</v>
      </c>
      <c r="I2761" s="5323">
        <v>1.8208899999999999</v>
      </c>
      <c r="J2761" s="5323">
        <v>6.8583699999999999</v>
      </c>
      <c r="K2761" s="5323">
        <v>4.6102999999999996</v>
      </c>
      <c r="L2761" s="5323">
        <v>2.1788500000000002</v>
      </c>
      <c r="M2761" s="5323">
        <v>2.6775699999999998</v>
      </c>
      <c r="N2761" s="5323">
        <v>2.9180799999999998</v>
      </c>
      <c r="O2761" s="5323">
        <v>2.2339899999999999</v>
      </c>
      <c r="P2761" s="5323">
        <v>1.42012</v>
      </c>
      <c r="Q2761" s="5323">
        <v>1.4558800000000001</v>
      </c>
      <c r="R2761" s="5323">
        <v>1.8553900000000001</v>
      </c>
      <c r="S2761" s="5323">
        <v>58.414740000000002</v>
      </c>
      <c r="T2761" s="5331">
        <v>-0.88599000000000006</v>
      </c>
    </row>
    <row r="2762" spans="1:20">
      <c r="A2762" s="5325">
        <v>43412</v>
      </c>
      <c r="B2762" s="5323">
        <v>3.8164199999999999</v>
      </c>
      <c r="C2762" s="5323">
        <v>4.1206699999999996</v>
      </c>
      <c r="D2762" s="5323">
        <v>3.2199</v>
      </c>
      <c r="E2762" s="5323">
        <v>6.0667099999999996</v>
      </c>
      <c r="F2762" s="5323">
        <v>2.5925400000000001</v>
      </c>
      <c r="G2762" s="5323">
        <v>2.4529100000000001</v>
      </c>
      <c r="H2762" s="5323">
        <v>1.3500300000000001</v>
      </c>
      <c r="I2762" s="5323">
        <v>1.87155</v>
      </c>
      <c r="J2762" s="5323">
        <v>6.9740700000000002</v>
      </c>
      <c r="K2762" s="5323">
        <v>4.6052299999999997</v>
      </c>
      <c r="L2762" s="5323">
        <v>2.1568000000000001</v>
      </c>
      <c r="M2762" s="5323">
        <v>2.6749900000000002</v>
      </c>
      <c r="N2762" s="5323">
        <v>2.9971899999999998</v>
      </c>
      <c r="O2762" s="5323">
        <v>2.2748300000000001</v>
      </c>
      <c r="P2762" s="5323">
        <v>1.4143300000000001</v>
      </c>
      <c r="Q2762" s="5323">
        <v>1.4598500000000001</v>
      </c>
      <c r="R2762" s="5323">
        <v>1.9194199999999999</v>
      </c>
      <c r="S2762" s="5323">
        <v>59.103160000000003</v>
      </c>
      <c r="T2762" s="5331">
        <v>-0.90076999999999963</v>
      </c>
    </row>
    <row r="2763" spans="1:20">
      <c r="A2763" s="5325">
        <v>43413</v>
      </c>
      <c r="B2763" s="5323">
        <v>3.8782999999999999</v>
      </c>
      <c r="C2763" s="5323">
        <v>4.1799299999999997</v>
      </c>
      <c r="D2763" s="5323">
        <v>3.2549600000000001</v>
      </c>
      <c r="E2763" s="5323">
        <v>6.1653799999999999</v>
      </c>
      <c r="F2763" s="5323">
        <v>2.6623000000000001</v>
      </c>
      <c r="G2763" s="5323">
        <v>2.4971999999999999</v>
      </c>
      <c r="H2763" s="5323">
        <v>1.37395</v>
      </c>
      <c r="I2763" s="5323">
        <v>1.9040600000000001</v>
      </c>
      <c r="J2763" s="5323">
        <v>7.0777000000000001</v>
      </c>
      <c r="K2763" s="5323">
        <v>4.6492199999999997</v>
      </c>
      <c r="L2763" s="5323">
        <v>2.1691099999999999</v>
      </c>
      <c r="M2763" s="5323">
        <v>2.7522799999999998</v>
      </c>
      <c r="N2763" s="5323">
        <v>3.07626</v>
      </c>
      <c r="O2763" s="5323">
        <v>2.31304</v>
      </c>
      <c r="P2763" s="5323">
        <v>1.45105</v>
      </c>
      <c r="Q2763" s="5323">
        <v>1.49305</v>
      </c>
      <c r="R2763" s="5323">
        <v>1.97732</v>
      </c>
      <c r="S2763" s="5323">
        <v>59.586689999999997</v>
      </c>
      <c r="T2763" s="5331">
        <v>-0.92496999999999963</v>
      </c>
    </row>
    <row r="2764" spans="1:20">
      <c r="A2764" s="5325">
        <v>43417</v>
      </c>
      <c r="B2764" s="5323">
        <v>3.9859200000000001</v>
      </c>
      <c r="C2764" s="5323">
        <v>4.2913100000000002</v>
      </c>
      <c r="D2764" s="5323">
        <v>3.3392300000000001</v>
      </c>
      <c r="E2764" s="5323">
        <v>6.3740100000000002</v>
      </c>
      <c r="F2764" s="5323">
        <v>2.7713999999999999</v>
      </c>
      <c r="G2764" s="5323">
        <v>2.5701399999999999</v>
      </c>
      <c r="H2764" s="5323">
        <v>1.40968</v>
      </c>
      <c r="I2764" s="5323">
        <v>1.99109</v>
      </c>
      <c r="J2764" s="5323">
        <v>7.3875500000000001</v>
      </c>
      <c r="K2764" s="5323">
        <v>4.7289300000000001</v>
      </c>
      <c r="L2764" s="5323">
        <v>2.2765300000000002</v>
      </c>
      <c r="M2764" s="5323">
        <v>2.7846500000000001</v>
      </c>
      <c r="N2764" s="5323">
        <v>3.2511999999999999</v>
      </c>
      <c r="O2764" s="5323">
        <v>2.43357</v>
      </c>
      <c r="P2764" s="5323">
        <v>1.50745</v>
      </c>
      <c r="Q2764" s="5323">
        <v>1.54471</v>
      </c>
      <c r="R2764" s="5323">
        <v>2.03457</v>
      </c>
      <c r="S2764" s="5323">
        <v>59.670340000000003</v>
      </c>
      <c r="T2764" s="5331">
        <v>-0.95208000000000004</v>
      </c>
    </row>
    <row r="2765" spans="1:20">
      <c r="A2765" s="5325">
        <v>43418</v>
      </c>
      <c r="B2765" s="5323">
        <v>4.01464</v>
      </c>
      <c r="C2765" s="5323">
        <v>4.3216299999999999</v>
      </c>
      <c r="D2765" s="5323">
        <v>3.3787099999999999</v>
      </c>
      <c r="E2765" s="5323">
        <v>6.4217599999999999</v>
      </c>
      <c r="F2765" s="5323">
        <v>2.7531599999999998</v>
      </c>
      <c r="G2765" s="5323">
        <v>2.5785900000000002</v>
      </c>
      <c r="H2765" s="5323">
        <v>1.4415100000000001</v>
      </c>
      <c r="I2765" s="5323">
        <v>2.0219399999999998</v>
      </c>
      <c r="J2765" s="5323">
        <v>7.4293500000000003</v>
      </c>
      <c r="K2765" s="5323">
        <v>4.7694200000000002</v>
      </c>
      <c r="L2765" s="5323">
        <v>2.3149000000000002</v>
      </c>
      <c r="M2765" s="5323">
        <v>2.8397100000000002</v>
      </c>
      <c r="N2765" s="5323">
        <v>3.28681</v>
      </c>
      <c r="O2765" s="5323">
        <v>2.4524699999999999</v>
      </c>
      <c r="P2765" s="5323">
        <v>1.5290900000000001</v>
      </c>
      <c r="Q2765" s="5323">
        <v>1.56067</v>
      </c>
      <c r="R2765" s="5323">
        <v>2.0251600000000001</v>
      </c>
      <c r="S2765" s="5323">
        <v>59.406970000000001</v>
      </c>
      <c r="T2765" s="5331">
        <v>-0.94291999999999998</v>
      </c>
    </row>
    <row r="2766" spans="1:20">
      <c r="A2766" s="5325">
        <v>43419</v>
      </c>
      <c r="B2766" s="5323">
        <v>4.0469200000000001</v>
      </c>
      <c r="C2766" s="5323">
        <v>4.3628600000000004</v>
      </c>
      <c r="D2766" s="5323">
        <v>3.3941400000000002</v>
      </c>
      <c r="E2766" s="5323">
        <v>6.4912999999999998</v>
      </c>
      <c r="F2766" s="5323">
        <v>2.8099099999999999</v>
      </c>
      <c r="G2766" s="5323">
        <v>2.5610599999999999</v>
      </c>
      <c r="H2766" s="5323">
        <v>1.45722</v>
      </c>
      <c r="I2766" s="5323">
        <v>2.05396</v>
      </c>
      <c r="J2766" s="5323">
        <v>7.6228100000000003</v>
      </c>
      <c r="K2766" s="5323">
        <v>4.8054100000000002</v>
      </c>
      <c r="L2766" s="5323">
        <v>2.42849</v>
      </c>
      <c r="M2766" s="5323">
        <v>2.8727299999999998</v>
      </c>
      <c r="N2766" s="5323">
        <v>3.3729499999999999</v>
      </c>
      <c r="O2766" s="5323">
        <v>2.4498199999999999</v>
      </c>
      <c r="P2766" s="5323">
        <v>1.5587200000000001</v>
      </c>
      <c r="Q2766" s="5323">
        <v>1.5688200000000001</v>
      </c>
      <c r="R2766" s="5323">
        <v>2.0552600000000001</v>
      </c>
      <c r="S2766" s="5323">
        <v>59.02563</v>
      </c>
      <c r="T2766" s="5331">
        <v>-0.96872000000000025</v>
      </c>
    </row>
    <row r="2767" spans="1:20">
      <c r="A2767" s="5325">
        <v>43420</v>
      </c>
      <c r="B2767" s="5323">
        <v>4.0761500000000002</v>
      </c>
      <c r="C2767" s="5323">
        <v>4.37643</v>
      </c>
      <c r="D2767" s="5323">
        <v>3.4224100000000002</v>
      </c>
      <c r="E2767" s="5323">
        <v>6.5640999999999998</v>
      </c>
      <c r="F2767" s="5323">
        <v>2.9008600000000002</v>
      </c>
      <c r="G2767" s="5323">
        <v>2.5850300000000002</v>
      </c>
      <c r="H2767" s="5323">
        <v>1.4901199999999999</v>
      </c>
      <c r="I2767" s="5323">
        <v>2.0608</v>
      </c>
      <c r="J2767" s="5323">
        <v>7.6130899999999997</v>
      </c>
      <c r="K2767" s="5323">
        <v>4.8254299999999999</v>
      </c>
      <c r="L2767" s="5323">
        <v>2.4367100000000002</v>
      </c>
      <c r="M2767" s="5323">
        <v>2.90333</v>
      </c>
      <c r="N2767" s="5323">
        <v>3.32274</v>
      </c>
      <c r="O2767" s="5323">
        <v>2.53633</v>
      </c>
      <c r="P2767" s="5323">
        <v>1.5845</v>
      </c>
      <c r="Q2767" s="5323">
        <v>1.6042799999999999</v>
      </c>
      <c r="R2767" s="5323">
        <v>2.0222799999999999</v>
      </c>
      <c r="S2767" s="5323">
        <v>59.382469999999998</v>
      </c>
      <c r="T2767" s="5331">
        <v>-0.95401999999999987</v>
      </c>
    </row>
    <row r="2768" spans="1:20">
      <c r="A2768" s="5325">
        <v>43423</v>
      </c>
      <c r="B2768" s="5323">
        <v>4.1135599999999997</v>
      </c>
      <c r="C2768" s="5323">
        <v>4.4431200000000004</v>
      </c>
      <c r="D2768" s="5323">
        <v>3.5025900000000001</v>
      </c>
      <c r="E2768" s="5323">
        <v>6.6643999999999997</v>
      </c>
      <c r="F2768" s="5323">
        <v>3.00271</v>
      </c>
      <c r="G2768" s="5323">
        <v>2.6219399999999999</v>
      </c>
      <c r="H2768" s="5323">
        <v>1.5166299999999999</v>
      </c>
      <c r="I2768" s="5323">
        <v>2.1209600000000002</v>
      </c>
      <c r="J2768" s="5323">
        <v>7.8475799999999998</v>
      </c>
      <c r="K2768" s="5323">
        <v>4.9283999999999999</v>
      </c>
      <c r="L2768" s="5323">
        <v>2.4811000000000001</v>
      </c>
      <c r="M2768" s="5323">
        <v>3.0255999999999998</v>
      </c>
      <c r="N2768" s="5323">
        <v>3.39032</v>
      </c>
      <c r="O2768" s="5323">
        <v>2.5509900000000001</v>
      </c>
      <c r="P2768" s="5323">
        <v>1.6042000000000001</v>
      </c>
      <c r="Q2768" s="5323">
        <v>1.64235</v>
      </c>
      <c r="R2768" s="5323">
        <v>2.0244399999999998</v>
      </c>
      <c r="S2768" s="5323">
        <v>59.978400000000001</v>
      </c>
      <c r="T2768" s="5331">
        <v>-0.94053000000000031</v>
      </c>
    </row>
    <row r="2769" spans="1:20">
      <c r="A2769" s="5325">
        <v>43424</v>
      </c>
      <c r="B2769" s="5323">
        <v>4.2349800000000002</v>
      </c>
      <c r="C2769" s="5323">
        <v>4.55891</v>
      </c>
      <c r="D2769" s="5323">
        <v>3.6056499999999998</v>
      </c>
      <c r="E2769" s="5323">
        <v>6.9299200000000001</v>
      </c>
      <c r="F2769" s="5323">
        <v>3.1488499999999999</v>
      </c>
      <c r="G2769" s="5323">
        <v>2.68466</v>
      </c>
      <c r="H2769" s="5323">
        <v>1.5571299999999999</v>
      </c>
      <c r="I2769" s="5323">
        <v>2.1749399999999999</v>
      </c>
      <c r="J2769" s="5323">
        <v>8.1532599999999995</v>
      </c>
      <c r="K2769" s="5323">
        <v>5.1576399999999998</v>
      </c>
      <c r="L2769" s="5323">
        <v>2.5343</v>
      </c>
      <c r="M2769" s="5323">
        <v>3.2200600000000001</v>
      </c>
      <c r="N2769" s="5323">
        <v>3.51268</v>
      </c>
      <c r="O2769" s="5323">
        <v>2.6873</v>
      </c>
      <c r="P2769" s="5323">
        <v>1.6646000000000001</v>
      </c>
      <c r="Q2769" s="5323">
        <v>1.66951</v>
      </c>
      <c r="R2769" s="5323">
        <v>2.0752100000000002</v>
      </c>
      <c r="S2769" s="5323">
        <v>61.369230000000002</v>
      </c>
      <c r="T2769" s="5331">
        <v>-0.95326000000000022</v>
      </c>
    </row>
    <row r="2770" spans="1:20">
      <c r="A2770" s="5325">
        <v>43425</v>
      </c>
      <c r="B2770" s="5323">
        <v>4.20547</v>
      </c>
      <c r="C2770" s="5323">
        <v>4.5234500000000004</v>
      </c>
      <c r="D2770" s="5323">
        <v>3.5659999999999998</v>
      </c>
      <c r="E2770" s="5323">
        <v>6.8601900000000002</v>
      </c>
      <c r="F2770" s="5323">
        <v>3.3293699999999999</v>
      </c>
      <c r="G2770" s="5323">
        <v>2.6629399999999999</v>
      </c>
      <c r="H2770" s="5323">
        <v>1.5392699999999999</v>
      </c>
      <c r="I2770" s="5323">
        <v>2.1362299999999999</v>
      </c>
      <c r="J2770" s="5323">
        <v>8.0576299999999996</v>
      </c>
      <c r="K2770" s="5323">
        <v>5.1093000000000002</v>
      </c>
      <c r="L2770" s="5323">
        <v>2.5367999999999999</v>
      </c>
      <c r="M2770" s="5323">
        <v>3.22566</v>
      </c>
      <c r="N2770" s="5323">
        <v>3.4646699999999999</v>
      </c>
      <c r="O2770" s="5323">
        <v>2.6621000000000001</v>
      </c>
      <c r="P2770" s="5323">
        <v>1.6336299999999999</v>
      </c>
      <c r="Q2770" s="5323">
        <v>1.6359300000000001</v>
      </c>
      <c r="R2770" s="5323">
        <v>2.0417000000000001</v>
      </c>
      <c r="S2770" s="5323">
        <v>62.313749999999999</v>
      </c>
      <c r="T2770" s="5331">
        <v>-0.95745000000000058</v>
      </c>
    </row>
    <row r="2771" spans="1:20">
      <c r="A2771" s="5325">
        <v>43427</v>
      </c>
      <c r="B2771" s="5323">
        <v>4.2311699999999997</v>
      </c>
      <c r="C2771" s="5323">
        <v>4.5369599999999997</v>
      </c>
      <c r="D2771" s="5323">
        <v>3.5771099999999998</v>
      </c>
      <c r="E2771" s="5323">
        <v>6.8821399999999997</v>
      </c>
      <c r="F2771" s="5323">
        <v>3.3453300000000001</v>
      </c>
      <c r="G2771" s="5323">
        <v>2.6876099999999998</v>
      </c>
      <c r="H2771" s="5323">
        <v>1.5489299999999999</v>
      </c>
      <c r="I2771" s="5323">
        <v>2.14086</v>
      </c>
      <c r="J2771" s="5323">
        <v>8.1507199999999997</v>
      </c>
      <c r="K2771" s="5323">
        <v>5.1229699999999996</v>
      </c>
      <c r="L2771" s="5323">
        <v>2.54657</v>
      </c>
      <c r="M2771" s="5323">
        <v>3.21698</v>
      </c>
      <c r="N2771" s="5323">
        <v>3.4749099999999999</v>
      </c>
      <c r="O2771" s="5323">
        <v>2.6717900000000001</v>
      </c>
      <c r="P2771" s="5323">
        <v>1.64228</v>
      </c>
      <c r="Q2771" s="5323">
        <v>1.64734</v>
      </c>
      <c r="R2771" s="5323">
        <v>2.0547200000000001</v>
      </c>
      <c r="S2771" s="5323">
        <v>61.999699999999997</v>
      </c>
      <c r="T2771" s="5331">
        <v>-0.95984999999999987</v>
      </c>
    </row>
    <row r="2772" spans="1:20">
      <c r="A2772" s="5325">
        <v>43430</v>
      </c>
      <c r="B2772" s="5323">
        <v>4.2461099999999998</v>
      </c>
      <c r="C2772" s="5323">
        <v>4.5270999999999999</v>
      </c>
      <c r="D2772" s="5323">
        <v>3.5775299999999999</v>
      </c>
      <c r="E2772" s="5323">
        <v>6.9484300000000001</v>
      </c>
      <c r="F2772" s="5323">
        <v>3.2713700000000001</v>
      </c>
      <c r="G2772" s="5323">
        <v>2.7063700000000002</v>
      </c>
      <c r="H2772" s="5323">
        <v>1.5464899999999999</v>
      </c>
      <c r="I2772" s="5323">
        <v>2.1683300000000001</v>
      </c>
      <c r="J2772" s="5323">
        <v>8.0431899999999992</v>
      </c>
      <c r="K2772" s="5323">
        <v>5.1166</v>
      </c>
      <c r="L2772" s="5323">
        <v>2.5072000000000001</v>
      </c>
      <c r="M2772" s="5323">
        <v>3.19842</v>
      </c>
      <c r="N2772" s="5323">
        <v>3.49498</v>
      </c>
      <c r="O2772" s="5323">
        <v>2.6773199999999999</v>
      </c>
      <c r="P2772" s="5323">
        <v>1.6178600000000001</v>
      </c>
      <c r="Q2772" s="5323">
        <v>1.6340699999999999</v>
      </c>
      <c r="R2772" s="5323">
        <v>2.0579700000000001</v>
      </c>
      <c r="S2772" s="5323">
        <v>62.03904</v>
      </c>
      <c r="T2772" s="5331">
        <v>-0.94957000000000003</v>
      </c>
    </row>
    <row r="2773" spans="1:20">
      <c r="A2773" s="5325">
        <v>43431</v>
      </c>
      <c r="B2773" s="5323">
        <v>4.29908</v>
      </c>
      <c r="C2773" s="5323">
        <v>4.5767800000000003</v>
      </c>
      <c r="D2773" s="5323">
        <v>3.6346699999999998</v>
      </c>
      <c r="E2773" s="5323">
        <v>7.1445100000000004</v>
      </c>
      <c r="F2773" s="5323">
        <v>3.3892000000000002</v>
      </c>
      <c r="G2773" s="5323">
        <v>2.74573</v>
      </c>
      <c r="H2773" s="5323">
        <v>1.5667899999999999</v>
      </c>
      <c r="I2773" s="5323">
        <v>2.1986699999999999</v>
      </c>
      <c r="J2773" s="5323">
        <v>8.1740999999999993</v>
      </c>
      <c r="K2773" s="5323">
        <v>5.1555400000000002</v>
      </c>
      <c r="L2773" s="5323">
        <v>2.5491999999999999</v>
      </c>
      <c r="M2773" s="5323">
        <v>3.2864499999999999</v>
      </c>
      <c r="N2773" s="5323">
        <v>3.5429200000000001</v>
      </c>
      <c r="O2773" s="5323">
        <v>2.6838000000000002</v>
      </c>
      <c r="P2773" s="5323">
        <v>1.62907</v>
      </c>
      <c r="Q2773" s="5323">
        <v>1.6796800000000001</v>
      </c>
      <c r="R2773" s="5323">
        <v>2.0602100000000001</v>
      </c>
      <c r="S2773" s="5323">
        <v>62.143740000000001</v>
      </c>
      <c r="T2773" s="5331">
        <v>-0.94211000000000045</v>
      </c>
    </row>
    <row r="2774" spans="1:20">
      <c r="A2774" s="5325">
        <v>43432</v>
      </c>
      <c r="B2774" s="5323">
        <v>4.2551699999999997</v>
      </c>
      <c r="C2774" s="5323">
        <v>4.4795100000000003</v>
      </c>
      <c r="D2774" s="5323">
        <v>3.5784899999999999</v>
      </c>
      <c r="E2774" s="5323">
        <v>7.0491099999999998</v>
      </c>
      <c r="F2774" s="5323">
        <v>3.41771</v>
      </c>
      <c r="G2774" s="5323">
        <v>2.6710500000000001</v>
      </c>
      <c r="H2774" s="5323">
        <v>1.5356399999999999</v>
      </c>
      <c r="I2774" s="5323">
        <v>2.1305000000000001</v>
      </c>
      <c r="J2774" s="5323">
        <v>7.59572</v>
      </c>
      <c r="K2774" s="5323">
        <v>5.1254</v>
      </c>
      <c r="L2774" s="5323">
        <v>2.4950000000000001</v>
      </c>
      <c r="M2774" s="5323">
        <v>3.28193</v>
      </c>
      <c r="N2774" s="5323">
        <v>3.4399500000000001</v>
      </c>
      <c r="O2774" s="5323">
        <v>2.5426199999999999</v>
      </c>
      <c r="P2774" s="5323">
        <v>1.5782099999999999</v>
      </c>
      <c r="Q2774" s="5323">
        <v>1.6345799999999999</v>
      </c>
      <c r="R2774" s="5323">
        <v>1.9652400000000001</v>
      </c>
      <c r="S2774" s="5323">
        <v>62.150799999999997</v>
      </c>
      <c r="T2774" s="5331">
        <v>-0.90102000000000038</v>
      </c>
    </row>
    <row r="2775" spans="1:20">
      <c r="A2775" s="5325">
        <v>43433</v>
      </c>
      <c r="B2775" s="5323">
        <v>4.1887100000000004</v>
      </c>
      <c r="C2775" s="5323">
        <v>4.45566</v>
      </c>
      <c r="D2775" s="5323">
        <v>3.56447</v>
      </c>
      <c r="E2775" s="5323">
        <v>7.0857799999999997</v>
      </c>
      <c r="F2775" s="5323">
        <v>3.4252699999999998</v>
      </c>
      <c r="G2775" s="5323">
        <v>2.6703999999999999</v>
      </c>
      <c r="H2775" s="5323">
        <v>1.5276700000000001</v>
      </c>
      <c r="I2775" s="5323">
        <v>2.10704</v>
      </c>
      <c r="J2775" s="5323">
        <v>7.4870000000000001</v>
      </c>
      <c r="K2775" s="5323">
        <v>5.0652200000000001</v>
      </c>
      <c r="L2775" s="5323">
        <v>2.4934500000000002</v>
      </c>
      <c r="M2775" s="5323">
        <v>3.2762600000000002</v>
      </c>
      <c r="N2775" s="5323">
        <v>3.3938999999999999</v>
      </c>
      <c r="O2775" s="5323">
        <v>2.5291199999999998</v>
      </c>
      <c r="P2775" s="5323">
        <v>1.55149</v>
      </c>
      <c r="Q2775" s="5323">
        <v>1.6123400000000001</v>
      </c>
      <c r="R2775" s="5323">
        <v>1.97278</v>
      </c>
      <c r="S2775" s="5323">
        <v>62.101930000000003</v>
      </c>
      <c r="T2775" s="5331">
        <v>-0.89118999999999993</v>
      </c>
    </row>
    <row r="2776" spans="1:20">
      <c r="A2776" s="5326">
        <v>43434</v>
      </c>
      <c r="B2776" s="5327">
        <v>4.1968800000000002</v>
      </c>
      <c r="C2776" s="5327">
        <v>4.4685100000000002</v>
      </c>
      <c r="D2776" s="5327">
        <v>3.6099399999999999</v>
      </c>
      <c r="E2776" s="5327">
        <v>7.0626199999999999</v>
      </c>
      <c r="F2776" s="5327">
        <v>3.41622</v>
      </c>
      <c r="G2776" s="5327">
        <v>2.6549900000000002</v>
      </c>
      <c r="H2776" s="5327">
        <v>1.56921</v>
      </c>
      <c r="I2776" s="5327">
        <v>2.0962999999999998</v>
      </c>
      <c r="J2776" s="5327">
        <v>7.3986499999999999</v>
      </c>
      <c r="K2776" s="5327">
        <v>5.0351499999999998</v>
      </c>
      <c r="L2776" s="5327">
        <v>2.5195400000000001</v>
      </c>
      <c r="M2776" s="5327">
        <v>3.2995299999999999</v>
      </c>
      <c r="N2776" s="5327">
        <v>3.46739</v>
      </c>
      <c r="O2776" s="5327">
        <v>2.5431400000000002</v>
      </c>
      <c r="P2776" s="5327">
        <v>1.5491299999999999</v>
      </c>
      <c r="Q2776" s="5327">
        <v>1.6195200000000001</v>
      </c>
      <c r="R2776" s="5327">
        <v>2.0237400000000001</v>
      </c>
      <c r="S2776" s="5327">
        <v>62.550319999999999</v>
      </c>
      <c r="T2776" s="5332">
        <v>-0.85857000000000028</v>
      </c>
    </row>
    <row r="2777" spans="1:20">
      <c r="A2777" s="5325">
        <v>43437</v>
      </c>
      <c r="B2777" s="5323">
        <v>4.1161199999999996</v>
      </c>
      <c r="C2777" s="5323">
        <v>4.4009900000000002</v>
      </c>
      <c r="D2777" s="5323">
        <v>3.5967600000000002</v>
      </c>
      <c r="E2777" s="5323">
        <v>6.9757300000000004</v>
      </c>
      <c r="F2777" s="5323">
        <v>3.3722500000000002</v>
      </c>
      <c r="G2777" s="5323">
        <v>2.6253799999999998</v>
      </c>
      <c r="H2777" s="5323">
        <v>1.5613900000000001</v>
      </c>
      <c r="I2777" s="5323">
        <v>2.0689299999999999</v>
      </c>
      <c r="J2777" s="5323">
        <v>7.0981199999999998</v>
      </c>
      <c r="K2777" s="5323">
        <v>4.9196299999999997</v>
      </c>
      <c r="L2777" s="5323">
        <v>2.4708600000000001</v>
      </c>
      <c r="M2777" s="5323">
        <v>3.3322099999999999</v>
      </c>
      <c r="N2777" s="5323">
        <v>3.3088899999999999</v>
      </c>
      <c r="O2777" s="5323">
        <v>2.5093100000000002</v>
      </c>
      <c r="P2777" s="5323">
        <v>1.5395000000000001</v>
      </c>
      <c r="Q2777" s="5323">
        <v>1.61751</v>
      </c>
      <c r="R2777" s="5323">
        <v>2.0121099999999998</v>
      </c>
      <c r="S2777" s="5323">
        <v>62.654040000000002</v>
      </c>
      <c r="T2777" s="5331">
        <v>-0.80423</v>
      </c>
    </row>
    <row r="2778" spans="1:20">
      <c r="A2778" s="5325">
        <v>43438</v>
      </c>
      <c r="B2778" s="5323">
        <v>4.2092000000000001</v>
      </c>
      <c r="C2778" s="5323">
        <v>4.5077299999999996</v>
      </c>
      <c r="D2778" s="5323">
        <v>3.7013600000000002</v>
      </c>
      <c r="E2778" s="5323">
        <v>7.24024</v>
      </c>
      <c r="F2778" s="5323">
        <v>3.4760900000000001</v>
      </c>
      <c r="G2778" s="5323">
        <v>2.6844299999999999</v>
      </c>
      <c r="H2778" s="5323">
        <v>1.6027800000000001</v>
      </c>
      <c r="I2778" s="5323">
        <v>2.1345700000000001</v>
      </c>
      <c r="J2778" s="5323">
        <v>7.3458899999999998</v>
      </c>
      <c r="K2778" s="5323">
        <v>4.9370099999999999</v>
      </c>
      <c r="L2778" s="5323">
        <v>2.5612400000000002</v>
      </c>
      <c r="M2778" s="5323">
        <v>3.4111099999999999</v>
      </c>
      <c r="N2778" s="5323">
        <v>3.4815700000000001</v>
      </c>
      <c r="O2778" s="5323">
        <v>2.6034899999999999</v>
      </c>
      <c r="P2778" s="5323">
        <v>1.6214</v>
      </c>
      <c r="Q2778" s="5323">
        <v>1.7007399999999999</v>
      </c>
      <c r="R2778" s="5323">
        <v>2.0736400000000001</v>
      </c>
      <c r="S2778" s="5323">
        <v>63.16386</v>
      </c>
      <c r="T2778" s="5331">
        <v>-0.80636999999999937</v>
      </c>
    </row>
    <row r="2779" spans="1:20">
      <c r="A2779" s="5325">
        <v>43440</v>
      </c>
      <c r="B2779" s="5323">
        <v>4.2568900000000003</v>
      </c>
      <c r="C2779" s="5323">
        <v>4.5372000000000003</v>
      </c>
      <c r="D2779" s="5323">
        <v>3.7689400000000002</v>
      </c>
      <c r="E2779" s="5323">
        <v>7.2867600000000001</v>
      </c>
      <c r="F2779" s="5323">
        <v>3.5272800000000002</v>
      </c>
      <c r="G2779" s="5323">
        <v>2.7253599999999998</v>
      </c>
      <c r="H2779" s="5323">
        <v>1.63615</v>
      </c>
      <c r="I2779" s="5323">
        <v>2.1398899999999998</v>
      </c>
      <c r="J2779" s="5323">
        <v>7.4061700000000004</v>
      </c>
      <c r="K2779" s="5323">
        <v>4.9436900000000001</v>
      </c>
      <c r="L2779" s="5323">
        <v>2.6001400000000001</v>
      </c>
      <c r="M2779" s="5323">
        <v>3.5140699999999998</v>
      </c>
      <c r="N2779" s="5323">
        <v>3.5038999999999998</v>
      </c>
      <c r="O2779" s="5323">
        <v>2.6410300000000002</v>
      </c>
      <c r="P2779" s="5323">
        <v>1.6461300000000001</v>
      </c>
      <c r="Q2779" s="5323">
        <v>1.71827</v>
      </c>
      <c r="R2779" s="5323">
        <v>2.0728399999999998</v>
      </c>
      <c r="S2779" s="5323">
        <v>62.609520000000003</v>
      </c>
      <c r="T2779" s="5331">
        <v>-0.76826000000000016</v>
      </c>
    </row>
    <row r="2780" spans="1:20">
      <c r="A2780" s="5325">
        <v>43441</v>
      </c>
      <c r="B2780" s="5323">
        <v>4.2301099999999998</v>
      </c>
      <c r="C2780" s="5323">
        <v>4.5013399999999999</v>
      </c>
      <c r="D2780" s="5323">
        <v>3.7240700000000002</v>
      </c>
      <c r="E2780" s="5323">
        <v>7.2932899999999998</v>
      </c>
      <c r="F2780" s="5323">
        <v>3.5594199999999998</v>
      </c>
      <c r="G2780" s="5323">
        <v>2.6964600000000001</v>
      </c>
      <c r="H2780" s="5323">
        <v>1.62799</v>
      </c>
      <c r="I2780" s="5323">
        <v>2.08575</v>
      </c>
      <c r="J2780" s="5323">
        <v>7.1827399999999999</v>
      </c>
      <c r="K2780" s="5323">
        <v>4.9181900000000001</v>
      </c>
      <c r="L2780" s="5323">
        <v>2.64602</v>
      </c>
      <c r="M2780" s="5323">
        <v>3.5181499999999999</v>
      </c>
      <c r="N2780" s="5323">
        <v>3.4783400000000002</v>
      </c>
      <c r="O2780" s="5323">
        <v>2.6190099999999998</v>
      </c>
      <c r="P2780" s="5323">
        <v>1.6158300000000001</v>
      </c>
      <c r="Q2780" s="5323">
        <v>1.6906300000000001</v>
      </c>
      <c r="R2780" s="5323">
        <v>2.0388199999999999</v>
      </c>
      <c r="S2780" s="5323">
        <v>62.318640000000002</v>
      </c>
      <c r="T2780" s="5331">
        <v>-0.77726999999999968</v>
      </c>
    </row>
    <row r="2781" spans="1:20">
      <c r="A2781" s="5325">
        <v>43444</v>
      </c>
      <c r="B2781" s="5323">
        <v>4.25237</v>
      </c>
      <c r="C2781" s="5323">
        <v>4.5216000000000003</v>
      </c>
      <c r="D2781" s="5323">
        <v>3.71848</v>
      </c>
      <c r="E2781" s="5323">
        <v>7.5174099999999999</v>
      </c>
      <c r="F2781" s="5323">
        <v>3.58426</v>
      </c>
      <c r="G2781" s="5323">
        <v>2.7136900000000002</v>
      </c>
      <c r="H2781" s="5323">
        <v>1.62619</v>
      </c>
      <c r="I2781" s="5323">
        <v>2.0785999999999998</v>
      </c>
      <c r="J2781" s="5323">
        <v>7.3101900000000004</v>
      </c>
      <c r="K2781" s="5323">
        <v>4.9206000000000003</v>
      </c>
      <c r="L2781" s="5323">
        <v>2.6042000000000001</v>
      </c>
      <c r="M2781" s="5323">
        <v>3.5927099999999998</v>
      </c>
      <c r="N2781" s="5323">
        <v>3.4790199999999998</v>
      </c>
      <c r="O2781" s="5323">
        <v>2.6675300000000002</v>
      </c>
      <c r="P2781" s="5323">
        <v>1.6126199999999999</v>
      </c>
      <c r="Q2781" s="5323">
        <v>1.6808700000000001</v>
      </c>
      <c r="R2781" s="5323">
        <v>2.0324399999999998</v>
      </c>
      <c r="S2781" s="5323">
        <v>62.770620000000001</v>
      </c>
      <c r="T2781" s="5331">
        <v>-0.80312000000000028</v>
      </c>
    </row>
    <row r="2782" spans="1:20">
      <c r="A2782" s="5325">
        <v>43445</v>
      </c>
      <c r="B2782" s="5323">
        <v>4.2145700000000001</v>
      </c>
      <c r="C2782" s="5323">
        <v>4.4792899999999998</v>
      </c>
      <c r="D2782" s="5323">
        <v>3.69991</v>
      </c>
      <c r="E2782" s="5323">
        <v>7.56684</v>
      </c>
      <c r="F2782" s="5323">
        <v>3.54541</v>
      </c>
      <c r="G2782" s="5323">
        <v>2.6637</v>
      </c>
      <c r="H2782" s="5323">
        <v>1.60087</v>
      </c>
      <c r="I2782" s="5323">
        <v>2.02277</v>
      </c>
      <c r="J2782" s="5323">
        <v>7.4211600000000004</v>
      </c>
      <c r="K2782" s="5323">
        <v>4.8900899999999998</v>
      </c>
      <c r="L2782" s="5323">
        <v>2.6071300000000002</v>
      </c>
      <c r="M2782" s="5323">
        <v>3.51749</v>
      </c>
      <c r="N2782" s="5323">
        <v>3.37439</v>
      </c>
      <c r="O2782" s="5323">
        <v>2.61131</v>
      </c>
      <c r="P2782" s="5323">
        <v>1.56721</v>
      </c>
      <c r="Q2782" s="5323">
        <v>1.6286400000000001</v>
      </c>
      <c r="R2782" s="5323">
        <v>1.99515</v>
      </c>
      <c r="S2782" s="5323">
        <v>62.73854</v>
      </c>
      <c r="T2782" s="5331">
        <v>-0.77937999999999974</v>
      </c>
    </row>
    <row r="2783" spans="1:20">
      <c r="A2783" s="5325">
        <v>43446</v>
      </c>
      <c r="B2783" s="5323">
        <v>4.1427100000000001</v>
      </c>
      <c r="C2783" s="5323">
        <v>4.39419</v>
      </c>
      <c r="D2783" s="5323">
        <v>3.6399900000000001</v>
      </c>
      <c r="E2783" s="5323">
        <v>7.4104799999999997</v>
      </c>
      <c r="F2783" s="5323">
        <v>3.4418600000000001</v>
      </c>
      <c r="G2783" s="5323">
        <v>2.5745</v>
      </c>
      <c r="H2783" s="5323">
        <v>1.57684</v>
      </c>
      <c r="I2783" s="5323">
        <v>1.9612700000000001</v>
      </c>
      <c r="J2783" s="5323">
        <v>7.2518200000000004</v>
      </c>
      <c r="K2783" s="5323">
        <v>4.8624400000000003</v>
      </c>
      <c r="L2783" s="5323">
        <v>2.5941999999999998</v>
      </c>
      <c r="M2783" s="5323">
        <v>3.5124200000000001</v>
      </c>
      <c r="N2783" s="5323">
        <v>3.1988599999999998</v>
      </c>
      <c r="O2783" s="5323">
        <v>2.5495100000000002</v>
      </c>
      <c r="P2783" s="5323">
        <v>1.55857</v>
      </c>
      <c r="Q2783" s="5323">
        <v>1.5696300000000001</v>
      </c>
      <c r="R2783" s="5323">
        <v>1.9334499999999999</v>
      </c>
      <c r="S2783" s="5323">
        <v>62.755389999999998</v>
      </c>
      <c r="T2783" s="5331">
        <v>-0.75419999999999998</v>
      </c>
    </row>
    <row r="2784" spans="1:20">
      <c r="A2784" s="5325">
        <v>43447</v>
      </c>
      <c r="B2784" s="5323">
        <v>4.1029200000000001</v>
      </c>
      <c r="C2784" s="5323">
        <v>4.3708900000000002</v>
      </c>
      <c r="D2784" s="5323">
        <v>3.5086499999999998</v>
      </c>
      <c r="E2784" s="5323">
        <v>7.4584200000000003</v>
      </c>
      <c r="F2784" s="5323">
        <v>3.4311799999999999</v>
      </c>
      <c r="G2784" s="5323">
        <v>2.5493399999999999</v>
      </c>
      <c r="H2784" s="5323">
        <v>1.5490999999999999</v>
      </c>
      <c r="I2784" s="5323">
        <v>1.9661299999999999</v>
      </c>
      <c r="J2784" s="5323">
        <v>7.2325999999999997</v>
      </c>
      <c r="K2784" s="5323">
        <v>4.7876200000000004</v>
      </c>
      <c r="L2784" s="5323">
        <v>2.5994000000000002</v>
      </c>
      <c r="M2784" s="5323">
        <v>3.4250400000000001</v>
      </c>
      <c r="N2784" s="5323">
        <v>3.1911499999999999</v>
      </c>
      <c r="O2784" s="5323">
        <v>2.4885600000000001</v>
      </c>
      <c r="P2784" s="5323">
        <v>1.51745</v>
      </c>
      <c r="Q2784" s="5323">
        <v>1.5522100000000001</v>
      </c>
      <c r="R2784" s="5323">
        <v>1.8982399999999999</v>
      </c>
      <c r="S2784" s="5323">
        <v>63.191989999999997</v>
      </c>
      <c r="T2784" s="5331">
        <v>-0.86224000000000034</v>
      </c>
    </row>
    <row r="2785" spans="1:20">
      <c r="A2785" s="5325">
        <v>43448</v>
      </c>
      <c r="B2785" s="5323">
        <v>4.1283700000000003</v>
      </c>
      <c r="C2785" s="5323">
        <v>4.4016900000000003</v>
      </c>
      <c r="D2785" s="5323">
        <v>3.4994700000000001</v>
      </c>
      <c r="E2785" s="5323">
        <v>7.6283000000000003</v>
      </c>
      <c r="F2785" s="5323">
        <v>3.4395699999999998</v>
      </c>
      <c r="G2785" s="5323">
        <v>2.5735299999999999</v>
      </c>
      <c r="H2785" s="5323">
        <v>1.5526</v>
      </c>
      <c r="I2785" s="5323">
        <v>1.9815100000000001</v>
      </c>
      <c r="J2785" s="5323">
        <v>7.3511600000000001</v>
      </c>
      <c r="K2785" s="5323">
        <v>4.7991599999999996</v>
      </c>
      <c r="L2785" s="5323">
        <v>2.5843400000000001</v>
      </c>
      <c r="M2785" s="5323">
        <v>3.4099400000000002</v>
      </c>
      <c r="N2785" s="5323">
        <v>3.2315999999999998</v>
      </c>
      <c r="O2785" s="5323">
        <v>2.5295899999999998</v>
      </c>
      <c r="P2785" s="5323">
        <v>1.5211300000000001</v>
      </c>
      <c r="Q2785" s="5323">
        <v>1.55446</v>
      </c>
      <c r="R2785" s="5323">
        <v>1.90448</v>
      </c>
      <c r="S2785" s="5323">
        <v>63.12303</v>
      </c>
      <c r="T2785" s="5331">
        <v>-0.90222000000000024</v>
      </c>
    </row>
    <row r="2786" spans="1:20">
      <c r="A2786" s="5325">
        <v>43451</v>
      </c>
      <c r="B2786" s="5323">
        <v>4.1414099999999996</v>
      </c>
      <c r="C2786" s="5323">
        <v>4.4135799999999996</v>
      </c>
      <c r="D2786" s="5323">
        <v>3.50644</v>
      </c>
      <c r="E2786" s="5323">
        <v>7.74688</v>
      </c>
      <c r="F2786" s="5323">
        <v>3.4944000000000002</v>
      </c>
      <c r="G2786" s="5323">
        <v>2.5713599999999999</v>
      </c>
      <c r="H2786" s="5323">
        <v>1.55325</v>
      </c>
      <c r="I2786" s="5323">
        <v>2.0072100000000002</v>
      </c>
      <c r="J2786" s="5323">
        <v>7.4831000000000003</v>
      </c>
      <c r="K2786" s="5323">
        <v>4.8318500000000002</v>
      </c>
      <c r="L2786" s="5323">
        <v>2.5579399999999999</v>
      </c>
      <c r="M2786" s="5323">
        <v>3.2874400000000001</v>
      </c>
      <c r="N2786" s="5323">
        <v>3.2168600000000001</v>
      </c>
      <c r="O2786" s="5323">
        <v>2.4577100000000001</v>
      </c>
      <c r="P2786" s="5323">
        <v>1.52847</v>
      </c>
      <c r="Q2786" s="5323">
        <v>1.5623899999999999</v>
      </c>
      <c r="R2786" s="5323">
        <v>1.9206000000000001</v>
      </c>
      <c r="S2786" s="5323">
        <v>65.35163</v>
      </c>
      <c r="T2786" s="5331">
        <v>-0.90713999999999961</v>
      </c>
    </row>
    <row r="2787" spans="1:20">
      <c r="A2787" s="5325">
        <v>43452</v>
      </c>
      <c r="B2787" s="5323">
        <v>4.1818400000000002</v>
      </c>
      <c r="C2787" s="5323">
        <v>4.4583399999999997</v>
      </c>
      <c r="D2787" s="5323">
        <v>3.5376500000000002</v>
      </c>
      <c r="E2787" s="5323">
        <v>7.8101799999999999</v>
      </c>
      <c r="F2787" s="5323">
        <v>3.5439400000000001</v>
      </c>
      <c r="G2787" s="5323">
        <v>2.6149300000000002</v>
      </c>
      <c r="H2787" s="5323">
        <v>1.55783</v>
      </c>
      <c r="I2787" s="5323">
        <v>2.05572</v>
      </c>
      <c r="J2787" s="5323">
        <v>7.6202800000000002</v>
      </c>
      <c r="K2787" s="5323">
        <v>4.8781100000000004</v>
      </c>
      <c r="L2787" s="5323">
        <v>2.56175</v>
      </c>
      <c r="M2787" s="5323">
        <v>3.2956099999999999</v>
      </c>
      <c r="N2787" s="5323">
        <v>3.2683800000000001</v>
      </c>
      <c r="O2787" s="5323">
        <v>2.4588999999999999</v>
      </c>
      <c r="P2787" s="5323">
        <v>1.5734300000000001</v>
      </c>
      <c r="Q2787" s="5323">
        <v>1.5876300000000001</v>
      </c>
      <c r="R2787" s="5323">
        <v>1.9608300000000001</v>
      </c>
      <c r="S2787" s="5323">
        <v>66.424890000000005</v>
      </c>
      <c r="T2787" s="5331">
        <v>-0.92068999999999956</v>
      </c>
    </row>
    <row r="2788" spans="1:20">
      <c r="A2788" s="5325">
        <v>43453</v>
      </c>
      <c r="B2788" s="5323">
        <v>4.2432800000000004</v>
      </c>
      <c r="C2788" s="5323">
        <v>4.5325899999999999</v>
      </c>
      <c r="D2788" s="5323">
        <v>3.5945100000000001</v>
      </c>
      <c r="E2788" s="5323">
        <v>7.86557</v>
      </c>
      <c r="F2788" s="5323">
        <v>3.6378900000000001</v>
      </c>
      <c r="G2788" s="5323">
        <v>2.6677300000000002</v>
      </c>
      <c r="H2788" s="5323">
        <v>1.6038300000000001</v>
      </c>
      <c r="I2788" s="5323">
        <v>2.1402299999999999</v>
      </c>
      <c r="J2788" s="5323">
        <v>7.7647000000000004</v>
      </c>
      <c r="K2788" s="5323">
        <v>4.9937199999999997</v>
      </c>
      <c r="L2788" s="5323">
        <v>2.5634600000000001</v>
      </c>
      <c r="M2788" s="5323">
        <v>3.3731499999999999</v>
      </c>
      <c r="N2788" s="5323">
        <v>3.3792</v>
      </c>
      <c r="O2788" s="5323">
        <v>2.54304</v>
      </c>
      <c r="P2788" s="5323">
        <v>1.62093</v>
      </c>
      <c r="Q2788" s="5323">
        <v>1.64937</v>
      </c>
      <c r="R2788" s="5323">
        <v>2.0178199999999999</v>
      </c>
      <c r="S2788" s="5323">
        <v>67.393020000000007</v>
      </c>
      <c r="T2788" s="5331">
        <v>-0.9380799999999998</v>
      </c>
    </row>
    <row r="2789" spans="1:20">
      <c r="A2789" s="5325">
        <v>43454</v>
      </c>
      <c r="B2789" s="5323">
        <v>4.2275700000000001</v>
      </c>
      <c r="C2789" s="5323">
        <v>4.5463100000000001</v>
      </c>
      <c r="D2789" s="5323">
        <v>3.5707499999999999</v>
      </c>
      <c r="E2789" s="5323">
        <v>8.0208100000000009</v>
      </c>
      <c r="F2789" s="5323">
        <v>3.6309200000000001</v>
      </c>
      <c r="G2789" s="5323">
        <v>2.6516299999999999</v>
      </c>
      <c r="H2789" s="5323">
        <v>1.5665100000000001</v>
      </c>
      <c r="I2789" s="5323">
        <v>2.1416900000000001</v>
      </c>
      <c r="J2789" s="5323">
        <v>7.9683599999999997</v>
      </c>
      <c r="K2789" s="5323">
        <v>4.9779799999999996</v>
      </c>
      <c r="L2789" s="5323">
        <v>2.5398700000000001</v>
      </c>
      <c r="M2789" s="5323">
        <v>3.4356200000000001</v>
      </c>
      <c r="N2789" s="5323">
        <v>3.4258299999999999</v>
      </c>
      <c r="O2789" s="5323">
        <v>2.51172</v>
      </c>
      <c r="P2789" s="5323">
        <v>1.6045</v>
      </c>
      <c r="Q2789" s="5323">
        <v>1.61991</v>
      </c>
      <c r="R2789" s="5323">
        <v>1.9938499999999999</v>
      </c>
      <c r="S2789" s="5323">
        <v>68.215800000000002</v>
      </c>
      <c r="T2789" s="5331">
        <v>-0.9755600000000002</v>
      </c>
    </row>
    <row r="2790" spans="1:20">
      <c r="A2790" s="5325">
        <v>43455</v>
      </c>
      <c r="B2790" s="5323">
        <v>4.2591799999999997</v>
      </c>
      <c r="C2790" s="5323">
        <v>4.5883399999999996</v>
      </c>
      <c r="D2790" s="5323">
        <v>3.59287</v>
      </c>
      <c r="E2790" s="5323">
        <v>8.1541899999999998</v>
      </c>
      <c r="F2790" s="5323">
        <v>3.6119400000000002</v>
      </c>
      <c r="G2790" s="5323">
        <v>2.6924199999999998</v>
      </c>
      <c r="H2790" s="5323">
        <v>1.58535</v>
      </c>
      <c r="I2790" s="5323">
        <v>2.1854399999999998</v>
      </c>
      <c r="J2790" s="5323">
        <v>8.11782</v>
      </c>
      <c r="K2790" s="5323">
        <v>4.9978699999999998</v>
      </c>
      <c r="L2790" s="5323">
        <v>2.5553499999999998</v>
      </c>
      <c r="M2790" s="5323">
        <v>3.4127100000000001</v>
      </c>
      <c r="N2790" s="5323">
        <v>3.48584</v>
      </c>
      <c r="O2790" s="5323">
        <v>2.50251</v>
      </c>
      <c r="P2790" s="5323">
        <v>1.6106199999999999</v>
      </c>
      <c r="Q2790" s="5323">
        <v>1.6063000000000001</v>
      </c>
      <c r="R2790" s="5323">
        <v>2.02027</v>
      </c>
      <c r="S2790" s="5323">
        <v>68.184550000000002</v>
      </c>
      <c r="T2790" s="5331">
        <v>-0.99546999999999963</v>
      </c>
    </row>
    <row r="2791" spans="1:20">
      <c r="A2791" s="5325">
        <v>43458</v>
      </c>
      <c r="B2791" s="5323">
        <v>4.3062800000000001</v>
      </c>
      <c r="C2791" s="5323">
        <v>4.6343199999999998</v>
      </c>
      <c r="D2791" s="5323">
        <v>3.6314700000000002</v>
      </c>
      <c r="E2791" s="5323">
        <v>8.2058300000000006</v>
      </c>
      <c r="F2791" s="5323">
        <v>3.68241</v>
      </c>
      <c r="G2791" s="5323">
        <v>2.7297799999999999</v>
      </c>
      <c r="H2791" s="5323">
        <v>1.6159600000000001</v>
      </c>
      <c r="I2791" s="5323">
        <v>2.22993</v>
      </c>
      <c r="J2791" s="5323">
        <v>8.1451499999999992</v>
      </c>
      <c r="K2791" s="5323">
        <v>5.1096399999999997</v>
      </c>
      <c r="L2791" s="5323">
        <v>2.6029399999999998</v>
      </c>
      <c r="M2791" s="5323">
        <v>3.51085</v>
      </c>
      <c r="N2791" s="5323">
        <v>3.53478</v>
      </c>
      <c r="O2791" s="5323">
        <v>2.5596199999999998</v>
      </c>
      <c r="P2791" s="5323">
        <v>1.6546000000000001</v>
      </c>
      <c r="Q2791" s="5323">
        <v>1.6562300000000001</v>
      </c>
      <c r="R2791" s="5323">
        <v>2.0507399999999998</v>
      </c>
      <c r="S2791" s="5323">
        <v>68.31326</v>
      </c>
      <c r="T2791" s="5331">
        <v>-1.0028499999999996</v>
      </c>
    </row>
    <row r="2792" spans="1:20">
      <c r="A2792" s="5325">
        <v>43460</v>
      </c>
      <c r="B2792" s="5323">
        <v>4.26471</v>
      </c>
      <c r="C2792" s="5323">
        <v>4.6001599999999998</v>
      </c>
      <c r="D2792" s="5323">
        <v>3.5854200000000001</v>
      </c>
      <c r="E2792" s="5323">
        <v>8.2013400000000001</v>
      </c>
      <c r="F2792" s="5323">
        <v>3.6143700000000001</v>
      </c>
      <c r="G2792" s="5323">
        <v>2.6933099999999999</v>
      </c>
      <c r="H2792" s="5323">
        <v>1.5838399999999999</v>
      </c>
      <c r="I2792" s="5323">
        <v>2.1941899999999999</v>
      </c>
      <c r="J2792" s="5323">
        <v>8.1607699999999994</v>
      </c>
      <c r="K2792" s="5323">
        <v>5.05091</v>
      </c>
      <c r="L2792" s="5323">
        <v>2.5557500000000002</v>
      </c>
      <c r="M2792" s="5323">
        <v>3.33094</v>
      </c>
      <c r="N2792" s="5323">
        <v>3.4912800000000002</v>
      </c>
      <c r="O2792" s="5323">
        <v>2.5070600000000001</v>
      </c>
      <c r="P2792" s="5323">
        <v>1.6123799999999999</v>
      </c>
      <c r="Q2792" s="5323">
        <v>1.6125</v>
      </c>
      <c r="R2792" s="5323">
        <v>2.00162</v>
      </c>
      <c r="S2792" s="5323">
        <v>68.655850000000001</v>
      </c>
      <c r="T2792" s="5331">
        <v>-1.0147399999999998</v>
      </c>
    </row>
    <row r="2793" spans="1:20">
      <c r="A2793" s="5325">
        <v>43461</v>
      </c>
      <c r="B2793" s="5323">
        <v>4.3040500000000002</v>
      </c>
      <c r="C2793" s="5323">
        <v>4.64072</v>
      </c>
      <c r="D2793" s="5323">
        <v>3.6353499999999999</v>
      </c>
      <c r="E2793" s="5323">
        <v>8.2922899999999995</v>
      </c>
      <c r="F2793" s="5323">
        <v>3.68404</v>
      </c>
      <c r="G2793" s="5323">
        <v>2.7040199999999999</v>
      </c>
      <c r="H2793" s="5323">
        <v>1.5992</v>
      </c>
      <c r="I2793" s="5323">
        <v>2.2093699999999998</v>
      </c>
      <c r="J2793" s="5323">
        <v>8.2163199999999996</v>
      </c>
      <c r="K2793" s="5323">
        <v>5.0916699999999997</v>
      </c>
      <c r="L2793" s="5323">
        <v>2.5753200000000001</v>
      </c>
      <c r="M2793" s="5323">
        <v>3.3509799999999998</v>
      </c>
      <c r="N2793" s="5323">
        <v>3.5362900000000002</v>
      </c>
      <c r="O2793" s="5323">
        <v>2.5796800000000002</v>
      </c>
      <c r="P2793" s="5323">
        <v>1.66238</v>
      </c>
      <c r="Q2793" s="5323">
        <v>1.63287</v>
      </c>
      <c r="R2793" s="5323">
        <v>2.0233400000000001</v>
      </c>
      <c r="S2793" s="5323">
        <v>68.994590000000002</v>
      </c>
      <c r="T2793" s="5331">
        <v>-1.0053700000000001</v>
      </c>
    </row>
    <row r="2794" spans="1:20">
      <c r="A2794" s="5325">
        <v>43462</v>
      </c>
      <c r="B2794" s="5323">
        <v>4.3152499999999998</v>
      </c>
      <c r="C2794" s="5323">
        <v>4.6386900000000004</v>
      </c>
      <c r="D2794" s="5323">
        <v>3.6613600000000002</v>
      </c>
      <c r="E2794" s="5323">
        <v>8.1305599999999991</v>
      </c>
      <c r="F2794" s="5323">
        <v>3.6974900000000002</v>
      </c>
      <c r="G2794" s="5323">
        <v>2.69272</v>
      </c>
      <c r="H2794" s="5323">
        <v>1.6268400000000001</v>
      </c>
      <c r="I2794" s="5323">
        <v>2.2319900000000001</v>
      </c>
      <c r="J2794" s="5323">
        <v>8.2238000000000007</v>
      </c>
      <c r="K2794" s="5323">
        <v>5.1039599999999998</v>
      </c>
      <c r="L2794" s="5323">
        <v>2.6179600000000001</v>
      </c>
      <c r="M2794" s="5323">
        <v>3.4651299999999998</v>
      </c>
      <c r="N2794" s="5323">
        <v>3.52237</v>
      </c>
      <c r="O2794" s="5323">
        <v>2.5716600000000001</v>
      </c>
      <c r="P2794" s="5323">
        <v>1.65645</v>
      </c>
      <c r="Q2794" s="5323">
        <v>1.6379300000000001</v>
      </c>
      <c r="R2794" s="5323">
        <v>2.02746</v>
      </c>
      <c r="S2794" s="5323">
        <v>69.281419999999997</v>
      </c>
      <c r="T2794" s="5331">
        <v>-0.97733000000000025</v>
      </c>
    </row>
    <row r="2795" spans="1:20">
      <c r="A2795" s="5326">
        <v>43465</v>
      </c>
      <c r="B2795" s="5327">
        <v>4.3461400000000001</v>
      </c>
      <c r="C2795" s="5327">
        <v>4.7049300000000001</v>
      </c>
      <c r="D2795" s="5327">
        <v>3.71441</v>
      </c>
      <c r="E2795" s="5327">
        <v>8.1726500000000009</v>
      </c>
      <c r="F2795" s="5327">
        <v>3.7802600000000002</v>
      </c>
      <c r="G2795" s="5327">
        <v>2.7320099999999998</v>
      </c>
      <c r="H2795" s="5327">
        <v>1.6572499999999999</v>
      </c>
      <c r="I2795" s="5327">
        <v>2.2768700000000002</v>
      </c>
      <c r="J2795" s="5327">
        <v>8.2632700000000003</v>
      </c>
      <c r="K2795" s="5327">
        <v>5.1463299999999998</v>
      </c>
      <c r="L2795" s="5327">
        <v>2.7206899999999998</v>
      </c>
      <c r="M2795" s="5327">
        <v>3.5624099999999999</v>
      </c>
      <c r="N2795" s="5327">
        <v>3.5676999999999999</v>
      </c>
      <c r="O2795" s="5327">
        <v>2.6011299999999999</v>
      </c>
      <c r="P2795" s="5327">
        <v>1.7132499999999999</v>
      </c>
      <c r="Q2795" s="5327">
        <v>1.68028</v>
      </c>
      <c r="R2795" s="5327">
        <v>2.0689700000000002</v>
      </c>
      <c r="S2795" s="5327">
        <v>68.452290000000005</v>
      </c>
      <c r="T2795" s="5331">
        <v>-0.99052000000000007</v>
      </c>
    </row>
    <row r="2796" spans="1:20">
      <c r="A2796" s="5365">
        <v>43467</v>
      </c>
      <c r="B2796" s="5364">
        <v>4.3499999999999996</v>
      </c>
      <c r="C2796" s="5364">
        <v>4.6900000000000004</v>
      </c>
      <c r="D2796" s="5364">
        <v>3.74</v>
      </c>
      <c r="E2796" s="5364">
        <v>7.91</v>
      </c>
      <c r="F2796" s="5364">
        <v>3.81</v>
      </c>
      <c r="G2796" s="5364">
        <v>2.72</v>
      </c>
      <c r="H2796" s="5364">
        <v>1.64</v>
      </c>
      <c r="I2796" s="5364">
        <v>2.2799999999999998</v>
      </c>
      <c r="J2796" s="5364">
        <v>8.0299999999999994</v>
      </c>
      <c r="K2796" s="5364">
        <v>5.21</v>
      </c>
      <c r="L2796" s="5364">
        <v>2.72</v>
      </c>
      <c r="M2796" s="5364">
        <v>3.62</v>
      </c>
      <c r="N2796" s="5364">
        <v>3.58</v>
      </c>
      <c r="O2796" s="5364">
        <v>2.64</v>
      </c>
      <c r="P2796" s="5364">
        <v>1.73</v>
      </c>
      <c r="Q2796" s="5364">
        <v>1.71</v>
      </c>
      <c r="R2796" s="5364">
        <v>2.0499999999999998</v>
      </c>
      <c r="S2796" s="5364">
        <v>68.319999999999993</v>
      </c>
      <c r="T2796" s="5366">
        <v>-0.94</v>
      </c>
    </row>
    <row r="2797" spans="1:20">
      <c r="A2797" s="5365">
        <v>43468</v>
      </c>
      <c r="B2797" s="5364">
        <v>4.41</v>
      </c>
      <c r="C2797" s="5364">
        <v>4.72</v>
      </c>
      <c r="D2797" s="5364">
        <v>3.8</v>
      </c>
      <c r="E2797" s="5364">
        <v>7.68</v>
      </c>
      <c r="F2797" s="5364">
        <v>3.91</v>
      </c>
      <c r="G2797" s="5364">
        <v>2.77</v>
      </c>
      <c r="H2797" s="5364">
        <v>1.68</v>
      </c>
      <c r="I2797" s="5364">
        <v>2.3199999999999998</v>
      </c>
      <c r="J2797" s="5364">
        <v>8.0299999999999994</v>
      </c>
      <c r="K2797" s="5364">
        <v>5.32</v>
      </c>
      <c r="L2797" s="5364">
        <v>2.82</v>
      </c>
      <c r="M2797" s="5364">
        <v>3.6</v>
      </c>
      <c r="N2797" s="5364">
        <v>3.62</v>
      </c>
      <c r="O2797" s="5364">
        <v>2.71</v>
      </c>
      <c r="P2797" s="5364">
        <v>1.78</v>
      </c>
      <c r="Q2797" s="5364">
        <v>1.77</v>
      </c>
      <c r="R2797" s="5364">
        <v>2.1</v>
      </c>
      <c r="S2797" s="5364">
        <v>68.64</v>
      </c>
      <c r="T2797" s="5366">
        <v>-0.92</v>
      </c>
    </row>
    <row r="2798" spans="1:20">
      <c r="A2798" s="5365">
        <v>43469</v>
      </c>
      <c r="B2798" s="5364">
        <v>4.22</v>
      </c>
      <c r="C2798" s="5364">
        <v>4.53</v>
      </c>
      <c r="D2798" s="5364">
        <v>3.66</v>
      </c>
      <c r="E2798" s="5364">
        <v>7.3</v>
      </c>
      <c r="F2798" s="5364">
        <v>3.69</v>
      </c>
      <c r="G2798" s="5364">
        <v>2.62</v>
      </c>
      <c r="H2798" s="5364">
        <v>1.59</v>
      </c>
      <c r="I2798" s="5364">
        <v>2.13</v>
      </c>
      <c r="J2798" s="5364">
        <v>7.52</v>
      </c>
      <c r="K2798" s="5364">
        <v>5.15</v>
      </c>
      <c r="L2798" s="5364">
        <v>2.64</v>
      </c>
      <c r="M2798" s="5364">
        <v>3.34</v>
      </c>
      <c r="N2798" s="5364">
        <v>3.42</v>
      </c>
      <c r="O2798" s="5364">
        <v>2.6</v>
      </c>
      <c r="P2798" s="5364">
        <v>1.66</v>
      </c>
      <c r="Q2798" s="5364">
        <v>1.64</v>
      </c>
      <c r="R2798" s="5364">
        <v>1.97</v>
      </c>
      <c r="S2798" s="5364">
        <v>68.08</v>
      </c>
      <c r="T2798" s="5366">
        <v>-0.87</v>
      </c>
    </row>
    <row r="2799" spans="1:20">
      <c r="A2799" s="5365">
        <v>43472</v>
      </c>
      <c r="B2799" s="5364">
        <v>4.12</v>
      </c>
      <c r="C2799" s="5364">
        <v>4.41</v>
      </c>
      <c r="D2799" s="5364">
        <v>3.53</v>
      </c>
      <c r="E2799" s="5364">
        <v>7.13</v>
      </c>
      <c r="F2799" s="5364">
        <v>3.55</v>
      </c>
      <c r="G2799" s="5364">
        <v>2.54</v>
      </c>
      <c r="H2799" s="5364">
        <v>1.54</v>
      </c>
      <c r="I2799" s="5364">
        <v>2.0299999999999998</v>
      </c>
      <c r="J2799" s="5364">
        <v>7.26</v>
      </c>
      <c r="K2799" s="5364">
        <v>5</v>
      </c>
      <c r="L2799" s="5364">
        <v>2.56</v>
      </c>
      <c r="M2799" s="5364">
        <v>3.17</v>
      </c>
      <c r="N2799" s="5364">
        <v>3.3</v>
      </c>
      <c r="O2799" s="5364">
        <v>2.4900000000000002</v>
      </c>
      <c r="P2799" s="5364">
        <v>1.57</v>
      </c>
      <c r="Q2799" s="5364">
        <v>1.59</v>
      </c>
      <c r="R2799" s="5364">
        <v>1.92</v>
      </c>
      <c r="S2799" s="5364">
        <v>67.099999999999994</v>
      </c>
      <c r="T2799" s="5366">
        <v>-0.88</v>
      </c>
    </row>
    <row r="2800" spans="1:20">
      <c r="A2800" s="5367">
        <v>43473</v>
      </c>
      <c r="B2800" s="5364">
        <v>4.1100000000000003</v>
      </c>
      <c r="C2800" s="5364">
        <v>4.4000000000000004</v>
      </c>
      <c r="D2800" s="5364">
        <v>3.51</v>
      </c>
      <c r="E2800" s="5364">
        <v>7.27</v>
      </c>
      <c r="F2800" s="5364">
        <v>3.52</v>
      </c>
      <c r="G2800" s="5364">
        <v>2.52</v>
      </c>
      <c r="H2800" s="5364">
        <v>1.51</v>
      </c>
      <c r="I2800" s="5364">
        <v>2.0099999999999998</v>
      </c>
      <c r="J2800" s="5364">
        <v>7.17</v>
      </c>
      <c r="K2800" s="5364">
        <v>4.99</v>
      </c>
      <c r="L2800" s="5364">
        <v>2.52</v>
      </c>
      <c r="M2800" s="5364">
        <v>3.19</v>
      </c>
      <c r="N2800" s="5364">
        <v>3.28</v>
      </c>
      <c r="O2800" s="5364">
        <v>2.48</v>
      </c>
      <c r="P2800" s="5364">
        <v>1.55</v>
      </c>
      <c r="Q2800" s="5364">
        <v>1.59</v>
      </c>
      <c r="R2800" s="5364">
        <v>1.92</v>
      </c>
      <c r="S2800" s="5364">
        <v>66.05</v>
      </c>
      <c r="T2800" s="5366">
        <v>-0.88</v>
      </c>
    </row>
    <row r="2801" spans="1:20">
      <c r="A2801" s="5367">
        <v>43474</v>
      </c>
      <c r="B2801" s="5364">
        <v>4.05</v>
      </c>
      <c r="C2801" s="5364">
        <v>4.32</v>
      </c>
      <c r="D2801" s="5364">
        <v>3.48</v>
      </c>
      <c r="E2801" s="5364">
        <v>7.08</v>
      </c>
      <c r="F2801" s="5364">
        <v>3.45</v>
      </c>
      <c r="G2801" s="5364">
        <v>2.4700000000000002</v>
      </c>
      <c r="H2801" s="5364">
        <v>1.47</v>
      </c>
      <c r="I2801" s="5364">
        <v>1.95</v>
      </c>
      <c r="J2801" s="5364">
        <v>6.94</v>
      </c>
      <c r="K2801" s="5364">
        <v>4.83</v>
      </c>
      <c r="L2801" s="5364">
        <v>2.48</v>
      </c>
      <c r="M2801" s="5364">
        <v>3.07</v>
      </c>
      <c r="N2801" s="5364">
        <v>3.27</v>
      </c>
      <c r="O2801" s="5364">
        <v>2.37</v>
      </c>
      <c r="P2801" s="5364">
        <v>1.5</v>
      </c>
      <c r="Q2801" s="5364">
        <v>1.55</v>
      </c>
      <c r="R2801" s="5364">
        <v>1.87</v>
      </c>
      <c r="S2801" s="5364">
        <v>65.03</v>
      </c>
      <c r="T2801" s="5366">
        <v>-0.85</v>
      </c>
    </row>
    <row r="2802" spans="1:20">
      <c r="A2802" s="5367">
        <v>43475</v>
      </c>
      <c r="B2802" s="5364">
        <v>4.08</v>
      </c>
      <c r="C2802" s="5364">
        <v>4.34</v>
      </c>
      <c r="D2802" s="5364">
        <v>3.52</v>
      </c>
      <c r="E2802" s="5364">
        <v>7.06</v>
      </c>
      <c r="F2802" s="5364">
        <v>3.45</v>
      </c>
      <c r="G2802" s="5364">
        <v>2.5099999999999998</v>
      </c>
      <c r="H2802" s="5364">
        <v>1.49</v>
      </c>
      <c r="I2802" s="5364">
        <v>1.95</v>
      </c>
      <c r="J2802" s="5364">
        <v>6.96</v>
      </c>
      <c r="K2802" s="5364">
        <v>4.83</v>
      </c>
      <c r="L2802" s="5364">
        <v>2.5099999999999998</v>
      </c>
      <c r="M2802" s="5364">
        <v>3.11</v>
      </c>
      <c r="N2802" s="5364">
        <v>3.36</v>
      </c>
      <c r="O2802" s="5364">
        <v>2.37</v>
      </c>
      <c r="P2802" s="5364">
        <v>1.49</v>
      </c>
      <c r="Q2802" s="5364">
        <v>1.55</v>
      </c>
      <c r="R2802" s="5364">
        <v>1.87</v>
      </c>
      <c r="S2802" s="5364">
        <v>62.41</v>
      </c>
      <c r="T2802" s="5366">
        <v>-0.82</v>
      </c>
    </row>
    <row r="2803" spans="1:20">
      <c r="A2803" s="5367">
        <v>43841</v>
      </c>
      <c r="B2803" s="5364">
        <v>4.0999999999999996</v>
      </c>
      <c r="C2803" s="5364">
        <v>4.3499999999999996</v>
      </c>
      <c r="D2803" s="5364">
        <v>3.53</v>
      </c>
      <c r="E2803" s="5364">
        <v>7.03</v>
      </c>
      <c r="F2803" s="5364">
        <v>3.47</v>
      </c>
      <c r="G2803" s="5364">
        <v>2.5499999999999998</v>
      </c>
      <c r="H2803" s="5364">
        <v>1.5</v>
      </c>
      <c r="I2803" s="5364">
        <v>1.98</v>
      </c>
      <c r="J2803" s="5364">
        <v>7.01</v>
      </c>
      <c r="K2803" s="5364">
        <v>4.84</v>
      </c>
      <c r="L2803" s="5364">
        <v>2.5299999999999998</v>
      </c>
      <c r="M2803" s="5364">
        <v>3.11</v>
      </c>
      <c r="N2803" s="5364">
        <v>3.4</v>
      </c>
      <c r="O2803" s="5364">
        <v>2.38</v>
      </c>
      <c r="P2803" s="5364">
        <v>1.51</v>
      </c>
      <c r="Q2803" s="5364">
        <v>1.58</v>
      </c>
      <c r="R2803" s="5364">
        <v>1.88</v>
      </c>
      <c r="S2803" s="5364">
        <v>60.48</v>
      </c>
      <c r="T2803" s="5366">
        <v>-0.82</v>
      </c>
    </row>
    <row r="2804" spans="1:20">
      <c r="A2804" s="5367">
        <v>43479</v>
      </c>
      <c r="B2804" s="5364">
        <v>4.08</v>
      </c>
      <c r="C2804" s="5364">
        <v>4.32</v>
      </c>
      <c r="D2804" s="5364">
        <v>3.52</v>
      </c>
      <c r="E2804" s="5364">
        <v>6.97</v>
      </c>
      <c r="F2804" s="5364">
        <v>3.48</v>
      </c>
      <c r="G2804" s="5364">
        <v>2.5499999999999998</v>
      </c>
      <c r="H2804" s="5364">
        <v>1.49</v>
      </c>
      <c r="I2804" s="5364">
        <v>1.97</v>
      </c>
      <c r="J2804" s="5364">
        <v>6.92</v>
      </c>
      <c r="K2804" s="5364">
        <v>4.78</v>
      </c>
      <c r="L2804" s="5364">
        <v>2.54</v>
      </c>
      <c r="M2804" s="5364">
        <v>3.13</v>
      </c>
      <c r="N2804" s="5364">
        <v>3.35</v>
      </c>
      <c r="O2804" s="5364">
        <v>2.38</v>
      </c>
      <c r="P2804" s="5364">
        <v>1.51</v>
      </c>
      <c r="Q2804" s="5364">
        <v>1.58</v>
      </c>
      <c r="R2804" s="5364">
        <v>1.85</v>
      </c>
      <c r="S2804" s="5364">
        <v>58.5</v>
      </c>
      <c r="T2804" s="5366">
        <v>-0.8</v>
      </c>
    </row>
    <row r="2805" spans="1:20">
      <c r="A2805" s="5367">
        <v>43480</v>
      </c>
      <c r="B2805" s="5364">
        <v>4.05</v>
      </c>
      <c r="C2805" s="5364">
        <v>4.29</v>
      </c>
      <c r="D2805" s="5364">
        <v>3.44</v>
      </c>
      <c r="E2805" s="5364">
        <v>6.95</v>
      </c>
      <c r="F2805" s="5364">
        <v>3.44</v>
      </c>
      <c r="G2805" s="5364">
        <v>2.5299999999999998</v>
      </c>
      <c r="H2805" s="5364">
        <v>1.49</v>
      </c>
      <c r="I2805" s="5364">
        <v>1.97</v>
      </c>
      <c r="J2805" s="5364">
        <v>6.94</v>
      </c>
      <c r="K2805" s="5364">
        <v>4.6399999999999997</v>
      </c>
      <c r="L2805" s="5364">
        <v>2.54</v>
      </c>
      <c r="M2805" s="5364">
        <v>3.19</v>
      </c>
      <c r="N2805" s="5364">
        <v>3.33</v>
      </c>
      <c r="O2805" s="5364">
        <v>2.36</v>
      </c>
      <c r="P2805" s="5364">
        <v>1.51</v>
      </c>
      <c r="Q2805" s="5364">
        <v>1.57</v>
      </c>
      <c r="R2805" s="5364">
        <v>1.85</v>
      </c>
      <c r="S2805" s="5364">
        <v>56.28</v>
      </c>
      <c r="T2805" s="5366">
        <v>-0.86</v>
      </c>
    </row>
    <row r="2806" spans="1:20">
      <c r="A2806" s="5367">
        <v>43481</v>
      </c>
      <c r="B2806" s="5364">
        <v>4</v>
      </c>
      <c r="C2806" s="5364">
        <v>4.28</v>
      </c>
      <c r="D2806" s="5364">
        <v>3.42</v>
      </c>
      <c r="E2806" s="5364">
        <v>6.89</v>
      </c>
      <c r="F2806" s="5364">
        <v>3.44</v>
      </c>
      <c r="G2806" s="5364">
        <v>2.5099999999999998</v>
      </c>
      <c r="H2806" s="5364">
        <v>1.48</v>
      </c>
      <c r="I2806" s="5364">
        <v>1.97</v>
      </c>
      <c r="J2806" s="5364">
        <v>6.99</v>
      </c>
      <c r="K2806" s="5364">
        <v>4.6399999999999997</v>
      </c>
      <c r="L2806" s="5364">
        <v>2.5099999999999998</v>
      </c>
      <c r="M2806" s="5364">
        <v>3.15</v>
      </c>
      <c r="N2806" s="5364">
        <v>3.31</v>
      </c>
      <c r="O2806" s="5364">
        <v>2.39</v>
      </c>
      <c r="P2806" s="5364">
        <v>1.5</v>
      </c>
      <c r="Q2806" s="5364">
        <v>1.57</v>
      </c>
      <c r="R2806" s="5364">
        <v>1.83</v>
      </c>
      <c r="S2806" s="5364">
        <v>56.28</v>
      </c>
      <c r="T2806" s="5366">
        <v>-0.85</v>
      </c>
    </row>
    <row r="2807" spans="1:20">
      <c r="A2807" s="5367">
        <v>43482</v>
      </c>
      <c r="B2807" s="5364">
        <v>3.99</v>
      </c>
      <c r="C2807" s="5364">
        <v>4.2699999999999996</v>
      </c>
      <c r="D2807" s="5364">
        <v>3.41</v>
      </c>
      <c r="E2807" s="5364">
        <v>6.9</v>
      </c>
      <c r="F2807" s="5364">
        <v>3.42</v>
      </c>
      <c r="G2807" s="5364">
        <v>2.5099999999999998</v>
      </c>
      <c r="H2807" s="5364">
        <v>1.45</v>
      </c>
      <c r="I2807" s="5364">
        <v>1.97</v>
      </c>
      <c r="J2807" s="5364">
        <v>7.15</v>
      </c>
      <c r="K2807" s="5364">
        <v>4.63</v>
      </c>
      <c r="L2807" s="5364">
        <v>2.5</v>
      </c>
      <c r="M2807" s="5364">
        <v>3.12</v>
      </c>
      <c r="N2807" s="5364">
        <v>3.22</v>
      </c>
      <c r="O2807" s="5364">
        <v>2.31</v>
      </c>
      <c r="P2807" s="5364">
        <v>1.51</v>
      </c>
      <c r="Q2807" s="5364">
        <v>1.55</v>
      </c>
      <c r="R2807" s="5364">
        <v>1.84</v>
      </c>
      <c r="S2807" s="5364">
        <v>57.86</v>
      </c>
      <c r="T2807" s="5366">
        <v>-0.86</v>
      </c>
    </row>
    <row r="2808" spans="1:20">
      <c r="A2808" s="5367">
        <v>43483</v>
      </c>
      <c r="B2808" s="5364">
        <v>3.88</v>
      </c>
      <c r="C2808" s="5364">
        <v>4.17</v>
      </c>
      <c r="D2808" s="5364">
        <v>3.28</v>
      </c>
      <c r="E2808" s="5364">
        <v>6.72</v>
      </c>
      <c r="F2808" s="5364">
        <v>3.22</v>
      </c>
      <c r="G2808" s="5364">
        <v>2.42</v>
      </c>
      <c r="H2808" s="5364">
        <v>1.43</v>
      </c>
      <c r="I2808" s="5364">
        <v>1.93</v>
      </c>
      <c r="J2808" s="5364">
        <v>7</v>
      </c>
      <c r="K2808" s="5364">
        <v>4.5199999999999996</v>
      </c>
      <c r="L2808" s="5364">
        <v>2.41</v>
      </c>
      <c r="M2808" s="5364">
        <v>2.98</v>
      </c>
      <c r="N2808" s="5364">
        <v>3.1</v>
      </c>
      <c r="O2808" s="5364">
        <v>2.2200000000000002</v>
      </c>
      <c r="P2808" s="5364">
        <v>1.47</v>
      </c>
      <c r="Q2808" s="5364">
        <v>1.52</v>
      </c>
      <c r="R2808" s="5364">
        <v>1.79</v>
      </c>
      <c r="S2808" s="5364">
        <v>56.66</v>
      </c>
      <c r="T2808" s="5366">
        <v>-0.89</v>
      </c>
    </row>
    <row r="2809" spans="1:20">
      <c r="A2809" s="5367">
        <v>43487</v>
      </c>
      <c r="B2809" s="5364">
        <v>3.92</v>
      </c>
      <c r="C2809" s="5364">
        <v>4.21</v>
      </c>
      <c r="D2809" s="5364">
        <v>3.29</v>
      </c>
      <c r="E2809" s="5364">
        <v>6.89</v>
      </c>
      <c r="F2809" s="5364">
        <v>3.18</v>
      </c>
      <c r="G2809" s="5364">
        <v>2.4700000000000002</v>
      </c>
      <c r="H2809" s="5364">
        <v>1.44</v>
      </c>
      <c r="I2809" s="5364">
        <v>1.97</v>
      </c>
      <c r="J2809" s="5364">
        <v>7.07</v>
      </c>
      <c r="K2809" s="5364">
        <v>4.5199999999999996</v>
      </c>
      <c r="L2809" s="5364">
        <v>2.41</v>
      </c>
      <c r="M2809" s="5364">
        <v>3.01</v>
      </c>
      <c r="N2809" s="5364">
        <v>3.18</v>
      </c>
      <c r="O2809" s="5364">
        <v>2.2400000000000002</v>
      </c>
      <c r="P2809" s="5364">
        <v>1.49</v>
      </c>
      <c r="Q2809" s="5364">
        <v>1.54</v>
      </c>
      <c r="R2809" s="5364">
        <v>1.84</v>
      </c>
      <c r="S2809" s="5364">
        <v>54.78</v>
      </c>
      <c r="T2809" s="5366">
        <v>-0.92</v>
      </c>
    </row>
    <row r="2810" spans="1:20">
      <c r="A2810" s="5367">
        <v>43488</v>
      </c>
      <c r="B2810" s="5364">
        <v>3.83</v>
      </c>
      <c r="C2810" s="5364">
        <v>4.0999999999999996</v>
      </c>
      <c r="D2810" s="5364">
        <v>3.2</v>
      </c>
      <c r="E2810" s="5364">
        <v>6.7</v>
      </c>
      <c r="F2810" s="5364">
        <v>2.86</v>
      </c>
      <c r="G2810" s="5364">
        <v>2.42</v>
      </c>
      <c r="H2810" s="5364">
        <v>1.42</v>
      </c>
      <c r="I2810" s="5364">
        <v>1.97</v>
      </c>
      <c r="J2810" s="5364">
        <v>6.77</v>
      </c>
      <c r="K2810" s="5364">
        <v>4.4400000000000004</v>
      </c>
      <c r="L2810" s="5364">
        <v>2.2200000000000002</v>
      </c>
      <c r="M2810" s="5364">
        <v>3.02</v>
      </c>
      <c r="N2810" s="5364">
        <v>3.15</v>
      </c>
      <c r="O2810" s="5364">
        <v>2.2000000000000002</v>
      </c>
      <c r="P2810" s="5364">
        <v>1.47</v>
      </c>
      <c r="Q2810" s="5364">
        <v>1.52</v>
      </c>
      <c r="R2810" s="5364">
        <v>1.82</v>
      </c>
      <c r="S2810" s="5364">
        <v>48.89</v>
      </c>
      <c r="T2810" s="5366">
        <v>-0.9</v>
      </c>
    </row>
    <row r="2811" spans="1:20">
      <c r="A2811" s="5367">
        <v>43489</v>
      </c>
      <c r="B2811" s="5364">
        <v>3.81</v>
      </c>
      <c r="C2811" s="5364">
        <v>4.1100000000000003</v>
      </c>
      <c r="D2811" s="5364">
        <v>3.31</v>
      </c>
      <c r="E2811" s="5364">
        <v>6.63</v>
      </c>
      <c r="F2811" s="5364">
        <v>2.88</v>
      </c>
      <c r="G2811" s="5364">
        <v>2.41</v>
      </c>
      <c r="H2811" s="5364">
        <v>1.43</v>
      </c>
      <c r="I2811" s="5364">
        <v>1.97</v>
      </c>
      <c r="J2811" s="5364">
        <v>6.6</v>
      </c>
      <c r="K2811" s="5364">
        <v>4.53</v>
      </c>
      <c r="L2811" s="5364">
        <v>2.15</v>
      </c>
      <c r="M2811" s="5364">
        <v>2.98</v>
      </c>
      <c r="N2811" s="5364">
        <v>3.15</v>
      </c>
      <c r="O2811" s="5364">
        <v>2.23</v>
      </c>
      <c r="P2811" s="5364">
        <v>1.48</v>
      </c>
      <c r="Q2811" s="5364">
        <v>1.51</v>
      </c>
      <c r="R2811" s="5364">
        <v>1.84</v>
      </c>
      <c r="S2811" s="5364">
        <v>50.63</v>
      </c>
      <c r="T2811" s="5366">
        <v>-0.8</v>
      </c>
    </row>
    <row r="2812" spans="1:20">
      <c r="A2812" s="5367">
        <v>43490</v>
      </c>
      <c r="B2812" s="5364">
        <v>3.77</v>
      </c>
      <c r="C2812" s="5364">
        <v>4.0599999999999996</v>
      </c>
      <c r="D2812" s="5364">
        <v>3.24</v>
      </c>
      <c r="E2812" s="5364">
        <v>6.63</v>
      </c>
      <c r="F2812" s="5364">
        <v>2.82</v>
      </c>
      <c r="G2812" s="5364">
        <v>2.35</v>
      </c>
      <c r="H2812" s="5364">
        <v>1.39</v>
      </c>
      <c r="I2812" s="5364">
        <v>1.94</v>
      </c>
      <c r="J2812" s="5364">
        <v>6.7</v>
      </c>
      <c r="K2812" s="5364">
        <v>4.55</v>
      </c>
      <c r="L2812" s="5364">
        <v>2.0699999999999998</v>
      </c>
      <c r="M2812" s="5364">
        <v>2.93</v>
      </c>
      <c r="N2812" s="5364">
        <v>3.1</v>
      </c>
      <c r="O2812" s="5364">
        <v>2.21</v>
      </c>
      <c r="P2812" s="5364">
        <v>1.43</v>
      </c>
      <c r="Q2812" s="5364">
        <v>1.45</v>
      </c>
      <c r="R2812" s="5364">
        <v>1.8</v>
      </c>
      <c r="S2812" s="5364">
        <v>49.39</v>
      </c>
      <c r="T2812" s="5366">
        <v>-0.82</v>
      </c>
    </row>
    <row r="2813" spans="1:20">
      <c r="A2813" s="5367">
        <v>43493</v>
      </c>
      <c r="B2813" s="5364">
        <v>3.8</v>
      </c>
      <c r="C2813" s="5364">
        <v>4.08</v>
      </c>
      <c r="D2813" s="5364">
        <v>3.32</v>
      </c>
      <c r="E2813" s="5364">
        <v>6.85</v>
      </c>
      <c r="F2813" s="5364">
        <v>2.87</v>
      </c>
      <c r="G2813" s="5364">
        <v>2.36</v>
      </c>
      <c r="H2813" s="5364">
        <v>1.41</v>
      </c>
      <c r="I2813" s="5364">
        <v>1.96</v>
      </c>
      <c r="J2813" s="5364">
        <v>6.97</v>
      </c>
      <c r="K2813" s="5364">
        <v>4.66</v>
      </c>
      <c r="L2813" s="5364">
        <v>2.12</v>
      </c>
      <c r="M2813" s="5364">
        <v>2.88</v>
      </c>
      <c r="N2813" s="5364">
        <v>3.08</v>
      </c>
      <c r="O2813" s="5364">
        <v>2.2400000000000002</v>
      </c>
      <c r="P2813" s="5364">
        <v>1.43</v>
      </c>
      <c r="Q2813" s="5364">
        <v>1.45</v>
      </c>
      <c r="R2813" s="5364">
        <v>1.8</v>
      </c>
      <c r="S2813" s="5364">
        <v>46.5</v>
      </c>
      <c r="T2813" s="5366">
        <v>-0.76</v>
      </c>
    </row>
    <row r="2814" spans="1:20">
      <c r="A2814" s="5367">
        <v>43494</v>
      </c>
      <c r="B2814" s="5364">
        <v>3.86</v>
      </c>
      <c r="C2814" s="5364">
        <v>4.1399999999999997</v>
      </c>
      <c r="D2814" s="5364">
        <v>3.37</v>
      </c>
      <c r="E2814" s="5364">
        <v>6.96</v>
      </c>
      <c r="F2814" s="5364">
        <v>3.03</v>
      </c>
      <c r="G2814" s="5364">
        <v>2.39</v>
      </c>
      <c r="H2814" s="5364">
        <v>1.43</v>
      </c>
      <c r="I2814" s="5364">
        <v>1.99</v>
      </c>
      <c r="J2814" s="5364">
        <v>7.07</v>
      </c>
      <c r="K2814" s="5364">
        <v>4.7300000000000004</v>
      </c>
      <c r="L2814" s="5364">
        <v>2.19</v>
      </c>
      <c r="M2814" s="5364">
        <v>2.9</v>
      </c>
      <c r="N2814" s="5364">
        <v>3.19</v>
      </c>
      <c r="O2814" s="5364">
        <v>2.2999999999999998</v>
      </c>
      <c r="P2814" s="5364">
        <v>1.46</v>
      </c>
      <c r="Q2814" s="5364">
        <v>1.47</v>
      </c>
      <c r="R2814" s="5364">
        <v>1.84</v>
      </c>
      <c r="S2814" s="5364">
        <v>46.34</v>
      </c>
      <c r="T2814" s="5366">
        <v>-0.77</v>
      </c>
    </row>
    <row r="2815" spans="1:20">
      <c r="A2815" s="5367">
        <v>43495</v>
      </c>
      <c r="B2815" s="5364">
        <v>3.89</v>
      </c>
      <c r="C2815" s="5364">
        <v>4.1500000000000004</v>
      </c>
      <c r="D2815" s="5364">
        <v>3.33</v>
      </c>
      <c r="E2815" s="5364">
        <v>6.89</v>
      </c>
      <c r="F2815" s="5364">
        <v>3.11</v>
      </c>
      <c r="G2815" s="5364">
        <v>2.36</v>
      </c>
      <c r="H2815" s="5364">
        <v>1.43</v>
      </c>
      <c r="I2815" s="5364">
        <v>1.95</v>
      </c>
      <c r="J2815" s="5364">
        <v>7.03</v>
      </c>
      <c r="K2815" s="5364">
        <v>4.6900000000000004</v>
      </c>
      <c r="L2815" s="5364">
        <v>2.2000000000000002</v>
      </c>
      <c r="M2815" s="5364">
        <v>2.96</v>
      </c>
      <c r="N2815" s="5364">
        <v>3.29</v>
      </c>
      <c r="O2815" s="5364">
        <v>2.29</v>
      </c>
      <c r="P2815" s="5364">
        <v>1.45</v>
      </c>
      <c r="Q2815" s="5364">
        <v>1.44</v>
      </c>
      <c r="R2815" s="5364">
        <v>1.81</v>
      </c>
      <c r="S2815" s="5364">
        <v>48.97</v>
      </c>
      <c r="T2815" s="5366">
        <v>-0.83</v>
      </c>
    </row>
    <row r="2816" spans="1:20">
      <c r="A2816" s="5367">
        <v>43496</v>
      </c>
      <c r="B2816" s="5364">
        <v>3.78</v>
      </c>
      <c r="C2816" s="5364">
        <v>4.07</v>
      </c>
      <c r="D2816" s="5364">
        <v>3.28</v>
      </c>
      <c r="E2816" s="5364">
        <v>6.76</v>
      </c>
      <c r="F2816" s="5364">
        <v>3.09</v>
      </c>
      <c r="G2816" s="5364">
        <v>2.35</v>
      </c>
      <c r="H2816" s="5364">
        <v>1.45</v>
      </c>
      <c r="I2816" s="5364">
        <v>1.91</v>
      </c>
      <c r="J2816" s="5364">
        <v>6.9</v>
      </c>
      <c r="K2816" s="5364">
        <v>4.5999999999999996</v>
      </c>
      <c r="L2816" s="5364">
        <v>2.19</v>
      </c>
      <c r="M2816" s="5364">
        <v>2.83</v>
      </c>
      <c r="N2816" s="5364">
        <v>3.3</v>
      </c>
      <c r="O2816" s="5364">
        <v>2.25</v>
      </c>
      <c r="P2816" s="5364">
        <v>1.45</v>
      </c>
      <c r="Q2816" s="5364">
        <v>1.53</v>
      </c>
      <c r="R2816" s="5364">
        <v>1.79</v>
      </c>
      <c r="S2816" s="5364">
        <v>47.7</v>
      </c>
      <c r="T2816" s="5366">
        <v>-0.79</v>
      </c>
    </row>
    <row r="2817" spans="1:20">
      <c r="A2817" s="5367">
        <v>43497</v>
      </c>
      <c r="B2817" s="5364">
        <v>3.7</v>
      </c>
      <c r="C2817" s="5364">
        <v>3.98</v>
      </c>
      <c r="D2817" s="5364">
        <v>3.23</v>
      </c>
      <c r="E2817" s="5364">
        <v>6.54</v>
      </c>
      <c r="F2817" s="5364">
        <v>3</v>
      </c>
      <c r="G2817" s="5364">
        <v>2.34</v>
      </c>
      <c r="H2817" s="5364">
        <v>1.41</v>
      </c>
      <c r="I2817" s="5364">
        <v>1.86</v>
      </c>
      <c r="J2817" s="5364">
        <v>6.82</v>
      </c>
      <c r="K2817" s="5364">
        <v>4.42</v>
      </c>
      <c r="L2817" s="5364">
        <v>2.14</v>
      </c>
      <c r="M2817" s="5364">
        <v>2.8</v>
      </c>
      <c r="N2817" s="5364">
        <v>3.19</v>
      </c>
      <c r="O2817" s="5364">
        <v>2.19</v>
      </c>
      <c r="P2817" s="5364">
        <v>1.37</v>
      </c>
      <c r="Q2817" s="5364">
        <v>1.47</v>
      </c>
      <c r="R2817" s="5364">
        <v>1.74</v>
      </c>
      <c r="S2817" s="5364">
        <v>46.24</v>
      </c>
      <c r="T2817" s="5366">
        <v>-0.75</v>
      </c>
    </row>
    <row r="2818" spans="1:20">
      <c r="A2818" s="5367">
        <v>43500</v>
      </c>
      <c r="B2818" s="5364">
        <v>3.68</v>
      </c>
      <c r="C2818" s="5364">
        <v>3.94</v>
      </c>
      <c r="D2818" s="5364">
        <v>3.2</v>
      </c>
      <c r="E2818" s="5364">
        <v>6.48</v>
      </c>
      <c r="F2818" s="5364">
        <v>2.98</v>
      </c>
      <c r="G2818" s="5364">
        <v>2.31</v>
      </c>
      <c r="H2818" s="5364">
        <v>1.38</v>
      </c>
      <c r="I2818" s="5364">
        <v>1.82</v>
      </c>
      <c r="J2818" s="5364">
        <v>6.83</v>
      </c>
      <c r="K2818" s="5364">
        <v>4.42</v>
      </c>
      <c r="L2818" s="5364">
        <v>2.11</v>
      </c>
      <c r="M2818" s="5364">
        <v>2.69</v>
      </c>
      <c r="N2818" s="5364">
        <v>3.13</v>
      </c>
      <c r="O2818" s="5364">
        <v>2.1</v>
      </c>
      <c r="P2818" s="5364">
        <v>1.34</v>
      </c>
      <c r="Q2818" s="5364">
        <v>1.45</v>
      </c>
      <c r="R2818" s="5364">
        <v>1.72</v>
      </c>
      <c r="S2818" s="5364">
        <v>46.73</v>
      </c>
      <c r="T2818" s="5366">
        <v>-0.74</v>
      </c>
    </row>
    <row r="2819" spans="1:20">
      <c r="A2819" s="5367">
        <v>43501</v>
      </c>
      <c r="B2819" s="5364">
        <v>3.63</v>
      </c>
      <c r="C2819" s="5364">
        <v>3.9</v>
      </c>
      <c r="D2819" s="5364">
        <v>3.13</v>
      </c>
      <c r="E2819" s="5364">
        <v>6.35</v>
      </c>
      <c r="F2819" s="5364">
        <v>2.97</v>
      </c>
      <c r="G2819" s="5364">
        <v>2.29</v>
      </c>
      <c r="H2819" s="5364">
        <v>1.36</v>
      </c>
      <c r="I2819" s="5364">
        <v>1.82</v>
      </c>
      <c r="J2819" s="5364">
        <v>6.59</v>
      </c>
      <c r="K2819" s="5364">
        <v>4.3899999999999997</v>
      </c>
      <c r="L2819" s="5364">
        <v>2.1</v>
      </c>
      <c r="M2819" s="5364">
        <v>2.64</v>
      </c>
      <c r="N2819" s="5364">
        <v>3.05</v>
      </c>
      <c r="O2819" s="5364">
        <v>2.12</v>
      </c>
      <c r="P2819" s="5364">
        <v>1.33</v>
      </c>
      <c r="Q2819" s="5364">
        <v>1.45</v>
      </c>
      <c r="R2819" s="5364">
        <v>1.72</v>
      </c>
      <c r="S2819" s="5364">
        <v>47.27</v>
      </c>
      <c r="T2819" s="5366">
        <v>-0.77</v>
      </c>
    </row>
    <row r="2820" spans="1:20">
      <c r="A2820" s="5367">
        <v>43502</v>
      </c>
      <c r="B2820" s="5364">
        <v>3.66</v>
      </c>
      <c r="C2820" s="5364">
        <v>3.94</v>
      </c>
      <c r="D2820" s="5364">
        <v>3.13</v>
      </c>
      <c r="E2820" s="5364">
        <v>6.52</v>
      </c>
      <c r="F2820" s="5364">
        <v>2.99</v>
      </c>
      <c r="G2820" s="5364">
        <v>2.36</v>
      </c>
      <c r="H2820" s="5364">
        <v>1.35</v>
      </c>
      <c r="I2820" s="5364">
        <v>1.86</v>
      </c>
      <c r="J2820" s="5364">
        <v>6.72</v>
      </c>
      <c r="K2820" s="5364">
        <v>4.38</v>
      </c>
      <c r="L2820" s="5364">
        <v>2.13</v>
      </c>
      <c r="M2820" s="5364">
        <v>2.67</v>
      </c>
      <c r="N2820" s="5364">
        <v>3.08</v>
      </c>
      <c r="O2820" s="5364">
        <v>2.17</v>
      </c>
      <c r="P2820" s="5364">
        <v>1.36</v>
      </c>
      <c r="Q2820" s="5364">
        <v>1.47</v>
      </c>
      <c r="R2820" s="5364">
        <v>1.72</v>
      </c>
      <c r="S2820" s="5364">
        <v>47.35</v>
      </c>
      <c r="T2820" s="5366">
        <v>-0.81</v>
      </c>
    </row>
    <row r="2821" spans="1:20">
      <c r="A2821" s="5367">
        <v>43503</v>
      </c>
      <c r="B2821" s="5364">
        <v>3.74</v>
      </c>
      <c r="C2821" s="5364">
        <v>4.03</v>
      </c>
      <c r="D2821" s="5364">
        <v>3.23</v>
      </c>
      <c r="E2821" s="5364">
        <v>6.67</v>
      </c>
      <c r="F2821" s="5364">
        <v>3.1</v>
      </c>
      <c r="G2821" s="5364">
        <v>2.42</v>
      </c>
      <c r="H2821" s="5364">
        <v>1.39</v>
      </c>
      <c r="I2821" s="5364">
        <v>1.93</v>
      </c>
      <c r="J2821" s="5364">
        <v>6.9</v>
      </c>
      <c r="K2821" s="5364">
        <v>4.53</v>
      </c>
      <c r="L2821" s="5364">
        <v>2.23</v>
      </c>
      <c r="M2821" s="5364">
        <v>2.78</v>
      </c>
      <c r="N2821" s="5364">
        <v>3.18</v>
      </c>
      <c r="O2821" s="5364">
        <v>2.2400000000000002</v>
      </c>
      <c r="P2821" s="5364">
        <v>1.42</v>
      </c>
      <c r="Q2821" s="5364">
        <v>1.53</v>
      </c>
      <c r="R2821" s="5364">
        <v>1.81</v>
      </c>
      <c r="S2821" s="5364">
        <v>47.62</v>
      </c>
      <c r="T2821" s="5366">
        <v>-0.8</v>
      </c>
    </row>
    <row r="2822" spans="1:20">
      <c r="A2822" s="5367">
        <v>43504</v>
      </c>
      <c r="B2822" s="5364">
        <v>3.79</v>
      </c>
      <c r="C2822" s="5364">
        <v>4.0599999999999996</v>
      </c>
      <c r="D2822" s="5364">
        <v>3.29</v>
      </c>
      <c r="E2822" s="5364">
        <v>6.75</v>
      </c>
      <c r="F2822" s="5364">
        <v>3.18</v>
      </c>
      <c r="G2822" s="5364">
        <v>2.4500000000000002</v>
      </c>
      <c r="H2822" s="5364">
        <v>1.39</v>
      </c>
      <c r="I2822" s="5364">
        <v>1.94</v>
      </c>
      <c r="J2822" s="5364">
        <v>7</v>
      </c>
      <c r="K2822" s="5364">
        <v>4.54</v>
      </c>
      <c r="L2822" s="5364">
        <v>2.27</v>
      </c>
      <c r="M2822" s="5364">
        <v>2.81</v>
      </c>
      <c r="N2822" s="5364">
        <v>3.22</v>
      </c>
      <c r="O2822" s="5364">
        <v>2.2599999999999998</v>
      </c>
      <c r="P2822" s="5364">
        <v>1.45</v>
      </c>
      <c r="Q2822" s="5364">
        <v>1.54</v>
      </c>
      <c r="R2822" s="5364">
        <v>1.82</v>
      </c>
      <c r="S2822" s="5364">
        <v>47.7</v>
      </c>
      <c r="T2822" s="5366">
        <v>-0.77</v>
      </c>
    </row>
    <row r="2823" spans="1:20">
      <c r="A2823" s="5367">
        <v>43507</v>
      </c>
      <c r="B2823" s="5364">
        <v>3.81</v>
      </c>
      <c r="C2823" s="5364">
        <v>4.08</v>
      </c>
      <c r="D2823" s="5364">
        <v>3.28</v>
      </c>
      <c r="E2823" s="5364">
        <v>6.83</v>
      </c>
      <c r="F2823" s="5364">
        <v>3.19</v>
      </c>
      <c r="G2823" s="5364">
        <v>2.4500000000000002</v>
      </c>
      <c r="H2823" s="5364">
        <v>1.38</v>
      </c>
      <c r="I2823" s="5364">
        <v>1.98</v>
      </c>
      <c r="J2823" s="5364">
        <v>7.06</v>
      </c>
      <c r="K2823" s="5364">
        <v>4.53</v>
      </c>
      <c r="L2823" s="5364">
        <v>2.2799999999999998</v>
      </c>
      <c r="M2823" s="5364">
        <v>2.84</v>
      </c>
      <c r="N2823" s="5364">
        <v>3.22</v>
      </c>
      <c r="O2823" s="5364">
        <v>2.2799999999999998</v>
      </c>
      <c r="P2823" s="5364">
        <v>1.44</v>
      </c>
      <c r="Q2823" s="5364">
        <v>1.56</v>
      </c>
      <c r="R2823" s="5364">
        <v>1.85</v>
      </c>
      <c r="S2823" s="5364">
        <v>47.75</v>
      </c>
      <c r="T2823" s="5366">
        <v>-0.8</v>
      </c>
    </row>
    <row r="2824" spans="1:20">
      <c r="A2824" s="5367">
        <v>43508</v>
      </c>
      <c r="B2824" s="5364">
        <v>3.76</v>
      </c>
      <c r="C2824" s="5364">
        <v>4.0199999999999996</v>
      </c>
      <c r="D2824" s="5364">
        <v>3.26</v>
      </c>
      <c r="E2824" s="5364">
        <v>6.7</v>
      </c>
      <c r="F2824" s="5364">
        <v>3.06</v>
      </c>
      <c r="G2824" s="5364">
        <v>2.39</v>
      </c>
      <c r="H2824" s="5364">
        <v>1.36</v>
      </c>
      <c r="I2824" s="5364">
        <v>1.94</v>
      </c>
      <c r="J2824" s="5364">
        <v>6.59</v>
      </c>
      <c r="K2824" s="5364">
        <v>4.5</v>
      </c>
      <c r="L2824" s="5364">
        <v>2.23</v>
      </c>
      <c r="M2824" s="5364">
        <v>2.8</v>
      </c>
      <c r="N2824" s="5364">
        <v>3.18</v>
      </c>
      <c r="O2824" s="5364">
        <v>2.2400000000000002</v>
      </c>
      <c r="P2824" s="5364">
        <v>1.42</v>
      </c>
      <c r="Q2824" s="5364">
        <v>1.54</v>
      </c>
      <c r="R2824" s="5364">
        <v>1.83</v>
      </c>
      <c r="S2824" s="5364">
        <v>47.81</v>
      </c>
      <c r="T2824" s="5366">
        <v>-0.77</v>
      </c>
    </row>
    <row r="2825" spans="1:20">
      <c r="A2825" s="5367">
        <v>43509</v>
      </c>
      <c r="B2825" s="5364">
        <v>3.71</v>
      </c>
      <c r="C2825" s="5364">
        <v>3.99</v>
      </c>
      <c r="D2825" s="5364">
        <v>3.23</v>
      </c>
      <c r="E2825" s="5364">
        <v>6.65</v>
      </c>
      <c r="F2825" s="5364">
        <v>2.96</v>
      </c>
      <c r="G2825" s="5364">
        <v>2.37</v>
      </c>
      <c r="H2825" s="5364">
        <v>1.35</v>
      </c>
      <c r="I2825" s="5364">
        <v>1.91</v>
      </c>
      <c r="J2825" s="5364">
        <v>6.44</v>
      </c>
      <c r="K2825" s="5364">
        <v>4.45</v>
      </c>
      <c r="L2825" s="5364">
        <v>2.1800000000000002</v>
      </c>
      <c r="M2825" s="5364">
        <v>2.77</v>
      </c>
      <c r="N2825" s="5364">
        <v>3.18</v>
      </c>
      <c r="O2825" s="5364">
        <v>2.19</v>
      </c>
      <c r="P2825" s="5364">
        <v>1.39</v>
      </c>
      <c r="Q2825" s="5364">
        <v>1.51</v>
      </c>
      <c r="R2825" s="5364">
        <v>1.8</v>
      </c>
      <c r="S2825" s="5364">
        <v>47.86</v>
      </c>
      <c r="T2825" s="5366">
        <v>-0.76</v>
      </c>
    </row>
    <row r="2826" spans="1:20">
      <c r="A2826" s="5367">
        <v>43510</v>
      </c>
      <c r="B2826" s="5364">
        <v>3.75</v>
      </c>
      <c r="C2826" s="5364">
        <v>4.01</v>
      </c>
      <c r="D2826" s="5364">
        <v>3.27</v>
      </c>
      <c r="E2826" s="5364">
        <v>6.74</v>
      </c>
      <c r="F2826" s="5364">
        <v>3.02</v>
      </c>
      <c r="G2826" s="5364">
        <v>2.36</v>
      </c>
      <c r="H2826" s="5364">
        <v>1.36</v>
      </c>
      <c r="I2826" s="5364">
        <v>1.96</v>
      </c>
      <c r="J2826" s="5364">
        <v>6.56</v>
      </c>
      <c r="K2826" s="5364">
        <v>4.5</v>
      </c>
      <c r="L2826" s="5364">
        <v>2.23</v>
      </c>
      <c r="M2826" s="5364">
        <v>2.79</v>
      </c>
      <c r="N2826" s="5364">
        <v>3.17</v>
      </c>
      <c r="O2826" s="5364">
        <v>2.2200000000000002</v>
      </c>
      <c r="P2826" s="5364">
        <v>1.42</v>
      </c>
      <c r="Q2826" s="5364">
        <v>1.53</v>
      </c>
      <c r="R2826" s="5364">
        <v>1.83</v>
      </c>
      <c r="S2826" s="5364">
        <v>47.54</v>
      </c>
      <c r="T2826" s="5366">
        <v>-0.74</v>
      </c>
    </row>
    <row r="2827" spans="1:20">
      <c r="A2827" s="5367">
        <v>43511</v>
      </c>
      <c r="B2827" s="5364">
        <v>3.78</v>
      </c>
      <c r="C2827" s="5364">
        <v>4.07</v>
      </c>
      <c r="D2827" s="5364">
        <v>3.28</v>
      </c>
      <c r="E2827" s="5364">
        <v>6.9</v>
      </c>
      <c r="F2827" s="5364">
        <v>2.98</v>
      </c>
      <c r="G2827" s="5364">
        <v>2.35</v>
      </c>
      <c r="H2827" s="5364">
        <v>1.36</v>
      </c>
      <c r="I2827" s="5364">
        <v>1.96</v>
      </c>
      <c r="J2827" s="5364">
        <v>6.84</v>
      </c>
      <c r="K2827" s="5364">
        <v>4.45</v>
      </c>
      <c r="L2827" s="5364">
        <v>2.21</v>
      </c>
      <c r="M2827" s="5364">
        <v>2.72</v>
      </c>
      <c r="N2827" s="5364">
        <v>3.2</v>
      </c>
      <c r="O2827" s="5364">
        <v>2.23</v>
      </c>
      <c r="P2827" s="5364">
        <v>1.43</v>
      </c>
      <c r="Q2827" s="5364">
        <v>1.54</v>
      </c>
      <c r="R2827" s="5364">
        <v>1.81</v>
      </c>
      <c r="S2827" s="5364">
        <v>52.58</v>
      </c>
      <c r="T2827" s="5366">
        <v>-0.79</v>
      </c>
    </row>
    <row r="2828" spans="1:20">
      <c r="A2828" s="5367">
        <v>43515</v>
      </c>
      <c r="B2828" s="5364">
        <v>3.78</v>
      </c>
      <c r="C2828" s="5364">
        <v>4.08</v>
      </c>
      <c r="D2828" s="5364">
        <v>3.29</v>
      </c>
      <c r="E2828" s="5364">
        <v>7.03</v>
      </c>
      <c r="F2828" s="5364">
        <v>3.02</v>
      </c>
      <c r="G2828" s="5364">
        <v>2.36</v>
      </c>
      <c r="H2828" s="5364">
        <v>1.36</v>
      </c>
      <c r="I2828" s="5364">
        <v>1.95</v>
      </c>
      <c r="J2828" s="5364">
        <v>6.82</v>
      </c>
      <c r="K2828" s="5364">
        <v>4.47</v>
      </c>
      <c r="L2828" s="5364">
        <v>2.2000000000000002</v>
      </c>
      <c r="M2828" s="5364">
        <v>2.69</v>
      </c>
      <c r="N2828" s="5364">
        <v>3.23</v>
      </c>
      <c r="O2828" s="5364">
        <v>2.25</v>
      </c>
      <c r="P2828" s="5364">
        <v>1.42</v>
      </c>
      <c r="Q2828" s="5364">
        <v>1.54</v>
      </c>
      <c r="R2828" s="5364">
        <v>1.81</v>
      </c>
      <c r="S2828" s="5364">
        <v>52.69</v>
      </c>
      <c r="T2828" s="5366">
        <v>-0.79</v>
      </c>
    </row>
    <row r="2829" spans="1:20">
      <c r="A2829" s="5367">
        <v>43516</v>
      </c>
      <c r="B2829" s="5364">
        <v>3.78</v>
      </c>
      <c r="C2829" s="5364">
        <v>4.08</v>
      </c>
      <c r="D2829" s="5364">
        <v>3.3</v>
      </c>
      <c r="E2829" s="5364">
        <v>7.15</v>
      </c>
      <c r="F2829" s="5364">
        <v>3.04</v>
      </c>
      <c r="G2829" s="5364">
        <v>2.36</v>
      </c>
      <c r="H2829" s="5364">
        <v>1.37</v>
      </c>
      <c r="I2829" s="5364">
        <v>1.93</v>
      </c>
      <c r="J2829" s="5364">
        <v>6.74</v>
      </c>
      <c r="K2829" s="5364">
        <v>4.4800000000000004</v>
      </c>
      <c r="L2829" s="5364">
        <v>2.2200000000000002</v>
      </c>
      <c r="M2829" s="5364">
        <v>2.68</v>
      </c>
      <c r="N2829" s="5364">
        <v>3.23</v>
      </c>
      <c r="O2829" s="5364">
        <v>2.25</v>
      </c>
      <c r="P2829" s="5364">
        <v>1.42</v>
      </c>
      <c r="Q2829" s="5364">
        <v>1.53</v>
      </c>
      <c r="R2829" s="5364">
        <v>1.8</v>
      </c>
      <c r="S2829" s="5364">
        <v>52.78</v>
      </c>
      <c r="T2829" s="5366">
        <v>-0.79</v>
      </c>
    </row>
    <row r="2830" spans="1:20">
      <c r="A2830" s="5367">
        <v>43517</v>
      </c>
      <c r="B2830" s="5364">
        <v>3.75</v>
      </c>
      <c r="C2830" s="5364">
        <v>4.05</v>
      </c>
      <c r="D2830" s="5364">
        <v>3.28</v>
      </c>
      <c r="E2830" s="5364">
        <v>7.11</v>
      </c>
      <c r="F2830" s="5364">
        <v>2.96</v>
      </c>
      <c r="G2830" s="5364">
        <v>2.36</v>
      </c>
      <c r="H2830" s="5364">
        <v>1.34</v>
      </c>
      <c r="I2830" s="5364">
        <v>1.92</v>
      </c>
      <c r="J2830" s="5364">
        <v>6.3</v>
      </c>
      <c r="K2830" s="5364">
        <v>4.47</v>
      </c>
      <c r="L2830" s="5364">
        <v>2.23</v>
      </c>
      <c r="M2830" s="5364">
        <v>2.67</v>
      </c>
      <c r="N2830" s="5364">
        <v>3.28</v>
      </c>
      <c r="O2830" s="5364">
        <v>2.23</v>
      </c>
      <c r="P2830" s="5364">
        <v>1.4</v>
      </c>
      <c r="Q2830" s="5364">
        <v>1.49</v>
      </c>
      <c r="R2830" s="5364">
        <v>1.77</v>
      </c>
      <c r="S2830" s="5364">
        <v>52.24</v>
      </c>
      <c r="T2830" s="5366">
        <v>-0.78</v>
      </c>
    </row>
  </sheetData>
  <mergeCells count="1">
    <mergeCell ref="A1:L1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27" activePane="bottomRight" state="frozen"/>
      <selection pane="topRight" activeCell="B1" sqref="B1"/>
      <selection pane="bottomLeft" activeCell="A3" sqref="A3"/>
      <selection pane="bottomRight" activeCell="R74" sqref="R74"/>
    </sheetView>
  </sheetViews>
  <sheetFormatPr defaultColWidth="9" defaultRowHeight="14.25"/>
  <cols>
    <col min="1" max="1" width="5" style="1629" bestFit="1" customWidth="1"/>
    <col min="2" max="10" width="7.59765625" style="1632" customWidth="1"/>
    <col min="11" max="18" width="10.59765625" style="1632" customWidth="1"/>
    <col min="19" max="16384" width="9" style="1630"/>
  </cols>
  <sheetData>
    <row r="1" spans="1:29" s="1629" customFormat="1" ht="14.65" thickTop="1">
      <c r="A1" s="1628"/>
      <c r="B1" s="6337" t="s">
        <v>2352</v>
      </c>
      <c r="C1" s="6338"/>
      <c r="D1" s="6338"/>
      <c r="E1" s="6338"/>
      <c r="F1" s="6338"/>
      <c r="G1" s="6338"/>
      <c r="H1" s="6338"/>
      <c r="I1" s="6338"/>
      <c r="J1" s="6339"/>
      <c r="K1" s="6337" t="s">
        <v>2354</v>
      </c>
      <c r="L1" s="6338"/>
      <c r="M1" s="6338"/>
      <c r="N1" s="6339"/>
      <c r="O1" s="6338" t="s">
        <v>2355</v>
      </c>
      <c r="P1" s="6338"/>
      <c r="Q1" s="6338"/>
      <c r="R1" s="6339"/>
    </row>
    <row r="2" spans="1:29" s="1629" customFormat="1" ht="14.65" thickBot="1">
      <c r="A2" s="1645"/>
      <c r="B2" s="1648" t="s">
        <v>2351</v>
      </c>
      <c r="C2" s="1648" t="s">
        <v>2351</v>
      </c>
      <c r="D2" s="1646" t="s">
        <v>405</v>
      </c>
      <c r="E2" s="1646" t="s">
        <v>2346</v>
      </c>
      <c r="F2" s="1646" t="s">
        <v>2347</v>
      </c>
      <c r="G2" s="1646" t="s">
        <v>2348</v>
      </c>
      <c r="H2" s="1646" t="s">
        <v>2349</v>
      </c>
      <c r="I2" s="1646" t="s">
        <v>2350</v>
      </c>
      <c r="J2" s="1647" t="s">
        <v>2353</v>
      </c>
      <c r="K2" s="1648" t="s">
        <v>2356</v>
      </c>
      <c r="L2" s="1646" t="s">
        <v>2357</v>
      </c>
      <c r="M2" s="1646" t="s">
        <v>2358</v>
      </c>
      <c r="N2" s="1647" t="s">
        <v>2359</v>
      </c>
      <c r="O2" s="1646" t="s">
        <v>2356</v>
      </c>
      <c r="P2" s="1646" t="s">
        <v>2357</v>
      </c>
      <c r="Q2" s="1646" t="s">
        <v>2358</v>
      </c>
      <c r="R2" s="1647" t="s">
        <v>2359</v>
      </c>
    </row>
    <row r="3" spans="1:29" ht="14.65" thickTop="1">
      <c r="A3" s="1639">
        <v>1970</v>
      </c>
      <c r="B3" s="1640">
        <v>34</v>
      </c>
      <c r="C3" s="1641">
        <f>153-B3</f>
        <v>119</v>
      </c>
      <c r="D3" s="1641">
        <v>151</v>
      </c>
      <c r="E3" s="1655">
        <v>5.72</v>
      </c>
      <c r="F3" s="1643"/>
      <c r="G3" s="1643"/>
      <c r="H3" s="1643"/>
      <c r="I3" s="1643"/>
      <c r="J3" s="1644"/>
      <c r="K3" s="1649"/>
      <c r="L3" s="1650"/>
      <c r="M3" s="1650"/>
      <c r="N3" s="1651"/>
      <c r="O3" s="1650"/>
      <c r="P3" s="1650"/>
      <c r="Q3" s="1650"/>
      <c r="R3" s="1651"/>
      <c r="T3" s="1631"/>
      <c r="V3" s="1631"/>
      <c r="W3" s="1631"/>
      <c r="X3" s="1631"/>
      <c r="Y3" s="1631"/>
      <c r="Z3" s="1631"/>
      <c r="AA3" s="1631"/>
      <c r="AB3" s="1631"/>
      <c r="AC3" s="1631"/>
    </row>
    <row r="4" spans="1:29">
      <c r="A4" s="1633">
        <v>1971</v>
      </c>
      <c r="B4" s="1634"/>
      <c r="C4" s="1635"/>
      <c r="D4" s="1635"/>
      <c r="E4" s="1656"/>
      <c r="F4" s="1637"/>
      <c r="G4" s="1637"/>
      <c r="H4" s="1637"/>
      <c r="I4" s="1637"/>
      <c r="J4" s="1638"/>
      <c r="K4" s="1652"/>
      <c r="L4" s="1653"/>
      <c r="M4" s="1653"/>
      <c r="N4" s="1654"/>
      <c r="O4" s="1653"/>
      <c r="P4" s="1653"/>
      <c r="Q4" s="1653"/>
      <c r="R4" s="1654"/>
      <c r="T4" s="1631"/>
      <c r="V4" s="1631"/>
      <c r="W4" s="1631"/>
      <c r="X4" s="1631"/>
      <c r="Y4" s="1631"/>
      <c r="Z4" s="1631"/>
      <c r="AA4" s="1631"/>
      <c r="AB4" s="1631"/>
      <c r="AC4" s="1631"/>
    </row>
    <row r="5" spans="1:29">
      <c r="A5" s="1639">
        <v>1972</v>
      </c>
      <c r="B5" s="1640"/>
      <c r="C5" s="1641"/>
      <c r="D5" s="1641"/>
      <c r="E5" s="1655"/>
      <c r="F5" s="1643"/>
      <c r="G5" s="1643"/>
      <c r="H5" s="1643"/>
      <c r="I5" s="1643"/>
      <c r="J5" s="1644"/>
      <c r="K5" s="1649"/>
      <c r="L5" s="1650"/>
      <c r="M5" s="1650"/>
      <c r="N5" s="1651"/>
      <c r="O5" s="1650"/>
      <c r="P5" s="1650"/>
      <c r="Q5" s="1650"/>
      <c r="R5" s="1651"/>
      <c r="T5" s="1631"/>
      <c r="V5" s="1631"/>
      <c r="W5" s="1631"/>
      <c r="X5" s="1631"/>
      <c r="Y5" s="1631"/>
      <c r="Z5" s="1631"/>
      <c r="AA5" s="1631"/>
      <c r="AB5" s="1631"/>
      <c r="AC5" s="1631"/>
    </row>
    <row r="6" spans="1:29">
      <c r="A6" s="1633">
        <v>1973</v>
      </c>
      <c r="B6" s="1634"/>
      <c r="C6" s="1635"/>
      <c r="D6" s="1635"/>
      <c r="E6" s="1656"/>
      <c r="F6" s="1637"/>
      <c r="G6" s="1637"/>
      <c r="H6" s="1637"/>
      <c r="I6" s="1637"/>
      <c r="J6" s="1638"/>
      <c r="K6" s="1652"/>
      <c r="L6" s="1653"/>
      <c r="M6" s="1653"/>
      <c r="N6" s="1654"/>
      <c r="O6" s="1653"/>
      <c r="P6" s="1653"/>
      <c r="Q6" s="1653"/>
      <c r="R6" s="1654"/>
      <c r="T6" s="1631"/>
      <c r="V6" s="1631"/>
      <c r="W6" s="1631"/>
      <c r="X6" s="1631"/>
      <c r="Y6" s="1631"/>
      <c r="Z6" s="1631"/>
      <c r="AA6" s="1631"/>
      <c r="AB6" s="1631"/>
      <c r="AC6" s="1631"/>
    </row>
    <row r="7" spans="1:29">
      <c r="A7" s="1639">
        <v>1974</v>
      </c>
      <c r="B7" s="1640"/>
      <c r="C7" s="1641"/>
      <c r="D7" s="1641"/>
      <c r="E7" s="1655"/>
      <c r="F7" s="1643"/>
      <c r="G7" s="1643"/>
      <c r="H7" s="1643"/>
      <c r="I7" s="1643"/>
      <c r="J7" s="1644"/>
      <c r="K7" s="1649"/>
      <c r="L7" s="1650"/>
      <c r="M7" s="1650"/>
      <c r="N7" s="1651"/>
      <c r="O7" s="1650"/>
      <c r="P7" s="1650"/>
      <c r="Q7" s="1650"/>
      <c r="R7" s="1651"/>
      <c r="T7" s="1631"/>
      <c r="V7" s="1631"/>
      <c r="W7" s="1631"/>
      <c r="X7" s="1631"/>
      <c r="Y7" s="1631"/>
      <c r="Z7" s="1631"/>
      <c r="AA7" s="1631"/>
      <c r="AB7" s="1631"/>
      <c r="AC7" s="1631"/>
    </row>
    <row r="8" spans="1:29">
      <c r="A8" s="1633">
        <v>1975</v>
      </c>
      <c r="B8" s="1634">
        <v>72</v>
      </c>
      <c r="C8" s="1635">
        <f>153-B8</f>
        <v>81</v>
      </c>
      <c r="D8" s="1635">
        <v>150</v>
      </c>
      <c r="E8" s="1656">
        <v>3.15</v>
      </c>
      <c r="F8" s="1637"/>
      <c r="G8" s="1637"/>
      <c r="H8" s="1637"/>
      <c r="I8" s="1637"/>
      <c r="J8" s="1638"/>
      <c r="K8" s="1652"/>
      <c r="L8" s="1653"/>
      <c r="M8" s="1653"/>
      <c r="N8" s="1654"/>
      <c r="O8" s="1653"/>
      <c r="P8" s="1653"/>
      <c r="Q8" s="1653"/>
      <c r="R8" s="1654"/>
      <c r="T8" s="1631"/>
      <c r="V8" s="1631"/>
      <c r="W8" s="1631"/>
      <c r="X8" s="1631"/>
      <c r="Y8" s="1631"/>
      <c r="Z8" s="1631"/>
      <c r="AA8" s="1631"/>
      <c r="AB8" s="1631"/>
      <c r="AC8" s="1631"/>
    </row>
    <row r="9" spans="1:29">
      <c r="A9" s="1639">
        <v>1976</v>
      </c>
      <c r="B9" s="1640"/>
      <c r="C9" s="1641"/>
      <c r="D9" s="1641"/>
      <c r="E9" s="1655"/>
      <c r="F9" s="1643"/>
      <c r="G9" s="1643"/>
      <c r="H9" s="1643"/>
      <c r="I9" s="1643"/>
      <c r="J9" s="1644"/>
      <c r="K9" s="1649"/>
      <c r="L9" s="1650"/>
      <c r="M9" s="1650"/>
      <c r="N9" s="1651"/>
      <c r="O9" s="1650"/>
      <c r="P9" s="1650"/>
      <c r="Q9" s="1650"/>
      <c r="R9" s="1651"/>
      <c r="T9" s="1631"/>
      <c r="V9" s="1631"/>
      <c r="W9" s="1631"/>
      <c r="X9" s="1631"/>
      <c r="Y9" s="1631"/>
      <c r="Z9" s="1631"/>
      <c r="AA9" s="1631"/>
      <c r="AB9" s="1631"/>
      <c r="AC9" s="1631"/>
    </row>
    <row r="10" spans="1:29">
      <c r="A10" s="1633">
        <v>1977</v>
      </c>
      <c r="B10" s="1634"/>
      <c r="C10" s="1635"/>
      <c r="D10" s="1635"/>
      <c r="E10" s="1656"/>
      <c r="F10" s="1637"/>
      <c r="G10" s="1637"/>
      <c r="H10" s="1637"/>
      <c r="I10" s="1637"/>
      <c r="J10" s="1638"/>
      <c r="K10" s="1652"/>
      <c r="L10" s="1653"/>
      <c r="M10" s="1653"/>
      <c r="N10" s="1654"/>
      <c r="O10" s="1653"/>
      <c r="P10" s="1653"/>
      <c r="Q10" s="1653"/>
      <c r="R10" s="1654"/>
      <c r="T10" s="1631"/>
      <c r="V10" s="1631"/>
      <c r="W10" s="1631"/>
      <c r="X10" s="1631"/>
      <c r="Y10" s="1631"/>
      <c r="Z10" s="1631"/>
      <c r="AA10" s="1631"/>
      <c r="AB10" s="1631"/>
      <c r="AC10" s="1631"/>
    </row>
    <row r="11" spans="1:29">
      <c r="A11" s="1639">
        <v>1978</v>
      </c>
      <c r="B11" s="1640"/>
      <c r="C11" s="1641"/>
      <c r="D11" s="1641"/>
      <c r="E11" s="1655"/>
      <c r="F11" s="1643"/>
      <c r="G11" s="1643"/>
      <c r="H11" s="1643"/>
      <c r="I11" s="1643"/>
      <c r="J11" s="1644"/>
      <c r="K11" s="1649"/>
      <c r="L11" s="1650"/>
      <c r="M11" s="1650"/>
      <c r="N11" s="1651"/>
      <c r="O11" s="1650"/>
      <c r="P11" s="1650"/>
      <c r="Q11" s="1650"/>
      <c r="R11" s="1651"/>
      <c r="T11" s="1631"/>
      <c r="V11" s="1631"/>
      <c r="W11" s="1631"/>
      <c r="X11" s="1631"/>
      <c r="Y11" s="1631"/>
      <c r="Z11" s="1631"/>
      <c r="AA11" s="1631"/>
      <c r="AB11" s="1631"/>
      <c r="AC11" s="1631"/>
    </row>
    <row r="12" spans="1:29">
      <c r="A12" s="1633">
        <v>1979</v>
      </c>
      <c r="B12" s="1634"/>
      <c r="C12" s="1635"/>
      <c r="D12" s="1635"/>
      <c r="E12" s="1656"/>
      <c r="F12" s="1637"/>
      <c r="G12" s="1637"/>
      <c r="H12" s="1637"/>
      <c r="I12" s="1637"/>
      <c r="J12" s="1638"/>
      <c r="K12" s="1652"/>
      <c r="L12" s="1653"/>
      <c r="M12" s="1653"/>
      <c r="N12" s="1654"/>
      <c r="O12" s="1653"/>
      <c r="P12" s="1653"/>
      <c r="Q12" s="1653"/>
      <c r="R12" s="1654"/>
      <c r="T12" s="1631"/>
      <c r="V12" s="1631"/>
      <c r="W12" s="1631"/>
      <c r="X12" s="1631"/>
      <c r="Y12" s="1631"/>
      <c r="Z12" s="1631"/>
      <c r="AA12" s="1631"/>
      <c r="AB12" s="1631"/>
      <c r="AC12" s="1631"/>
    </row>
    <row r="13" spans="1:29">
      <c r="A13" s="1639">
        <v>1980</v>
      </c>
      <c r="B13" s="1640">
        <v>80</v>
      </c>
      <c r="C13" s="1641">
        <f>153-B13</f>
        <v>73</v>
      </c>
      <c r="D13" s="1641">
        <v>152</v>
      </c>
      <c r="E13" s="1655">
        <v>4.3</v>
      </c>
      <c r="F13" s="1643"/>
      <c r="G13" s="1643"/>
      <c r="H13" s="1643"/>
      <c r="I13" s="1643"/>
      <c r="J13" s="1644"/>
      <c r="K13" s="1649"/>
      <c r="L13" s="1650"/>
      <c r="M13" s="1650"/>
      <c r="N13" s="1651"/>
      <c r="O13" s="1650"/>
      <c r="P13" s="1650"/>
      <c r="Q13" s="1650"/>
      <c r="R13" s="1651"/>
      <c r="T13" s="1631"/>
      <c r="V13" s="1631"/>
      <c r="W13" s="1631"/>
      <c r="X13" s="1631"/>
      <c r="Y13" s="1631"/>
      <c r="Z13" s="1631"/>
      <c r="AA13" s="1631"/>
      <c r="AB13" s="1631"/>
      <c r="AC13" s="1631"/>
    </row>
    <row r="14" spans="1:29">
      <c r="A14" s="1633">
        <v>1981</v>
      </c>
      <c r="B14" s="1634"/>
      <c r="C14" s="1635"/>
      <c r="D14" s="1635"/>
      <c r="E14" s="1656"/>
      <c r="F14" s="1637"/>
      <c r="G14" s="1637"/>
      <c r="H14" s="1637"/>
      <c r="I14" s="1637"/>
      <c r="J14" s="1638"/>
      <c r="K14" s="1652"/>
      <c r="L14" s="1653"/>
      <c r="M14" s="1653"/>
      <c r="N14" s="1654"/>
      <c r="O14" s="1653"/>
      <c r="P14" s="1653"/>
      <c r="Q14" s="1653"/>
      <c r="R14" s="1654"/>
      <c r="T14" s="1631"/>
      <c r="V14" s="1631"/>
      <c r="W14" s="1631"/>
      <c r="X14" s="1631"/>
      <c r="Y14" s="1631"/>
      <c r="Z14" s="1631"/>
      <c r="AA14" s="1631"/>
      <c r="AB14" s="1631"/>
      <c r="AC14" s="1631"/>
    </row>
    <row r="15" spans="1:29">
      <c r="A15" s="1639">
        <v>1982</v>
      </c>
      <c r="B15" s="1640"/>
      <c r="C15" s="1641"/>
      <c r="D15" s="1641"/>
      <c r="E15" s="1655"/>
      <c r="F15" s="1643"/>
      <c r="G15" s="1643"/>
      <c r="H15" s="1643"/>
      <c r="I15" s="1643"/>
      <c r="J15" s="1644"/>
      <c r="K15" s="1649"/>
      <c r="L15" s="1650"/>
      <c r="M15" s="1650"/>
      <c r="N15" s="1651"/>
      <c r="O15" s="1650"/>
      <c r="P15" s="1650"/>
      <c r="Q15" s="1650"/>
      <c r="R15" s="1651"/>
      <c r="T15" s="1631"/>
      <c r="V15" s="1631"/>
      <c r="W15" s="1631"/>
      <c r="X15" s="1631"/>
      <c r="Y15" s="1631"/>
      <c r="Z15" s="1631"/>
      <c r="AA15" s="1631"/>
      <c r="AB15" s="1631"/>
      <c r="AC15" s="1631"/>
    </row>
    <row r="16" spans="1:29">
      <c r="A16" s="1633">
        <v>1983</v>
      </c>
      <c r="B16" s="1634"/>
      <c r="C16" s="1635"/>
      <c r="D16" s="1635"/>
      <c r="E16" s="1656"/>
      <c r="F16" s="1637"/>
      <c r="G16" s="1637"/>
      <c r="H16" s="1637"/>
      <c r="I16" s="1637"/>
      <c r="J16" s="1638"/>
      <c r="K16" s="1652"/>
      <c r="L16" s="1653"/>
      <c r="M16" s="1653"/>
      <c r="N16" s="1654"/>
      <c r="O16" s="1653"/>
      <c r="P16" s="1653"/>
      <c r="Q16" s="1653"/>
      <c r="R16" s="1654"/>
      <c r="T16" s="1631"/>
      <c r="V16" s="1631"/>
      <c r="W16" s="1631"/>
      <c r="X16" s="1631"/>
      <c r="Y16" s="1631"/>
      <c r="Z16" s="1631"/>
      <c r="AA16" s="1631"/>
      <c r="AB16" s="1631"/>
      <c r="AC16" s="1631"/>
    </row>
    <row r="17" spans="1:29">
      <c r="A17" s="1639">
        <v>1984</v>
      </c>
      <c r="B17" s="1640"/>
      <c r="C17" s="1641"/>
      <c r="D17" s="1641"/>
      <c r="E17" s="1655"/>
      <c r="F17" s="1643"/>
      <c r="G17" s="1643"/>
      <c r="H17" s="1643"/>
      <c r="I17" s="1643"/>
      <c r="J17" s="1644"/>
      <c r="K17" s="1649"/>
      <c r="L17" s="1650"/>
      <c r="M17" s="1650"/>
      <c r="N17" s="1651"/>
      <c r="O17" s="1650"/>
      <c r="P17" s="1650"/>
      <c r="Q17" s="1650"/>
      <c r="R17" s="1651"/>
      <c r="T17" s="1631"/>
      <c r="V17" s="1631"/>
      <c r="W17" s="1631"/>
      <c r="X17" s="1631"/>
      <c r="Y17" s="1631"/>
      <c r="Z17" s="1631"/>
      <c r="AA17" s="1631"/>
      <c r="AB17" s="1631"/>
      <c r="AC17" s="1631"/>
    </row>
    <row r="18" spans="1:29">
      <c r="A18" s="1633">
        <v>1985</v>
      </c>
      <c r="B18" s="1634">
        <v>100</v>
      </c>
      <c r="C18" s="1635">
        <f>153-B18</f>
        <v>53</v>
      </c>
      <c r="D18" s="1635">
        <v>152</v>
      </c>
      <c r="E18" s="1656">
        <v>3.58</v>
      </c>
      <c r="F18" s="1637"/>
      <c r="G18" s="1637"/>
      <c r="H18" s="1637"/>
      <c r="I18" s="1637"/>
      <c r="J18" s="1638"/>
      <c r="K18" s="1652"/>
      <c r="L18" s="1653"/>
      <c r="M18" s="1653"/>
      <c r="N18" s="1654"/>
      <c r="O18" s="1653"/>
      <c r="P18" s="1653"/>
      <c r="Q18" s="1653"/>
      <c r="R18" s="1654"/>
      <c r="T18" s="1631"/>
      <c r="V18" s="1631"/>
      <c r="W18" s="1631"/>
      <c r="X18" s="1631"/>
      <c r="Y18" s="1631"/>
      <c r="Z18" s="1631"/>
      <c r="AA18" s="1631"/>
      <c r="AB18" s="1631"/>
      <c r="AC18" s="1631"/>
    </row>
    <row r="19" spans="1:29">
      <c r="A19" s="1639">
        <v>1986</v>
      </c>
      <c r="B19" s="1640"/>
      <c r="C19" s="1641"/>
      <c r="D19" s="1641"/>
      <c r="E19" s="1655"/>
      <c r="F19" s="1643"/>
      <c r="G19" s="1643"/>
      <c r="H19" s="1643"/>
      <c r="I19" s="1643"/>
      <c r="J19" s="1644"/>
      <c r="K19" s="1649"/>
      <c r="L19" s="1650"/>
      <c r="M19" s="1650"/>
      <c r="N19" s="1651"/>
      <c r="O19" s="1650"/>
      <c r="P19" s="1650"/>
      <c r="Q19" s="1650"/>
      <c r="R19" s="1651"/>
      <c r="T19" s="1631"/>
      <c r="V19" s="1631"/>
      <c r="W19" s="1631"/>
      <c r="X19" s="1631"/>
      <c r="Y19" s="1631"/>
      <c r="Z19" s="1631"/>
      <c r="AA19" s="1631"/>
      <c r="AB19" s="1631"/>
      <c r="AC19" s="1631"/>
    </row>
    <row r="20" spans="1:29">
      <c r="A20" s="1633">
        <v>1987</v>
      </c>
      <c r="B20" s="1634"/>
      <c r="C20" s="1635"/>
      <c r="D20" s="1635"/>
      <c r="E20" s="1656"/>
      <c r="F20" s="1637"/>
      <c r="G20" s="1637"/>
      <c r="H20" s="1637"/>
      <c r="I20" s="1637"/>
      <c r="J20" s="1638"/>
      <c r="K20" s="1652"/>
      <c r="L20" s="1653"/>
      <c r="M20" s="1653"/>
      <c r="N20" s="1654"/>
      <c r="O20" s="1653"/>
      <c r="P20" s="1653"/>
      <c r="Q20" s="1653"/>
      <c r="R20" s="1654"/>
      <c r="T20" s="1631"/>
      <c r="V20" s="1631"/>
      <c r="W20" s="1631"/>
      <c r="X20" s="1631"/>
      <c r="Y20" s="1631"/>
      <c r="Z20" s="1631"/>
      <c r="AA20" s="1631"/>
      <c r="AB20" s="1631"/>
      <c r="AC20" s="1631"/>
    </row>
    <row r="21" spans="1:29">
      <c r="A21" s="1639">
        <v>1988</v>
      </c>
      <c r="B21" s="1640"/>
      <c r="C21" s="1641"/>
      <c r="D21" s="1641"/>
      <c r="E21" s="1655"/>
      <c r="F21" s="1643"/>
      <c r="G21" s="1643"/>
      <c r="H21" s="1643"/>
      <c r="I21" s="1643"/>
      <c r="J21" s="1644"/>
      <c r="K21" s="1649"/>
      <c r="L21" s="1650"/>
      <c r="M21" s="1650"/>
      <c r="N21" s="1651"/>
      <c r="O21" s="1650"/>
      <c r="P21" s="1650"/>
      <c r="Q21" s="1650"/>
      <c r="R21" s="1651"/>
      <c r="T21" s="1631"/>
      <c r="V21" s="1631"/>
      <c r="W21" s="1631"/>
      <c r="X21" s="1631"/>
      <c r="Y21" s="1631"/>
      <c r="Z21" s="1631"/>
      <c r="AA21" s="1631"/>
      <c r="AB21" s="1631"/>
      <c r="AC21" s="1631"/>
    </row>
    <row r="22" spans="1:29">
      <c r="A22" s="1633">
        <v>1989</v>
      </c>
      <c r="B22" s="1634"/>
      <c r="C22" s="1635"/>
      <c r="D22" s="1635"/>
      <c r="E22" s="1656"/>
      <c r="F22" s="1637"/>
      <c r="G22" s="1637"/>
      <c r="H22" s="1637"/>
      <c r="I22" s="1637"/>
      <c r="J22" s="1638"/>
      <c r="K22" s="1652"/>
      <c r="L22" s="1653"/>
      <c r="M22" s="1653"/>
      <c r="N22" s="1654"/>
      <c r="O22" s="1653"/>
      <c r="P22" s="1653"/>
      <c r="Q22" s="1653"/>
      <c r="R22" s="1654"/>
      <c r="T22" s="1631"/>
      <c r="V22" s="1631"/>
      <c r="W22" s="1631"/>
      <c r="X22" s="1631"/>
      <c r="Y22" s="1631"/>
      <c r="Z22" s="1631"/>
      <c r="AA22" s="1631"/>
      <c r="AB22" s="1631"/>
      <c r="AC22" s="1631"/>
    </row>
    <row r="23" spans="1:29">
      <c r="A23" s="1639">
        <v>1990</v>
      </c>
      <c r="B23" s="1640">
        <v>91</v>
      </c>
      <c r="C23" s="3103">
        <f t="shared" ref="C23" si="0">D23-B23</f>
        <v>63</v>
      </c>
      <c r="D23" s="1641">
        <v>154</v>
      </c>
      <c r="E23" s="1655">
        <v>4.54</v>
      </c>
      <c r="F23" s="1643"/>
      <c r="G23" s="1643"/>
      <c r="H23" s="1643"/>
      <c r="I23" s="1643"/>
      <c r="J23" s="1644"/>
      <c r="K23" s="1649"/>
      <c r="L23" s="1650"/>
      <c r="M23" s="1650"/>
      <c r="N23" s="1651"/>
      <c r="O23" s="1650"/>
      <c r="P23" s="1650"/>
      <c r="Q23" s="1650"/>
      <c r="R23" s="1651"/>
      <c r="T23" s="1631"/>
      <c r="V23" s="1631"/>
      <c r="W23" s="1631"/>
      <c r="X23" s="1631"/>
      <c r="Y23" s="1631"/>
      <c r="Z23" s="1631"/>
      <c r="AA23" s="1631"/>
      <c r="AB23" s="1631"/>
      <c r="AC23" s="1631"/>
    </row>
    <row r="24" spans="1:29">
      <c r="A24" s="1633">
        <v>1991</v>
      </c>
      <c r="B24" s="1634"/>
      <c r="C24" s="3104"/>
      <c r="D24" s="1635"/>
      <c r="E24" s="1656"/>
      <c r="F24" s="1637"/>
      <c r="G24" s="1637"/>
      <c r="H24" s="1637"/>
      <c r="I24" s="1637"/>
      <c r="J24" s="1638"/>
      <c r="K24" s="1652"/>
      <c r="L24" s="1653"/>
      <c r="M24" s="1653"/>
      <c r="N24" s="1654"/>
      <c r="O24" s="1653"/>
      <c r="P24" s="1653"/>
      <c r="Q24" s="1653"/>
      <c r="R24" s="1654"/>
      <c r="T24" s="1631"/>
      <c r="V24" s="1631"/>
      <c r="W24" s="1631"/>
      <c r="X24" s="1631"/>
      <c r="Y24" s="1631"/>
      <c r="Z24" s="1631"/>
      <c r="AA24" s="1631"/>
      <c r="AB24" s="1631"/>
      <c r="AC24" s="1631"/>
    </row>
    <row r="25" spans="1:29">
      <c r="A25" s="1639">
        <v>1992</v>
      </c>
      <c r="B25" s="1640"/>
      <c r="C25" s="3103"/>
      <c r="D25" s="1641"/>
      <c r="E25" s="1655"/>
      <c r="F25" s="1643"/>
      <c r="G25" s="1643"/>
      <c r="H25" s="1643"/>
      <c r="I25" s="1643"/>
      <c r="J25" s="1644"/>
      <c r="K25" s="1649"/>
      <c r="L25" s="1650"/>
      <c r="M25" s="1650"/>
      <c r="N25" s="1651"/>
      <c r="O25" s="1650"/>
      <c r="P25" s="1650"/>
      <c r="Q25" s="1650"/>
      <c r="R25" s="1651"/>
      <c r="T25" s="1631"/>
      <c r="V25" s="1631"/>
      <c r="W25" s="1631"/>
      <c r="X25" s="1631"/>
      <c r="Y25" s="1631"/>
      <c r="Z25" s="1631"/>
      <c r="AA25" s="1631"/>
      <c r="AB25" s="1631"/>
      <c r="AC25" s="1631"/>
    </row>
    <row r="26" spans="1:29">
      <c r="A26" s="1633">
        <v>1993</v>
      </c>
      <c r="B26" s="1634"/>
      <c r="C26" s="3104"/>
      <c r="D26" s="1635"/>
      <c r="E26" s="1656"/>
      <c r="F26" s="1637"/>
      <c r="G26" s="1637"/>
      <c r="H26" s="1637"/>
      <c r="I26" s="1637"/>
      <c r="J26" s="1638"/>
      <c r="K26" s="1652"/>
      <c r="L26" s="1653"/>
      <c r="M26" s="1653"/>
      <c r="N26" s="1654"/>
      <c r="O26" s="1653"/>
      <c r="P26" s="1653"/>
      <c r="Q26" s="1653"/>
      <c r="R26" s="1654"/>
      <c r="T26" s="1631"/>
      <c r="V26" s="1631"/>
      <c r="W26" s="1631"/>
      <c r="X26" s="1631"/>
      <c r="Y26" s="1631"/>
      <c r="Z26" s="1631"/>
      <c r="AA26" s="1631"/>
      <c r="AB26" s="1631"/>
      <c r="AC26" s="1631"/>
    </row>
    <row r="27" spans="1:29">
      <c r="A27" s="1639">
        <v>1994</v>
      </c>
      <c r="B27" s="1640"/>
      <c r="C27" s="3103"/>
      <c r="D27" s="1641"/>
      <c r="E27" s="1655"/>
      <c r="F27" s="1643"/>
      <c r="G27" s="1643"/>
      <c r="H27" s="1643"/>
      <c r="I27" s="1643"/>
      <c r="J27" s="1644"/>
      <c r="K27" s="1649"/>
      <c r="L27" s="1650"/>
      <c r="M27" s="1650"/>
      <c r="N27" s="1651"/>
      <c r="O27" s="5446"/>
      <c r="P27" s="5446"/>
      <c r="Q27" s="5446"/>
      <c r="R27" s="5447"/>
      <c r="T27" s="1631"/>
      <c r="V27" s="1631"/>
      <c r="W27" s="1631"/>
      <c r="X27" s="1631"/>
      <c r="Y27" s="1631"/>
      <c r="Z27" s="1631"/>
      <c r="AA27" s="1631"/>
      <c r="AB27" s="1631"/>
      <c r="AC27" s="1631"/>
    </row>
    <row r="28" spans="1:29">
      <c r="A28" s="1633">
        <v>1995</v>
      </c>
      <c r="B28" s="1634">
        <v>42</v>
      </c>
      <c r="C28" s="3104">
        <f t="shared" ref="C28" si="1">D28-B28</f>
        <v>81</v>
      </c>
      <c r="D28" s="1635">
        <v>123</v>
      </c>
      <c r="E28" s="1636">
        <f>AVERAGE(F28:J28)</f>
        <v>6.56</v>
      </c>
      <c r="F28" s="1637">
        <v>7.7</v>
      </c>
      <c r="G28" s="1637">
        <v>5.5</v>
      </c>
      <c r="H28" s="1637">
        <v>6.6</v>
      </c>
      <c r="I28" s="1637">
        <v>7</v>
      </c>
      <c r="J28" s="1638">
        <v>6</v>
      </c>
      <c r="K28" s="1652"/>
      <c r="L28" s="1653"/>
      <c r="M28" s="1653"/>
      <c r="N28" s="1654"/>
      <c r="O28" s="5448"/>
      <c r="P28" s="5448"/>
      <c r="Q28" s="5448"/>
      <c r="R28" s="5449"/>
      <c r="T28" s="1631"/>
      <c r="V28" s="1631"/>
      <c r="W28" s="1631"/>
      <c r="X28" s="1631"/>
      <c r="Y28" s="1631"/>
      <c r="Z28" s="1631"/>
      <c r="AA28" s="1631"/>
      <c r="AB28" s="1631"/>
      <c r="AC28" s="1631"/>
    </row>
    <row r="29" spans="1:29">
      <c r="A29" s="1639">
        <v>1996</v>
      </c>
      <c r="B29" s="1640"/>
      <c r="C29" s="3103"/>
      <c r="D29" s="1641"/>
      <c r="E29" s="1642"/>
      <c r="F29" s="1643"/>
      <c r="G29" s="1643"/>
      <c r="H29" s="1643"/>
      <c r="I29" s="1643"/>
      <c r="J29" s="1644"/>
      <c r="K29" s="1649"/>
      <c r="L29" s="1650"/>
      <c r="M29" s="1650"/>
      <c r="N29" s="1651"/>
      <c r="O29" s="5446"/>
      <c r="P29" s="5446"/>
      <c r="Q29" s="5446"/>
      <c r="R29" s="5447"/>
      <c r="T29" s="1631"/>
      <c r="V29" s="1631"/>
      <c r="W29" s="1631"/>
      <c r="X29" s="1631"/>
      <c r="Y29" s="1631"/>
      <c r="Z29" s="1631"/>
      <c r="AA29" s="1631"/>
      <c r="AB29" s="1631"/>
      <c r="AC29" s="1631"/>
    </row>
    <row r="30" spans="1:29">
      <c r="A30" s="1633">
        <v>1997</v>
      </c>
      <c r="B30" s="1634"/>
      <c r="C30" s="3104"/>
      <c r="D30" s="1635"/>
      <c r="E30" s="1636"/>
      <c r="F30" s="1637"/>
      <c r="G30" s="1637"/>
      <c r="H30" s="1637"/>
      <c r="I30" s="1637"/>
      <c r="J30" s="1638"/>
      <c r="K30" s="1652"/>
      <c r="L30" s="1653"/>
      <c r="M30" s="1653"/>
      <c r="N30" s="1654"/>
      <c r="O30" s="5448"/>
      <c r="P30" s="5448"/>
      <c r="Q30" s="5448"/>
      <c r="R30" s="5449"/>
      <c r="T30" s="1631"/>
      <c r="V30" s="1631"/>
      <c r="W30" s="1631"/>
      <c r="X30" s="1631"/>
      <c r="Y30" s="1631"/>
      <c r="Z30" s="1631"/>
      <c r="AA30" s="1631"/>
      <c r="AB30" s="1631"/>
      <c r="AC30" s="1631"/>
    </row>
    <row r="31" spans="1:29">
      <c r="A31" s="1639">
        <v>1998</v>
      </c>
      <c r="B31" s="1640"/>
      <c r="C31" s="3103"/>
      <c r="D31" s="1641"/>
      <c r="E31" s="1642"/>
      <c r="F31" s="1643"/>
      <c r="G31" s="1643"/>
      <c r="H31" s="1643"/>
      <c r="I31" s="1643"/>
      <c r="J31" s="1644"/>
      <c r="K31" s="1649"/>
      <c r="L31" s="1650"/>
      <c r="M31" s="1650"/>
      <c r="N31" s="1651"/>
      <c r="O31" s="5446"/>
      <c r="P31" s="5446"/>
      <c r="Q31" s="5446"/>
      <c r="R31" s="5447"/>
      <c r="T31" s="1631"/>
      <c r="V31" s="1631"/>
      <c r="W31" s="1631"/>
      <c r="X31" s="1631"/>
      <c r="Y31" s="1631"/>
      <c r="Z31" s="1631"/>
      <c r="AA31" s="1631"/>
      <c r="AB31" s="1631"/>
      <c r="AC31" s="1631"/>
    </row>
    <row r="32" spans="1:29">
      <c r="A32" s="1633">
        <v>1999</v>
      </c>
      <c r="B32" s="1634"/>
      <c r="C32" s="3104"/>
      <c r="D32" s="1635"/>
      <c r="E32" s="1636"/>
      <c r="F32" s="1637"/>
      <c r="G32" s="1637"/>
      <c r="H32" s="1637"/>
      <c r="I32" s="1637"/>
      <c r="J32" s="1638"/>
      <c r="K32" s="1652"/>
      <c r="L32" s="1653"/>
      <c r="M32" s="1653"/>
      <c r="N32" s="1654"/>
      <c r="O32" s="5448"/>
      <c r="P32" s="5448"/>
      <c r="Q32" s="5448"/>
      <c r="R32" s="5449"/>
      <c r="T32" s="1631"/>
      <c r="V32" s="1631"/>
      <c r="W32" s="1631"/>
      <c r="X32" s="1631"/>
      <c r="Y32" s="1631"/>
      <c r="Z32" s="1631"/>
      <c r="AA32" s="1631"/>
      <c r="AB32" s="1631"/>
      <c r="AC32" s="1631"/>
    </row>
    <row r="33" spans="1:29">
      <c r="A33" s="1639">
        <v>2000</v>
      </c>
      <c r="B33" s="1640">
        <v>31</v>
      </c>
      <c r="C33" s="4295">
        <f t="shared" ref="C33:C45" si="2">D33-B33</f>
        <v>92</v>
      </c>
      <c r="D33" s="1641">
        <v>123</v>
      </c>
      <c r="E33" s="1642">
        <f>AVERAGE(F33:J33)</f>
        <v>7.0399999999999991</v>
      </c>
      <c r="F33" s="1643">
        <v>7.8</v>
      </c>
      <c r="G33" s="1643">
        <v>5.4</v>
      </c>
      <c r="H33" s="1643">
        <v>9.6999999999999993</v>
      </c>
      <c r="I33" s="1643">
        <v>6.4</v>
      </c>
      <c r="J33" s="1644">
        <v>5.9</v>
      </c>
      <c r="K33" s="1649"/>
      <c r="L33" s="1650"/>
      <c r="M33" s="1650"/>
      <c r="N33" s="1651"/>
      <c r="O33" s="5446"/>
      <c r="P33" s="5446"/>
      <c r="Q33" s="5446"/>
      <c r="R33" s="5447"/>
      <c r="T33" s="1631"/>
      <c r="V33" s="1631"/>
      <c r="W33" s="1631"/>
      <c r="X33" s="1631"/>
      <c r="Y33" s="1631"/>
      <c r="Z33" s="1631"/>
      <c r="AA33" s="1631"/>
      <c r="AB33" s="1631"/>
      <c r="AC33" s="1631"/>
    </row>
    <row r="34" spans="1:29">
      <c r="A34" s="1633">
        <v>2001</v>
      </c>
      <c r="B34" s="1634">
        <v>59</v>
      </c>
      <c r="C34" s="4296">
        <f t="shared" si="2"/>
        <v>64</v>
      </c>
      <c r="D34" s="1635">
        <v>123</v>
      </c>
      <c r="E34" s="1636">
        <f>AVERAGE(F34:J34)</f>
        <v>6.42</v>
      </c>
      <c r="F34" s="1637">
        <v>7.9</v>
      </c>
      <c r="G34" s="1637">
        <v>3.6</v>
      </c>
      <c r="H34" s="1637">
        <v>9.4</v>
      </c>
      <c r="I34" s="1637">
        <v>6.1</v>
      </c>
      <c r="J34" s="1638">
        <v>5.0999999999999996</v>
      </c>
      <c r="K34" s="1652"/>
      <c r="L34" s="1653"/>
      <c r="M34" s="1653"/>
      <c r="N34" s="1654"/>
      <c r="O34" s="5448"/>
      <c r="P34" s="5448"/>
      <c r="Q34" s="5448"/>
      <c r="R34" s="5449"/>
      <c r="T34" s="1631"/>
      <c r="V34" s="1631"/>
      <c r="W34" s="1631"/>
      <c r="X34" s="1631"/>
      <c r="Y34" s="1631"/>
      <c r="Z34" s="1631"/>
      <c r="AA34" s="1631"/>
      <c r="AB34" s="1631"/>
      <c r="AC34" s="1631"/>
    </row>
    <row r="35" spans="1:29">
      <c r="A35" s="1639">
        <v>2002</v>
      </c>
      <c r="B35" s="1640">
        <v>81</v>
      </c>
      <c r="C35" s="4295">
        <f t="shared" si="2"/>
        <v>42</v>
      </c>
      <c r="D35" s="1641">
        <v>123</v>
      </c>
      <c r="E35" s="1642">
        <f>AVERAGE(F35:J35)</f>
        <v>5.9399999999999995</v>
      </c>
      <c r="F35" s="1643">
        <v>7.7</v>
      </c>
      <c r="G35" s="1643">
        <v>3.2</v>
      </c>
      <c r="H35" s="1643">
        <v>7</v>
      </c>
      <c r="I35" s="1643">
        <v>6.7</v>
      </c>
      <c r="J35" s="1644">
        <v>5.0999999999999996</v>
      </c>
      <c r="K35" s="1649"/>
      <c r="L35" s="1650"/>
      <c r="M35" s="1650"/>
      <c r="N35" s="1651"/>
      <c r="O35" s="5446"/>
      <c r="P35" s="5446"/>
      <c r="Q35" s="5446"/>
      <c r="R35" s="5447"/>
      <c r="T35" s="1631"/>
      <c r="V35" s="1631"/>
      <c r="W35" s="1631"/>
      <c r="X35" s="1631"/>
      <c r="Y35" s="1631"/>
      <c r="Z35" s="1631"/>
      <c r="AA35" s="1631"/>
      <c r="AB35" s="1631"/>
      <c r="AC35" s="1631"/>
    </row>
    <row r="36" spans="1:29">
      <c r="A36" s="1633">
        <v>2003</v>
      </c>
      <c r="B36" s="1634">
        <v>92</v>
      </c>
      <c r="C36" s="4296">
        <f t="shared" si="2"/>
        <v>35</v>
      </c>
      <c r="D36" s="1635">
        <v>127</v>
      </c>
      <c r="E36" s="1636">
        <f>AVERAGE(F36:J36)</f>
        <v>5.7000000000000011</v>
      </c>
      <c r="F36" s="1637">
        <v>7.8</v>
      </c>
      <c r="G36" s="1637">
        <v>3.3</v>
      </c>
      <c r="H36" s="1637">
        <v>6</v>
      </c>
      <c r="I36" s="1637">
        <v>6.6</v>
      </c>
      <c r="J36" s="1638">
        <v>4.8</v>
      </c>
      <c r="K36" s="1652"/>
      <c r="L36" s="1653"/>
      <c r="M36" s="1653"/>
      <c r="N36" s="1654"/>
      <c r="O36" s="5448"/>
      <c r="P36" s="5448"/>
      <c r="Q36" s="5448"/>
      <c r="R36" s="5449"/>
      <c r="T36" s="1631"/>
      <c r="V36" s="1631"/>
      <c r="W36" s="1631"/>
      <c r="X36" s="1631"/>
      <c r="Y36" s="1631"/>
      <c r="Z36" s="1631"/>
      <c r="AA36" s="1631"/>
      <c r="AB36" s="1631"/>
      <c r="AC36" s="1631"/>
    </row>
    <row r="37" spans="1:29">
      <c r="A37" s="1639">
        <v>2004</v>
      </c>
      <c r="B37" s="1640">
        <v>74</v>
      </c>
      <c r="C37" s="4295">
        <f t="shared" si="2"/>
        <v>56</v>
      </c>
      <c r="D37" s="1641">
        <v>130</v>
      </c>
      <c r="E37" s="1642">
        <f>AVERAGE(F37:J37)</f>
        <v>6.1199999999999992</v>
      </c>
      <c r="F37" s="1643">
        <v>8.1999999999999993</v>
      </c>
      <c r="G37" s="1643">
        <v>3.8</v>
      </c>
      <c r="H37" s="1643">
        <v>7.4</v>
      </c>
      <c r="I37" s="1643">
        <v>6.2</v>
      </c>
      <c r="J37" s="1644">
        <v>5</v>
      </c>
      <c r="K37" s="1649">
        <v>2.1000000000000001E-2</v>
      </c>
      <c r="L37" s="1650">
        <v>1.4999999999999999E-2</v>
      </c>
      <c r="M37" s="1650">
        <v>1.4999999999999999E-2</v>
      </c>
      <c r="N37" s="1651">
        <v>-2E-3</v>
      </c>
      <c r="O37" s="5446">
        <v>2.5000000000000001E-2</v>
      </c>
      <c r="P37" s="5446">
        <v>2.1000000000000001E-2</v>
      </c>
      <c r="Q37" s="5446">
        <v>2.4E-2</v>
      </c>
      <c r="R37" s="5447">
        <v>2.1999999999999999E-2</v>
      </c>
      <c r="T37" s="1631"/>
      <c r="V37" s="1631"/>
      <c r="W37" s="1631"/>
      <c r="X37" s="1631"/>
      <c r="Y37" s="1631"/>
      <c r="Z37" s="1631"/>
      <c r="AA37" s="1631"/>
      <c r="AB37" s="1631"/>
      <c r="AC37" s="1631"/>
    </row>
    <row r="38" spans="1:29">
      <c r="A38" s="1633">
        <v>2005</v>
      </c>
      <c r="B38" s="1634">
        <v>110</v>
      </c>
      <c r="C38" s="4296">
        <f t="shared" si="2"/>
        <v>43</v>
      </c>
      <c r="D38" s="1635">
        <v>153</v>
      </c>
      <c r="E38" s="1636">
        <v>5.99</v>
      </c>
      <c r="F38" s="1637"/>
      <c r="G38" s="1637"/>
      <c r="H38" s="1637"/>
      <c r="I38" s="1637"/>
      <c r="J38" s="1638"/>
      <c r="K38" s="1652">
        <v>2.3E-2</v>
      </c>
      <c r="L38" s="1653">
        <v>1.7999999999999999E-2</v>
      </c>
      <c r="M38" s="1653">
        <v>0.02</v>
      </c>
      <c r="N38" s="1654">
        <v>4.0000000000000001E-3</v>
      </c>
      <c r="O38" s="5448">
        <v>2.5000000000000001E-2</v>
      </c>
      <c r="P38" s="5448">
        <v>2.3E-2</v>
      </c>
      <c r="Q38" s="5448">
        <v>2.4E-2</v>
      </c>
      <c r="R38" s="5449">
        <v>2.1999999999999999E-2</v>
      </c>
      <c r="T38" s="1631"/>
      <c r="V38" s="1631"/>
      <c r="W38" s="1631"/>
      <c r="X38" s="1631"/>
      <c r="Y38" s="1631"/>
      <c r="Z38" s="1631"/>
      <c r="AA38" s="1631"/>
      <c r="AB38" s="1631"/>
      <c r="AC38" s="1631"/>
    </row>
    <row r="39" spans="1:29">
      <c r="A39" s="1639">
        <v>2006</v>
      </c>
      <c r="B39" s="1640">
        <v>113</v>
      </c>
      <c r="C39" s="4295">
        <f t="shared" si="2"/>
        <v>40</v>
      </c>
      <c r="D39" s="1641">
        <v>153</v>
      </c>
      <c r="E39" s="1642">
        <v>6.22</v>
      </c>
      <c r="F39" s="1643"/>
      <c r="G39" s="1643"/>
      <c r="H39" s="1643"/>
      <c r="I39" s="1643"/>
      <c r="J39" s="1644"/>
      <c r="K39" s="1649">
        <v>2.3E-2</v>
      </c>
      <c r="L39" s="1650">
        <v>1.7999999999999999E-2</v>
      </c>
      <c r="M39" s="1650">
        <v>0.02</v>
      </c>
      <c r="N39" s="1651">
        <v>4.0000000000000001E-3</v>
      </c>
      <c r="O39" s="5446">
        <v>2.5999999999999999E-2</v>
      </c>
      <c r="P39" s="5446">
        <v>2.1000000000000001E-2</v>
      </c>
      <c r="Q39" s="5446">
        <v>2.5000000000000001E-2</v>
      </c>
      <c r="R39" s="5447">
        <v>2.3E-2</v>
      </c>
      <c r="T39" s="1631"/>
      <c r="V39" s="1631"/>
      <c r="W39" s="1631"/>
      <c r="X39" s="1631"/>
      <c r="Y39" s="1631"/>
      <c r="Z39" s="1631"/>
      <c r="AA39" s="1631"/>
      <c r="AB39" s="1631"/>
      <c r="AC39" s="1631"/>
    </row>
    <row r="40" spans="1:29">
      <c r="A40" s="1633">
        <v>2007</v>
      </c>
      <c r="B40" s="1634">
        <v>104</v>
      </c>
      <c r="C40" s="4296">
        <f t="shared" si="2"/>
        <v>49</v>
      </c>
      <c r="D40" s="1635">
        <v>153</v>
      </c>
      <c r="E40" s="1636">
        <v>6.32</v>
      </c>
      <c r="F40" s="1637"/>
      <c r="G40" s="1637"/>
      <c r="H40" s="1637"/>
      <c r="I40" s="1637"/>
      <c r="J40" s="1638"/>
      <c r="K40" s="1652">
        <v>2.4E-2</v>
      </c>
      <c r="L40" s="1653">
        <v>2.3E-2</v>
      </c>
      <c r="M40" s="1653">
        <v>2.1000000000000001E-2</v>
      </c>
      <c r="N40" s="1654">
        <v>8.9999999999999993E-3</v>
      </c>
      <c r="O40" s="5448">
        <v>2.5999999999999999E-2</v>
      </c>
      <c r="P40" s="5448">
        <v>2.3E-2</v>
      </c>
      <c r="Q40" s="5448">
        <v>2.4E-2</v>
      </c>
      <c r="R40" s="5449">
        <v>2.4E-2</v>
      </c>
      <c r="T40" s="1631"/>
      <c r="V40" s="1631"/>
      <c r="W40" s="1631"/>
      <c r="X40" s="1631"/>
      <c r="Y40" s="1631"/>
      <c r="Z40" s="1631"/>
      <c r="AA40" s="1631"/>
      <c r="AB40" s="1631"/>
      <c r="AC40" s="1631"/>
    </row>
    <row r="41" spans="1:29">
      <c r="A41" s="1639">
        <v>2008</v>
      </c>
      <c r="B41" s="1640">
        <v>113</v>
      </c>
      <c r="C41" s="4295">
        <f t="shared" si="2"/>
        <v>40</v>
      </c>
      <c r="D41" s="1641">
        <v>153</v>
      </c>
      <c r="E41" s="1642">
        <v>6.09</v>
      </c>
      <c r="F41" s="1643"/>
      <c r="G41" s="1643"/>
      <c r="H41" s="1643"/>
      <c r="I41" s="1643"/>
      <c r="J41" s="1644"/>
      <c r="K41" s="1649">
        <v>2.35E-2</v>
      </c>
      <c r="L41" s="1650">
        <v>2.2599999999999999E-2</v>
      </c>
      <c r="M41" s="1650">
        <v>2.4899999999999999E-2</v>
      </c>
      <c r="N41" s="1651">
        <v>6.6E-3</v>
      </c>
      <c r="O41" s="5446">
        <v>2.58E-2</v>
      </c>
      <c r="P41" s="5446">
        <v>2.2700000000000001E-2</v>
      </c>
      <c r="Q41" s="5446">
        <v>2.1899999999999999E-2</v>
      </c>
      <c r="R41" s="5447">
        <v>2.47E-2</v>
      </c>
      <c r="T41" s="1631"/>
      <c r="V41" s="1631"/>
      <c r="W41" s="1631"/>
      <c r="X41" s="1631"/>
      <c r="Y41" s="1631"/>
      <c r="Z41" s="1631"/>
      <c r="AA41" s="1631"/>
      <c r="AB41" s="1631"/>
      <c r="AC41" s="1631"/>
    </row>
    <row r="42" spans="1:29">
      <c r="A42" s="1633">
        <v>2009</v>
      </c>
      <c r="B42" s="1634">
        <v>119</v>
      </c>
      <c r="C42" s="4296">
        <f t="shared" si="2"/>
        <v>34</v>
      </c>
      <c r="D42" s="1635">
        <v>153</v>
      </c>
      <c r="E42" s="1636">
        <v>5.97</v>
      </c>
      <c r="F42" s="1637"/>
      <c r="G42" s="1637"/>
      <c r="H42" s="1637"/>
      <c r="I42" s="1637"/>
      <c r="J42" s="1638"/>
      <c r="K42" s="1652">
        <v>3.1E-2</v>
      </c>
      <c r="L42" s="1653">
        <v>2.4E-2</v>
      </c>
      <c r="M42" s="1653">
        <v>2.3E-2</v>
      </c>
      <c r="N42" s="1654">
        <v>1.2E-2</v>
      </c>
      <c r="O42" s="5448">
        <v>2.5999999999999999E-2</v>
      </c>
      <c r="P42" s="5448">
        <v>2.3E-2</v>
      </c>
      <c r="Q42" s="5448">
        <v>2.1999999999999999E-2</v>
      </c>
      <c r="R42" s="5449">
        <v>2.4E-2</v>
      </c>
      <c r="T42" s="1631"/>
      <c r="V42" s="1631"/>
      <c r="W42" s="1631"/>
      <c r="X42" s="1631"/>
      <c r="Y42" s="1631"/>
      <c r="Z42" s="1631"/>
      <c r="AA42" s="1631"/>
      <c r="AB42" s="1631"/>
      <c r="AC42" s="1631"/>
    </row>
    <row r="43" spans="1:29">
      <c r="A43" s="1639">
        <v>2010</v>
      </c>
      <c r="B43" s="1640">
        <v>138</v>
      </c>
      <c r="C43" s="4295">
        <f t="shared" si="2"/>
        <v>15</v>
      </c>
      <c r="D43" s="1641">
        <v>153</v>
      </c>
      <c r="E43" s="1642">
        <v>5.72</v>
      </c>
      <c r="F43" s="1643"/>
      <c r="G43" s="1643"/>
      <c r="H43" s="1643"/>
      <c r="I43" s="1643"/>
      <c r="J43" s="1644"/>
      <c r="K43" s="1649">
        <v>3.56E-2</v>
      </c>
      <c r="L43" s="1650">
        <v>2.7799999999999998E-2</v>
      </c>
      <c r="M43" s="1650">
        <v>2.3800000000000002E-2</v>
      </c>
      <c r="N43" s="1651">
        <v>1.5800000000000002E-2</v>
      </c>
      <c r="O43" s="5446">
        <v>2.75E-2</v>
      </c>
      <c r="P43" s="5446">
        <v>2.2599999999999999E-2</v>
      </c>
      <c r="Q43" s="5446">
        <v>2.3699999999999999E-2</v>
      </c>
      <c r="R43" s="5447">
        <v>2.5600000000000001E-2</v>
      </c>
      <c r="T43" s="1631"/>
      <c r="V43" s="1631"/>
      <c r="W43" s="1631"/>
      <c r="X43" s="1631"/>
      <c r="Y43" s="1631"/>
      <c r="Z43" s="1631"/>
      <c r="AA43" s="1631"/>
      <c r="AB43" s="1631"/>
      <c r="AC43" s="1631"/>
    </row>
    <row r="44" spans="1:29">
      <c r="A44" s="1633">
        <v>2011</v>
      </c>
      <c r="B44" s="1634">
        <v>137</v>
      </c>
      <c r="C44" s="4296">
        <f t="shared" si="2"/>
        <v>15</v>
      </c>
      <c r="D44" s="1635">
        <v>152</v>
      </c>
      <c r="E44" s="1636">
        <v>5.69</v>
      </c>
      <c r="F44" s="1637"/>
      <c r="G44" s="1637"/>
      <c r="H44" s="1637"/>
      <c r="I44" s="1637"/>
      <c r="J44" s="1638"/>
      <c r="K44" s="1652">
        <v>3.6900000000000002E-2</v>
      </c>
      <c r="L44" s="1653">
        <v>3.15E-2</v>
      </c>
      <c r="M44" s="1653">
        <v>2.81E-2</v>
      </c>
      <c r="N44" s="1654">
        <v>1.09E-2</v>
      </c>
      <c r="O44" s="5448">
        <v>2.76E-2</v>
      </c>
      <c r="P44" s="5448">
        <v>2.2800000000000001E-2</v>
      </c>
      <c r="Q44" s="5448">
        <v>2.3400000000000001E-2</v>
      </c>
      <c r="R44" s="5449">
        <v>2.5700000000000001E-2</v>
      </c>
      <c r="T44" s="1631"/>
      <c r="V44" s="1631"/>
      <c r="W44" s="1631"/>
      <c r="X44" s="1631"/>
      <c r="Y44" s="1631"/>
      <c r="Z44" s="1631"/>
      <c r="AA44" s="1631"/>
      <c r="AB44" s="1631"/>
      <c r="AC44" s="1631"/>
    </row>
    <row r="45" spans="1:29">
      <c r="A45" s="1639">
        <v>2012</v>
      </c>
      <c r="B45" s="1640">
        <v>149</v>
      </c>
      <c r="C45" s="4295">
        <f t="shared" si="2"/>
        <v>3</v>
      </c>
      <c r="D45" s="1641">
        <v>152</v>
      </c>
      <c r="E45" s="1642">
        <v>4.92</v>
      </c>
      <c r="F45" s="1643"/>
      <c r="G45" s="1643"/>
      <c r="H45" s="1643"/>
      <c r="I45" s="1643"/>
      <c r="J45" s="1644"/>
      <c r="K45" s="1649">
        <v>3.4299999999999997E-2</v>
      </c>
      <c r="L45" s="1650">
        <v>3.4799999999999998E-2</v>
      </c>
      <c r="M45" s="1650">
        <v>3.1300000000000001E-2</v>
      </c>
      <c r="N45" s="1651">
        <v>2.5499999999999998E-2</v>
      </c>
      <c r="O45" s="5446">
        <v>2.7799999999999998E-2</v>
      </c>
      <c r="P45" s="5446">
        <v>2.23E-2</v>
      </c>
      <c r="Q45" s="5446">
        <v>2.41E-2</v>
      </c>
      <c r="R45" s="5447">
        <v>2.4799999999999999E-2</v>
      </c>
      <c r="T45" s="1631"/>
      <c r="V45" s="1631"/>
      <c r="W45" s="1631"/>
      <c r="X45" s="1631"/>
      <c r="Y45" s="1631"/>
      <c r="Z45" s="1631"/>
      <c r="AA45" s="1631"/>
      <c r="AB45" s="1631"/>
      <c r="AC45" s="1631"/>
    </row>
    <row r="46" spans="1:29">
      <c r="A46" s="1633">
        <v>2013</v>
      </c>
      <c r="B46" s="1634">
        <v>154</v>
      </c>
      <c r="C46" s="4296">
        <f t="shared" ref="C46:C51" si="3">D46-B46</f>
        <v>3</v>
      </c>
      <c r="D46" s="1635">
        <v>157</v>
      </c>
      <c r="E46" s="1636">
        <f t="shared" ref="E46:E51" si="4">AVERAGE(F46:J46)</f>
        <v>5.3360000000000003</v>
      </c>
      <c r="F46" s="1637">
        <v>5.29</v>
      </c>
      <c r="G46" s="1637">
        <v>3.99</v>
      </c>
      <c r="H46" s="1637">
        <v>6.25</v>
      </c>
      <c r="I46" s="1637">
        <v>3.69</v>
      </c>
      <c r="J46" s="1638">
        <v>7.46</v>
      </c>
      <c r="K46" s="1652">
        <v>3.27E-2</v>
      </c>
      <c r="L46" s="1653">
        <v>2.75E-2</v>
      </c>
      <c r="M46" s="1653">
        <v>2.81E-2</v>
      </c>
      <c r="N46" s="1654">
        <v>1.17E-2</v>
      </c>
      <c r="O46" s="5448">
        <v>2.64E-2</v>
      </c>
      <c r="P46" s="5448">
        <v>2.2800000000000001E-2</v>
      </c>
      <c r="Q46" s="5448">
        <v>2.4799999999999999E-2</v>
      </c>
      <c r="R46" s="5449">
        <v>2.5100000000000001E-2</v>
      </c>
      <c r="T46" s="1631"/>
      <c r="V46" s="1631"/>
      <c r="W46" s="1631"/>
      <c r="X46" s="1631"/>
      <c r="Y46" s="1631"/>
      <c r="Z46" s="1631"/>
      <c r="AA46" s="1631"/>
      <c r="AB46" s="1631"/>
      <c r="AC46" s="1631"/>
    </row>
    <row r="47" spans="1:29">
      <c r="A47" s="1639">
        <v>2014</v>
      </c>
      <c r="B47" s="1640">
        <v>156</v>
      </c>
      <c r="C47" s="4295">
        <f t="shared" si="3"/>
        <v>3</v>
      </c>
      <c r="D47" s="1641">
        <v>159</v>
      </c>
      <c r="E47" s="1642">
        <f t="shared" si="4"/>
        <v>5.1300000000000008</v>
      </c>
      <c r="F47" s="1643">
        <v>5.0199999999999996</v>
      </c>
      <c r="G47" s="1643">
        <v>4.12</v>
      </c>
      <c r="H47" s="1643">
        <v>5.55</v>
      </c>
      <c r="I47" s="1643">
        <v>3.44</v>
      </c>
      <c r="J47" s="1644">
        <v>7.52</v>
      </c>
      <c r="K47" s="1649">
        <v>3.6299999999999999E-2</v>
      </c>
      <c r="L47" s="1650">
        <v>2.8899999999999999E-2</v>
      </c>
      <c r="M47" s="1650">
        <v>2.86E-2</v>
      </c>
      <c r="N47" s="1651">
        <v>1.52E-2</v>
      </c>
      <c r="O47" s="5446">
        <v>2.75E-2</v>
      </c>
      <c r="P47" s="5446">
        <v>2.1700000000000001E-2</v>
      </c>
      <c r="Q47" s="5446">
        <v>2.29E-2</v>
      </c>
      <c r="R47" s="5447">
        <v>2.4500000000000001E-2</v>
      </c>
      <c r="T47" s="1631"/>
      <c r="V47" s="1631"/>
      <c r="W47" s="1631"/>
      <c r="X47" s="1631"/>
      <c r="Y47" s="1631"/>
      <c r="Z47" s="1631"/>
      <c r="AA47" s="1631"/>
      <c r="AB47" s="1631"/>
      <c r="AC47" s="1631"/>
    </row>
    <row r="48" spans="1:29">
      <c r="A48" s="1633">
        <v>2015</v>
      </c>
      <c r="B48" s="1634">
        <v>155</v>
      </c>
      <c r="C48" s="4296">
        <f t="shared" si="3"/>
        <v>4</v>
      </c>
      <c r="D48" s="1635">
        <v>159</v>
      </c>
      <c r="E48" s="1636">
        <f t="shared" si="4"/>
        <v>4.88</v>
      </c>
      <c r="F48" s="1637">
        <v>4.9000000000000004</v>
      </c>
      <c r="G48" s="1637">
        <v>3.8</v>
      </c>
      <c r="H48" s="1637">
        <v>6.5</v>
      </c>
      <c r="I48" s="1637">
        <v>3.7</v>
      </c>
      <c r="J48" s="1638">
        <v>5.5</v>
      </c>
      <c r="K48" s="1652">
        <v>3.3500000000000002E-2</v>
      </c>
      <c r="L48" s="1653">
        <v>2.6800000000000001E-2</v>
      </c>
      <c r="M48" s="1653">
        <v>2.6700000000000002E-2</v>
      </c>
      <c r="N48" s="1654">
        <v>1.66E-2</v>
      </c>
      <c r="O48" s="5448">
        <v>2.7300000000000001E-2</v>
      </c>
      <c r="P48" s="5448">
        <v>2.1499999999999998E-2</v>
      </c>
      <c r="Q48" s="5448">
        <v>2.2499999999999999E-2</v>
      </c>
      <c r="R48" s="5449">
        <v>2.46E-2</v>
      </c>
      <c r="T48" s="1631"/>
      <c r="V48" s="1631"/>
      <c r="W48" s="1631"/>
      <c r="X48" s="1631"/>
      <c r="Y48" s="1631"/>
      <c r="Z48" s="1631"/>
      <c r="AA48" s="1631"/>
      <c r="AB48" s="1631"/>
      <c r="AC48" s="1631"/>
    </row>
    <row r="49" spans="1:29">
      <c r="A49" s="1639">
        <v>2016</v>
      </c>
      <c r="B49" s="1640">
        <v>160</v>
      </c>
      <c r="C49" s="4295">
        <f t="shared" si="3"/>
        <v>2</v>
      </c>
      <c r="D49" s="1641">
        <v>162</v>
      </c>
      <c r="E49" s="1642">
        <f t="shared" si="4"/>
        <v>4.8420000000000005</v>
      </c>
      <c r="F49" s="1643">
        <v>5.35</v>
      </c>
      <c r="G49" s="1643">
        <v>3.9</v>
      </c>
      <c r="H49" s="1643">
        <v>5.61</v>
      </c>
      <c r="I49" s="1643">
        <v>3.98</v>
      </c>
      <c r="J49" s="1644">
        <v>5.37</v>
      </c>
      <c r="K49" s="1649"/>
      <c r="L49" s="1650"/>
      <c r="M49" s="1650"/>
      <c r="N49" s="1651"/>
      <c r="O49" s="5446">
        <v>2.7400000000000001E-2</v>
      </c>
      <c r="P49" s="5446">
        <v>2.3800000000000002E-2</v>
      </c>
      <c r="Q49" s="5446">
        <v>2.52E-2</v>
      </c>
      <c r="R49" s="5447">
        <v>2.47E-2</v>
      </c>
      <c r="T49" s="1631"/>
      <c r="V49" s="1631"/>
      <c r="W49" s="1631"/>
      <c r="X49" s="1631"/>
      <c r="Y49" s="1631"/>
      <c r="Z49" s="1631"/>
      <c r="AA49" s="1631"/>
      <c r="AB49" s="1631"/>
      <c r="AC49" s="1631"/>
    </row>
    <row r="50" spans="1:29">
      <c r="A50" s="1633">
        <v>2017</v>
      </c>
      <c r="B50" s="1634">
        <v>146</v>
      </c>
      <c r="C50" s="4296">
        <f t="shared" si="3"/>
        <v>16</v>
      </c>
      <c r="D50" s="1635">
        <v>162</v>
      </c>
      <c r="E50" s="1636">
        <f t="shared" si="4"/>
        <v>5.6719999999999997</v>
      </c>
      <c r="F50" s="1637">
        <v>5.71</v>
      </c>
      <c r="G50" s="1637">
        <v>3.98</v>
      </c>
      <c r="H50" s="1637">
        <v>6.47</v>
      </c>
      <c r="I50" s="1637">
        <v>6.55</v>
      </c>
      <c r="J50" s="1638">
        <v>5.65</v>
      </c>
      <c r="K50" s="1652"/>
      <c r="L50" s="1653"/>
      <c r="M50" s="1653"/>
      <c r="N50" s="1654"/>
      <c r="O50" s="5448">
        <v>2.75E-2</v>
      </c>
      <c r="P50" s="5448">
        <v>2.3800000000000002E-2</v>
      </c>
      <c r="Q50" s="5448">
        <v>2.4199999999999999E-2</v>
      </c>
      <c r="R50" s="5449">
        <v>2.53E-2</v>
      </c>
      <c r="T50" s="1631"/>
      <c r="V50" s="1631"/>
      <c r="W50" s="1631"/>
      <c r="X50" s="1631"/>
      <c r="Y50" s="1631"/>
      <c r="Z50" s="1631"/>
      <c r="AA50" s="1631"/>
      <c r="AB50" s="1631"/>
      <c r="AC50" s="1631"/>
    </row>
    <row r="51" spans="1:29">
      <c r="A51" s="1639">
        <v>2018</v>
      </c>
      <c r="B51" s="1640">
        <v>144</v>
      </c>
      <c r="C51" s="4295">
        <f t="shared" si="3"/>
        <v>18</v>
      </c>
      <c r="D51" s="1641">
        <v>162</v>
      </c>
      <c r="E51" s="1642">
        <f t="shared" si="4"/>
        <v>5.7840000000000007</v>
      </c>
      <c r="F51" s="1643">
        <v>6.05</v>
      </c>
      <c r="G51" s="1643">
        <v>4.63</v>
      </c>
      <c r="H51" s="1643">
        <v>5.07</v>
      </c>
      <c r="I51" s="1643">
        <v>7.41</v>
      </c>
      <c r="J51" s="1644">
        <v>5.76</v>
      </c>
      <c r="K51" s="1649"/>
      <c r="L51" s="1650"/>
      <c r="M51" s="1650"/>
      <c r="N51" s="1651"/>
      <c r="O51" s="5446">
        <v>3.1899999999999998E-2</v>
      </c>
      <c r="P51" s="5446">
        <v>2.3099999999999999E-2</v>
      </c>
      <c r="Q51" s="5446">
        <v>2.3900000000000001E-2</v>
      </c>
      <c r="R51" s="5447">
        <v>2.7E-2</v>
      </c>
      <c r="T51" s="1631"/>
      <c r="V51" s="1631"/>
      <c r="W51" s="1631"/>
      <c r="X51" s="1631"/>
      <c r="Y51" s="1631"/>
      <c r="Z51" s="1631"/>
      <c r="AA51" s="1631"/>
      <c r="AB51" s="1631"/>
      <c r="AC51" s="1631"/>
    </row>
    <row r="52" spans="1:29">
      <c r="A52" s="1633"/>
      <c r="B52" s="1634"/>
      <c r="C52" s="4296"/>
      <c r="D52" s="1635"/>
      <c r="E52" s="1636"/>
      <c r="F52" s="1637"/>
      <c r="G52" s="1637"/>
      <c r="H52" s="1637"/>
      <c r="I52" s="1637"/>
      <c r="J52" s="1638"/>
      <c r="K52" s="1652"/>
      <c r="L52" s="1653"/>
      <c r="M52" s="1653"/>
      <c r="N52" s="1654"/>
      <c r="O52" s="5448"/>
      <c r="P52" s="5448"/>
      <c r="Q52" s="5448"/>
      <c r="R52" s="5449"/>
      <c r="T52" s="1631"/>
      <c r="V52" s="1631"/>
      <c r="W52" s="1631"/>
      <c r="X52" s="1631"/>
      <c r="Y52" s="1631"/>
      <c r="Z52" s="1631"/>
      <c r="AA52" s="1631"/>
      <c r="AB52" s="1631"/>
      <c r="AC52" s="1631"/>
    </row>
    <row r="53" spans="1:29">
      <c r="A53" s="1639"/>
      <c r="B53" s="1640"/>
      <c r="C53" s="4295"/>
      <c r="D53" s="1641"/>
      <c r="E53" s="1642"/>
      <c r="F53" s="1643"/>
      <c r="G53" s="1643"/>
      <c r="H53" s="1643"/>
      <c r="I53" s="1643"/>
      <c r="J53" s="1644"/>
      <c r="K53" s="1649"/>
      <c r="L53" s="1650"/>
      <c r="M53" s="1650"/>
      <c r="N53" s="1651"/>
      <c r="O53" s="5446"/>
      <c r="P53" s="5446"/>
      <c r="Q53" s="5446"/>
      <c r="R53" s="5447"/>
      <c r="T53" s="1631"/>
      <c r="V53" s="1631"/>
      <c r="W53" s="1631"/>
      <c r="X53" s="1631"/>
      <c r="Y53" s="1631"/>
      <c r="Z53" s="1631"/>
      <c r="AA53" s="1631"/>
      <c r="AB53" s="1631"/>
      <c r="AC53" s="1631"/>
    </row>
    <row r="54" spans="1:29">
      <c r="A54" s="1633"/>
      <c r="B54" s="1634"/>
      <c r="C54" s="4296"/>
      <c r="D54" s="1635"/>
      <c r="E54" s="1636"/>
      <c r="F54" s="1637"/>
      <c r="G54" s="1637"/>
      <c r="H54" s="1637"/>
      <c r="I54" s="1637"/>
      <c r="J54" s="1638"/>
      <c r="K54" s="1652"/>
      <c r="L54" s="1653"/>
      <c r="M54" s="1653"/>
      <c r="N54" s="1654"/>
      <c r="O54" s="5448"/>
      <c r="P54" s="5448"/>
      <c r="Q54" s="5448"/>
      <c r="R54" s="5449"/>
      <c r="T54" s="1631"/>
      <c r="V54" s="1631"/>
      <c r="W54" s="1631"/>
      <c r="X54" s="1631"/>
      <c r="Y54" s="1631"/>
      <c r="Z54" s="1631"/>
      <c r="AA54" s="1631"/>
      <c r="AB54" s="1631"/>
      <c r="AC54" s="1631"/>
    </row>
    <row r="55" spans="1:29">
      <c r="A55" s="1639"/>
      <c r="B55" s="1640"/>
      <c r="C55" s="4295"/>
      <c r="D55" s="1641"/>
      <c r="E55" s="1642"/>
      <c r="F55" s="1643"/>
      <c r="G55" s="1643"/>
      <c r="H55" s="1643"/>
      <c r="I55" s="1643"/>
      <c r="J55" s="1644"/>
      <c r="K55" s="1649"/>
      <c r="L55" s="1650"/>
      <c r="M55" s="1650"/>
      <c r="N55" s="1651"/>
      <c r="O55" s="5446"/>
      <c r="P55" s="5446"/>
      <c r="Q55" s="5446"/>
      <c r="R55" s="5447"/>
      <c r="T55" s="1631"/>
      <c r="V55" s="1631"/>
      <c r="W55" s="1631"/>
      <c r="X55" s="1631"/>
      <c r="Y55" s="1631"/>
      <c r="Z55" s="1631"/>
      <c r="AA55" s="1631"/>
      <c r="AB55" s="1631"/>
      <c r="AC55" s="163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6328125" defaultRowHeight="14.25"/>
  <cols>
    <col min="1" max="1" width="5" style="3938" bestFit="1" customWidth="1"/>
    <col min="2" max="2" width="21.265625" style="3937" bestFit="1" customWidth="1"/>
    <col min="3" max="3" width="20.59765625" style="3937" bestFit="1" customWidth="1"/>
    <col min="4" max="4" width="21.86328125" style="3937" bestFit="1" customWidth="1"/>
    <col min="5" max="5" width="17" style="3937" bestFit="1" customWidth="1"/>
    <col min="6" max="6" width="26.3984375" style="3937" bestFit="1" customWidth="1"/>
    <col min="7" max="7" width="12.1328125" style="3937" bestFit="1" customWidth="1"/>
    <col min="8" max="8" width="27.86328125" style="3937" bestFit="1" customWidth="1"/>
    <col min="9" max="9" width="9.73046875" style="3937" bestFit="1" customWidth="1"/>
    <col min="10" max="10" width="22.3984375" style="3937" bestFit="1" customWidth="1"/>
    <col min="11" max="16384" width="8.86328125" style="3937"/>
  </cols>
  <sheetData>
    <row r="4" spans="1:10">
      <c r="E4" s="3937" t="s">
        <v>3755</v>
      </c>
      <c r="F4" s="3937" t="s">
        <v>3754</v>
      </c>
      <c r="G4" s="3937" t="s">
        <v>3753</v>
      </c>
      <c r="H4" s="3937" t="s">
        <v>3752</v>
      </c>
      <c r="I4" s="3937" t="s">
        <v>3751</v>
      </c>
    </row>
    <row r="5" spans="1:10" ht="14.65" thickBot="1">
      <c r="A5" s="3946" t="s">
        <v>631</v>
      </c>
      <c r="B5" s="3945" t="s">
        <v>3750</v>
      </c>
      <c r="C5" s="3945" t="s">
        <v>3749</v>
      </c>
      <c r="D5" s="3945" t="s">
        <v>3748</v>
      </c>
      <c r="E5" s="3945" t="s">
        <v>3747</v>
      </c>
      <c r="F5" s="3945" t="s">
        <v>3746</v>
      </c>
      <c r="G5" s="3945" t="s">
        <v>3745</v>
      </c>
      <c r="H5" s="3945" t="s">
        <v>3744</v>
      </c>
      <c r="I5" s="3945" t="s">
        <v>3743</v>
      </c>
      <c r="J5" s="3945" t="s">
        <v>3742</v>
      </c>
    </row>
    <row r="6" spans="1:10">
      <c r="A6" s="3938">
        <v>2015</v>
      </c>
      <c r="B6" s="3937" t="s">
        <v>3698</v>
      </c>
      <c r="C6" s="3937" t="s">
        <v>3741</v>
      </c>
      <c r="D6" s="3940">
        <v>4.84</v>
      </c>
      <c r="E6" s="3940">
        <v>3.56</v>
      </c>
      <c r="F6" s="3940">
        <v>4.55</v>
      </c>
      <c r="G6" s="3940">
        <v>6.85</v>
      </c>
      <c r="H6" s="3940">
        <v>4.01</v>
      </c>
      <c r="I6" s="3940">
        <v>5.24</v>
      </c>
      <c r="J6" s="3939">
        <v>13724.723852895047</v>
      </c>
    </row>
    <row r="7" spans="1:10">
      <c r="A7" s="3938">
        <v>2015</v>
      </c>
      <c r="B7" s="3937" t="s">
        <v>3698</v>
      </c>
      <c r="C7" s="3937" t="s">
        <v>3740</v>
      </c>
      <c r="D7" s="3940">
        <v>5.4</v>
      </c>
      <c r="E7" s="3940">
        <v>5.96</v>
      </c>
      <c r="F7" s="3940">
        <v>2.96</v>
      </c>
      <c r="G7" s="3940">
        <v>6.89</v>
      </c>
      <c r="H7" s="3940">
        <v>5.14</v>
      </c>
      <c r="I7" s="3940">
        <v>6.07</v>
      </c>
      <c r="J7" s="3939">
        <v>6231.0679920640123</v>
      </c>
    </row>
    <row r="8" spans="1:10">
      <c r="A8" s="3938">
        <v>2015</v>
      </c>
      <c r="B8" s="3937" t="s">
        <v>3698</v>
      </c>
      <c r="C8" s="3937" t="s">
        <v>3739</v>
      </c>
      <c r="D8" s="3940">
        <v>5.77</v>
      </c>
      <c r="E8" s="3940">
        <v>5.8</v>
      </c>
      <c r="F8" s="3940">
        <v>3.58</v>
      </c>
      <c r="G8" s="3940">
        <v>6.93</v>
      </c>
      <c r="H8" s="3940">
        <v>5.92</v>
      </c>
      <c r="I8" s="3940">
        <v>6.63</v>
      </c>
      <c r="J8" s="3939">
        <v>1987.167146452116</v>
      </c>
    </row>
    <row r="9" spans="1:10">
      <c r="A9" s="3938">
        <v>2015</v>
      </c>
      <c r="B9" s="3937" t="s">
        <v>3698</v>
      </c>
      <c r="C9" s="3937" t="s">
        <v>3738</v>
      </c>
      <c r="D9" s="3940">
        <v>7.37</v>
      </c>
      <c r="E9" s="3940">
        <v>6</v>
      </c>
      <c r="F9" s="3940">
        <v>6.16</v>
      </c>
      <c r="G9" s="3940">
        <v>9.08</v>
      </c>
      <c r="H9" s="3940">
        <v>7.72</v>
      </c>
      <c r="I9" s="3940">
        <v>7.87</v>
      </c>
      <c r="J9" s="3939">
        <v>15356.457617166951</v>
      </c>
    </row>
    <row r="10" spans="1:10">
      <c r="A10" s="3938">
        <v>2015</v>
      </c>
      <c r="B10" s="3937" t="s">
        <v>3698</v>
      </c>
      <c r="C10" s="3937" t="s">
        <v>3737</v>
      </c>
      <c r="D10" s="3940">
        <v>5.87</v>
      </c>
      <c r="E10" s="3940">
        <v>5.56</v>
      </c>
      <c r="F10" s="3940">
        <v>3.6</v>
      </c>
      <c r="G10" s="3940">
        <v>7.06</v>
      </c>
      <c r="H10" s="3940">
        <v>6.61</v>
      </c>
      <c r="I10" s="3940">
        <v>6.52</v>
      </c>
      <c r="J10" s="3939">
        <v>1596.3345381735958</v>
      </c>
    </row>
    <row r="11" spans="1:10">
      <c r="A11" s="3938">
        <v>2015</v>
      </c>
      <c r="B11" s="3937" t="s">
        <v>3698</v>
      </c>
      <c r="C11" s="3937" t="s">
        <v>3736</v>
      </c>
      <c r="D11" s="3940">
        <v>6.08</v>
      </c>
      <c r="E11" s="3940">
        <v>6.14</v>
      </c>
      <c r="F11" s="3940">
        <v>3.09</v>
      </c>
      <c r="G11" s="3940">
        <v>7.78</v>
      </c>
      <c r="H11" s="3940">
        <v>6.1</v>
      </c>
      <c r="I11" s="3940">
        <v>7.27</v>
      </c>
      <c r="J11" s="3939">
        <v>748.41527127931954</v>
      </c>
    </row>
    <row r="12" spans="1:10">
      <c r="A12" s="3938">
        <v>2015</v>
      </c>
      <c r="B12" s="3937" t="s">
        <v>3698</v>
      </c>
      <c r="C12" s="3937" t="s">
        <v>3735</v>
      </c>
      <c r="D12" s="3940">
        <v>5.92</v>
      </c>
      <c r="E12" s="3940">
        <v>7.99</v>
      </c>
      <c r="F12" s="3940">
        <v>3.26</v>
      </c>
      <c r="G12" s="3940">
        <v>7.1</v>
      </c>
      <c r="H12" s="3940">
        <v>4.96</v>
      </c>
      <c r="I12" s="3940">
        <v>6.29</v>
      </c>
      <c r="J12" s="3939">
        <v>3289.0645455922931</v>
      </c>
    </row>
    <row r="13" spans="1:10">
      <c r="A13" s="3938">
        <v>2015</v>
      </c>
      <c r="B13" s="3937" t="s">
        <v>3698</v>
      </c>
      <c r="C13" s="3937" t="s">
        <v>3734</v>
      </c>
      <c r="D13" s="3940">
        <v>4.62</v>
      </c>
      <c r="E13" s="3940">
        <v>6.56</v>
      </c>
      <c r="F13" s="3940">
        <v>1.85</v>
      </c>
      <c r="G13" s="3940">
        <v>4.8</v>
      </c>
      <c r="H13" s="3940">
        <v>4.6500000000000004</v>
      </c>
      <c r="I13" s="3940">
        <v>5.26</v>
      </c>
      <c r="J13" s="3939">
        <v>626.4108725237636</v>
      </c>
    </row>
    <row r="14" spans="1:10">
      <c r="A14" s="3938">
        <v>2015</v>
      </c>
      <c r="B14" s="3937" t="s">
        <v>3698</v>
      </c>
      <c r="C14" s="3937" t="s">
        <v>3733</v>
      </c>
      <c r="D14" s="3940">
        <v>5.26</v>
      </c>
      <c r="E14" s="3940">
        <v>6.94</v>
      </c>
      <c r="F14" s="3940">
        <v>2.77</v>
      </c>
      <c r="G14" s="3940">
        <v>6.52</v>
      </c>
      <c r="H14" s="3940">
        <v>5.16</v>
      </c>
      <c r="I14" s="3940">
        <v>4.91</v>
      </c>
      <c r="J14" s="3939">
        <v>2047.6371793541923</v>
      </c>
    </row>
    <row r="15" spans="1:10">
      <c r="A15" s="3938">
        <v>2015</v>
      </c>
      <c r="B15" s="3937" t="s">
        <v>3698</v>
      </c>
      <c r="C15" s="3937" t="s">
        <v>3732</v>
      </c>
      <c r="D15" s="3940">
        <v>5.45</v>
      </c>
      <c r="E15" s="3940">
        <v>5.42</v>
      </c>
      <c r="F15" s="3940">
        <v>2.65</v>
      </c>
      <c r="G15" s="3940">
        <v>7.99</v>
      </c>
      <c r="H15" s="3940">
        <v>5.45</v>
      </c>
      <c r="I15" s="3940">
        <v>5.74</v>
      </c>
      <c r="J15" s="3939">
        <v>750.08857715944907</v>
      </c>
    </row>
    <row r="16" spans="1:10">
      <c r="A16" s="3938">
        <v>2015</v>
      </c>
      <c r="B16" s="3937" t="s">
        <v>3698</v>
      </c>
      <c r="C16" s="3937" t="s">
        <v>3731</v>
      </c>
      <c r="D16" s="3940">
        <v>4.8099999999999996</v>
      </c>
      <c r="E16" s="3940">
        <v>4.6399999999999997</v>
      </c>
      <c r="F16" s="3940">
        <v>3.41</v>
      </c>
      <c r="G16" s="3940">
        <v>5.74</v>
      </c>
      <c r="H16" s="3940">
        <v>4.71</v>
      </c>
      <c r="I16" s="3940">
        <v>5.54</v>
      </c>
      <c r="J16" s="3939">
        <v>5542.892981985734</v>
      </c>
    </row>
    <row r="17" spans="1:10">
      <c r="A17" s="3938">
        <v>2015</v>
      </c>
      <c r="B17" s="3937" t="s">
        <v>3698</v>
      </c>
      <c r="C17" s="3937" t="s">
        <v>3730</v>
      </c>
      <c r="D17" s="3940">
        <v>5.88</v>
      </c>
      <c r="E17" s="3940">
        <v>5.55</v>
      </c>
      <c r="F17" s="3940">
        <v>4.5599999999999996</v>
      </c>
      <c r="G17" s="3940">
        <v>7</v>
      </c>
      <c r="H17" s="3940">
        <v>5.58</v>
      </c>
      <c r="I17" s="3940">
        <v>6.69</v>
      </c>
      <c r="J17" s="3939">
        <v>3241.6120557895651</v>
      </c>
    </row>
    <row r="18" spans="1:10">
      <c r="A18" s="3938">
        <v>2015</v>
      </c>
      <c r="B18" s="3937" t="s">
        <v>3698</v>
      </c>
      <c r="C18" s="3937" t="s">
        <v>3729</v>
      </c>
      <c r="D18" s="3940">
        <v>5.73</v>
      </c>
      <c r="E18" s="3940">
        <v>5.85</v>
      </c>
      <c r="F18" s="3940">
        <v>3.48</v>
      </c>
      <c r="G18" s="3940">
        <v>8.7799999999999994</v>
      </c>
      <c r="H18" s="3940">
        <v>5.6</v>
      </c>
      <c r="I18" s="3940">
        <v>4.96</v>
      </c>
      <c r="J18" s="3939">
        <v>10095.610167712106</v>
      </c>
    </row>
    <row r="19" spans="1:10">
      <c r="A19" s="3938">
        <v>2015</v>
      </c>
      <c r="B19" s="3937" t="s">
        <v>3698</v>
      </c>
      <c r="C19" s="3937" t="s">
        <v>3728</v>
      </c>
      <c r="D19" s="3940">
        <v>5.53</v>
      </c>
      <c r="E19" s="3940">
        <v>6.62</v>
      </c>
      <c r="F19" s="3940">
        <v>4.6100000000000003</v>
      </c>
      <c r="G19" s="3940">
        <v>5.42</v>
      </c>
      <c r="H19" s="3940">
        <v>4.97</v>
      </c>
      <c r="I19" s="3940">
        <v>6.05</v>
      </c>
      <c r="J19" s="3939">
        <v>1533.1076319997389</v>
      </c>
    </row>
    <row r="20" spans="1:10">
      <c r="A20" s="3938">
        <v>2015</v>
      </c>
      <c r="B20" s="3937" t="s">
        <v>3698</v>
      </c>
      <c r="C20" s="3937" t="s">
        <v>3727</v>
      </c>
      <c r="D20" s="3940">
        <v>5.76</v>
      </c>
      <c r="E20" s="3940">
        <v>6.19</v>
      </c>
      <c r="F20" s="3940">
        <v>3.9</v>
      </c>
      <c r="G20" s="3940">
        <v>6.41</v>
      </c>
      <c r="H20" s="3940">
        <v>5.69</v>
      </c>
      <c r="I20" s="3940">
        <v>6.59</v>
      </c>
      <c r="J20" s="3939">
        <v>16836.605905772652</v>
      </c>
    </row>
    <row r="21" spans="1:10">
      <c r="A21" s="3938">
        <v>2015</v>
      </c>
      <c r="B21" s="3937" t="s">
        <v>3698</v>
      </c>
      <c r="C21" s="3937" t="s">
        <v>3726</v>
      </c>
      <c r="D21" s="3940">
        <v>7.24</v>
      </c>
      <c r="E21" s="3940">
        <v>7.6</v>
      </c>
      <c r="F21" s="3940">
        <v>5.26</v>
      </c>
      <c r="G21" s="3940">
        <v>9.19</v>
      </c>
      <c r="H21" s="3940">
        <v>7.38</v>
      </c>
      <c r="I21" s="3940">
        <v>6.75</v>
      </c>
      <c r="J21" s="3939">
        <v>1568.0229135560323</v>
      </c>
    </row>
    <row r="22" spans="1:10">
      <c r="A22" s="3938">
        <v>2015</v>
      </c>
      <c r="B22" s="3937" t="s">
        <v>3698</v>
      </c>
      <c r="C22" s="3937" t="s">
        <v>3725</v>
      </c>
      <c r="D22" s="3940">
        <v>6.53</v>
      </c>
      <c r="E22" s="3940">
        <v>6.97</v>
      </c>
      <c r="F22" s="3940">
        <v>5.44</v>
      </c>
      <c r="G22" s="3940">
        <v>6.87</v>
      </c>
      <c r="H22" s="3940">
        <v>6.51</v>
      </c>
      <c r="I22" s="3940">
        <v>6.85</v>
      </c>
      <c r="J22" s="3939">
        <v>3929.6810435484085</v>
      </c>
    </row>
    <row r="23" spans="1:10">
      <c r="A23" s="3938">
        <v>2015</v>
      </c>
      <c r="B23" s="3937" t="s">
        <v>3698</v>
      </c>
      <c r="C23" s="3937" t="s">
        <v>3724</v>
      </c>
      <c r="D23" s="3940">
        <v>5.75</v>
      </c>
      <c r="E23" s="3940">
        <v>6.4</v>
      </c>
      <c r="F23" s="3940">
        <v>2.98</v>
      </c>
      <c r="G23" s="3940">
        <v>7.82</v>
      </c>
      <c r="H23" s="3940">
        <v>4.95</v>
      </c>
      <c r="I23" s="3940">
        <v>6.61</v>
      </c>
      <c r="J23" s="3939">
        <v>1753.0631163132011</v>
      </c>
    </row>
    <row r="24" spans="1:10">
      <c r="A24" s="3938">
        <v>2015</v>
      </c>
      <c r="B24" s="3937" t="s">
        <v>3698</v>
      </c>
      <c r="C24" s="3937" t="s">
        <v>3723</v>
      </c>
      <c r="D24" s="3940">
        <v>5.65</v>
      </c>
      <c r="E24" s="3940">
        <v>5.62</v>
      </c>
      <c r="F24" s="3940">
        <v>3.86</v>
      </c>
      <c r="G24" s="3940">
        <v>6.4</v>
      </c>
      <c r="H24" s="3940">
        <v>6.06</v>
      </c>
      <c r="I24" s="3940">
        <v>6.33</v>
      </c>
      <c r="J24" s="3939">
        <v>1446.4686490834583</v>
      </c>
    </row>
    <row r="25" spans="1:10">
      <c r="A25" s="3938">
        <v>2015</v>
      </c>
      <c r="B25" s="3937" t="s">
        <v>3698</v>
      </c>
      <c r="C25" s="3937" t="s">
        <v>3722</v>
      </c>
      <c r="D25" s="3940">
        <v>7.11</v>
      </c>
      <c r="E25" s="3940">
        <v>7.79</v>
      </c>
      <c r="F25" s="3940">
        <v>4.75</v>
      </c>
      <c r="G25" s="3940">
        <v>9.1</v>
      </c>
      <c r="H25" s="3940">
        <v>6.63</v>
      </c>
      <c r="I25" s="3940">
        <v>7.29</v>
      </c>
      <c r="J25" s="3939">
        <v>2835.6436617599056</v>
      </c>
    </row>
    <row r="26" spans="1:10">
      <c r="A26" s="3938">
        <v>2015</v>
      </c>
      <c r="B26" s="3937" t="s">
        <v>3698</v>
      </c>
      <c r="C26" s="3937" t="s">
        <v>3721</v>
      </c>
      <c r="D26" s="3940">
        <v>6.58</v>
      </c>
      <c r="E26" s="3940">
        <v>5.04</v>
      </c>
      <c r="F26" s="3940">
        <v>5.76</v>
      </c>
      <c r="G26" s="3940">
        <v>8.15</v>
      </c>
      <c r="H26" s="3940">
        <v>6.47</v>
      </c>
      <c r="I26" s="3940">
        <v>7.5</v>
      </c>
      <c r="J26" s="3939">
        <v>2708.1485390433013</v>
      </c>
    </row>
    <row r="27" spans="1:10">
      <c r="A27" s="3938">
        <v>2015</v>
      </c>
      <c r="B27" s="3937" t="s">
        <v>3698</v>
      </c>
      <c r="C27" s="3937" t="s">
        <v>3720</v>
      </c>
      <c r="D27" s="3940">
        <v>6.8</v>
      </c>
      <c r="E27" s="3940">
        <v>8.11</v>
      </c>
      <c r="F27" s="3940">
        <v>4.68</v>
      </c>
      <c r="G27" s="3940">
        <v>9.11</v>
      </c>
      <c r="H27" s="3940">
        <v>6.1</v>
      </c>
      <c r="I27" s="3940">
        <v>6</v>
      </c>
      <c r="J27" s="3939">
        <v>785.24688665473661</v>
      </c>
    </row>
    <row r="28" spans="1:10">
      <c r="A28" s="3938">
        <v>2015</v>
      </c>
      <c r="B28" s="3937" t="s">
        <v>3698</v>
      </c>
      <c r="C28" s="3937" t="s">
        <v>3719</v>
      </c>
      <c r="D28" s="3940">
        <v>6.44</v>
      </c>
      <c r="E28" s="3940">
        <v>8.8000000000000007</v>
      </c>
      <c r="F28" s="3940">
        <v>2.88</v>
      </c>
      <c r="G28" s="3940">
        <v>8.0500000000000007</v>
      </c>
      <c r="H28" s="3940">
        <v>6.61</v>
      </c>
      <c r="I28" s="3940">
        <v>5.86</v>
      </c>
      <c r="J28" s="3939">
        <v>1377.1682126068379</v>
      </c>
    </row>
    <row r="29" spans="1:10">
      <c r="A29" s="3938">
        <v>2015</v>
      </c>
      <c r="B29" s="3937" t="s">
        <v>3698</v>
      </c>
      <c r="C29" s="3937" t="s">
        <v>3718</v>
      </c>
      <c r="D29" s="3940">
        <v>5.86</v>
      </c>
      <c r="E29" s="3940">
        <v>6.72</v>
      </c>
      <c r="F29" s="3940">
        <v>4.62</v>
      </c>
      <c r="G29" s="3940">
        <v>6.22</v>
      </c>
      <c r="H29" s="3940">
        <v>6</v>
      </c>
      <c r="I29" s="3940">
        <v>5.75</v>
      </c>
      <c r="J29" s="3939">
        <v>1088.701805070111</v>
      </c>
    </row>
    <row r="30" spans="1:10">
      <c r="A30" s="3938">
        <v>2015</v>
      </c>
      <c r="B30" s="3937" t="s">
        <v>3698</v>
      </c>
      <c r="C30" s="3937" t="s">
        <v>3717</v>
      </c>
      <c r="D30" s="3940">
        <v>5.9</v>
      </c>
      <c r="E30" s="3940">
        <v>5.3</v>
      </c>
      <c r="F30" s="3940">
        <v>3.63</v>
      </c>
      <c r="G30" s="3940">
        <v>6.99</v>
      </c>
      <c r="H30" s="3940">
        <v>6.82</v>
      </c>
      <c r="I30" s="3940">
        <v>6.75</v>
      </c>
      <c r="J30" s="3939">
        <v>1919.2284214273955</v>
      </c>
    </row>
    <row r="31" spans="1:10">
      <c r="A31" s="3938">
        <v>2015</v>
      </c>
      <c r="B31" s="3937" t="s">
        <v>3698</v>
      </c>
      <c r="C31" s="3937" t="s">
        <v>3716</v>
      </c>
      <c r="D31" s="3940">
        <v>5.56</v>
      </c>
      <c r="E31" s="3940">
        <v>4.6100000000000003</v>
      </c>
      <c r="F31" s="3940">
        <v>3.28</v>
      </c>
      <c r="G31" s="3940">
        <v>7.59</v>
      </c>
      <c r="H31" s="3940">
        <v>5.95</v>
      </c>
      <c r="I31" s="3940">
        <v>6.38</v>
      </c>
      <c r="J31" s="3939">
        <v>3601.6143496118348</v>
      </c>
    </row>
    <row r="32" spans="1:10">
      <c r="A32" s="3938">
        <v>2015</v>
      </c>
      <c r="B32" s="3937" t="s">
        <v>3698</v>
      </c>
      <c r="C32" s="3937" t="s">
        <v>3715</v>
      </c>
      <c r="D32" s="3940">
        <v>8.0399999999999991</v>
      </c>
      <c r="E32" s="3940">
        <v>7.57</v>
      </c>
      <c r="F32" s="3940">
        <v>6.47</v>
      </c>
      <c r="G32" s="3940">
        <v>9.59</v>
      </c>
      <c r="H32" s="3940">
        <v>8.36</v>
      </c>
      <c r="I32" s="3940">
        <v>8.19</v>
      </c>
      <c r="J32" s="3939">
        <v>18864.105662486822</v>
      </c>
    </row>
    <row r="33" spans="1:10">
      <c r="A33" s="3938">
        <v>2015</v>
      </c>
      <c r="B33" s="3937" t="s">
        <v>3698</v>
      </c>
      <c r="C33" s="3937" t="s">
        <v>3714</v>
      </c>
      <c r="D33" s="3940">
        <v>6.29</v>
      </c>
      <c r="E33" s="3940">
        <v>5.68</v>
      </c>
      <c r="F33" s="3940">
        <v>5.57</v>
      </c>
      <c r="G33" s="3940">
        <v>7.29</v>
      </c>
      <c r="H33" s="3940">
        <v>6.84</v>
      </c>
      <c r="I33" s="3940">
        <v>6.08</v>
      </c>
      <c r="J33" s="3939">
        <v>7296.9344014319104</v>
      </c>
    </row>
    <row r="34" spans="1:10">
      <c r="A34" s="3938">
        <v>2015</v>
      </c>
      <c r="B34" s="3937" t="s">
        <v>3698</v>
      </c>
      <c r="C34" s="3937" t="s">
        <v>3713</v>
      </c>
      <c r="D34" s="3940">
        <v>5.62</v>
      </c>
      <c r="E34" s="3940">
        <v>6.11</v>
      </c>
      <c r="F34" s="3940">
        <v>3.97</v>
      </c>
      <c r="G34" s="3940">
        <v>6.39</v>
      </c>
      <c r="H34" s="3940">
        <v>6.42</v>
      </c>
      <c r="I34" s="3940">
        <v>5.23</v>
      </c>
      <c r="J34" s="3939">
        <v>1118.2195361290264</v>
      </c>
    </row>
    <row r="35" spans="1:10">
      <c r="A35" s="3938">
        <v>2015</v>
      </c>
      <c r="B35" s="3937" t="s">
        <v>3698</v>
      </c>
      <c r="C35" s="3937" t="s">
        <v>3712</v>
      </c>
      <c r="D35" s="3940">
        <v>6.76</v>
      </c>
      <c r="E35" s="3940">
        <v>6.45</v>
      </c>
      <c r="F35" s="3940">
        <v>6.51</v>
      </c>
      <c r="G35" s="3940">
        <v>6.64</v>
      </c>
      <c r="H35" s="3940">
        <v>6.39</v>
      </c>
      <c r="I35" s="3940">
        <v>7.81</v>
      </c>
      <c r="J35" s="3939">
        <v>9964.2229938127512</v>
      </c>
    </row>
    <row r="36" spans="1:10">
      <c r="A36" s="3938">
        <v>2015</v>
      </c>
      <c r="B36" s="3937" t="s">
        <v>3698</v>
      </c>
      <c r="C36" s="3937" t="s">
        <v>3711</v>
      </c>
      <c r="D36" s="3940">
        <v>5.74</v>
      </c>
      <c r="E36" s="3940">
        <v>6.18</v>
      </c>
      <c r="F36" s="3940">
        <v>3.41</v>
      </c>
      <c r="G36" s="3940">
        <v>6.78</v>
      </c>
      <c r="H36" s="3940">
        <v>5.49</v>
      </c>
      <c r="I36" s="3940">
        <v>6.85</v>
      </c>
      <c r="J36" s="3939">
        <v>904.57978126003786</v>
      </c>
    </row>
    <row r="37" spans="1:10">
      <c r="A37" s="3938">
        <v>2015</v>
      </c>
      <c r="B37" s="3937" t="s">
        <v>3698</v>
      </c>
      <c r="C37" s="3937" t="s">
        <v>3710</v>
      </c>
      <c r="D37" s="3940">
        <v>6.38</v>
      </c>
      <c r="E37" s="3940">
        <v>7.08</v>
      </c>
      <c r="F37" s="3940">
        <v>3.61</v>
      </c>
      <c r="G37" s="3940">
        <v>7.94</v>
      </c>
      <c r="H37" s="3940">
        <v>5.93</v>
      </c>
      <c r="I37" s="3940">
        <v>7.35</v>
      </c>
      <c r="J37" s="3939">
        <v>5670.6394431141907</v>
      </c>
    </row>
    <row r="38" spans="1:10">
      <c r="A38" s="3938">
        <v>2015</v>
      </c>
      <c r="B38" s="3937" t="s">
        <v>3698</v>
      </c>
      <c r="C38" s="3937" t="s">
        <v>3709</v>
      </c>
      <c r="D38" s="3940">
        <v>7.57</v>
      </c>
      <c r="E38" s="3940">
        <v>5.79</v>
      </c>
      <c r="F38" s="3940">
        <v>7.32</v>
      </c>
      <c r="G38" s="3940">
        <v>9.39</v>
      </c>
      <c r="H38" s="3940">
        <v>6.98</v>
      </c>
      <c r="I38" s="3940">
        <v>8.3699999999999992</v>
      </c>
      <c r="J38" s="3939">
        <v>1715.8870738271276</v>
      </c>
    </row>
    <row r="39" spans="1:10">
      <c r="A39" s="3938">
        <v>2015</v>
      </c>
      <c r="B39" s="3937" t="s">
        <v>3698</v>
      </c>
      <c r="C39" s="3937" t="s">
        <v>3708</v>
      </c>
      <c r="D39" s="3940">
        <v>6.16</v>
      </c>
      <c r="E39" s="3940">
        <v>6.89</v>
      </c>
      <c r="F39" s="3940">
        <v>4.24</v>
      </c>
      <c r="G39" s="3940">
        <v>7.06</v>
      </c>
      <c r="H39" s="3940">
        <v>6.6</v>
      </c>
      <c r="I39" s="3940">
        <v>6.01</v>
      </c>
      <c r="J39" s="3939">
        <v>2293.8535392657782</v>
      </c>
    </row>
    <row r="40" spans="1:10">
      <c r="A40" s="3938">
        <v>2015</v>
      </c>
      <c r="B40" s="3937" t="s">
        <v>3698</v>
      </c>
      <c r="C40" s="3937" t="s">
        <v>3707</v>
      </c>
      <c r="D40" s="3940">
        <v>7.42</v>
      </c>
      <c r="E40" s="3940">
        <v>7.19</v>
      </c>
      <c r="F40" s="3940">
        <v>5.52</v>
      </c>
      <c r="G40" s="3940">
        <v>9.33</v>
      </c>
      <c r="H40" s="3940">
        <v>7.67</v>
      </c>
      <c r="I40" s="3940">
        <v>7.4</v>
      </c>
      <c r="J40" s="3939">
        <v>25524.955003047162</v>
      </c>
    </row>
    <row r="41" spans="1:10">
      <c r="A41" s="3938">
        <v>2015</v>
      </c>
      <c r="B41" s="3937" t="s">
        <v>3698</v>
      </c>
      <c r="C41" s="3937" t="s">
        <v>3706</v>
      </c>
      <c r="D41" s="3940">
        <v>5.78</v>
      </c>
      <c r="E41" s="3940">
        <v>7.4</v>
      </c>
      <c r="F41" s="3940">
        <v>3.97</v>
      </c>
      <c r="G41" s="3940">
        <v>7.07</v>
      </c>
      <c r="H41" s="3940">
        <v>5.82</v>
      </c>
      <c r="I41" s="3940">
        <v>4.66</v>
      </c>
      <c r="J41" s="3939">
        <v>1315.9735334548138</v>
      </c>
    </row>
    <row r="42" spans="1:10">
      <c r="A42" s="3938">
        <v>2015</v>
      </c>
      <c r="B42" s="3937" t="s">
        <v>3698</v>
      </c>
      <c r="C42" s="3937" t="s">
        <v>3705</v>
      </c>
      <c r="D42" s="3940">
        <v>6.63</v>
      </c>
      <c r="E42" s="3940">
        <v>5.0999999999999996</v>
      </c>
      <c r="F42" s="3940">
        <v>5.76</v>
      </c>
      <c r="G42" s="3940">
        <v>8.07</v>
      </c>
      <c r="H42" s="3940">
        <v>6.87</v>
      </c>
      <c r="I42" s="3940">
        <v>7.37</v>
      </c>
      <c r="J42" s="3939">
        <v>12362.58381361178</v>
      </c>
    </row>
    <row r="43" spans="1:10">
      <c r="A43" s="3938">
        <v>2015</v>
      </c>
      <c r="B43" s="3937" t="s">
        <v>3698</v>
      </c>
      <c r="C43" s="3937" t="s">
        <v>3704</v>
      </c>
      <c r="D43" s="3940">
        <v>6.79</v>
      </c>
      <c r="E43" s="3940">
        <v>7.29</v>
      </c>
      <c r="F43" s="3940">
        <v>4.1100000000000003</v>
      </c>
      <c r="G43" s="3940">
        <v>7.96</v>
      </c>
      <c r="H43" s="3940">
        <v>6.96</v>
      </c>
      <c r="I43" s="3940">
        <v>7.63</v>
      </c>
      <c r="J43" s="3939">
        <v>7758.4955627248946</v>
      </c>
    </row>
    <row r="44" spans="1:10">
      <c r="A44" s="3938">
        <v>2015</v>
      </c>
      <c r="B44" s="3937" t="s">
        <v>3698</v>
      </c>
      <c r="C44" s="3937" t="s">
        <v>3703</v>
      </c>
      <c r="D44" s="3940">
        <v>6.92</v>
      </c>
      <c r="E44" s="3940">
        <v>7.31</v>
      </c>
      <c r="F44" s="3940">
        <v>5.68</v>
      </c>
      <c r="G44" s="3940">
        <v>8.06</v>
      </c>
      <c r="H44" s="3940">
        <v>6.28</v>
      </c>
      <c r="I44" s="3940">
        <v>7.26</v>
      </c>
      <c r="J44" s="3939">
        <v>2490.9571005653802</v>
      </c>
    </row>
    <row r="45" spans="1:10">
      <c r="A45" s="3938">
        <v>2015</v>
      </c>
      <c r="B45" s="3937" t="s">
        <v>3698</v>
      </c>
      <c r="C45" s="3937" t="s">
        <v>3702</v>
      </c>
      <c r="D45" s="3940">
        <v>5.7</v>
      </c>
      <c r="E45" s="3940">
        <v>6.13</v>
      </c>
      <c r="F45" s="3940">
        <v>3.69</v>
      </c>
      <c r="G45" s="3940">
        <v>7.01</v>
      </c>
      <c r="H45" s="3940">
        <v>5.45</v>
      </c>
      <c r="I45" s="3940">
        <v>6.22</v>
      </c>
      <c r="J45" s="3939">
        <v>1349.3715683890007</v>
      </c>
    </row>
    <row r="46" spans="1:10">
      <c r="A46" s="3938">
        <v>2015</v>
      </c>
      <c r="B46" s="3937" t="s">
        <v>3698</v>
      </c>
      <c r="C46" s="3937" t="s">
        <v>3701</v>
      </c>
      <c r="D46" s="3940">
        <v>6.32</v>
      </c>
      <c r="E46" s="3940">
        <v>6.1</v>
      </c>
      <c r="F46" s="3940">
        <v>5.28</v>
      </c>
      <c r="G46" s="3940">
        <v>7.06</v>
      </c>
      <c r="H46" s="3940">
        <v>6.81</v>
      </c>
      <c r="I46" s="3940">
        <v>6.37</v>
      </c>
      <c r="J46" s="3939">
        <v>10749.859167441375</v>
      </c>
    </row>
    <row r="47" spans="1:10">
      <c r="A47" s="3938">
        <v>2015</v>
      </c>
      <c r="B47" s="3937" t="s">
        <v>3698</v>
      </c>
      <c r="C47" s="3937" t="s">
        <v>3700</v>
      </c>
      <c r="D47" s="3940">
        <v>7.25</v>
      </c>
      <c r="E47" s="3940">
        <v>7.42</v>
      </c>
      <c r="F47" s="3940">
        <v>4.8899999999999997</v>
      </c>
      <c r="G47" s="3940">
        <v>8.6</v>
      </c>
      <c r="H47" s="3940">
        <v>7.44</v>
      </c>
      <c r="I47" s="3940">
        <v>7.89</v>
      </c>
      <c r="J47" s="3939">
        <v>1665.9499053307359</v>
      </c>
    </row>
    <row r="48" spans="1:10">
      <c r="A48" s="3938">
        <v>2015</v>
      </c>
      <c r="B48" s="3937" t="s">
        <v>3698</v>
      </c>
      <c r="C48" s="3937" t="s">
        <v>3699</v>
      </c>
      <c r="D48" s="3940">
        <v>6.75</v>
      </c>
      <c r="E48" s="3940">
        <v>6.16</v>
      </c>
      <c r="F48" s="3940">
        <v>5.57</v>
      </c>
      <c r="G48" s="3940">
        <v>8.7200000000000006</v>
      </c>
      <c r="H48" s="3940">
        <v>6.86</v>
      </c>
      <c r="I48" s="3940">
        <v>6.43</v>
      </c>
      <c r="J48" s="3939">
        <v>3627.202040937716</v>
      </c>
    </row>
    <row r="49" spans="1:10">
      <c r="A49" s="3944">
        <v>2015</v>
      </c>
      <c r="B49" s="3943" t="s">
        <v>3698</v>
      </c>
      <c r="C49" s="3943" t="s">
        <v>3697</v>
      </c>
      <c r="D49" s="3942">
        <v>5.61</v>
      </c>
      <c r="E49" s="3942">
        <v>6.06</v>
      </c>
      <c r="F49" s="3942">
        <v>3.82</v>
      </c>
      <c r="G49" s="3942">
        <v>8.18</v>
      </c>
      <c r="H49" s="3942">
        <v>5.68</v>
      </c>
      <c r="I49" s="3942">
        <v>4.3099999999999996</v>
      </c>
      <c r="J49" s="3941">
        <v>1912.2802643959799</v>
      </c>
    </row>
    <row r="50" spans="1:10">
      <c r="A50" s="3938">
        <v>2015</v>
      </c>
      <c r="B50" s="3937" t="s">
        <v>3670</v>
      </c>
      <c r="C50" s="3937" t="s">
        <v>3696</v>
      </c>
      <c r="D50" s="3940">
        <v>7.6</v>
      </c>
      <c r="E50" s="3940">
        <v>7.12</v>
      </c>
      <c r="F50" s="3940">
        <v>5.78</v>
      </c>
      <c r="G50" s="3940">
        <v>9.48</v>
      </c>
      <c r="H50" s="3940">
        <v>8.24</v>
      </c>
      <c r="I50" s="3940">
        <v>7.39</v>
      </c>
      <c r="J50" s="3939">
        <v>8195.9336495657099</v>
      </c>
    </row>
    <row r="51" spans="1:10">
      <c r="A51" s="3938">
        <v>2015</v>
      </c>
      <c r="B51" s="3937" t="s">
        <v>3670</v>
      </c>
      <c r="C51" s="3937" t="s">
        <v>3695</v>
      </c>
      <c r="D51" s="3940">
        <v>6.38</v>
      </c>
      <c r="E51" s="3940">
        <v>5.19</v>
      </c>
      <c r="F51" s="3940">
        <v>5.32</v>
      </c>
      <c r="G51" s="3940">
        <v>7.31</v>
      </c>
      <c r="H51" s="3940">
        <v>7.1</v>
      </c>
      <c r="I51" s="3940">
        <v>6.99</v>
      </c>
      <c r="J51" s="3939">
        <v>16698.86365325384</v>
      </c>
    </row>
    <row r="52" spans="1:10">
      <c r="A52" s="3938">
        <v>2015</v>
      </c>
      <c r="B52" s="3937" t="s">
        <v>3670</v>
      </c>
      <c r="C52" s="3937" t="s">
        <v>3694</v>
      </c>
      <c r="D52" s="3940">
        <v>6.32</v>
      </c>
      <c r="E52" s="3940">
        <v>8.83</v>
      </c>
      <c r="F52" s="3940">
        <v>3.02</v>
      </c>
      <c r="G52" s="3940">
        <v>7.03</v>
      </c>
      <c r="H52" s="3940">
        <v>5.99</v>
      </c>
      <c r="I52" s="3940">
        <v>6.75</v>
      </c>
      <c r="J52" s="3939">
        <v>3132.5675401521398</v>
      </c>
    </row>
    <row r="53" spans="1:10">
      <c r="A53" s="3938">
        <v>2015</v>
      </c>
      <c r="B53" s="3937" t="s">
        <v>3670</v>
      </c>
      <c r="C53" s="3937" t="s">
        <v>3693</v>
      </c>
      <c r="D53" s="3940">
        <v>7.11</v>
      </c>
      <c r="E53" s="3940">
        <v>7.75</v>
      </c>
      <c r="F53" s="3940">
        <v>6.86</v>
      </c>
      <c r="G53" s="3940">
        <v>7.03</v>
      </c>
      <c r="H53" s="3940">
        <v>6.27</v>
      </c>
      <c r="I53" s="3940">
        <v>7.62</v>
      </c>
      <c r="J53" s="3939">
        <v>7743.3379956784665</v>
      </c>
    </row>
    <row r="54" spans="1:10">
      <c r="A54" s="3938">
        <v>2015</v>
      </c>
      <c r="B54" s="3937" t="s">
        <v>3670</v>
      </c>
      <c r="C54" s="3937" t="s">
        <v>3692</v>
      </c>
      <c r="D54" s="3940">
        <v>7.21</v>
      </c>
      <c r="E54" s="3940">
        <v>7.87</v>
      </c>
      <c r="F54" s="3940">
        <v>4.3499999999999996</v>
      </c>
      <c r="G54" s="3940">
        <v>9.3000000000000007</v>
      </c>
      <c r="H54" s="3940">
        <v>7.31</v>
      </c>
      <c r="I54" s="3940">
        <v>7.21</v>
      </c>
      <c r="J54" s="3939">
        <v>3290.9524538544188</v>
      </c>
    </row>
    <row r="55" spans="1:10">
      <c r="A55" s="3938">
        <v>2015</v>
      </c>
      <c r="B55" s="3937" t="s">
        <v>3670</v>
      </c>
      <c r="C55" s="3937" t="s">
        <v>3691</v>
      </c>
      <c r="D55" s="3940">
        <v>6.4</v>
      </c>
      <c r="E55" s="3940">
        <v>5.08</v>
      </c>
      <c r="F55" s="3940">
        <v>5.63</v>
      </c>
      <c r="G55" s="3940">
        <v>8.2799999999999994</v>
      </c>
      <c r="H55" s="3940">
        <v>6.63</v>
      </c>
      <c r="I55" s="3940">
        <v>6.37</v>
      </c>
      <c r="J55" s="3939">
        <v>13569.891526732428</v>
      </c>
    </row>
    <row r="56" spans="1:10">
      <c r="A56" s="3938">
        <v>2015</v>
      </c>
      <c r="B56" s="3937" t="s">
        <v>3670</v>
      </c>
      <c r="C56" s="3937" t="s">
        <v>3690</v>
      </c>
      <c r="D56" s="3940">
        <v>8.01</v>
      </c>
      <c r="E56" s="3940">
        <v>7.79</v>
      </c>
      <c r="F56" s="3940">
        <v>6.57</v>
      </c>
      <c r="G56" s="3940">
        <v>8.99</v>
      </c>
      <c r="H56" s="3940">
        <v>8.66</v>
      </c>
      <c r="I56" s="3940">
        <v>8.0500000000000007</v>
      </c>
      <c r="J56" s="3939">
        <v>9025.133142656121</v>
      </c>
    </row>
    <row r="57" spans="1:10">
      <c r="A57" s="3938">
        <v>2015</v>
      </c>
      <c r="B57" s="3937" t="s">
        <v>3670</v>
      </c>
      <c r="C57" s="3937" t="s">
        <v>3689</v>
      </c>
      <c r="D57" s="3940">
        <v>8.9700000000000006</v>
      </c>
      <c r="E57" s="3940">
        <v>8.5500000000000007</v>
      </c>
      <c r="F57" s="3940">
        <v>8.08</v>
      </c>
      <c r="G57" s="3940">
        <v>9.51</v>
      </c>
      <c r="H57" s="3940">
        <v>9.23</v>
      </c>
      <c r="I57" s="3940">
        <v>9.49</v>
      </c>
      <c r="J57" s="3939">
        <v>53595.244814402038</v>
      </c>
    </row>
    <row r="58" spans="1:10">
      <c r="A58" s="3938">
        <v>2015</v>
      </c>
      <c r="B58" s="3937" t="s">
        <v>3670</v>
      </c>
      <c r="C58" s="3937" t="s">
        <v>3688</v>
      </c>
      <c r="D58" s="3940">
        <v>6.63</v>
      </c>
      <c r="E58" s="3940">
        <v>7.82</v>
      </c>
      <c r="F58" s="3940">
        <v>5.0999999999999996</v>
      </c>
      <c r="G58" s="3940">
        <v>8.1</v>
      </c>
      <c r="H58" s="3940">
        <v>5.56</v>
      </c>
      <c r="I58" s="3940">
        <v>6.55</v>
      </c>
      <c r="J58" s="3939">
        <v>5754.0645968093049</v>
      </c>
    </row>
    <row r="59" spans="1:10">
      <c r="A59" s="3938">
        <v>2015</v>
      </c>
      <c r="B59" s="3937" t="s">
        <v>3670</v>
      </c>
      <c r="C59" s="3937" t="s">
        <v>3687</v>
      </c>
      <c r="D59" s="3940">
        <v>7</v>
      </c>
      <c r="E59" s="3940">
        <v>7.7</v>
      </c>
      <c r="F59" s="3940">
        <v>4.5199999999999996</v>
      </c>
      <c r="G59" s="3940">
        <v>9.36</v>
      </c>
      <c r="H59" s="3940">
        <v>6.99</v>
      </c>
      <c r="I59" s="3940">
        <v>6.4</v>
      </c>
      <c r="J59" s="3939">
        <v>10367.695297588412</v>
      </c>
    </row>
    <row r="60" spans="1:10">
      <c r="A60" s="3938">
        <v>2015</v>
      </c>
      <c r="B60" s="3937" t="s">
        <v>3670</v>
      </c>
      <c r="C60" s="3937" t="s">
        <v>3686</v>
      </c>
      <c r="D60" s="3940">
        <v>7.47</v>
      </c>
      <c r="E60" s="3940">
        <v>4.71</v>
      </c>
      <c r="F60" s="3940">
        <v>7.6</v>
      </c>
      <c r="G60" s="3940">
        <v>9.6300000000000008</v>
      </c>
      <c r="H60" s="3940">
        <v>7.43</v>
      </c>
      <c r="I60" s="3940">
        <v>7.97</v>
      </c>
      <c r="J60" s="3939">
        <v>37882.980624441007</v>
      </c>
    </row>
    <row r="61" spans="1:10">
      <c r="A61" s="3938">
        <v>2015</v>
      </c>
      <c r="B61" s="3937" t="s">
        <v>3670</v>
      </c>
      <c r="C61" s="3937" t="s">
        <v>3685</v>
      </c>
      <c r="D61" s="3940">
        <v>7.18</v>
      </c>
      <c r="E61" s="3940">
        <v>7.5</v>
      </c>
      <c r="F61" s="3940">
        <v>5.61</v>
      </c>
      <c r="G61" s="3940">
        <v>8.6</v>
      </c>
      <c r="H61" s="3940">
        <v>6.38</v>
      </c>
      <c r="I61" s="3940">
        <v>7.83</v>
      </c>
      <c r="J61" s="3939">
        <v>23522.290521190698</v>
      </c>
    </row>
    <row r="62" spans="1:10">
      <c r="A62" s="3938">
        <v>2015</v>
      </c>
      <c r="B62" s="3937" t="s">
        <v>3670</v>
      </c>
      <c r="C62" s="3937" t="s">
        <v>3684</v>
      </c>
      <c r="D62" s="3940">
        <v>7.54</v>
      </c>
      <c r="E62" s="3940">
        <v>6.9</v>
      </c>
      <c r="F62" s="3940">
        <v>6.45</v>
      </c>
      <c r="G62" s="3940">
        <v>9.66</v>
      </c>
      <c r="H62" s="3940">
        <v>7.55</v>
      </c>
      <c r="I62" s="3940">
        <v>7.15</v>
      </c>
      <c r="J62" s="3939">
        <v>34177.654470322108</v>
      </c>
    </row>
    <row r="63" spans="1:10">
      <c r="A63" s="3938">
        <v>2015</v>
      </c>
      <c r="B63" s="3937" t="s">
        <v>3670</v>
      </c>
      <c r="C63" s="3937" t="s">
        <v>3683</v>
      </c>
      <c r="D63" s="3940">
        <v>6.89</v>
      </c>
      <c r="E63" s="3940">
        <v>7.55</v>
      </c>
      <c r="F63" s="3940">
        <v>4.2</v>
      </c>
      <c r="G63" s="3940">
        <v>8.64</v>
      </c>
      <c r="H63" s="3940">
        <v>7.36</v>
      </c>
      <c r="I63" s="3940">
        <v>6.7</v>
      </c>
      <c r="J63" s="3939">
        <v>3237.6029371444765</v>
      </c>
    </row>
    <row r="64" spans="1:10">
      <c r="A64" s="3938">
        <v>2015</v>
      </c>
      <c r="B64" s="3937" t="s">
        <v>3670</v>
      </c>
      <c r="C64" s="3937" t="s">
        <v>3682</v>
      </c>
      <c r="D64" s="3940">
        <v>6.98</v>
      </c>
      <c r="E64" s="3940">
        <v>8.51</v>
      </c>
      <c r="F64" s="3940">
        <v>5.98</v>
      </c>
      <c r="G64" s="3940">
        <v>7.35</v>
      </c>
      <c r="H64" s="3940">
        <v>6.74</v>
      </c>
      <c r="I64" s="3940">
        <v>6.31</v>
      </c>
      <c r="J64" s="3939">
        <v>5755.0595052157723</v>
      </c>
    </row>
    <row r="65" spans="1:10">
      <c r="A65" s="3938">
        <v>2015</v>
      </c>
      <c r="B65" s="3937" t="s">
        <v>3670</v>
      </c>
      <c r="C65" s="3937" t="s">
        <v>3681</v>
      </c>
      <c r="D65" s="3940">
        <v>7.19</v>
      </c>
      <c r="E65" s="3940">
        <v>6.93</v>
      </c>
      <c r="F65" s="3940">
        <v>5.76</v>
      </c>
      <c r="G65" s="3940">
        <v>7.01</v>
      </c>
      <c r="H65" s="3940">
        <v>7.51</v>
      </c>
      <c r="I65" s="3940">
        <v>8.7200000000000006</v>
      </c>
      <c r="J65" s="3939">
        <v>25001.612673149382</v>
      </c>
    </row>
    <row r="66" spans="1:10">
      <c r="A66" s="3938">
        <v>2015</v>
      </c>
      <c r="B66" s="3937" t="s">
        <v>3670</v>
      </c>
      <c r="C66" s="3937" t="s">
        <v>3680</v>
      </c>
      <c r="D66" s="3940">
        <v>7.43</v>
      </c>
      <c r="E66" s="3940">
        <v>8.2200000000000006</v>
      </c>
      <c r="F66" s="3940">
        <v>5.65</v>
      </c>
      <c r="G66" s="3940">
        <v>9.0399999999999991</v>
      </c>
      <c r="H66" s="3940">
        <v>7.18</v>
      </c>
      <c r="I66" s="3940">
        <v>7.08</v>
      </c>
      <c r="J66" s="3939">
        <v>11411.942105820706</v>
      </c>
    </row>
    <row r="67" spans="1:10">
      <c r="A67" s="3938">
        <v>2015</v>
      </c>
      <c r="B67" s="3937" t="s">
        <v>3670</v>
      </c>
      <c r="C67" s="3937" t="s">
        <v>3679</v>
      </c>
      <c r="D67" s="3940">
        <v>5.26</v>
      </c>
      <c r="E67" s="3940">
        <v>6.01</v>
      </c>
      <c r="F67" s="3940">
        <v>3.42</v>
      </c>
      <c r="G67" s="3940">
        <v>6.3</v>
      </c>
      <c r="H67" s="3940">
        <v>4.96</v>
      </c>
      <c r="I67" s="3940">
        <v>5.61</v>
      </c>
      <c r="J67" s="3939">
        <v>5056.8590407106149</v>
      </c>
    </row>
    <row r="68" spans="1:10">
      <c r="A68" s="3938">
        <v>2015</v>
      </c>
      <c r="B68" s="3937" t="s">
        <v>3670</v>
      </c>
      <c r="C68" s="3937" t="s">
        <v>3678</v>
      </c>
      <c r="D68" s="3940">
        <v>6.49</v>
      </c>
      <c r="E68" s="3940">
        <v>8.1300000000000008</v>
      </c>
      <c r="F68" s="3940">
        <v>4.5</v>
      </c>
      <c r="G68" s="3940">
        <v>6.4</v>
      </c>
      <c r="H68" s="3940">
        <v>6.76</v>
      </c>
      <c r="I68" s="3940">
        <v>6.64</v>
      </c>
      <c r="J68" s="3939">
        <v>2314.2748810062399</v>
      </c>
    </row>
    <row r="69" spans="1:10">
      <c r="A69" s="3938">
        <v>2015</v>
      </c>
      <c r="B69" s="3937" t="s">
        <v>3670</v>
      </c>
      <c r="C69" s="3937" t="s">
        <v>3677</v>
      </c>
      <c r="D69" s="3940">
        <v>5.93</v>
      </c>
      <c r="E69" s="3940">
        <v>7.86</v>
      </c>
      <c r="F69" s="3940">
        <v>3.3</v>
      </c>
      <c r="G69" s="3940">
        <v>6.38</v>
      </c>
      <c r="H69" s="3940">
        <v>5.77</v>
      </c>
      <c r="I69" s="3940">
        <v>6.31</v>
      </c>
      <c r="J69" s="3939">
        <v>4695.6998789233739</v>
      </c>
    </row>
    <row r="70" spans="1:10">
      <c r="A70" s="3938">
        <v>2015</v>
      </c>
      <c r="B70" s="3937" t="s">
        <v>3670</v>
      </c>
      <c r="C70" s="3937" t="s">
        <v>3676</v>
      </c>
      <c r="D70" s="3940">
        <v>7.47</v>
      </c>
      <c r="E70" s="3940">
        <v>8.73</v>
      </c>
      <c r="F70" s="3940">
        <v>4.43</v>
      </c>
      <c r="G70" s="3940">
        <v>9.44</v>
      </c>
      <c r="H70" s="3940">
        <v>7.31</v>
      </c>
      <c r="I70" s="3940">
        <v>7.43</v>
      </c>
      <c r="J70" s="3939">
        <v>6874.5825655619246</v>
      </c>
    </row>
    <row r="71" spans="1:10">
      <c r="A71" s="3938">
        <v>2015</v>
      </c>
      <c r="B71" s="3937" t="s">
        <v>3670</v>
      </c>
      <c r="C71" s="3937" t="s">
        <v>3675</v>
      </c>
      <c r="D71" s="3940">
        <v>8.81</v>
      </c>
      <c r="E71" s="3940">
        <v>7.78</v>
      </c>
      <c r="F71" s="3940">
        <v>8.2899999999999991</v>
      </c>
      <c r="G71" s="3940">
        <v>9.84</v>
      </c>
      <c r="H71" s="3940">
        <v>9.25</v>
      </c>
      <c r="I71" s="3940">
        <v>8.91</v>
      </c>
      <c r="J71" s="3939">
        <v>80892.064838207021</v>
      </c>
    </row>
    <row r="72" spans="1:10">
      <c r="A72" s="3938">
        <v>2015</v>
      </c>
      <c r="B72" s="3937" t="s">
        <v>3670</v>
      </c>
      <c r="C72" s="3937" t="s">
        <v>3674</v>
      </c>
      <c r="D72" s="3940">
        <v>6.65</v>
      </c>
      <c r="E72" s="3940">
        <v>8.33</v>
      </c>
      <c r="F72" s="3940">
        <v>5.28</v>
      </c>
      <c r="G72" s="3940">
        <v>6.92</v>
      </c>
      <c r="H72" s="3940">
        <v>5.88</v>
      </c>
      <c r="I72" s="3940">
        <v>6.83</v>
      </c>
      <c r="J72" s="3939">
        <v>11061.843584911574</v>
      </c>
    </row>
    <row r="73" spans="1:10">
      <c r="A73" s="3938">
        <v>2015</v>
      </c>
      <c r="B73" s="3937" t="s">
        <v>3670</v>
      </c>
      <c r="C73" s="3937" t="s">
        <v>3673</v>
      </c>
      <c r="D73" s="3940">
        <v>6.8</v>
      </c>
      <c r="E73" s="3940">
        <v>6.2</v>
      </c>
      <c r="F73" s="3940">
        <v>5.14</v>
      </c>
      <c r="G73" s="3940">
        <v>9.09</v>
      </c>
      <c r="H73" s="3940">
        <v>7.08</v>
      </c>
      <c r="I73" s="3940">
        <v>6.49</v>
      </c>
      <c r="J73" s="3939">
        <v>2640.5895195793178</v>
      </c>
    </row>
    <row r="74" spans="1:10">
      <c r="A74" s="3938">
        <v>2015</v>
      </c>
      <c r="B74" s="3937" t="s">
        <v>3670</v>
      </c>
      <c r="C74" s="3937" t="s">
        <v>3672</v>
      </c>
      <c r="D74" s="3940">
        <v>6.75</v>
      </c>
      <c r="E74" s="3940">
        <v>6.63</v>
      </c>
      <c r="F74" s="3940">
        <v>4.7699999999999996</v>
      </c>
      <c r="G74" s="3940">
        <v>8.4499999999999993</v>
      </c>
      <c r="H74" s="3940">
        <v>6.78</v>
      </c>
      <c r="I74" s="3940">
        <v>7.13</v>
      </c>
      <c r="J74" s="3939">
        <v>15236.706464629515</v>
      </c>
    </row>
    <row r="75" spans="1:10">
      <c r="A75" s="3938">
        <v>2015</v>
      </c>
      <c r="B75" s="3937" t="s">
        <v>3670</v>
      </c>
      <c r="C75" s="3937" t="s">
        <v>3671</v>
      </c>
      <c r="D75" s="3940">
        <v>6.29</v>
      </c>
      <c r="E75" s="3940">
        <v>4.54</v>
      </c>
      <c r="F75" s="3940">
        <v>3.54</v>
      </c>
      <c r="G75" s="3940">
        <v>8.85</v>
      </c>
      <c r="H75" s="3940">
        <v>7.06</v>
      </c>
      <c r="I75" s="3940">
        <v>7.45</v>
      </c>
      <c r="J75" s="3939">
        <v>1920.150472327545</v>
      </c>
    </row>
    <row r="76" spans="1:10">
      <c r="A76" s="3944">
        <v>2015</v>
      </c>
      <c r="B76" s="3943" t="s">
        <v>3670</v>
      </c>
      <c r="C76" s="3943" t="s">
        <v>3669</v>
      </c>
      <c r="D76" s="3942">
        <v>6.3</v>
      </c>
      <c r="E76" s="3942">
        <v>7.63</v>
      </c>
      <c r="F76" s="3942">
        <v>5.0199999999999996</v>
      </c>
      <c r="G76" s="3942">
        <v>6.18</v>
      </c>
      <c r="H76" s="3942">
        <v>6.02</v>
      </c>
      <c r="I76" s="3942">
        <v>6.65</v>
      </c>
      <c r="J76" s="3941">
        <v>5554.8580556466059</v>
      </c>
    </row>
    <row r="77" spans="1:10">
      <c r="A77" s="3938">
        <v>2015</v>
      </c>
      <c r="B77" s="3937" t="s">
        <v>3661</v>
      </c>
      <c r="C77" s="3937" t="s">
        <v>3668</v>
      </c>
      <c r="D77" s="3940">
        <v>6.5</v>
      </c>
      <c r="E77" s="3940">
        <v>7</v>
      </c>
      <c r="F77" s="3940">
        <v>4.32</v>
      </c>
      <c r="G77" s="3940">
        <v>6.96</v>
      </c>
      <c r="H77" s="3940">
        <v>6.36</v>
      </c>
      <c r="I77" s="3940">
        <v>7.88</v>
      </c>
      <c r="J77" s="3939">
        <v>8061.3318307571171</v>
      </c>
    </row>
    <row r="78" spans="1:10">
      <c r="A78" s="3938">
        <v>2015</v>
      </c>
      <c r="B78" s="3937" t="s">
        <v>3661</v>
      </c>
      <c r="C78" s="3937" t="s">
        <v>3667</v>
      </c>
      <c r="D78" s="3940">
        <v>7.52</v>
      </c>
      <c r="E78" s="3940">
        <v>7.61</v>
      </c>
      <c r="F78" s="3940">
        <v>5.77</v>
      </c>
      <c r="G78" s="3940">
        <v>9.76</v>
      </c>
      <c r="H78" s="3940">
        <v>7.99</v>
      </c>
      <c r="I78" s="3940">
        <v>6.47</v>
      </c>
      <c r="J78" s="3939">
        <v>14914.20674617343</v>
      </c>
    </row>
    <row r="79" spans="1:10">
      <c r="A79" s="3938">
        <v>2015</v>
      </c>
      <c r="B79" s="3937" t="s">
        <v>3661</v>
      </c>
      <c r="C79" s="3937" t="s">
        <v>3666</v>
      </c>
      <c r="D79" s="3940">
        <v>7.13</v>
      </c>
      <c r="E79" s="3940">
        <v>8.41</v>
      </c>
      <c r="F79" s="3940">
        <v>3.7</v>
      </c>
      <c r="G79" s="3940">
        <v>9.58</v>
      </c>
      <c r="H79" s="3940">
        <v>7.66</v>
      </c>
      <c r="I79" s="3940">
        <v>6.28</v>
      </c>
      <c r="J79" s="3939">
        <v>7845.157575254445</v>
      </c>
    </row>
    <row r="80" spans="1:10">
      <c r="A80" s="3938">
        <v>2015</v>
      </c>
      <c r="B80" s="3937" t="s">
        <v>3661</v>
      </c>
      <c r="C80" s="3937" t="s">
        <v>3665</v>
      </c>
      <c r="D80" s="3940">
        <v>7.69</v>
      </c>
      <c r="E80" s="3940">
        <v>9.49</v>
      </c>
      <c r="F80" s="3940">
        <v>4.4800000000000004</v>
      </c>
      <c r="G80" s="3940">
        <v>9.6300000000000008</v>
      </c>
      <c r="H80" s="3940">
        <v>8.2200000000000006</v>
      </c>
      <c r="I80" s="3940">
        <v>6.64</v>
      </c>
      <c r="J80" s="3939">
        <v>7292.7191038663423</v>
      </c>
    </row>
    <row r="81" spans="1:10">
      <c r="A81" s="3938">
        <v>2015</v>
      </c>
      <c r="B81" s="3937" t="s">
        <v>3661</v>
      </c>
      <c r="C81" s="3937" t="s">
        <v>3664</v>
      </c>
      <c r="D81" s="3940">
        <v>7.3</v>
      </c>
      <c r="E81" s="3940">
        <v>8.77</v>
      </c>
      <c r="F81" s="3940">
        <v>3.99</v>
      </c>
      <c r="G81" s="3940">
        <v>9.36</v>
      </c>
      <c r="H81" s="3940">
        <v>7.42</v>
      </c>
      <c r="I81" s="3940">
        <v>6.95</v>
      </c>
      <c r="J81" s="3939">
        <v>4311.1763968328869</v>
      </c>
    </row>
    <row r="82" spans="1:10">
      <c r="A82" s="3938">
        <v>2015</v>
      </c>
      <c r="B82" s="3937" t="s">
        <v>3661</v>
      </c>
      <c r="C82" s="3937" t="s">
        <v>1420</v>
      </c>
      <c r="D82" s="3940">
        <v>6.95</v>
      </c>
      <c r="E82" s="3940">
        <v>7.81</v>
      </c>
      <c r="F82" s="3940">
        <v>4.22</v>
      </c>
      <c r="G82" s="3940">
        <v>8.14</v>
      </c>
      <c r="H82" s="3940">
        <v>7.52</v>
      </c>
      <c r="I82" s="3940">
        <v>7.07</v>
      </c>
      <c r="J82" s="3939">
        <v>16671.911975969837</v>
      </c>
    </row>
    <row r="83" spans="1:10">
      <c r="A83" s="3938">
        <v>2015</v>
      </c>
      <c r="B83" s="3937" t="s">
        <v>3661</v>
      </c>
      <c r="C83" s="3937" t="s">
        <v>3663</v>
      </c>
      <c r="D83" s="3940">
        <v>7.28</v>
      </c>
      <c r="E83" s="3940">
        <v>8.08</v>
      </c>
      <c r="F83" s="3940">
        <v>4.45</v>
      </c>
      <c r="G83" s="3940">
        <v>8.9</v>
      </c>
      <c r="H83" s="3940">
        <v>7.81</v>
      </c>
      <c r="I83" s="3940">
        <v>7.17</v>
      </c>
      <c r="J83" s="3939">
        <v>4960.9124122800731</v>
      </c>
    </row>
    <row r="84" spans="1:10">
      <c r="A84" s="3938">
        <v>2015</v>
      </c>
      <c r="B84" s="3937" t="s">
        <v>3661</v>
      </c>
      <c r="C84" s="3937" t="s">
        <v>3662</v>
      </c>
      <c r="D84" s="3940">
        <v>7.94</v>
      </c>
      <c r="E84" s="3940">
        <v>5.87</v>
      </c>
      <c r="F84" s="3940">
        <v>7.85</v>
      </c>
      <c r="G84" s="3940">
        <v>9.58</v>
      </c>
      <c r="H84" s="3940">
        <v>7.87</v>
      </c>
      <c r="I84" s="3940">
        <v>8.5500000000000007</v>
      </c>
      <c r="J84" s="3939">
        <v>43149.475837030521</v>
      </c>
    </row>
    <row r="85" spans="1:10">
      <c r="A85" s="3944">
        <v>2015</v>
      </c>
      <c r="B85" s="3943" t="s">
        <v>3661</v>
      </c>
      <c r="C85" s="3943" t="s">
        <v>3660</v>
      </c>
      <c r="D85" s="3942">
        <v>7.94</v>
      </c>
      <c r="E85" s="3942">
        <v>6.43</v>
      </c>
      <c r="F85" s="3942">
        <v>7.23</v>
      </c>
      <c r="G85" s="3942">
        <v>9.76</v>
      </c>
      <c r="H85" s="3942">
        <v>7.54</v>
      </c>
      <c r="I85" s="3942">
        <v>8.77</v>
      </c>
      <c r="J85" s="3941">
        <v>53029.29336124377</v>
      </c>
    </row>
    <row r="86" spans="1:10">
      <c r="A86" s="3938">
        <v>2015</v>
      </c>
      <c r="B86" s="3937" t="s">
        <v>3646</v>
      </c>
      <c r="C86" s="3937" t="s">
        <v>3659</v>
      </c>
      <c r="D86" s="3940">
        <v>7.54</v>
      </c>
      <c r="E86" s="3940">
        <v>7.96</v>
      </c>
      <c r="F86" s="3940">
        <v>5</v>
      </c>
      <c r="G86" s="3940">
        <v>9.59</v>
      </c>
      <c r="H86" s="3940">
        <v>8.11</v>
      </c>
      <c r="I86" s="3940">
        <v>7.05</v>
      </c>
      <c r="J86" s="3939">
        <v>10971.292517378894</v>
      </c>
    </row>
    <row r="87" spans="1:10">
      <c r="A87" s="3938">
        <v>2015</v>
      </c>
      <c r="B87" s="3937" t="s">
        <v>3646</v>
      </c>
      <c r="C87" s="3937" t="s">
        <v>3658</v>
      </c>
      <c r="D87" s="3940">
        <v>7.66</v>
      </c>
      <c r="E87" s="3940">
        <v>5.09</v>
      </c>
      <c r="F87" s="3940">
        <v>8.02</v>
      </c>
      <c r="G87" s="3940">
        <v>9.6199999999999992</v>
      </c>
      <c r="H87" s="3940">
        <v>8.1199999999999992</v>
      </c>
      <c r="I87" s="3940">
        <v>7.44</v>
      </c>
      <c r="J87" s="3939">
        <v>44353.875213912223</v>
      </c>
    </row>
    <row r="88" spans="1:10">
      <c r="A88" s="3938">
        <v>2015</v>
      </c>
      <c r="B88" s="3937" t="s">
        <v>3646</v>
      </c>
      <c r="C88" s="3937" t="s">
        <v>3657</v>
      </c>
      <c r="D88" s="3940">
        <v>6.61</v>
      </c>
      <c r="E88" s="3940">
        <v>5.33</v>
      </c>
      <c r="F88" s="3940">
        <v>4.24</v>
      </c>
      <c r="G88" s="3940">
        <v>8.44</v>
      </c>
      <c r="H88" s="3940">
        <v>7.78</v>
      </c>
      <c r="I88" s="3940">
        <v>7.24</v>
      </c>
      <c r="J88" s="3939">
        <v>10932.04870919216</v>
      </c>
    </row>
    <row r="89" spans="1:10">
      <c r="A89" s="3938">
        <v>2015</v>
      </c>
      <c r="B89" s="3937" t="s">
        <v>3646</v>
      </c>
      <c r="C89" s="3937" t="s">
        <v>3656</v>
      </c>
      <c r="D89" s="3940">
        <v>7.02</v>
      </c>
      <c r="E89" s="3940">
        <v>4.72</v>
      </c>
      <c r="F89" s="3940">
        <v>5.69</v>
      </c>
      <c r="G89" s="3940">
        <v>9.2799999999999994</v>
      </c>
      <c r="H89" s="3940">
        <v>8.18</v>
      </c>
      <c r="I89" s="3940">
        <v>7.25</v>
      </c>
      <c r="J89" s="3939">
        <v>20759.048146313758</v>
      </c>
    </row>
    <row r="90" spans="1:10">
      <c r="A90" s="3938">
        <v>2015</v>
      </c>
      <c r="B90" s="3937" t="s">
        <v>3646</v>
      </c>
      <c r="C90" s="3937" t="s">
        <v>3655</v>
      </c>
      <c r="D90" s="3940">
        <v>7.23</v>
      </c>
      <c r="E90" s="3940">
        <v>5.17</v>
      </c>
      <c r="F90" s="3940">
        <v>8.4499999999999993</v>
      </c>
      <c r="G90" s="3940">
        <v>7.17</v>
      </c>
      <c r="H90" s="3940">
        <v>7.15</v>
      </c>
      <c r="I90" s="3940">
        <v>8.1999999999999993</v>
      </c>
      <c r="J90" s="3939">
        <v>43048.124967683689</v>
      </c>
    </row>
    <row r="91" spans="1:10">
      <c r="A91" s="3938">
        <v>2015</v>
      </c>
      <c r="B91" s="3937" t="s">
        <v>3646</v>
      </c>
      <c r="C91" s="3937" t="s">
        <v>3654</v>
      </c>
      <c r="D91" s="3940">
        <v>7.17</v>
      </c>
      <c r="E91" s="3940">
        <v>6.25</v>
      </c>
      <c r="F91" s="3940">
        <v>5.07</v>
      </c>
      <c r="G91" s="3940">
        <v>8.31</v>
      </c>
      <c r="H91" s="3940">
        <v>7.95</v>
      </c>
      <c r="I91" s="3940">
        <v>8.27</v>
      </c>
      <c r="J91" s="3939">
        <v>12759.816602019699</v>
      </c>
    </row>
    <row r="92" spans="1:10">
      <c r="A92" s="3938">
        <v>2015</v>
      </c>
      <c r="B92" s="3937" t="s">
        <v>3646</v>
      </c>
      <c r="C92" s="3937" t="s">
        <v>3653</v>
      </c>
      <c r="D92" s="3940">
        <v>6.56</v>
      </c>
      <c r="E92" s="3940">
        <v>6.46</v>
      </c>
      <c r="F92" s="3940">
        <v>4.25</v>
      </c>
      <c r="G92" s="3940">
        <v>7.79</v>
      </c>
      <c r="H92" s="3940">
        <v>7.44</v>
      </c>
      <c r="I92" s="3940">
        <v>6.86</v>
      </c>
      <c r="J92" s="3939">
        <v>4746.7849111142268</v>
      </c>
    </row>
    <row r="93" spans="1:10">
      <c r="A93" s="3938">
        <v>2015</v>
      </c>
      <c r="B93" s="3937" t="s">
        <v>3646</v>
      </c>
      <c r="C93" s="3937" t="s">
        <v>3652</v>
      </c>
      <c r="D93" s="3940">
        <v>6.77</v>
      </c>
      <c r="E93" s="3940">
        <v>5.14</v>
      </c>
      <c r="F93" s="3940">
        <v>4.83</v>
      </c>
      <c r="G93" s="3940">
        <v>8.4</v>
      </c>
      <c r="H93" s="3940">
        <v>8.14</v>
      </c>
      <c r="I93" s="3940">
        <v>7.32</v>
      </c>
      <c r="J93" s="3939">
        <v>15289.717397097933</v>
      </c>
    </row>
    <row r="94" spans="1:10">
      <c r="A94" s="3938">
        <v>2015</v>
      </c>
      <c r="B94" s="3937" t="s">
        <v>3646</v>
      </c>
      <c r="C94" s="3937" t="s">
        <v>3651</v>
      </c>
      <c r="D94" s="3940">
        <v>7.67</v>
      </c>
      <c r="E94" s="3940">
        <v>4.5599999999999996</v>
      </c>
      <c r="F94" s="3940">
        <v>8.83</v>
      </c>
      <c r="G94" s="3940">
        <v>9.51</v>
      </c>
      <c r="H94" s="3940">
        <v>7.65</v>
      </c>
      <c r="I94" s="3940">
        <v>7.81</v>
      </c>
      <c r="J94" s="3939">
        <v>64008.286830346144</v>
      </c>
    </row>
    <row r="95" spans="1:10">
      <c r="A95" s="3938">
        <v>2015</v>
      </c>
      <c r="B95" s="3937" t="s">
        <v>3646</v>
      </c>
      <c r="C95" s="3937" t="s">
        <v>3650</v>
      </c>
      <c r="D95" s="3940">
        <v>6.6</v>
      </c>
      <c r="E95" s="3940">
        <v>6.55</v>
      </c>
      <c r="F95" s="3940">
        <v>4.8499999999999996</v>
      </c>
      <c r="G95" s="3940">
        <v>8.52</v>
      </c>
      <c r="H95" s="3940">
        <v>6.61</v>
      </c>
      <c r="I95" s="3940">
        <v>6.49</v>
      </c>
      <c r="J95" s="3939">
        <v>24516.549950282999</v>
      </c>
    </row>
    <row r="96" spans="1:10">
      <c r="A96" s="3938">
        <v>2015</v>
      </c>
      <c r="B96" s="3937" t="s">
        <v>3646</v>
      </c>
      <c r="C96" s="3937" t="s">
        <v>3649</v>
      </c>
      <c r="D96" s="3940">
        <v>6.75</v>
      </c>
      <c r="E96" s="3940">
        <v>6.43</v>
      </c>
      <c r="F96" s="3940">
        <v>4.8899999999999997</v>
      </c>
      <c r="G96" s="3940">
        <v>7.85</v>
      </c>
      <c r="H96" s="3940">
        <v>7.57</v>
      </c>
      <c r="I96" s="3940">
        <v>7.01</v>
      </c>
      <c r="J96" s="3939">
        <v>13277.80011735743</v>
      </c>
    </row>
    <row r="97" spans="1:10">
      <c r="A97" s="3938">
        <v>2015</v>
      </c>
      <c r="B97" s="3937" t="s">
        <v>3646</v>
      </c>
      <c r="C97" s="3937" t="s">
        <v>3648</v>
      </c>
      <c r="D97" s="3940">
        <v>8.44</v>
      </c>
      <c r="E97" s="3940">
        <v>7.68</v>
      </c>
      <c r="F97" s="3940">
        <v>8.58</v>
      </c>
      <c r="G97" s="3940">
        <v>9.81</v>
      </c>
      <c r="H97" s="3940">
        <v>7.54</v>
      </c>
      <c r="I97" s="3940">
        <v>8.58</v>
      </c>
      <c r="J97" s="3939">
        <v>57264.157397063536</v>
      </c>
    </row>
    <row r="98" spans="1:10">
      <c r="A98" s="3938">
        <v>2015</v>
      </c>
      <c r="B98" s="3937" t="s">
        <v>3646</v>
      </c>
      <c r="C98" s="3937" t="s">
        <v>3647</v>
      </c>
      <c r="D98" s="3940">
        <v>6.82</v>
      </c>
      <c r="E98" s="3940">
        <v>6.62</v>
      </c>
      <c r="F98" s="3940">
        <v>4.74</v>
      </c>
      <c r="G98" s="3940">
        <v>9.08</v>
      </c>
      <c r="H98" s="3940">
        <v>7.24</v>
      </c>
      <c r="I98" s="3940">
        <v>6.44</v>
      </c>
      <c r="J98" s="3939">
        <v>23388.481301936703</v>
      </c>
    </row>
    <row r="99" spans="1:10">
      <c r="A99" s="3944">
        <v>2015</v>
      </c>
      <c r="B99" s="3943" t="s">
        <v>3646</v>
      </c>
      <c r="C99" s="3943" t="s">
        <v>3645</v>
      </c>
      <c r="D99" s="3942">
        <v>5.38</v>
      </c>
      <c r="E99" s="3942">
        <v>6.53</v>
      </c>
      <c r="F99" s="3942">
        <v>4.32</v>
      </c>
      <c r="G99" s="3942">
        <v>3.25</v>
      </c>
      <c r="H99" s="3942">
        <v>6.51</v>
      </c>
      <c r="I99" s="3942">
        <v>6.29</v>
      </c>
      <c r="J99" s="3941">
        <v>7464.93983359294</v>
      </c>
    </row>
    <row r="100" spans="1:10">
      <c r="A100" s="3938">
        <v>2015</v>
      </c>
      <c r="B100" s="3937" t="s">
        <v>3619</v>
      </c>
      <c r="C100" s="3937" t="s">
        <v>3644</v>
      </c>
      <c r="D100" s="3940">
        <v>7.44</v>
      </c>
      <c r="E100" s="3940">
        <v>3.93</v>
      </c>
      <c r="F100" s="3940">
        <v>7.25</v>
      </c>
      <c r="G100" s="3940">
        <v>9.66</v>
      </c>
      <c r="H100" s="3940">
        <v>8.26</v>
      </c>
      <c r="I100" s="3940">
        <v>8.09</v>
      </c>
      <c r="J100" s="3939">
        <v>41722.921863428259</v>
      </c>
    </row>
    <row r="101" spans="1:10">
      <c r="A101" s="3938">
        <v>2015</v>
      </c>
      <c r="B101" s="3937" t="s">
        <v>3619</v>
      </c>
      <c r="C101" s="3937" t="s">
        <v>3643</v>
      </c>
      <c r="D101" s="3940">
        <v>7.39</v>
      </c>
      <c r="E101" s="3940">
        <v>7.01</v>
      </c>
      <c r="F101" s="3940">
        <v>4.88</v>
      </c>
      <c r="G101" s="3940">
        <v>9.36</v>
      </c>
      <c r="H101" s="3940">
        <v>8.1300000000000008</v>
      </c>
      <c r="I101" s="3940">
        <v>7.57</v>
      </c>
      <c r="J101" s="3939">
        <v>17000.167247106674</v>
      </c>
    </row>
    <row r="102" spans="1:10">
      <c r="A102" s="3938">
        <v>2015</v>
      </c>
      <c r="B102" s="3937" t="s">
        <v>3619</v>
      </c>
      <c r="C102" s="3937" t="s">
        <v>3642</v>
      </c>
      <c r="D102" s="3940">
        <v>7.79</v>
      </c>
      <c r="E102" s="3940">
        <v>7.21</v>
      </c>
      <c r="F102" s="3940">
        <v>5.84</v>
      </c>
      <c r="G102" s="3940">
        <v>9.69</v>
      </c>
      <c r="H102" s="3940">
        <v>8.2200000000000006</v>
      </c>
      <c r="I102" s="3940">
        <v>7.98</v>
      </c>
      <c r="J102" s="3939">
        <v>30549.1009696787</v>
      </c>
    </row>
    <row r="103" spans="1:10">
      <c r="A103" s="3938">
        <v>2015</v>
      </c>
      <c r="B103" s="3937" t="s">
        <v>3619</v>
      </c>
      <c r="C103" s="3937" t="s">
        <v>3641</v>
      </c>
      <c r="D103" s="3940">
        <v>7.46</v>
      </c>
      <c r="E103" s="3940">
        <v>5.19</v>
      </c>
      <c r="F103" s="3940">
        <v>6.24</v>
      </c>
      <c r="G103" s="3940">
        <v>9.58</v>
      </c>
      <c r="H103" s="3940">
        <v>8.2100000000000009</v>
      </c>
      <c r="I103" s="3940">
        <v>8.11</v>
      </c>
      <c r="J103" s="3939">
        <v>30605.420521147058</v>
      </c>
    </row>
    <row r="104" spans="1:10">
      <c r="A104" s="3938">
        <v>2015</v>
      </c>
      <c r="B104" s="3937" t="s">
        <v>3619</v>
      </c>
      <c r="C104" s="3937" t="s">
        <v>3640</v>
      </c>
      <c r="D104" s="3940">
        <v>7.77</v>
      </c>
      <c r="E104" s="3940">
        <v>4.07</v>
      </c>
      <c r="F104" s="3940">
        <v>8.25</v>
      </c>
      <c r="G104" s="3940">
        <v>9.61</v>
      </c>
      <c r="H104" s="3940">
        <v>8.42</v>
      </c>
      <c r="I104" s="3940">
        <v>8.49</v>
      </c>
      <c r="J104" s="3939">
        <v>45458.697148831008</v>
      </c>
    </row>
    <row r="105" spans="1:10">
      <c r="A105" s="3938">
        <v>2015</v>
      </c>
      <c r="B105" s="3937" t="s">
        <v>3619</v>
      </c>
      <c r="C105" s="3937" t="s">
        <v>3639</v>
      </c>
      <c r="D105" s="3940">
        <v>7.95</v>
      </c>
      <c r="E105" s="3940">
        <v>6.04</v>
      </c>
      <c r="F105" s="3940">
        <v>7.51</v>
      </c>
      <c r="G105" s="3940">
        <v>9.49</v>
      </c>
      <c r="H105" s="3940">
        <v>8.5399999999999991</v>
      </c>
      <c r="I105" s="3940">
        <v>8.19</v>
      </c>
      <c r="J105" s="3939">
        <v>27549.581369737807</v>
      </c>
    </row>
    <row r="106" spans="1:10">
      <c r="A106" s="3938">
        <v>2015</v>
      </c>
      <c r="B106" s="3937" t="s">
        <v>3619</v>
      </c>
      <c r="C106" s="3937" t="s">
        <v>3638</v>
      </c>
      <c r="D106" s="3940">
        <v>7.75</v>
      </c>
      <c r="E106" s="3940">
        <v>4.2300000000000004</v>
      </c>
      <c r="F106" s="3940">
        <v>8.8800000000000008</v>
      </c>
      <c r="G106" s="3940">
        <v>9.6</v>
      </c>
      <c r="H106" s="3940">
        <v>8.24</v>
      </c>
      <c r="I106" s="3940">
        <v>7.77</v>
      </c>
      <c r="J106" s="3939">
        <v>38941.763603055086</v>
      </c>
    </row>
    <row r="107" spans="1:10">
      <c r="A107" s="3938">
        <v>2015</v>
      </c>
      <c r="B107" s="3937" t="s">
        <v>3619</v>
      </c>
      <c r="C107" s="3937" t="s">
        <v>3637</v>
      </c>
      <c r="D107" s="3940">
        <v>7.33</v>
      </c>
      <c r="E107" s="3940">
        <v>4.2</v>
      </c>
      <c r="F107" s="3940">
        <v>7.07</v>
      </c>
      <c r="G107" s="3940">
        <v>9.77</v>
      </c>
      <c r="H107" s="3940">
        <v>8.25</v>
      </c>
      <c r="I107" s="3940">
        <v>7.38</v>
      </c>
      <c r="J107" s="3939">
        <v>37765.750868863142</v>
      </c>
    </row>
    <row r="108" spans="1:10">
      <c r="A108" s="3938">
        <v>2015</v>
      </c>
      <c r="B108" s="3937" t="s">
        <v>3619</v>
      </c>
      <c r="C108" s="3937" t="s">
        <v>3636</v>
      </c>
      <c r="D108" s="3940">
        <v>7.69</v>
      </c>
      <c r="E108" s="3940">
        <v>5.54</v>
      </c>
      <c r="F108" s="3940">
        <v>7.45</v>
      </c>
      <c r="G108" s="3940">
        <v>9.65</v>
      </c>
      <c r="H108" s="3940">
        <v>7.92</v>
      </c>
      <c r="I108" s="3940">
        <v>7.91</v>
      </c>
      <c r="J108" s="3939">
        <v>43937.947131727815</v>
      </c>
    </row>
    <row r="109" spans="1:10">
      <c r="A109" s="3938">
        <v>2015</v>
      </c>
      <c r="B109" s="3937" t="s">
        <v>3619</v>
      </c>
      <c r="C109" s="3937" t="s">
        <v>3635</v>
      </c>
      <c r="D109" s="3940">
        <v>6.36</v>
      </c>
      <c r="E109" s="3940">
        <v>3.42</v>
      </c>
      <c r="F109" s="3940">
        <v>5.98</v>
      </c>
      <c r="G109" s="3940">
        <v>8.35</v>
      </c>
      <c r="H109" s="3940">
        <v>7.64</v>
      </c>
      <c r="I109" s="3940">
        <v>6.4</v>
      </c>
      <c r="J109" s="3939">
        <v>24170.301836987226</v>
      </c>
    </row>
    <row r="110" spans="1:10">
      <c r="A110" s="3938">
        <v>2015</v>
      </c>
      <c r="B110" s="3937" t="s">
        <v>3619</v>
      </c>
      <c r="C110" s="3937" t="s">
        <v>3634</v>
      </c>
      <c r="D110" s="3940">
        <v>7.3</v>
      </c>
      <c r="E110" s="3940">
        <v>5.3</v>
      </c>
      <c r="F110" s="3940">
        <v>6.04</v>
      </c>
      <c r="G110" s="3940">
        <v>9.49</v>
      </c>
      <c r="H110" s="3940">
        <v>7.91</v>
      </c>
      <c r="I110" s="3940">
        <v>7.76</v>
      </c>
      <c r="J110" s="3939">
        <v>25034.450730660519</v>
      </c>
    </row>
    <row r="111" spans="1:10">
      <c r="A111" s="3938">
        <v>2015</v>
      </c>
      <c r="B111" s="3937" t="s">
        <v>3619</v>
      </c>
      <c r="C111" s="3937" t="s">
        <v>3633</v>
      </c>
      <c r="D111" s="3940">
        <v>8.19</v>
      </c>
      <c r="E111" s="3940">
        <v>6</v>
      </c>
      <c r="F111" s="3940">
        <v>8</v>
      </c>
      <c r="G111" s="3940">
        <v>9.5299999999999994</v>
      </c>
      <c r="H111" s="3940">
        <v>8.76</v>
      </c>
      <c r="I111" s="3940">
        <v>8.66</v>
      </c>
      <c r="J111" s="3939">
        <v>61543.207771566485</v>
      </c>
    </row>
    <row r="112" spans="1:10">
      <c r="A112" s="3938">
        <v>2015</v>
      </c>
      <c r="B112" s="3937" t="s">
        <v>3619</v>
      </c>
      <c r="C112" s="3937" t="s">
        <v>3632</v>
      </c>
      <c r="D112" s="3940">
        <v>7.3</v>
      </c>
      <c r="E112" s="3940">
        <v>5.41</v>
      </c>
      <c r="F112" s="3940">
        <v>5.66</v>
      </c>
      <c r="G112" s="3940">
        <v>9.74</v>
      </c>
      <c r="H112" s="3940">
        <v>8.26</v>
      </c>
      <c r="I112" s="3940">
        <v>7.45</v>
      </c>
      <c r="J112" s="3939">
        <v>34302.037402654365</v>
      </c>
    </row>
    <row r="113" spans="1:10">
      <c r="A113" s="3938">
        <v>2015</v>
      </c>
      <c r="B113" s="3937" t="s">
        <v>3619</v>
      </c>
      <c r="C113" s="3937" t="s">
        <v>3631</v>
      </c>
      <c r="D113" s="3940">
        <v>7.75</v>
      </c>
      <c r="E113" s="3940">
        <v>6.61</v>
      </c>
      <c r="F113" s="3940">
        <v>6.4</v>
      </c>
      <c r="G113" s="3940">
        <v>9.4700000000000006</v>
      </c>
      <c r="H113" s="3940">
        <v>8.35</v>
      </c>
      <c r="I113" s="3940">
        <v>7.95</v>
      </c>
      <c r="J113" s="3939">
        <v>23018.816105670689</v>
      </c>
    </row>
    <row r="114" spans="1:10">
      <c r="A114" s="3938">
        <v>2015</v>
      </c>
      <c r="B114" s="3937" t="s">
        <v>3619</v>
      </c>
      <c r="C114" s="3937" t="s">
        <v>3630</v>
      </c>
      <c r="D114" s="3940">
        <v>7.92</v>
      </c>
      <c r="E114" s="3940">
        <v>7.19</v>
      </c>
      <c r="F114" s="3940">
        <v>6.53</v>
      </c>
      <c r="G114" s="3940">
        <v>9.41</v>
      </c>
      <c r="H114" s="3940">
        <v>8.1999999999999993</v>
      </c>
      <c r="I114" s="3940">
        <v>8.2899999999999991</v>
      </c>
      <c r="J114" s="3939">
        <v>27045.713019289004</v>
      </c>
    </row>
    <row r="115" spans="1:10">
      <c r="A115" s="3938">
        <v>2015</v>
      </c>
      <c r="B115" s="3937" t="s">
        <v>3619</v>
      </c>
      <c r="C115" s="3937" t="s">
        <v>3629</v>
      </c>
      <c r="D115" s="3940">
        <v>7.63</v>
      </c>
      <c r="E115" s="3940">
        <v>4.17</v>
      </c>
      <c r="F115" s="3940">
        <v>8.36</v>
      </c>
      <c r="G115" s="3940">
        <v>9.4600000000000009</v>
      </c>
      <c r="H115" s="3940">
        <v>8.3000000000000007</v>
      </c>
      <c r="I115" s="3940">
        <v>7.89</v>
      </c>
      <c r="J115" s="3939">
        <v>94088.59222505083</v>
      </c>
    </row>
    <row r="116" spans="1:10">
      <c r="A116" s="3938">
        <v>2015</v>
      </c>
      <c r="B116" s="3937" t="s">
        <v>3619</v>
      </c>
      <c r="C116" s="3937" t="s">
        <v>3628</v>
      </c>
      <c r="D116" s="3940">
        <v>7.7</v>
      </c>
      <c r="E116" s="3940">
        <v>5.83</v>
      </c>
      <c r="F116" s="3940">
        <v>6.59</v>
      </c>
      <c r="G116" s="3940">
        <v>9.65</v>
      </c>
      <c r="H116" s="3940">
        <v>8.3800000000000008</v>
      </c>
      <c r="I116" s="3940">
        <v>8.07</v>
      </c>
      <c r="J116" s="3939">
        <v>34272.74844976289</v>
      </c>
    </row>
    <row r="117" spans="1:10">
      <c r="A117" s="3938">
        <v>2015</v>
      </c>
      <c r="B117" s="3937" t="s">
        <v>3619</v>
      </c>
      <c r="C117" s="3937" t="s">
        <v>3627</v>
      </c>
      <c r="D117" s="3940">
        <v>7.74</v>
      </c>
      <c r="E117" s="3940">
        <v>3.89</v>
      </c>
      <c r="F117" s="3940">
        <v>8.2100000000000009</v>
      </c>
      <c r="G117" s="3940">
        <v>9.75</v>
      </c>
      <c r="H117" s="3940">
        <v>8.61</v>
      </c>
      <c r="I117" s="3940">
        <v>8.24</v>
      </c>
      <c r="J117" s="3939">
        <v>46494.364257807814</v>
      </c>
    </row>
    <row r="118" spans="1:10">
      <c r="A118" s="3938">
        <v>2015</v>
      </c>
      <c r="B118" s="3937" t="s">
        <v>3619</v>
      </c>
      <c r="C118" s="3937" t="s">
        <v>3626</v>
      </c>
      <c r="D118" s="3940">
        <v>7.34</v>
      </c>
      <c r="E118" s="3940">
        <v>5.72</v>
      </c>
      <c r="F118" s="3940">
        <v>5.79</v>
      </c>
      <c r="G118" s="3940">
        <v>9.6199999999999992</v>
      </c>
      <c r="H118" s="3940">
        <v>7.95</v>
      </c>
      <c r="I118" s="3940">
        <v>7.64</v>
      </c>
      <c r="J118" s="3939">
        <v>25299.974348489701</v>
      </c>
    </row>
    <row r="119" spans="1:10">
      <c r="A119" s="3938">
        <v>2015</v>
      </c>
      <c r="B119" s="3937" t="s">
        <v>3619</v>
      </c>
      <c r="C119" s="3937" t="s">
        <v>3625</v>
      </c>
      <c r="D119" s="3940">
        <v>7.53</v>
      </c>
      <c r="E119" s="3940">
        <v>5.61</v>
      </c>
      <c r="F119" s="3940">
        <v>6.95</v>
      </c>
      <c r="G119" s="3940">
        <v>9.68</v>
      </c>
      <c r="H119" s="3940">
        <v>8.42</v>
      </c>
      <c r="I119" s="3940">
        <v>7</v>
      </c>
      <c r="J119" s="3939">
        <v>26607.833123389551</v>
      </c>
    </row>
    <row r="120" spans="1:10">
      <c r="A120" s="3938">
        <v>2015</v>
      </c>
      <c r="B120" s="3937" t="s">
        <v>3619</v>
      </c>
      <c r="C120" s="3937" t="s">
        <v>3624</v>
      </c>
      <c r="D120" s="3940">
        <v>7.72</v>
      </c>
      <c r="E120" s="3940">
        <v>7.05</v>
      </c>
      <c r="F120" s="3940">
        <v>5.95</v>
      </c>
      <c r="G120" s="3940">
        <v>9.4</v>
      </c>
      <c r="H120" s="3940">
        <v>8.48</v>
      </c>
      <c r="I120" s="3940">
        <v>7.75</v>
      </c>
      <c r="J120" s="3939">
        <v>20545.077142088958</v>
      </c>
    </row>
    <row r="121" spans="1:10">
      <c r="A121" s="3938">
        <v>2015</v>
      </c>
      <c r="B121" s="3937" t="s">
        <v>3619</v>
      </c>
      <c r="C121" s="3937" t="s">
        <v>3623</v>
      </c>
      <c r="D121" s="3940">
        <v>7.31</v>
      </c>
      <c r="E121" s="3940">
        <v>5.51</v>
      </c>
      <c r="F121" s="3940">
        <v>5.64</v>
      </c>
      <c r="G121" s="3940">
        <v>9.74</v>
      </c>
      <c r="H121" s="3940">
        <v>8.3000000000000007</v>
      </c>
      <c r="I121" s="3940">
        <v>7.36</v>
      </c>
      <c r="J121" s="3939">
        <v>28308.879769853458</v>
      </c>
    </row>
    <row r="122" spans="1:10">
      <c r="A122" s="3938">
        <v>2015</v>
      </c>
      <c r="B122" s="3937" t="s">
        <v>3619</v>
      </c>
      <c r="C122" s="3937" t="s">
        <v>3622</v>
      </c>
      <c r="D122" s="3940">
        <v>7</v>
      </c>
      <c r="E122" s="3940">
        <v>4.22</v>
      </c>
      <c r="F122" s="3940">
        <v>6.32</v>
      </c>
      <c r="G122" s="3940">
        <v>9.77</v>
      </c>
      <c r="H122" s="3940">
        <v>7.87</v>
      </c>
      <c r="I122" s="3940">
        <v>6.82</v>
      </c>
      <c r="J122" s="3939">
        <v>29037.741675668141</v>
      </c>
    </row>
    <row r="123" spans="1:10">
      <c r="A123" s="3938">
        <v>2015</v>
      </c>
      <c r="B123" s="3937" t="s">
        <v>3619</v>
      </c>
      <c r="C123" s="3937" t="s">
        <v>3621</v>
      </c>
      <c r="D123" s="3940">
        <v>7.51</v>
      </c>
      <c r="E123" s="3940">
        <v>5.68</v>
      </c>
      <c r="F123" s="3940">
        <v>6.8</v>
      </c>
      <c r="G123" s="3940">
        <v>9.76</v>
      </c>
      <c r="H123" s="3940">
        <v>8.01</v>
      </c>
      <c r="I123" s="3940">
        <v>7.28</v>
      </c>
      <c r="J123" s="3939">
        <v>32291.155199326589</v>
      </c>
    </row>
    <row r="124" spans="1:10">
      <c r="A124" s="3938">
        <v>2015</v>
      </c>
      <c r="B124" s="3937" t="s">
        <v>3619</v>
      </c>
      <c r="C124" s="3937" t="s">
        <v>3620</v>
      </c>
      <c r="D124" s="3940">
        <v>7.65</v>
      </c>
      <c r="E124" s="3940">
        <v>3.64</v>
      </c>
      <c r="F124" s="3940">
        <v>8.35</v>
      </c>
      <c r="G124" s="3940">
        <v>9.7100000000000009</v>
      </c>
      <c r="H124" s="3940">
        <v>8.2799999999999994</v>
      </c>
      <c r="I124" s="3940">
        <v>8.26</v>
      </c>
      <c r="J124" s="3939">
        <v>45679.277997386329</v>
      </c>
    </row>
    <row r="125" spans="1:10">
      <c r="A125" s="3944">
        <v>2015</v>
      </c>
      <c r="B125" s="3943" t="s">
        <v>3619</v>
      </c>
      <c r="C125" s="3943" t="s">
        <v>3618</v>
      </c>
      <c r="D125" s="3942">
        <v>8.0500000000000007</v>
      </c>
      <c r="E125" s="3942">
        <v>5.75</v>
      </c>
      <c r="F125" s="3942">
        <v>7.92</v>
      </c>
      <c r="G125" s="3942">
        <v>9.84</v>
      </c>
      <c r="H125" s="3942">
        <v>8.42</v>
      </c>
      <c r="I125" s="3942">
        <v>8.2899999999999991</v>
      </c>
      <c r="J125" s="3941">
        <v>38839.166956819936</v>
      </c>
    </row>
    <row r="126" spans="1:10">
      <c r="A126" s="3938">
        <v>2015</v>
      </c>
      <c r="B126" s="3937" t="s">
        <v>3607</v>
      </c>
      <c r="C126" s="3937" t="s">
        <v>3617</v>
      </c>
      <c r="D126" s="3940">
        <v>7.38</v>
      </c>
      <c r="E126" s="3940">
        <v>6.77</v>
      </c>
      <c r="F126" s="3940">
        <v>5.27</v>
      </c>
      <c r="G126" s="3940">
        <v>9.18</v>
      </c>
      <c r="H126" s="3940">
        <v>7.43</v>
      </c>
      <c r="I126" s="3940">
        <v>8.24</v>
      </c>
      <c r="J126" s="3939">
        <v>43926.474036316031</v>
      </c>
    </row>
    <row r="127" spans="1:10">
      <c r="A127" s="3938">
        <v>2015</v>
      </c>
      <c r="B127" s="3937" t="s">
        <v>3607</v>
      </c>
      <c r="C127" s="3937" t="s">
        <v>3616</v>
      </c>
      <c r="D127" s="3940">
        <v>5.31</v>
      </c>
      <c r="E127" s="3940">
        <v>5.29</v>
      </c>
      <c r="F127" s="3940">
        <v>4.54</v>
      </c>
      <c r="G127" s="3940">
        <v>7.08</v>
      </c>
      <c r="H127" s="3940">
        <v>4.53</v>
      </c>
      <c r="I127" s="3940">
        <v>5.09</v>
      </c>
      <c r="J127" s="3939">
        <v>16500.900512388733</v>
      </c>
    </row>
    <row r="128" spans="1:10">
      <c r="A128" s="3938">
        <v>2015</v>
      </c>
      <c r="B128" s="3937" t="s">
        <v>3607</v>
      </c>
      <c r="C128" s="3937" t="s">
        <v>3615</v>
      </c>
      <c r="D128" s="3940">
        <v>7.49</v>
      </c>
      <c r="E128" s="3940">
        <v>6.3</v>
      </c>
      <c r="F128" s="3940">
        <v>6.13</v>
      </c>
      <c r="G128" s="3940">
        <v>9.49</v>
      </c>
      <c r="H128" s="3940">
        <v>8.11</v>
      </c>
      <c r="I128" s="3940">
        <v>7.41</v>
      </c>
      <c r="J128" s="3939">
        <v>32024.352770539361</v>
      </c>
    </row>
    <row r="129" spans="1:10">
      <c r="A129" s="3938">
        <v>2015</v>
      </c>
      <c r="B129" s="3937" t="s">
        <v>3607</v>
      </c>
      <c r="C129" s="3937" t="s">
        <v>3614</v>
      </c>
      <c r="D129" s="3940">
        <v>7.47</v>
      </c>
      <c r="E129" s="3940">
        <v>7.38</v>
      </c>
      <c r="F129" s="3940">
        <v>4.76</v>
      </c>
      <c r="G129" s="3940">
        <v>9.66</v>
      </c>
      <c r="H129" s="3940">
        <v>7.63</v>
      </c>
      <c r="I129" s="3940">
        <v>7.92</v>
      </c>
      <c r="J129" s="3939">
        <v>8491.0503110404479</v>
      </c>
    </row>
    <row r="130" spans="1:10">
      <c r="A130" s="3938">
        <v>2015</v>
      </c>
      <c r="B130" s="3937" t="s">
        <v>3607</v>
      </c>
      <c r="C130" s="3937" t="s">
        <v>3613</v>
      </c>
      <c r="D130" s="3940">
        <v>6.62</v>
      </c>
      <c r="E130" s="3940">
        <v>6.4</v>
      </c>
      <c r="F130" s="3940">
        <v>4.99</v>
      </c>
      <c r="G130" s="3940">
        <v>7.58</v>
      </c>
      <c r="H130" s="3940">
        <v>6.76</v>
      </c>
      <c r="I130" s="3940">
        <v>7.37</v>
      </c>
      <c r="J130" s="3939">
        <v>68476.325040568947</v>
      </c>
    </row>
    <row r="131" spans="1:10">
      <c r="A131" s="3938">
        <v>2015</v>
      </c>
      <c r="B131" s="3937" t="s">
        <v>3607</v>
      </c>
      <c r="C131" s="3937" t="s">
        <v>3612</v>
      </c>
      <c r="D131" s="3940">
        <v>6.91</v>
      </c>
      <c r="E131" s="3940">
        <v>8.31</v>
      </c>
      <c r="F131" s="3940">
        <v>4.05</v>
      </c>
      <c r="G131" s="3940">
        <v>9.57</v>
      </c>
      <c r="H131" s="3940">
        <v>6.89</v>
      </c>
      <c r="I131" s="3940">
        <v>5.72</v>
      </c>
      <c r="J131" s="3939">
        <v>13352.713393276395</v>
      </c>
    </row>
    <row r="132" spans="1:10">
      <c r="A132" s="3938">
        <v>2015</v>
      </c>
      <c r="B132" s="3937" t="s">
        <v>3607</v>
      </c>
      <c r="C132" s="3937" t="s">
        <v>3611</v>
      </c>
      <c r="D132" s="3940">
        <v>6.62</v>
      </c>
      <c r="E132" s="3940">
        <v>4.53</v>
      </c>
      <c r="F132" s="3940">
        <v>6.01</v>
      </c>
      <c r="G132" s="3940">
        <v>8.34</v>
      </c>
      <c r="H132" s="3940">
        <v>7.65</v>
      </c>
      <c r="I132" s="3940">
        <v>6.58</v>
      </c>
      <c r="J132" s="3939">
        <v>40138.951724755301</v>
      </c>
    </row>
    <row r="133" spans="1:10">
      <c r="A133" s="3938">
        <v>2015</v>
      </c>
      <c r="B133" s="3937" t="s">
        <v>3607</v>
      </c>
      <c r="C133" s="3937" t="s">
        <v>3610</v>
      </c>
      <c r="D133" s="3940">
        <v>7.43</v>
      </c>
      <c r="E133" s="3940">
        <v>6.54</v>
      </c>
      <c r="F133" s="3940">
        <v>6.3</v>
      </c>
      <c r="G133" s="3940">
        <v>8.3699999999999992</v>
      </c>
      <c r="H133" s="3940">
        <v>7.56</v>
      </c>
      <c r="I133" s="3940">
        <v>8.4</v>
      </c>
      <c r="J133" s="3939">
        <v>119749.42853615248</v>
      </c>
    </row>
    <row r="134" spans="1:10">
      <c r="A134" s="3938">
        <v>2015</v>
      </c>
      <c r="B134" s="3937" t="s">
        <v>3607</v>
      </c>
      <c r="C134" s="3937" t="s">
        <v>3609</v>
      </c>
      <c r="D134" s="3940">
        <v>6.24</v>
      </c>
      <c r="E134" s="3940">
        <v>5</v>
      </c>
      <c r="F134" s="3940">
        <v>5.29</v>
      </c>
      <c r="G134" s="3940">
        <v>8.33</v>
      </c>
      <c r="H134" s="3940">
        <v>5.97</v>
      </c>
      <c r="I134" s="3940">
        <v>6.59</v>
      </c>
      <c r="J134" s="3939">
        <v>50723.712645069121</v>
      </c>
    </row>
    <row r="135" spans="1:10">
      <c r="A135" s="3938">
        <v>2015</v>
      </c>
      <c r="B135" s="3937" t="s">
        <v>3607</v>
      </c>
      <c r="C135" s="3937" t="s">
        <v>3608</v>
      </c>
      <c r="D135" s="3940">
        <v>7.5</v>
      </c>
      <c r="E135" s="3940">
        <v>6.87</v>
      </c>
      <c r="F135" s="3940">
        <v>5.98</v>
      </c>
      <c r="G135" s="3940">
        <v>8.44</v>
      </c>
      <c r="H135" s="3940">
        <v>8.2200000000000006</v>
      </c>
      <c r="I135" s="3940">
        <v>7.97</v>
      </c>
      <c r="J135" s="3939">
        <v>65975.375546855183</v>
      </c>
    </row>
    <row r="136" spans="1:10">
      <c r="A136" s="3944">
        <v>2015</v>
      </c>
      <c r="B136" s="3943" t="s">
        <v>3607</v>
      </c>
      <c r="C136" s="3943" t="s">
        <v>3606</v>
      </c>
      <c r="D136" s="3942">
        <v>6.17</v>
      </c>
      <c r="E136" s="3942">
        <v>7.07</v>
      </c>
      <c r="F136" s="3942">
        <v>3.02</v>
      </c>
      <c r="G136" s="3942">
        <v>8.07</v>
      </c>
      <c r="H136" s="3942">
        <v>7.31</v>
      </c>
      <c r="I136" s="3942">
        <v>5.37</v>
      </c>
      <c r="J136" s="3941">
        <v>2641.0458291135706</v>
      </c>
    </row>
    <row r="137" spans="1:10">
      <c r="A137" s="3938">
        <v>2015</v>
      </c>
      <c r="B137" s="3937" t="s">
        <v>3602</v>
      </c>
      <c r="C137" s="3937" t="s">
        <v>3605</v>
      </c>
      <c r="D137" s="3940">
        <v>7.99</v>
      </c>
      <c r="E137" s="3940">
        <v>6.59</v>
      </c>
      <c r="F137" s="3940">
        <v>7.99</v>
      </c>
      <c r="G137" s="3940">
        <v>9.36</v>
      </c>
      <c r="H137" s="3940">
        <v>7.6</v>
      </c>
      <c r="I137" s="3940">
        <v>8.42</v>
      </c>
      <c r="J137" s="3939">
        <v>43719.502164869584</v>
      </c>
    </row>
    <row r="138" spans="1:10">
      <c r="A138" s="3938">
        <v>2015</v>
      </c>
      <c r="B138" s="3937" t="s">
        <v>3602</v>
      </c>
      <c r="C138" s="3937" t="s">
        <v>3604</v>
      </c>
      <c r="D138" s="3940">
        <v>6.68</v>
      </c>
      <c r="E138" s="3940">
        <v>5.45</v>
      </c>
      <c r="F138" s="3940">
        <v>6.12</v>
      </c>
      <c r="G138" s="3940">
        <v>6.34</v>
      </c>
      <c r="H138" s="3940">
        <v>6.65</v>
      </c>
      <c r="I138" s="3940">
        <v>8.82</v>
      </c>
      <c r="J138" s="3939">
        <v>8477.6447332114039</v>
      </c>
    </row>
    <row r="139" spans="1:10">
      <c r="A139" s="3938">
        <v>2015</v>
      </c>
      <c r="B139" s="3937" t="s">
        <v>3602</v>
      </c>
      <c r="C139" s="3937" t="s">
        <v>3603</v>
      </c>
      <c r="D139" s="3940">
        <v>8.48</v>
      </c>
      <c r="E139" s="3940">
        <v>6.46</v>
      </c>
      <c r="F139" s="3940">
        <v>8.74</v>
      </c>
      <c r="G139" s="3940">
        <v>9.51</v>
      </c>
      <c r="H139" s="3940">
        <v>8.57</v>
      </c>
      <c r="I139" s="3940">
        <v>9.1199999999999992</v>
      </c>
      <c r="J139" s="3939">
        <v>34646.313608816352</v>
      </c>
    </row>
    <row r="140" spans="1:10">
      <c r="A140" s="3944">
        <v>2015</v>
      </c>
      <c r="B140" s="3943" t="s">
        <v>3602</v>
      </c>
      <c r="C140" s="3943" t="s">
        <v>3601</v>
      </c>
      <c r="D140" s="3942">
        <v>6.42</v>
      </c>
      <c r="E140" s="3942">
        <v>6.44</v>
      </c>
      <c r="F140" s="3942">
        <v>4.16</v>
      </c>
      <c r="G140" s="3942">
        <v>6.95</v>
      </c>
      <c r="H140" s="3942">
        <v>7.34</v>
      </c>
      <c r="I140" s="3942">
        <v>7.2</v>
      </c>
      <c r="J140" s="3941">
        <v>3866.5135290427193</v>
      </c>
    </row>
    <row r="141" spans="1:10">
      <c r="A141" s="3938">
        <v>2015</v>
      </c>
      <c r="B141" s="3937" t="s">
        <v>3587</v>
      </c>
      <c r="C141" s="3937" t="s">
        <v>1417</v>
      </c>
      <c r="D141" s="3940">
        <v>4.88</v>
      </c>
      <c r="E141" s="3940">
        <v>4.87</v>
      </c>
      <c r="F141" s="3940">
        <v>3.82</v>
      </c>
      <c r="G141" s="3940">
        <v>6.46</v>
      </c>
      <c r="H141" s="3940">
        <v>3.73</v>
      </c>
      <c r="I141" s="3940">
        <v>5.51</v>
      </c>
      <c r="J141" s="3939">
        <v>19101.297392068791</v>
      </c>
    </row>
    <row r="142" spans="1:10">
      <c r="A142" s="3938">
        <v>2015</v>
      </c>
      <c r="B142" s="3937" t="s">
        <v>3587</v>
      </c>
      <c r="C142" s="3937" t="s">
        <v>3600</v>
      </c>
      <c r="D142" s="3940">
        <v>6.03</v>
      </c>
      <c r="E142" s="3940">
        <v>6.17</v>
      </c>
      <c r="F142" s="3940">
        <v>3.58</v>
      </c>
      <c r="G142" s="3940">
        <v>8.73</v>
      </c>
      <c r="H142" s="3940">
        <v>6.85</v>
      </c>
      <c r="I142" s="3940">
        <v>4.82</v>
      </c>
      <c r="J142" s="3939">
        <v>6531.5193981712391</v>
      </c>
    </row>
    <row r="143" spans="1:10">
      <c r="A143" s="3938">
        <v>2015</v>
      </c>
      <c r="B143" s="3937" t="s">
        <v>3587</v>
      </c>
      <c r="C143" s="3937" t="s">
        <v>3599</v>
      </c>
      <c r="D143" s="3940">
        <v>5.75</v>
      </c>
      <c r="E143" s="3940">
        <v>5.25</v>
      </c>
      <c r="F143" s="3940">
        <v>4.45</v>
      </c>
      <c r="G143" s="3940">
        <v>7.97</v>
      </c>
      <c r="H143" s="3940">
        <v>6.88</v>
      </c>
      <c r="I143" s="3940">
        <v>4.18</v>
      </c>
      <c r="J143" s="3939">
        <v>14666.018167898428</v>
      </c>
    </row>
    <row r="144" spans="1:10">
      <c r="A144" s="3938">
        <v>2015</v>
      </c>
      <c r="B144" s="3937" t="s">
        <v>3587</v>
      </c>
      <c r="C144" s="3937" t="s">
        <v>1418</v>
      </c>
      <c r="D144" s="3940">
        <v>7.77</v>
      </c>
      <c r="E144" s="3940">
        <v>7.91</v>
      </c>
      <c r="F144" s="3940">
        <v>6.45</v>
      </c>
      <c r="G144" s="3940">
        <v>9.31</v>
      </c>
      <c r="H144" s="3940">
        <v>8.2100000000000009</v>
      </c>
      <c r="I144" s="3940">
        <v>6.97</v>
      </c>
      <c r="J144" s="3939">
        <v>22536.617687891281</v>
      </c>
    </row>
    <row r="145" spans="1:10">
      <c r="A145" s="3938">
        <v>2015</v>
      </c>
      <c r="B145" s="3937" t="s">
        <v>3587</v>
      </c>
      <c r="C145" s="3937" t="s">
        <v>1419</v>
      </c>
      <c r="D145" s="3940">
        <v>6.4</v>
      </c>
      <c r="E145" s="3940">
        <v>6.14</v>
      </c>
      <c r="F145" s="3940">
        <v>3.79</v>
      </c>
      <c r="G145" s="3940">
        <v>8.0299999999999994</v>
      </c>
      <c r="H145" s="3940">
        <v>6.91</v>
      </c>
      <c r="I145" s="3940">
        <v>7.11</v>
      </c>
      <c r="J145" s="3939">
        <v>12985.383134526621</v>
      </c>
    </row>
    <row r="146" spans="1:10">
      <c r="A146" s="3938">
        <v>2015</v>
      </c>
      <c r="B146" s="3937" t="s">
        <v>3587</v>
      </c>
      <c r="C146" s="3937" t="s">
        <v>3598</v>
      </c>
      <c r="D146" s="3940">
        <v>5.88</v>
      </c>
      <c r="E146" s="3940">
        <v>5.33</v>
      </c>
      <c r="F146" s="3940">
        <v>3.89</v>
      </c>
      <c r="G146" s="3940">
        <v>8.1</v>
      </c>
      <c r="H146" s="3940">
        <v>6.53</v>
      </c>
      <c r="I146" s="3940">
        <v>5.56</v>
      </c>
      <c r="J146" s="3939">
        <v>10749.128873887435</v>
      </c>
    </row>
    <row r="147" spans="1:10">
      <c r="A147" s="3938">
        <v>2015</v>
      </c>
      <c r="B147" s="3937" t="s">
        <v>3587</v>
      </c>
      <c r="C147" s="3937" t="s">
        <v>3597</v>
      </c>
      <c r="D147" s="3940">
        <v>6.45</v>
      </c>
      <c r="E147" s="3940">
        <v>6.54</v>
      </c>
      <c r="F147" s="3940">
        <v>4.3499999999999996</v>
      </c>
      <c r="G147" s="3940">
        <v>8.2200000000000006</v>
      </c>
      <c r="H147" s="3940">
        <v>6.41</v>
      </c>
      <c r="I147" s="3940">
        <v>6.73</v>
      </c>
      <c r="J147" s="3939">
        <v>7074.2071369578089</v>
      </c>
    </row>
    <row r="148" spans="1:10">
      <c r="A148" s="3938">
        <v>2015</v>
      </c>
      <c r="B148" s="3937" t="s">
        <v>3587</v>
      </c>
      <c r="C148" s="3937" t="s">
        <v>3596</v>
      </c>
      <c r="D148" s="3940">
        <v>7.59</v>
      </c>
      <c r="E148" s="3940">
        <v>7.5</v>
      </c>
      <c r="F148" s="3940">
        <v>5.43</v>
      </c>
      <c r="G148" s="3940">
        <v>9.3800000000000008</v>
      </c>
      <c r="H148" s="3940">
        <v>8.7100000000000009</v>
      </c>
      <c r="I148" s="3940">
        <v>6.95</v>
      </c>
      <c r="J148" s="3939">
        <v>20674.299728008653</v>
      </c>
    </row>
    <row r="149" spans="1:10">
      <c r="A149" s="3938">
        <v>2015</v>
      </c>
      <c r="B149" s="3937" t="s">
        <v>3587</v>
      </c>
      <c r="C149" s="3937" t="s">
        <v>3595</v>
      </c>
      <c r="D149" s="3940">
        <v>6.91</v>
      </c>
      <c r="E149" s="3940">
        <v>8.19</v>
      </c>
      <c r="F149" s="3940">
        <v>3.87</v>
      </c>
      <c r="G149" s="3940">
        <v>9.2200000000000006</v>
      </c>
      <c r="H149" s="3940">
        <v>7.31</v>
      </c>
      <c r="I149" s="3940">
        <v>5.96</v>
      </c>
      <c r="J149" s="3939">
        <v>8639.2868497073687</v>
      </c>
    </row>
    <row r="150" spans="1:10">
      <c r="A150" s="3938">
        <v>2015</v>
      </c>
      <c r="B150" s="3937" t="s">
        <v>3587</v>
      </c>
      <c r="C150" s="3937" t="s">
        <v>3594</v>
      </c>
      <c r="D150" s="3940">
        <v>7.44</v>
      </c>
      <c r="E150" s="3940">
        <v>7.22</v>
      </c>
      <c r="F150" s="3940">
        <v>4.8</v>
      </c>
      <c r="G150" s="3940">
        <v>9.56</v>
      </c>
      <c r="H150" s="3940">
        <v>8.23</v>
      </c>
      <c r="I150" s="3940">
        <v>7.38</v>
      </c>
      <c r="J150" s="3939">
        <v>11767.521740687833</v>
      </c>
    </row>
    <row r="151" spans="1:10">
      <c r="A151" s="3938">
        <v>2015</v>
      </c>
      <c r="B151" s="3937" t="s">
        <v>3587</v>
      </c>
      <c r="C151" s="3937" t="s">
        <v>3593</v>
      </c>
      <c r="D151" s="3940">
        <v>6.67</v>
      </c>
      <c r="E151" s="3940">
        <v>6.42</v>
      </c>
      <c r="F151" s="3940">
        <v>4.51</v>
      </c>
      <c r="G151" s="3940">
        <v>8.94</v>
      </c>
      <c r="H151" s="3940">
        <v>6.6</v>
      </c>
      <c r="I151" s="3940">
        <v>6.89</v>
      </c>
      <c r="J151" s="3939">
        <v>14766.799179583944</v>
      </c>
    </row>
    <row r="152" spans="1:10">
      <c r="A152" s="3944">
        <v>2015</v>
      </c>
      <c r="B152" s="3943" t="s">
        <v>3587</v>
      </c>
      <c r="C152" s="3943" t="s">
        <v>1421</v>
      </c>
      <c r="D152" s="3942">
        <v>7.16</v>
      </c>
      <c r="E152" s="3942">
        <v>6.92</v>
      </c>
      <c r="F152" s="3942">
        <v>5.5</v>
      </c>
      <c r="G152" s="3942">
        <v>9.08</v>
      </c>
      <c r="H152" s="3942">
        <v>7.84</v>
      </c>
      <c r="I152" s="3942">
        <v>6.45</v>
      </c>
      <c r="J152" s="3941">
        <v>19831.445894237204</v>
      </c>
    </row>
    <row r="153" spans="1:10">
      <c r="A153" s="3938">
        <v>2015</v>
      </c>
      <c r="B153" s="3937" t="s">
        <v>3587</v>
      </c>
      <c r="C153" s="3937" t="s">
        <v>3592</v>
      </c>
      <c r="D153" s="3940">
        <v>7.3</v>
      </c>
      <c r="E153" s="3940">
        <v>7.97</v>
      </c>
      <c r="F153" s="3940">
        <v>6.8</v>
      </c>
      <c r="G153" s="3940">
        <v>6.84</v>
      </c>
      <c r="H153" s="3940">
        <v>6.72</v>
      </c>
      <c r="I153" s="3940">
        <v>8.17</v>
      </c>
      <c r="J153" s="3939">
        <v>21081.112400299393</v>
      </c>
    </row>
    <row r="154" spans="1:10">
      <c r="A154" s="3938">
        <v>2015</v>
      </c>
      <c r="B154" s="3937" t="s">
        <v>3587</v>
      </c>
      <c r="C154" s="3937" t="s">
        <v>3591</v>
      </c>
      <c r="D154" s="3940">
        <v>6.47</v>
      </c>
      <c r="E154" s="3940">
        <v>6.3</v>
      </c>
      <c r="F154" s="3940">
        <v>5.76</v>
      </c>
      <c r="G154" s="3940">
        <v>6.72</v>
      </c>
      <c r="H154" s="3940">
        <v>7.09</v>
      </c>
      <c r="I154" s="3940">
        <v>6.49</v>
      </c>
      <c r="J154" s="3939">
        <v>16460.154113179331</v>
      </c>
    </row>
    <row r="155" spans="1:10">
      <c r="A155" s="3938">
        <v>2015</v>
      </c>
      <c r="B155" s="3937" t="s">
        <v>3587</v>
      </c>
      <c r="C155" s="3937" t="s">
        <v>3590</v>
      </c>
      <c r="D155" s="3940">
        <v>7.21</v>
      </c>
      <c r="E155" s="3940">
        <v>7.77</v>
      </c>
      <c r="F155" s="3940">
        <v>4.07</v>
      </c>
      <c r="G155" s="3940">
        <v>9.51</v>
      </c>
      <c r="H155" s="3940">
        <v>8.18</v>
      </c>
      <c r="I155" s="3940">
        <v>6.54</v>
      </c>
      <c r="J155" s="3939">
        <v>13371.52498833404</v>
      </c>
    </row>
    <row r="156" spans="1:10">
      <c r="A156" s="3938">
        <v>2015</v>
      </c>
      <c r="B156" s="3937" t="s">
        <v>3587</v>
      </c>
      <c r="C156" s="3937" t="s">
        <v>3589</v>
      </c>
      <c r="D156" s="3940">
        <v>6.53</v>
      </c>
      <c r="E156" s="3940">
        <v>7.63</v>
      </c>
      <c r="F156" s="3940">
        <v>2.48</v>
      </c>
      <c r="G156" s="3940">
        <v>7.76</v>
      </c>
      <c r="H156" s="3940">
        <v>7.78</v>
      </c>
      <c r="I156" s="3940">
        <v>7.01</v>
      </c>
      <c r="J156" s="3939">
        <v>1651.2284454916432</v>
      </c>
    </row>
    <row r="157" spans="1:10">
      <c r="A157" s="3938">
        <v>2015</v>
      </c>
      <c r="B157" s="3937" t="s">
        <v>3587</v>
      </c>
      <c r="C157" s="3937" t="s">
        <v>3588</v>
      </c>
      <c r="D157" s="3940">
        <v>7.3</v>
      </c>
      <c r="E157" s="3940">
        <v>7.71</v>
      </c>
      <c r="F157" s="3940">
        <v>5.16</v>
      </c>
      <c r="G157" s="3940">
        <v>8.68</v>
      </c>
      <c r="H157" s="3940">
        <v>7.04</v>
      </c>
      <c r="I157" s="3940">
        <v>7.89</v>
      </c>
      <c r="J157" s="3939">
        <v>8095.2618670447928</v>
      </c>
    </row>
    <row r="158" spans="1:10">
      <c r="A158" s="3938">
        <v>2015</v>
      </c>
      <c r="B158" s="3937" t="s">
        <v>3587</v>
      </c>
      <c r="C158" s="3937" t="s">
        <v>3586</v>
      </c>
      <c r="D158" s="3940">
        <v>6.5</v>
      </c>
      <c r="E158" s="3940">
        <v>5.43</v>
      </c>
      <c r="F158" s="3940">
        <v>4.3899999999999997</v>
      </c>
      <c r="G158" s="3940">
        <v>8.25</v>
      </c>
      <c r="H158" s="3940">
        <v>7.82</v>
      </c>
      <c r="I158" s="3940">
        <v>6.6</v>
      </c>
      <c r="J158" s="3939">
        <v>31283.45801496687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853"/>
  <sheetViews>
    <sheetView showGridLines="0" workbookViewId="0">
      <pane xSplit="1" ySplit="3" topLeftCell="FS641" activePane="bottomRight" state="frozen"/>
      <selection pane="topRight" activeCell="B1" sqref="B1"/>
      <selection pane="bottomLeft" activeCell="A4" sqref="A4"/>
      <selection pane="bottomRight" activeCell="FY648" sqref="FY648"/>
    </sheetView>
  </sheetViews>
  <sheetFormatPr defaultColWidth="8.73046875" defaultRowHeight="12.75"/>
  <cols>
    <col min="2" max="2" width="12" bestFit="1" customWidth="1"/>
  </cols>
  <sheetData>
    <row r="1" spans="1:345" s="3841" customFormat="1" ht="14.25" thickBot="1">
      <c r="A1" s="3841" t="s">
        <v>3504</v>
      </c>
      <c r="FS1" s="3841" t="s">
        <v>3507</v>
      </c>
    </row>
    <row r="2" spans="1:345" s="3842" customFormat="1" ht="14.65" thickTop="1">
      <c r="A2" s="3838" t="s">
        <v>3335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  <c r="FS2" s="3876"/>
      <c r="FT2" s="3877"/>
      <c r="FU2" s="3878" t="str">
        <f>VLOOKUP(FU3,'[2]Full data'!$A$2:$B$20000,2,FALSE)</f>
        <v>Afghanistan</v>
      </c>
      <c r="FV2" s="3878" t="str">
        <f>VLOOKUP(FV3,'[2]Full data'!$A$2:$B$20000,2,FALSE)</f>
        <v>Angola</v>
      </c>
      <c r="FW2" s="3878" t="str">
        <f>VLOOKUP(FW3,'[2]Full data'!$A$2:$B$20000,2,FALSE)</f>
        <v>Albania</v>
      </c>
      <c r="FX2" s="3878" t="str">
        <f>VLOOKUP(FX3,'[2]Full data'!$A$2:$B$20000,2,FALSE)</f>
        <v>United Arab Emirates</v>
      </c>
      <c r="FY2" s="3890" t="str">
        <f>VLOOKUP(FY3,'[2]Full data'!$A$2:$B$20000,2,FALSE)</f>
        <v>Argentina</v>
      </c>
      <c r="FZ2" s="3878" t="str">
        <f>VLOOKUP(FZ3,'[2]Full data'!$A$2:$B$20000,2,FALSE)</f>
        <v>Armenia</v>
      </c>
      <c r="GA2" s="3890" t="str">
        <f>VLOOKUP(GA3,'[2]Full data'!$A$2:$B$20000,2,FALSE)</f>
        <v>Australia</v>
      </c>
      <c r="GB2" s="3878" t="str">
        <f>VLOOKUP(GB3,'[2]Full data'!$A$2:$B$20000,2,FALSE)</f>
        <v>Austria</v>
      </c>
      <c r="GC2" s="3878" t="str">
        <f>VLOOKUP(GC3,'[2]Full data'!$A$2:$B$20000,2,FALSE)</f>
        <v>Azerbaijan</v>
      </c>
      <c r="GD2" s="3878" t="str">
        <f>VLOOKUP(GD3,'[2]Full data'!$A$2:$B$20000,2,FALSE)</f>
        <v>Burundi</v>
      </c>
      <c r="GE2" s="3878" t="str">
        <f>VLOOKUP(GE3,'[2]Full data'!$A$2:$B$20000,2,FALSE)</f>
        <v>Belgium</v>
      </c>
      <c r="GF2" s="3878" t="str">
        <f>VLOOKUP(GF3,'[2]Full data'!$A$2:$B$20000,2,FALSE)</f>
        <v>Benin</v>
      </c>
      <c r="GG2" s="3878" t="str">
        <f>VLOOKUP(GG3,'[2]Full data'!$A$2:$B$20000,2,FALSE)</f>
        <v>Burkina Faso</v>
      </c>
      <c r="GH2" s="3878" t="str">
        <f>VLOOKUP(GH3,'[2]Full data'!$A$2:$B$20000,2,FALSE)</f>
        <v>Bangladesh</v>
      </c>
      <c r="GI2" s="3878" t="str">
        <f>VLOOKUP(GI3,'[2]Full data'!$A$2:$B$20000,2,FALSE)</f>
        <v>Bulgaria</v>
      </c>
      <c r="GJ2" s="3878" t="str">
        <f>VLOOKUP(GJ3,'[2]Full data'!$A$2:$B$20000,2,FALSE)</f>
        <v>Bahrain</v>
      </c>
      <c r="GK2" s="3878" t="str">
        <f>VLOOKUP(GK3,'[2]Full data'!$A$2:$B$20000,2,FALSE)</f>
        <v>Bosnia and Herzegovina</v>
      </c>
      <c r="GL2" s="3878" t="str">
        <f>VLOOKUP(GL3,'[2]Full data'!$A$2:$B$20000,2,FALSE)</f>
        <v>Belarus</v>
      </c>
      <c r="GM2" s="3878" t="str">
        <f>VLOOKUP(GM3,'[2]Full data'!$A$2:$B$20000,2,FALSE)</f>
        <v>Bolivia (Plurinational State of)</v>
      </c>
      <c r="GN2" s="3878" t="str">
        <f>VLOOKUP(GN3,'[2]Full data'!$A$2:$B$20000,2,FALSE)</f>
        <v>Brazil</v>
      </c>
      <c r="GO2" s="3878" t="str">
        <f>VLOOKUP(GO3,'[2]Full data'!$A$2:$B$20000,2,FALSE)</f>
        <v>Barbados</v>
      </c>
      <c r="GP2" s="3878" t="str">
        <f>VLOOKUP(GP3,'[2]Full data'!$A$2:$B$20000,2,FALSE)</f>
        <v>Botswana</v>
      </c>
      <c r="GQ2" s="3878" t="str">
        <f>VLOOKUP(GQ3,'[2]Full data'!$A$2:$B$20000,2,FALSE)</f>
        <v>Central African Republic</v>
      </c>
      <c r="GR2" s="3878" t="str">
        <f>VLOOKUP(GR3,'[2]Full data'!$A$2:$B$20000,2,FALSE)</f>
        <v>Canada</v>
      </c>
      <c r="GS2" s="3878" t="str">
        <f>VLOOKUP(GS3,'[2]Full data'!$A$2:$B$20000,2,FALSE)</f>
        <v>Switzerland</v>
      </c>
      <c r="GT2" s="3878" t="str">
        <f>VLOOKUP(GT3,'[2]Full data'!$A$2:$B$20000,2,FALSE)</f>
        <v>Chile</v>
      </c>
      <c r="GU2" s="3878" t="str">
        <f>VLOOKUP(GU3,'[2]Full data'!$A$2:$B$20000,2,FALSE)</f>
        <v>China</v>
      </c>
      <c r="GV2" s="3878" t="str">
        <f>VLOOKUP(GV3,'[2]Full data'!$A$2:$B$20000,2,FALSE)</f>
        <v>Côte d'Ivoire</v>
      </c>
      <c r="GW2" s="3878" t="str">
        <f>VLOOKUP(GW3,'[2]Full data'!$A$2:$B$20000,2,FALSE)</f>
        <v>Cameroon</v>
      </c>
      <c r="GX2" s="3878" t="str">
        <f>VLOOKUP(GX3,'[2]Full data'!$A$2:$B$20000,2,FALSE)</f>
        <v>D.R. of the Congo</v>
      </c>
      <c r="GY2" s="3878" t="str">
        <f>VLOOKUP(GY3,'[2]Full data'!$A$2:$B$20000,2,FALSE)</f>
        <v>Congo</v>
      </c>
      <c r="GZ2" s="3878" t="str">
        <f>VLOOKUP(GZ3,'[2]Full data'!$A$2:$B$20000,2,FALSE)</f>
        <v>Colombia</v>
      </c>
      <c r="HA2" s="3878" t="str">
        <f>VLOOKUP(HA3,'[2]Full data'!$A$2:$B$20000,2,FALSE)</f>
        <v>Comoros</v>
      </c>
      <c r="HB2" s="3878" t="str">
        <f>VLOOKUP(HB3,'[2]Full data'!$A$2:$B$20000,2,FALSE)</f>
        <v>Cabo Verde</v>
      </c>
      <c r="HC2" s="3878" t="str">
        <f>VLOOKUP(HC3,'[2]Full data'!$A$2:$B$20000,2,FALSE)</f>
        <v>Costa Rica</v>
      </c>
      <c r="HD2" s="3878" t="str">
        <f>VLOOKUP(HD3,'[2]Full data'!$A$2:$B$20000,2,FALSE)</f>
        <v>Czechoslovakia</v>
      </c>
      <c r="HE2" s="3878" t="str">
        <f>VLOOKUP(HE3,'[2]Full data'!$A$2:$B$20000,2,FALSE)</f>
        <v>Cuba</v>
      </c>
      <c r="HF2" s="3878" t="str">
        <f>VLOOKUP(HF3,'[2]Full data'!$A$2:$B$20000,2,FALSE)</f>
        <v>Cyprus</v>
      </c>
      <c r="HG2" s="3878" t="str">
        <f>VLOOKUP(HG3,'[2]Full data'!$A$2:$B$20000,2,FALSE)</f>
        <v>Czech Republic</v>
      </c>
      <c r="HH2" s="3878" t="str">
        <f>VLOOKUP(HH3,'[2]Full data'!$A$2:$B$20000,2,FALSE)</f>
        <v>Germany</v>
      </c>
      <c r="HI2" s="3878" t="str">
        <f>VLOOKUP(HI3,'[2]Full data'!$A$2:$B$20000,2,FALSE)</f>
        <v>Djibouti</v>
      </c>
      <c r="HJ2" s="3878" t="str">
        <f>VLOOKUP(HJ3,'[2]Full data'!$A$2:$B$20000,2,FALSE)</f>
        <v>Dominica</v>
      </c>
      <c r="HK2" s="3878" t="str">
        <f>VLOOKUP(HK3,'[2]Full data'!$A$2:$B$20000,2,FALSE)</f>
        <v>Denmark</v>
      </c>
      <c r="HL2" s="3878" t="str">
        <f>VLOOKUP(HL3,'[2]Full data'!$A$2:$B$20000,2,FALSE)</f>
        <v>Dominican Republic</v>
      </c>
      <c r="HM2" s="3878" t="str">
        <f>VLOOKUP(HM3,'[2]Full data'!$A$2:$B$20000,2,FALSE)</f>
        <v>Algeria</v>
      </c>
      <c r="HN2" s="3878" t="str">
        <f>VLOOKUP(HN3,'[2]Full data'!$A$2:$B$20000,2,FALSE)</f>
        <v>Ecuador</v>
      </c>
      <c r="HO2" s="3878" t="str">
        <f>VLOOKUP(HO3,'[2]Full data'!$A$2:$B$20000,2,FALSE)</f>
        <v>Egypt</v>
      </c>
      <c r="HP2" s="3878" t="str">
        <f>VLOOKUP(HP3,'[2]Full data'!$A$2:$B$20000,2,FALSE)</f>
        <v>Spain</v>
      </c>
      <c r="HQ2" s="3878" t="str">
        <f>VLOOKUP(HQ3,'[2]Full data'!$A$2:$B$20000,2,FALSE)</f>
        <v>Estonia</v>
      </c>
      <c r="HR2" s="3878" t="str">
        <f>VLOOKUP(HR3,'[2]Full data'!$A$2:$B$20000,2,FALSE)</f>
        <v>Ethiopia</v>
      </c>
      <c r="HS2" s="3878" t="str">
        <f>VLOOKUP(HS3,'[2]Full data'!$A$2:$B$20000,2,FALSE)</f>
        <v>Finland</v>
      </c>
      <c r="HT2" s="3878" t="str">
        <f>VLOOKUP(HT3,'[2]Full data'!$A$2:$B$20000,2,FALSE)</f>
        <v>France</v>
      </c>
      <c r="HU2" s="3878" t="str">
        <f>VLOOKUP(HU3,'[2]Full data'!$A$2:$B$20000,2,FALSE)</f>
        <v>Gabon</v>
      </c>
      <c r="HV2" s="3878" t="str">
        <f>VLOOKUP(HV3,'[2]Full data'!$A$2:$B$20000,2,FALSE)</f>
        <v>United Kingdom</v>
      </c>
      <c r="HW2" s="3878" t="str">
        <f>VLOOKUP(HW3,'[2]Full data'!$A$2:$B$20000,2,FALSE)</f>
        <v>Georgia</v>
      </c>
      <c r="HX2" s="3878" t="str">
        <f>VLOOKUP(HX3,'[2]Full data'!$A$2:$B$20000,2,FALSE)</f>
        <v>Ghana</v>
      </c>
      <c r="HY2" s="3878" t="str">
        <f>VLOOKUP(HY3,'[2]Full data'!$A$2:$B$20000,2,FALSE)</f>
        <v>Guinea</v>
      </c>
      <c r="HZ2" s="3878" t="str">
        <f>VLOOKUP(HZ3,'[2]Full data'!$A$2:$B$20000,2,FALSE)</f>
        <v>Gambia</v>
      </c>
      <c r="IA2" s="3878" t="str">
        <f>VLOOKUP(IA3,'[2]Full data'!$A$2:$B$20000,2,FALSE)</f>
        <v>Guinea-Bissau</v>
      </c>
      <c r="IB2" s="3878" t="str">
        <f>VLOOKUP(IB3,'[2]Full data'!$A$2:$B$20000,2,FALSE)</f>
        <v>Equatorial Guinea</v>
      </c>
      <c r="IC2" s="3878" t="str">
        <f>VLOOKUP(IC3,'[2]Full data'!$A$2:$B$20000,2,FALSE)</f>
        <v>Greece</v>
      </c>
      <c r="ID2" s="3878" t="str">
        <f>VLOOKUP(ID3,'[2]Full data'!$A$2:$B$20000,2,FALSE)</f>
        <v>Guatemala</v>
      </c>
      <c r="IE2" s="3878" t="str">
        <f>VLOOKUP(IE3,'[2]Full data'!$A$2:$B$20000,2,FALSE)</f>
        <v>China, Hong Kong SAR</v>
      </c>
      <c r="IF2" s="3878" t="str">
        <f>VLOOKUP(IF3,'[2]Full data'!$A$2:$B$20000,2,FALSE)</f>
        <v>Honduras</v>
      </c>
      <c r="IG2" s="3878" t="str">
        <f>VLOOKUP(IG3,'[2]Full data'!$A$2:$B$20000,2,FALSE)</f>
        <v>Croatia</v>
      </c>
      <c r="IH2" s="3878" t="str">
        <f>VLOOKUP(IH3,'[2]Full data'!$A$2:$B$20000,2,FALSE)</f>
        <v>Haiti</v>
      </c>
      <c r="II2" s="3878" t="str">
        <f>VLOOKUP(II3,'[2]Full data'!$A$2:$B$20000,2,FALSE)</f>
        <v>Hungary</v>
      </c>
      <c r="IJ2" s="3878" t="str">
        <f>VLOOKUP(IJ3,'[2]Full data'!$A$2:$B$20000,2,FALSE)</f>
        <v>Indonesia</v>
      </c>
      <c r="IK2" s="3878" t="str">
        <f>VLOOKUP(IK3,'[2]Full data'!$A$2:$B$20000,2,FALSE)</f>
        <v>India</v>
      </c>
      <c r="IL2" s="3878" t="str">
        <f>VLOOKUP(IL3,'[2]Full data'!$A$2:$B$20000,2,FALSE)</f>
        <v>Ireland</v>
      </c>
      <c r="IM2" s="3878" t="str">
        <f>VLOOKUP(IM3,'[2]Full data'!$A$2:$B$20000,2,FALSE)</f>
        <v>Iran (Islamic Republic of)</v>
      </c>
      <c r="IN2" s="3878" t="str">
        <f>VLOOKUP(IN3,'[2]Full data'!$A$2:$B$20000,2,FALSE)</f>
        <v>Iraq</v>
      </c>
      <c r="IO2" s="3878" t="str">
        <f>VLOOKUP(IO3,'[2]Full data'!$A$2:$B$20000,2,FALSE)</f>
        <v>Iceland</v>
      </c>
      <c r="IP2" s="3878" t="str">
        <f>VLOOKUP(IP3,'[2]Full data'!$A$2:$B$20000,2,FALSE)</f>
        <v>Israel</v>
      </c>
      <c r="IQ2" s="3878" t="str">
        <f>VLOOKUP(IQ3,'[2]Full data'!$A$2:$B$20000,2,FALSE)</f>
        <v>Italy</v>
      </c>
      <c r="IR2" s="3878" t="str">
        <f>VLOOKUP(IR3,'[2]Full data'!$A$2:$B$20000,2,FALSE)</f>
        <v>Jamaica</v>
      </c>
      <c r="IS2" s="3878" t="str">
        <f>VLOOKUP(IS3,'[2]Full data'!$A$2:$B$20000,2,FALSE)</f>
        <v>Jordan</v>
      </c>
      <c r="IT2" s="3878" t="str">
        <f>VLOOKUP(IT3,'[2]Full data'!$A$2:$B$20000,2,FALSE)</f>
        <v>Japan</v>
      </c>
      <c r="IU2" s="3878" t="str">
        <f>VLOOKUP(IU3,'[2]Full data'!$A$2:$B$20000,2,FALSE)</f>
        <v>Kazakhstan</v>
      </c>
      <c r="IV2" s="3878" t="str">
        <f>VLOOKUP(IV3,'[2]Full data'!$A$2:$B$20000,2,FALSE)</f>
        <v>Kenya</v>
      </c>
      <c r="IW2" s="3878" t="str">
        <f>VLOOKUP(IW3,'[2]Full data'!$A$2:$B$20000,2,FALSE)</f>
        <v>Kyrgyzstan</v>
      </c>
      <c r="IX2" s="3878" t="str">
        <f>VLOOKUP(IX3,'[2]Full data'!$A$2:$B$20000,2,FALSE)</f>
        <v>Cambodia</v>
      </c>
      <c r="IY2" s="3878" t="str">
        <f>VLOOKUP(IY3,'[2]Full data'!$A$2:$B$20000,2,FALSE)</f>
        <v>Republic of Korea</v>
      </c>
      <c r="IZ2" s="3878" t="str">
        <f>VLOOKUP(IZ3,'[2]Full data'!$A$2:$B$20000,2,FALSE)</f>
        <v>Kuwait</v>
      </c>
      <c r="JA2" s="3878" t="str">
        <f>VLOOKUP(JA3,'[2]Full data'!$A$2:$B$20000,2,FALSE)</f>
        <v>Lao People's DR</v>
      </c>
      <c r="JB2" s="3878" t="str">
        <f>VLOOKUP(JB3,'[2]Full data'!$A$2:$B$20000,2,FALSE)</f>
        <v>Lebanon</v>
      </c>
      <c r="JC2" s="3878" t="str">
        <f>VLOOKUP(JC3,'[2]Full data'!$A$2:$B$20000,2,FALSE)</f>
        <v>Liberia</v>
      </c>
      <c r="JD2" s="3878" t="str">
        <f>VLOOKUP(JD3,'[2]Full data'!$A$2:$B$20000,2,FALSE)</f>
        <v>Libya</v>
      </c>
      <c r="JE2" s="3878" t="str">
        <f>VLOOKUP(JE3,'[2]Full data'!$A$2:$B$20000,2,FALSE)</f>
        <v>Saint Lucia</v>
      </c>
      <c r="JF2" s="3878" t="str">
        <f>VLOOKUP(JF3,'[2]Full data'!$A$2:$B$20000,2,FALSE)</f>
        <v>Sri Lanka</v>
      </c>
      <c r="JG2" s="3878" t="str">
        <f>VLOOKUP(JG3,'[2]Full data'!$A$2:$B$20000,2,FALSE)</f>
        <v>Lesotho</v>
      </c>
      <c r="JH2" s="3878" t="str">
        <f>VLOOKUP(JH3,'[2]Full data'!$A$2:$B$20000,2,FALSE)</f>
        <v>Lithuania</v>
      </c>
      <c r="JI2" s="3878" t="str">
        <f>VLOOKUP(JI3,'[2]Full data'!$A$2:$B$20000,2,FALSE)</f>
        <v>Luxembourg</v>
      </c>
      <c r="JJ2" s="3878" t="str">
        <f>VLOOKUP(JJ3,'[2]Full data'!$A$2:$B$20000,2,FALSE)</f>
        <v>Latvia</v>
      </c>
      <c r="JK2" s="3878" t="str">
        <f>VLOOKUP(JK3,'[2]Full data'!$A$2:$B$20000,2,FALSE)</f>
        <v>Morocco</v>
      </c>
      <c r="JL2" s="3878" t="str">
        <f>VLOOKUP(JL3,'[2]Full data'!$A$2:$B$20000,2,FALSE)</f>
        <v>Republic of Moldova</v>
      </c>
      <c r="JM2" s="3878" t="str">
        <f>VLOOKUP(JM3,'[2]Full data'!$A$2:$B$20000,2,FALSE)</f>
        <v>Madagascar</v>
      </c>
      <c r="JN2" s="3878" t="str">
        <f>VLOOKUP(JN3,'[2]Full data'!$A$2:$B$20000,2,FALSE)</f>
        <v>Mexico</v>
      </c>
      <c r="JO2" s="3878" t="str">
        <f>VLOOKUP(JO3,'[2]Full data'!$A$2:$B$20000,2,FALSE)</f>
        <v>TFYR of Macedonia</v>
      </c>
      <c r="JP2" s="3878" t="str">
        <f>VLOOKUP(JP3,'[2]Full data'!$A$2:$B$20000,2,FALSE)</f>
        <v>Mali</v>
      </c>
      <c r="JQ2" s="3878" t="str">
        <f>VLOOKUP(JQ3,'[2]Full data'!$A$2:$B$20000,2,FALSE)</f>
        <v>Malta</v>
      </c>
      <c r="JR2" s="3878" t="str">
        <f>VLOOKUP(JR3,'[2]Full data'!$A$2:$B$20000,2,FALSE)</f>
        <v>Myanmar</v>
      </c>
      <c r="JS2" s="3878" t="str">
        <f>VLOOKUP(JS3,'[2]Full data'!$A$2:$B$20000,2,FALSE)</f>
        <v>Montenegro</v>
      </c>
      <c r="JT2" s="3878" t="str">
        <f>VLOOKUP(JT3,'[2]Full data'!$A$2:$B$20000,2,FALSE)</f>
        <v>Mongolia</v>
      </c>
      <c r="JU2" s="3878" t="str">
        <f>VLOOKUP(JU3,'[2]Full data'!$A$2:$B$20000,2,FALSE)</f>
        <v>Mozambique</v>
      </c>
      <c r="JV2" s="3878" t="str">
        <f>VLOOKUP(JV3,'[2]Full data'!$A$2:$B$20000,2,FALSE)</f>
        <v>Mauritania</v>
      </c>
      <c r="JW2" s="3878" t="str">
        <f>VLOOKUP(JW3,'[2]Full data'!$A$2:$B$20000,2,FALSE)</f>
        <v>Mauritius</v>
      </c>
      <c r="JX2" s="3878" t="str">
        <f>VLOOKUP(JX3,'[2]Full data'!$A$2:$B$20000,2,FALSE)</f>
        <v>Malawi</v>
      </c>
      <c r="JY2" s="3878" t="str">
        <f>VLOOKUP(JY3,'[2]Full data'!$A$2:$B$20000,2,FALSE)</f>
        <v>Malaysia</v>
      </c>
      <c r="JZ2" s="3878" t="str">
        <f>VLOOKUP(JZ3,'[2]Full data'!$A$2:$B$20000,2,FALSE)</f>
        <v>Namibia</v>
      </c>
      <c r="KA2" s="3878" t="str">
        <f>VLOOKUP(KA3,'[2]Full data'!$A$2:$B$20000,2,FALSE)</f>
        <v>Niger</v>
      </c>
      <c r="KB2" s="3878" t="str">
        <f>VLOOKUP(KB3,'[2]Full data'!$A$2:$B$20000,2,FALSE)</f>
        <v>Nigeria</v>
      </c>
      <c r="KC2" s="3878" t="str">
        <f>VLOOKUP(KC3,'[2]Full data'!$A$2:$B$20000,2,FALSE)</f>
        <v>Nicaragua</v>
      </c>
      <c r="KD2" s="3878" t="str">
        <f>VLOOKUP(KD3,'[2]Full data'!$A$2:$B$20000,2,FALSE)</f>
        <v>Netherlands</v>
      </c>
      <c r="KE2" s="3878" t="str">
        <f>VLOOKUP(KE3,'[2]Full data'!$A$2:$B$20000,2,FALSE)</f>
        <v>Norway</v>
      </c>
      <c r="KF2" s="3878" t="str">
        <f>VLOOKUP(KF3,'[2]Full data'!$A$2:$B$20000,2,FALSE)</f>
        <v>Nepal</v>
      </c>
      <c r="KG2" s="3878" t="str">
        <f>VLOOKUP(KG3,'[2]Full data'!$A$2:$B$20000,2,FALSE)</f>
        <v>New Zealand</v>
      </c>
      <c r="KH2" s="3878" t="str">
        <f>VLOOKUP(KH3,'[2]Full data'!$A$2:$B$20000,2,FALSE)</f>
        <v>Oman</v>
      </c>
      <c r="KI2" s="3878" t="str">
        <f>VLOOKUP(KI3,'[2]Full data'!$A$2:$B$20000,2,FALSE)</f>
        <v>Pakistan</v>
      </c>
      <c r="KJ2" s="3878" t="str">
        <f>VLOOKUP(KJ3,'[2]Full data'!$A$2:$B$20000,2,FALSE)</f>
        <v>Panama</v>
      </c>
      <c r="KK2" s="3878" t="str">
        <f>VLOOKUP(KK3,'[2]Full data'!$A$2:$B$20000,2,FALSE)</f>
        <v>Peru</v>
      </c>
      <c r="KL2" s="3878" t="str">
        <f>VLOOKUP(KL3,'[2]Full data'!$A$2:$B$20000,2,FALSE)</f>
        <v>Philippines</v>
      </c>
      <c r="KM2" s="3878" t="str">
        <f>VLOOKUP(KM3,'[2]Full data'!$A$2:$B$20000,2,FALSE)</f>
        <v>Poland</v>
      </c>
      <c r="KN2" s="3878" t="str">
        <f>VLOOKUP(KN3,'[2]Full data'!$A$2:$B$20000,2,FALSE)</f>
        <v>Puerto Rico</v>
      </c>
      <c r="KO2" s="3878" t="str">
        <f>VLOOKUP(KO3,'[2]Full data'!$A$2:$B$20000,2,FALSE)</f>
        <v>D.P.R. of Korea</v>
      </c>
      <c r="KP2" s="3878" t="str">
        <f>VLOOKUP(KP3,'[2]Full data'!$A$2:$B$20000,2,FALSE)</f>
        <v>Portugal</v>
      </c>
      <c r="KQ2" s="3878" t="str">
        <f>VLOOKUP(KQ3,'[2]Full data'!$A$2:$B$20000,2,FALSE)</f>
        <v>Paraguay</v>
      </c>
      <c r="KR2" s="3878" t="str">
        <f>VLOOKUP(KR3,'[2]Full data'!$A$2:$B$20000,2,FALSE)</f>
        <v>State of Palestine</v>
      </c>
      <c r="KS2" s="3878" t="str">
        <f>VLOOKUP(KS3,'[2]Full data'!$A$2:$B$20000,2,FALSE)</f>
        <v>Qatar</v>
      </c>
      <c r="KT2" s="3878" t="str">
        <f>VLOOKUP(KT3,'[2]Full data'!$A$2:$B$20000,2,FALSE)</f>
        <v>Romania</v>
      </c>
      <c r="KU2" s="3878" t="str">
        <f>VLOOKUP(KU3,'[2]Full data'!$A$2:$B$20000,2,FALSE)</f>
        <v>Russian Federation</v>
      </c>
      <c r="KV2" s="3878" t="str">
        <f>VLOOKUP(KV3,'[2]Full data'!$A$2:$B$20000,2,FALSE)</f>
        <v>Rwanda</v>
      </c>
      <c r="KW2" s="3878" t="str">
        <f>VLOOKUP(KW3,'[2]Full data'!$A$2:$B$20000,2,FALSE)</f>
        <v>Saudi Arabia</v>
      </c>
      <c r="KX2" s="3878" t="str">
        <f>VLOOKUP(KX3,'[2]Full data'!$A$2:$B$20000,2,FALSE)</f>
        <v>Sudan (Former)</v>
      </c>
      <c r="KY2" s="3878" t="str">
        <f>VLOOKUP(KY3,'[2]Full data'!$A$2:$B$20000,2,FALSE)</f>
        <v>Senegal</v>
      </c>
      <c r="KZ2" s="3878" t="str">
        <f>VLOOKUP(KZ3,'[2]Full data'!$A$2:$B$20000,2,FALSE)</f>
        <v>Singapore</v>
      </c>
      <c r="LA2" s="3878" t="str">
        <f>VLOOKUP(LA3,'[2]Full data'!$A$2:$B$20000,2,FALSE)</f>
        <v>Sierra Leone</v>
      </c>
      <c r="LB2" s="3878" t="str">
        <f>VLOOKUP(LB3,'[2]Full data'!$A$2:$B$20000,2,FALSE)</f>
        <v>El Salvador</v>
      </c>
      <c r="LC2" s="3878" t="str">
        <f>VLOOKUP(LC3,'[2]Full data'!$A$2:$B$20000,2,FALSE)</f>
        <v>Serbia</v>
      </c>
      <c r="LD2" s="3878" t="str">
        <f>VLOOKUP(LD3,'[2]Full data'!$A$2:$B$20000,2,FALSE)</f>
        <v>Sao Tome and Principe</v>
      </c>
      <c r="LE2" s="3878" t="str">
        <f>VLOOKUP(LE3,'[2]Full data'!$A$2:$B$20000,2,FALSE)</f>
        <v>Former USSR</v>
      </c>
      <c r="LF2" s="3878" t="str">
        <f>VLOOKUP(LF3,'[2]Full data'!$A$2:$B$20000,2,FALSE)</f>
        <v>Slovakia</v>
      </c>
      <c r="LG2" s="3878" t="str">
        <f>VLOOKUP(LG3,'[2]Full data'!$A$2:$B$20000,2,FALSE)</f>
        <v>Slovenia</v>
      </c>
      <c r="LH2" s="3878" t="str">
        <f>VLOOKUP(LH3,'[2]Full data'!$A$2:$B$20000,2,FALSE)</f>
        <v>Sweden</v>
      </c>
      <c r="LI2" s="3878" t="str">
        <f>VLOOKUP(LI3,'[2]Full data'!$A$2:$B$20000,2,FALSE)</f>
        <v>Swaziland</v>
      </c>
      <c r="LJ2" s="3878" t="str">
        <f>VLOOKUP(LJ3,'[2]Full data'!$A$2:$B$20000,2,FALSE)</f>
        <v>Seychelles</v>
      </c>
      <c r="LK2" s="3878" t="str">
        <f>VLOOKUP(LK3,'[2]Full data'!$A$2:$B$20000,2,FALSE)</f>
        <v>Syrian Arab Republic</v>
      </c>
      <c r="LL2" s="3878" t="str">
        <f>VLOOKUP(LL3,'[2]Full data'!$A$2:$B$20000,2,FALSE)</f>
        <v>Chad</v>
      </c>
      <c r="LM2" s="3878" t="str">
        <f>VLOOKUP(LM3,'[2]Full data'!$A$2:$B$20000,2,FALSE)</f>
        <v>Togo</v>
      </c>
      <c r="LN2" s="3878" t="str">
        <f>VLOOKUP(LN3,'[2]Full data'!$A$2:$B$20000,2,FALSE)</f>
        <v>Thailand</v>
      </c>
      <c r="LO2" s="3878" t="str">
        <f>VLOOKUP(LO3,'[2]Full data'!$A$2:$B$20000,2,FALSE)</f>
        <v>Tajikistan</v>
      </c>
      <c r="LP2" s="3878" t="str">
        <f>VLOOKUP(LP3,'[2]Full data'!$A$2:$B$20000,2,FALSE)</f>
        <v>Turkmenistan</v>
      </c>
      <c r="LQ2" s="3878" t="str">
        <f>VLOOKUP(LQ3,'[2]Full data'!$A$2:$B$20000,2,FALSE)</f>
        <v>Trinidad and Tobago</v>
      </c>
      <c r="LR2" s="3878" t="str">
        <f>VLOOKUP(LR3,'[2]Full data'!$A$2:$B$20000,2,FALSE)</f>
        <v>Tunisia</v>
      </c>
      <c r="LS2" s="3878" t="str">
        <f>VLOOKUP(LS3,'[2]Full data'!$A$2:$B$20000,2,FALSE)</f>
        <v>Turkey</v>
      </c>
      <c r="LT2" s="3878" t="str">
        <f>VLOOKUP(LT3,'[2]Full data'!$A$2:$B$20000,2,FALSE)</f>
        <v>Taiwan, Province of China</v>
      </c>
      <c r="LU2" s="3878" t="str">
        <f>VLOOKUP(LU3,'[2]Full data'!$A$2:$B$20000,2,FALSE)</f>
        <v>U.R. of Tanzania: Mainland</v>
      </c>
      <c r="LV2" s="3878" t="str">
        <f>VLOOKUP(LV3,'[2]Full data'!$A$2:$B$20000,2,FALSE)</f>
        <v>Uganda</v>
      </c>
      <c r="LW2" s="3878" t="str">
        <f>VLOOKUP(LW3,'[2]Full data'!$A$2:$B$20000,2,FALSE)</f>
        <v>Ukraine</v>
      </c>
      <c r="LX2" s="3878" t="str">
        <f>VLOOKUP(LX3,'[2]Full data'!$A$2:$B$20000,2,FALSE)</f>
        <v>Uruguay</v>
      </c>
      <c r="LY2" s="3878" t="str">
        <f>VLOOKUP(LY3,'[2]Full data'!$A$2:$B$20000,2,FALSE)</f>
        <v>United States</v>
      </c>
      <c r="LZ2" s="3878" t="str">
        <f>VLOOKUP(LZ3,'[2]Full data'!$A$2:$B$20000,2,FALSE)</f>
        <v>Uzbekistan</v>
      </c>
      <c r="MA2" s="3878" t="str">
        <f>VLOOKUP(MA3,'[2]Full data'!$A$2:$B$20000,2,FALSE)</f>
        <v>Venezuela (Bolivarian Republic of)</v>
      </c>
      <c r="MB2" s="3878" t="str">
        <f>VLOOKUP(MB3,'[2]Full data'!$A$2:$B$20000,2,FALSE)</f>
        <v>Viet Nam</v>
      </c>
      <c r="MC2" s="3878" t="str">
        <f>VLOOKUP(MC3,'[2]Full data'!$A$2:$B$20000,2,FALSE)</f>
        <v>Yemen</v>
      </c>
      <c r="MD2" s="3878" t="str">
        <f>VLOOKUP(MD3,'[2]Full data'!$A$2:$B$20000,2,FALSE)</f>
        <v>Former Yugoslavia</v>
      </c>
      <c r="ME2" s="3878" t="str">
        <f>VLOOKUP(ME3,'[2]Full data'!$A$2:$B$20000,2,FALSE)</f>
        <v>South Africa</v>
      </c>
      <c r="MF2" s="3878" t="str">
        <f>VLOOKUP(MF3,'[2]Full data'!$A$2:$B$20000,2,FALSE)</f>
        <v>Zambia</v>
      </c>
      <c r="MG2" s="3879" t="str">
        <f>VLOOKUP(MG3,'[2]Full data'!$A$2:$B$20000,2,FALSE)</f>
        <v>Zimbabwe</v>
      </c>
    </row>
    <row r="3" spans="1:345" s="3842" customFormat="1">
      <c r="A3" s="3839" t="s">
        <v>3336</v>
      </c>
      <c r="B3" s="3836" t="s">
        <v>3337</v>
      </c>
      <c r="C3" s="3836" t="s">
        <v>3338</v>
      </c>
      <c r="D3" s="3836" t="s">
        <v>3339</v>
      </c>
      <c r="E3" s="3836" t="s">
        <v>3340</v>
      </c>
      <c r="F3" s="3836" t="s">
        <v>3341</v>
      </c>
      <c r="G3" s="3836" t="s">
        <v>3342</v>
      </c>
      <c r="H3" s="3836" t="s">
        <v>3343</v>
      </c>
      <c r="I3" s="3836" t="s">
        <v>3344</v>
      </c>
      <c r="J3" s="3836" t="s">
        <v>3345</v>
      </c>
      <c r="K3" s="3836" t="s">
        <v>3346</v>
      </c>
      <c r="L3" s="3836" t="s">
        <v>3347</v>
      </c>
      <c r="M3" s="3836" t="s">
        <v>3348</v>
      </c>
      <c r="N3" s="3836" t="s">
        <v>3349</v>
      </c>
      <c r="O3" s="3836" t="s">
        <v>3350</v>
      </c>
      <c r="P3" s="3836" t="s">
        <v>3351</v>
      </c>
      <c r="Q3" s="3836" t="s">
        <v>3352</v>
      </c>
      <c r="R3" s="3836" t="s">
        <v>3353</v>
      </c>
      <c r="S3" s="3836" t="s">
        <v>3354</v>
      </c>
      <c r="T3" s="3836" t="s">
        <v>3355</v>
      </c>
      <c r="U3" s="3836" t="s">
        <v>3356</v>
      </c>
      <c r="V3" s="3836" t="s">
        <v>3357</v>
      </c>
      <c r="W3" s="3836" t="s">
        <v>3358</v>
      </c>
      <c r="X3" s="3836" t="s">
        <v>3359</v>
      </c>
      <c r="Y3" s="3836" t="s">
        <v>3360</v>
      </c>
      <c r="Z3" s="3836" t="s">
        <v>3361</v>
      </c>
      <c r="AA3" s="3836" t="s">
        <v>3362</v>
      </c>
      <c r="AB3" s="3836" t="s">
        <v>3363</v>
      </c>
      <c r="AC3" s="3836" t="s">
        <v>3364</v>
      </c>
      <c r="AD3" s="3836" t="s">
        <v>3365</v>
      </c>
      <c r="AE3" s="3836" t="s">
        <v>3366</v>
      </c>
      <c r="AF3" s="3836" t="s">
        <v>3367</v>
      </c>
      <c r="AG3" s="3836" t="s">
        <v>3368</v>
      </c>
      <c r="AH3" s="3836" t="s">
        <v>3369</v>
      </c>
      <c r="AI3" s="3836" t="s">
        <v>3370</v>
      </c>
      <c r="AJ3" s="3836" t="s">
        <v>3371</v>
      </c>
      <c r="AK3" s="3836" t="s">
        <v>3372</v>
      </c>
      <c r="AL3" s="3836" t="s">
        <v>3373</v>
      </c>
      <c r="AM3" s="3836" t="s">
        <v>3374</v>
      </c>
      <c r="AN3" s="3836" t="s">
        <v>3375</v>
      </c>
      <c r="AO3" s="3836" t="s">
        <v>3376</v>
      </c>
      <c r="AP3" s="3836" t="s">
        <v>3377</v>
      </c>
      <c r="AQ3" s="3836" t="s">
        <v>3378</v>
      </c>
      <c r="AR3" s="3836" t="s">
        <v>3379</v>
      </c>
      <c r="AS3" s="3836" t="s">
        <v>3380</v>
      </c>
      <c r="AT3" s="3836" t="s">
        <v>3381</v>
      </c>
      <c r="AU3" s="3836" t="s">
        <v>3382</v>
      </c>
      <c r="AV3" s="3836" t="s">
        <v>3383</v>
      </c>
      <c r="AW3" s="3836" t="s">
        <v>3384</v>
      </c>
      <c r="AX3" s="3836" t="s">
        <v>3385</v>
      </c>
      <c r="AY3" s="3836" t="s">
        <v>3386</v>
      </c>
      <c r="AZ3" s="3836" t="s">
        <v>3387</v>
      </c>
      <c r="BA3" s="3836" t="s">
        <v>3388</v>
      </c>
      <c r="BB3" s="3836" t="s">
        <v>3389</v>
      </c>
      <c r="BC3" s="3836" t="s">
        <v>3390</v>
      </c>
      <c r="BD3" s="3836" t="s">
        <v>3391</v>
      </c>
      <c r="BE3" s="3836" t="s">
        <v>3392</v>
      </c>
      <c r="BF3" s="3836" t="s">
        <v>3393</v>
      </c>
      <c r="BG3" s="3836" t="s">
        <v>3394</v>
      </c>
      <c r="BH3" s="3836" t="s">
        <v>3395</v>
      </c>
      <c r="BI3" s="3836" t="s">
        <v>3396</v>
      </c>
      <c r="BJ3" s="3836" t="s">
        <v>3397</v>
      </c>
      <c r="BK3" s="3836" t="s">
        <v>3398</v>
      </c>
      <c r="BL3" s="3836" t="s">
        <v>3399</v>
      </c>
      <c r="BM3" s="3836" t="s">
        <v>3400</v>
      </c>
      <c r="BN3" s="3836" t="s">
        <v>3401</v>
      </c>
      <c r="BO3" s="3836" t="s">
        <v>3402</v>
      </c>
      <c r="BP3" s="3836" t="s">
        <v>3403</v>
      </c>
      <c r="BQ3" s="3836" t="s">
        <v>3404</v>
      </c>
      <c r="BR3" s="3836" t="s">
        <v>3405</v>
      </c>
      <c r="BS3" s="3836" t="s">
        <v>3406</v>
      </c>
      <c r="BT3" s="3836" t="s">
        <v>3407</v>
      </c>
      <c r="BU3" s="3836" t="s">
        <v>3408</v>
      </c>
      <c r="BV3" s="3836" t="s">
        <v>3409</v>
      </c>
      <c r="BW3" s="3836" t="s">
        <v>3410</v>
      </c>
      <c r="BX3" s="3836" t="s">
        <v>3411</v>
      </c>
      <c r="BY3" s="3836" t="s">
        <v>3412</v>
      </c>
      <c r="BZ3" s="3836" t="s">
        <v>3413</v>
      </c>
      <c r="CA3" s="3836" t="s">
        <v>3414</v>
      </c>
      <c r="CB3" s="3836" t="s">
        <v>3415</v>
      </c>
      <c r="CC3" s="3836" t="s">
        <v>3416</v>
      </c>
      <c r="CD3" s="3836" t="s">
        <v>3417</v>
      </c>
      <c r="CE3" s="3836" t="s">
        <v>3418</v>
      </c>
      <c r="CF3" s="3836" t="s">
        <v>3419</v>
      </c>
      <c r="CG3" s="3836" t="s">
        <v>3420</v>
      </c>
      <c r="CH3" s="3836" t="s">
        <v>3421</v>
      </c>
      <c r="CI3" s="3836" t="s">
        <v>3422</v>
      </c>
      <c r="CJ3" s="3836" t="s">
        <v>3423</v>
      </c>
      <c r="CK3" s="3836" t="s">
        <v>3424</v>
      </c>
      <c r="CL3" s="3836" t="s">
        <v>3425</v>
      </c>
      <c r="CM3" s="3836" t="s">
        <v>3426</v>
      </c>
      <c r="CN3" s="3836" t="s">
        <v>3427</v>
      </c>
      <c r="CO3" s="3836" t="s">
        <v>3428</v>
      </c>
      <c r="CP3" s="3836" t="s">
        <v>3429</v>
      </c>
      <c r="CQ3" s="3836" t="s">
        <v>3430</v>
      </c>
      <c r="CR3" s="3836" t="s">
        <v>1366</v>
      </c>
      <c r="CS3" s="3836" t="s">
        <v>3431</v>
      </c>
      <c r="CT3" s="3836" t="s">
        <v>3432</v>
      </c>
      <c r="CU3" s="3836" t="s">
        <v>3433</v>
      </c>
      <c r="CV3" s="3836" t="s">
        <v>3434</v>
      </c>
      <c r="CW3" s="3836" t="s">
        <v>3435</v>
      </c>
      <c r="CX3" s="3836" t="s">
        <v>3436</v>
      </c>
      <c r="CY3" s="3836" t="s">
        <v>3437</v>
      </c>
      <c r="CZ3" s="3836" t="s">
        <v>3438</v>
      </c>
      <c r="DA3" s="3836" t="s">
        <v>3439</v>
      </c>
      <c r="DB3" s="3836" t="s">
        <v>3440</v>
      </c>
      <c r="DC3" s="3836" t="s">
        <v>3441</v>
      </c>
      <c r="DD3" s="3836" t="s">
        <v>3442</v>
      </c>
      <c r="DE3" s="3836" t="s">
        <v>3443</v>
      </c>
      <c r="DF3" s="3836" t="s">
        <v>3444</v>
      </c>
      <c r="DG3" s="3836" t="s">
        <v>3445</v>
      </c>
      <c r="DH3" s="3836" t="s">
        <v>3446</v>
      </c>
      <c r="DI3" s="3836" t="s">
        <v>3447</v>
      </c>
      <c r="DJ3" s="3836" t="s">
        <v>3448</v>
      </c>
      <c r="DK3" s="3836" t="s">
        <v>3449</v>
      </c>
      <c r="DL3" s="3836" t="s">
        <v>3450</v>
      </c>
      <c r="DM3" s="3836" t="s">
        <v>3451</v>
      </c>
      <c r="DN3" s="3836" t="s">
        <v>3452</v>
      </c>
      <c r="DO3" s="3836" t="s">
        <v>3453</v>
      </c>
      <c r="DP3" s="3836" t="s">
        <v>3454</v>
      </c>
      <c r="DQ3" s="3836" t="s">
        <v>3455</v>
      </c>
      <c r="DR3" s="3836" t="s">
        <v>3456</v>
      </c>
      <c r="DS3" s="3836" t="s">
        <v>3457</v>
      </c>
      <c r="DT3" s="3836" t="s">
        <v>3458</v>
      </c>
      <c r="DU3" s="3836" t="s">
        <v>3459</v>
      </c>
      <c r="DV3" s="3836" t="s">
        <v>3460</v>
      </c>
      <c r="DW3" s="3836" t="s">
        <v>3461</v>
      </c>
      <c r="DX3" s="3836" t="s">
        <v>3462</v>
      </c>
      <c r="DY3" s="3836" t="s">
        <v>3463</v>
      </c>
      <c r="DZ3" s="3836" t="s">
        <v>3464</v>
      </c>
      <c r="EA3" s="3836" t="s">
        <v>3465</v>
      </c>
      <c r="EB3" s="3836" t="s">
        <v>3466</v>
      </c>
      <c r="EC3" s="3836" t="s">
        <v>3467</v>
      </c>
      <c r="ED3" s="3836" t="s">
        <v>3468</v>
      </c>
      <c r="EE3" s="3836" t="s">
        <v>3469</v>
      </c>
      <c r="EF3" s="3836" t="s">
        <v>3470</v>
      </c>
      <c r="EG3" s="3836" t="s">
        <v>3471</v>
      </c>
      <c r="EH3" s="3836" t="s">
        <v>3472</v>
      </c>
      <c r="EI3" s="3836" t="s">
        <v>3473</v>
      </c>
      <c r="EJ3" s="3836" t="s">
        <v>3474</v>
      </c>
      <c r="EK3" s="3836" t="s">
        <v>3475</v>
      </c>
      <c r="EL3" s="3836" t="s">
        <v>3476</v>
      </c>
      <c r="EM3" s="3836" t="s">
        <v>3477</v>
      </c>
      <c r="EN3" s="3836" t="s">
        <v>3478</v>
      </c>
      <c r="EO3" s="3836" t="s">
        <v>3479</v>
      </c>
      <c r="EP3" s="3836" t="s">
        <v>3480</v>
      </c>
      <c r="EQ3" s="3836" t="s">
        <v>3481</v>
      </c>
      <c r="ER3" s="3836" t="s">
        <v>3482</v>
      </c>
      <c r="ES3" s="3836" t="s">
        <v>3483</v>
      </c>
      <c r="ET3" s="3836" t="s">
        <v>3484</v>
      </c>
      <c r="EU3" s="3836" t="s">
        <v>3485</v>
      </c>
      <c r="EV3" s="3836" t="s">
        <v>3486</v>
      </c>
      <c r="EW3" s="3836" t="s">
        <v>3487</v>
      </c>
      <c r="EX3" s="3836" t="s">
        <v>3488</v>
      </c>
      <c r="EY3" s="3836" t="s">
        <v>3489</v>
      </c>
      <c r="EZ3" s="3836" t="s">
        <v>3490</v>
      </c>
      <c r="FA3" s="3836" t="s">
        <v>3491</v>
      </c>
      <c r="FB3" s="3836" t="s">
        <v>3492</v>
      </c>
      <c r="FC3" s="3836" t="s">
        <v>3493</v>
      </c>
      <c r="FD3" s="3836" t="s">
        <v>3494</v>
      </c>
      <c r="FE3" s="3836" t="s">
        <v>3495</v>
      </c>
      <c r="FF3" s="3836" t="s">
        <v>2191</v>
      </c>
      <c r="FG3" s="3836" t="s">
        <v>3496</v>
      </c>
      <c r="FH3" s="3836" t="s">
        <v>3497</v>
      </c>
      <c r="FI3" s="3836" t="s">
        <v>3498</v>
      </c>
      <c r="FJ3" s="3836" t="s">
        <v>3499</v>
      </c>
      <c r="FK3" s="3836" t="s">
        <v>3500</v>
      </c>
      <c r="FL3" s="3836" t="s">
        <v>3501</v>
      </c>
      <c r="FM3" s="3836" t="s">
        <v>3502</v>
      </c>
      <c r="FN3" s="3837" t="s">
        <v>3503</v>
      </c>
      <c r="FS3" s="3880" t="s">
        <v>3336</v>
      </c>
      <c r="FT3" s="3835" t="s">
        <v>3508</v>
      </c>
      <c r="FU3" s="3836" t="s">
        <v>3337</v>
      </c>
      <c r="FV3" s="3836" t="s">
        <v>3338</v>
      </c>
      <c r="FW3" s="3836" t="s">
        <v>3339</v>
      </c>
      <c r="FX3" s="3836" t="s">
        <v>3340</v>
      </c>
      <c r="FY3" s="3891" t="s">
        <v>3341</v>
      </c>
      <c r="FZ3" s="3836" t="s">
        <v>3342</v>
      </c>
      <c r="GA3" s="3891" t="s">
        <v>3343</v>
      </c>
      <c r="GB3" s="3836" t="s">
        <v>3344</v>
      </c>
      <c r="GC3" s="3836" t="s">
        <v>3345</v>
      </c>
      <c r="GD3" s="3836" t="s">
        <v>3346</v>
      </c>
      <c r="GE3" s="3836" t="s">
        <v>3347</v>
      </c>
      <c r="GF3" s="3836" t="s">
        <v>3348</v>
      </c>
      <c r="GG3" s="3836" t="s">
        <v>3349</v>
      </c>
      <c r="GH3" s="3836" t="s">
        <v>3350</v>
      </c>
      <c r="GI3" s="3836" t="s">
        <v>3351</v>
      </c>
      <c r="GJ3" s="3836" t="s">
        <v>3352</v>
      </c>
      <c r="GK3" s="3836" t="s">
        <v>3353</v>
      </c>
      <c r="GL3" s="3836" t="s">
        <v>3354</v>
      </c>
      <c r="GM3" s="3836" t="s">
        <v>3355</v>
      </c>
      <c r="GN3" s="3836" t="s">
        <v>3356</v>
      </c>
      <c r="GO3" s="3836" t="s">
        <v>3357</v>
      </c>
      <c r="GP3" s="3836" t="s">
        <v>3358</v>
      </c>
      <c r="GQ3" s="3836" t="s">
        <v>3359</v>
      </c>
      <c r="GR3" s="3836" t="s">
        <v>3360</v>
      </c>
      <c r="GS3" s="3836" t="s">
        <v>3361</v>
      </c>
      <c r="GT3" s="3836" t="s">
        <v>3362</v>
      </c>
      <c r="GU3" s="3836" t="s">
        <v>3363</v>
      </c>
      <c r="GV3" s="3836" t="s">
        <v>3364</v>
      </c>
      <c r="GW3" s="3836" t="s">
        <v>3365</v>
      </c>
      <c r="GX3" s="3836" t="s">
        <v>3366</v>
      </c>
      <c r="GY3" s="3836" t="s">
        <v>3367</v>
      </c>
      <c r="GZ3" s="3836" t="s">
        <v>3368</v>
      </c>
      <c r="HA3" s="3836" t="s">
        <v>3369</v>
      </c>
      <c r="HB3" s="3836" t="s">
        <v>3370</v>
      </c>
      <c r="HC3" s="3836" t="s">
        <v>3371</v>
      </c>
      <c r="HD3" s="3836" t="s">
        <v>3372</v>
      </c>
      <c r="HE3" s="3836" t="s">
        <v>3373</v>
      </c>
      <c r="HF3" s="3836" t="s">
        <v>3374</v>
      </c>
      <c r="HG3" s="3836" t="s">
        <v>3375</v>
      </c>
      <c r="HH3" s="3836" t="s">
        <v>3376</v>
      </c>
      <c r="HI3" s="3836" t="s">
        <v>3377</v>
      </c>
      <c r="HJ3" s="3836" t="s">
        <v>3378</v>
      </c>
      <c r="HK3" s="3836" t="s">
        <v>3379</v>
      </c>
      <c r="HL3" s="3836" t="s">
        <v>3380</v>
      </c>
      <c r="HM3" s="3836" t="s">
        <v>3381</v>
      </c>
      <c r="HN3" s="3836" t="s">
        <v>3382</v>
      </c>
      <c r="HO3" s="3836" t="s">
        <v>3383</v>
      </c>
      <c r="HP3" s="3836" t="s">
        <v>3384</v>
      </c>
      <c r="HQ3" s="3836" t="s">
        <v>3385</v>
      </c>
      <c r="HR3" s="3836" t="s">
        <v>3386</v>
      </c>
      <c r="HS3" s="3836" t="s">
        <v>3387</v>
      </c>
      <c r="HT3" s="3836" t="s">
        <v>3388</v>
      </c>
      <c r="HU3" s="3836" t="s">
        <v>3389</v>
      </c>
      <c r="HV3" s="3836" t="s">
        <v>3390</v>
      </c>
      <c r="HW3" s="3836" t="s">
        <v>3391</v>
      </c>
      <c r="HX3" s="3836" t="s">
        <v>3392</v>
      </c>
      <c r="HY3" s="3836" t="s">
        <v>3393</v>
      </c>
      <c r="HZ3" s="3836" t="s">
        <v>3394</v>
      </c>
      <c r="IA3" s="3836" t="s">
        <v>3395</v>
      </c>
      <c r="IB3" s="3836" t="s">
        <v>3396</v>
      </c>
      <c r="IC3" s="3836" t="s">
        <v>3397</v>
      </c>
      <c r="ID3" s="3836" t="s">
        <v>3398</v>
      </c>
      <c r="IE3" s="3836" t="s">
        <v>3399</v>
      </c>
      <c r="IF3" s="3836" t="s">
        <v>3400</v>
      </c>
      <c r="IG3" s="3836" t="s">
        <v>3401</v>
      </c>
      <c r="IH3" s="3836" t="s">
        <v>3402</v>
      </c>
      <c r="II3" s="3836" t="s">
        <v>3403</v>
      </c>
      <c r="IJ3" s="3836" t="s">
        <v>3404</v>
      </c>
      <c r="IK3" s="3836" t="s">
        <v>3405</v>
      </c>
      <c r="IL3" s="3836" t="s">
        <v>3406</v>
      </c>
      <c r="IM3" s="3836" t="s">
        <v>3407</v>
      </c>
      <c r="IN3" s="3836" t="s">
        <v>3408</v>
      </c>
      <c r="IO3" s="3836" t="s">
        <v>3409</v>
      </c>
      <c r="IP3" s="3836" t="s">
        <v>3410</v>
      </c>
      <c r="IQ3" s="3836" t="s">
        <v>3411</v>
      </c>
      <c r="IR3" s="3836" t="s">
        <v>3412</v>
      </c>
      <c r="IS3" s="3836" t="s">
        <v>3413</v>
      </c>
      <c r="IT3" s="3836" t="s">
        <v>3414</v>
      </c>
      <c r="IU3" s="3836" t="s">
        <v>3415</v>
      </c>
      <c r="IV3" s="3836" t="s">
        <v>3416</v>
      </c>
      <c r="IW3" s="3836" t="s">
        <v>3417</v>
      </c>
      <c r="IX3" s="3836" t="s">
        <v>3418</v>
      </c>
      <c r="IY3" s="3836" t="s">
        <v>3419</v>
      </c>
      <c r="IZ3" s="3836" t="s">
        <v>3420</v>
      </c>
      <c r="JA3" s="3836" t="s">
        <v>3421</v>
      </c>
      <c r="JB3" s="3836" t="s">
        <v>3422</v>
      </c>
      <c r="JC3" s="3836" t="s">
        <v>3423</v>
      </c>
      <c r="JD3" s="3836" t="s">
        <v>3424</v>
      </c>
      <c r="JE3" s="3836" t="s">
        <v>3425</v>
      </c>
      <c r="JF3" s="3836" t="s">
        <v>3426</v>
      </c>
      <c r="JG3" s="3836" t="s">
        <v>3427</v>
      </c>
      <c r="JH3" s="3836" t="s">
        <v>3428</v>
      </c>
      <c r="JI3" s="3836" t="s">
        <v>3429</v>
      </c>
      <c r="JJ3" s="3836" t="s">
        <v>3430</v>
      </c>
      <c r="JK3" s="3836" t="s">
        <v>1366</v>
      </c>
      <c r="JL3" s="3836" t="s">
        <v>3431</v>
      </c>
      <c r="JM3" s="3836" t="s">
        <v>3432</v>
      </c>
      <c r="JN3" s="3836" t="s">
        <v>3433</v>
      </c>
      <c r="JO3" s="3836" t="s">
        <v>3434</v>
      </c>
      <c r="JP3" s="3836" t="s">
        <v>3435</v>
      </c>
      <c r="JQ3" s="3836" t="s">
        <v>3436</v>
      </c>
      <c r="JR3" s="3836" t="s">
        <v>3437</v>
      </c>
      <c r="JS3" s="3836" t="s">
        <v>3438</v>
      </c>
      <c r="JT3" s="3836" t="s">
        <v>3439</v>
      </c>
      <c r="JU3" s="3836" t="s">
        <v>3440</v>
      </c>
      <c r="JV3" s="3836" t="s">
        <v>3441</v>
      </c>
      <c r="JW3" s="3836" t="s">
        <v>3442</v>
      </c>
      <c r="JX3" s="3836" t="s">
        <v>3443</v>
      </c>
      <c r="JY3" s="3836" t="s">
        <v>3444</v>
      </c>
      <c r="JZ3" s="3836" t="s">
        <v>3445</v>
      </c>
      <c r="KA3" s="3836" t="s">
        <v>3446</v>
      </c>
      <c r="KB3" s="3836" t="s">
        <v>3447</v>
      </c>
      <c r="KC3" s="3836" t="s">
        <v>3448</v>
      </c>
      <c r="KD3" s="3836" t="s">
        <v>3449</v>
      </c>
      <c r="KE3" s="3836" t="s">
        <v>3450</v>
      </c>
      <c r="KF3" s="3836" t="s">
        <v>3451</v>
      </c>
      <c r="KG3" s="3836" t="s">
        <v>3452</v>
      </c>
      <c r="KH3" s="3836" t="s">
        <v>3453</v>
      </c>
      <c r="KI3" s="3836" t="s">
        <v>3454</v>
      </c>
      <c r="KJ3" s="3836" t="s">
        <v>3455</v>
      </c>
      <c r="KK3" s="3836" t="s">
        <v>3456</v>
      </c>
      <c r="KL3" s="3836" t="s">
        <v>3457</v>
      </c>
      <c r="KM3" s="3836" t="s">
        <v>3458</v>
      </c>
      <c r="KN3" s="3836" t="s">
        <v>3459</v>
      </c>
      <c r="KO3" s="3836" t="s">
        <v>3460</v>
      </c>
      <c r="KP3" s="3836" t="s">
        <v>3461</v>
      </c>
      <c r="KQ3" s="3836" t="s">
        <v>3462</v>
      </c>
      <c r="KR3" s="3836" t="s">
        <v>3463</v>
      </c>
      <c r="KS3" s="3836" t="s">
        <v>3464</v>
      </c>
      <c r="KT3" s="3836" t="s">
        <v>3465</v>
      </c>
      <c r="KU3" s="3836" t="s">
        <v>3466</v>
      </c>
      <c r="KV3" s="3836" t="s">
        <v>3467</v>
      </c>
      <c r="KW3" s="3836" t="s">
        <v>3468</v>
      </c>
      <c r="KX3" s="3836" t="s">
        <v>3469</v>
      </c>
      <c r="KY3" s="3836" t="s">
        <v>3470</v>
      </c>
      <c r="KZ3" s="3836" t="s">
        <v>3471</v>
      </c>
      <c r="LA3" s="3836" t="s">
        <v>3472</v>
      </c>
      <c r="LB3" s="3836" t="s">
        <v>3473</v>
      </c>
      <c r="LC3" s="3836" t="s">
        <v>3474</v>
      </c>
      <c r="LD3" s="3836" t="s">
        <v>3475</v>
      </c>
      <c r="LE3" s="3836" t="s">
        <v>3476</v>
      </c>
      <c r="LF3" s="3836" t="s">
        <v>3477</v>
      </c>
      <c r="LG3" s="3836" t="s">
        <v>3478</v>
      </c>
      <c r="LH3" s="3836" t="s">
        <v>3479</v>
      </c>
      <c r="LI3" s="3836" t="s">
        <v>3480</v>
      </c>
      <c r="LJ3" s="3836" t="s">
        <v>3481</v>
      </c>
      <c r="LK3" s="3836" t="s">
        <v>3482</v>
      </c>
      <c r="LL3" s="3836" t="s">
        <v>3483</v>
      </c>
      <c r="LM3" s="3836" t="s">
        <v>3484</v>
      </c>
      <c r="LN3" s="3836" t="s">
        <v>3485</v>
      </c>
      <c r="LO3" s="3836" t="s">
        <v>3486</v>
      </c>
      <c r="LP3" s="3836" t="s">
        <v>3487</v>
      </c>
      <c r="LQ3" s="3836" t="s">
        <v>3488</v>
      </c>
      <c r="LR3" s="3836" t="s">
        <v>3489</v>
      </c>
      <c r="LS3" s="3836" t="s">
        <v>3490</v>
      </c>
      <c r="LT3" s="3836" t="s">
        <v>3491</v>
      </c>
      <c r="LU3" s="3836" t="s">
        <v>3492</v>
      </c>
      <c r="LV3" s="3836" t="s">
        <v>3493</v>
      </c>
      <c r="LW3" s="3836" t="s">
        <v>3494</v>
      </c>
      <c r="LX3" s="3836" t="s">
        <v>3495</v>
      </c>
      <c r="LY3" s="3836" t="s">
        <v>2191</v>
      </c>
      <c r="LZ3" s="3836" t="s">
        <v>3496</v>
      </c>
      <c r="MA3" s="3836" t="s">
        <v>3497</v>
      </c>
      <c r="MB3" s="3836" t="s">
        <v>3498</v>
      </c>
      <c r="MC3" s="3836" t="s">
        <v>3499</v>
      </c>
      <c r="MD3" s="3836" t="s">
        <v>3500</v>
      </c>
      <c r="ME3" s="3836" t="s">
        <v>3501</v>
      </c>
      <c r="MF3" s="3836" t="s">
        <v>3502</v>
      </c>
      <c r="MG3" s="3881" t="s">
        <v>3503</v>
      </c>
    </row>
    <row r="4" spans="1:345">
      <c r="A4" s="3839">
        <v>1</v>
      </c>
      <c r="B4" s="3861"/>
      <c r="C4" s="3862"/>
      <c r="D4" s="3862"/>
      <c r="E4" s="3862"/>
      <c r="F4" s="3863"/>
      <c r="G4" s="3862"/>
      <c r="H4" s="3864"/>
      <c r="I4" s="3862"/>
      <c r="J4" s="3862"/>
      <c r="K4" s="3862"/>
      <c r="L4" s="3862">
        <v>1050</v>
      </c>
      <c r="M4" s="3862"/>
      <c r="N4" s="3862"/>
      <c r="O4" s="3862"/>
      <c r="P4" s="3862"/>
      <c r="Q4" s="3862"/>
      <c r="R4" s="3862"/>
      <c r="S4" s="3862"/>
      <c r="T4" s="3862"/>
      <c r="U4" s="3862"/>
      <c r="V4" s="3862"/>
      <c r="W4" s="3862"/>
      <c r="X4" s="3862"/>
      <c r="Y4" s="3862"/>
      <c r="Z4" s="3862">
        <v>1050</v>
      </c>
      <c r="AA4" s="3864"/>
      <c r="AB4" s="3862"/>
      <c r="AC4" s="3862"/>
      <c r="AD4" s="3862"/>
      <c r="AE4" s="3862"/>
      <c r="AF4" s="3862"/>
      <c r="AG4" s="3862"/>
      <c r="AH4" s="3862"/>
      <c r="AI4" s="3862"/>
      <c r="AJ4" s="3862"/>
      <c r="AK4" s="3862"/>
      <c r="AL4" s="3862"/>
      <c r="AM4" s="3862"/>
      <c r="AN4" s="3862"/>
      <c r="AO4" s="3864"/>
      <c r="AP4" s="3862"/>
      <c r="AQ4" s="3862"/>
      <c r="AR4" s="3862"/>
      <c r="AS4" s="3862"/>
      <c r="AT4" s="3862"/>
      <c r="AU4" s="3862"/>
      <c r="AV4" s="3862">
        <v>1225</v>
      </c>
      <c r="AW4" s="3862">
        <v>973</v>
      </c>
      <c r="AX4" s="3862"/>
      <c r="AY4" s="3862"/>
      <c r="AZ4" s="3862"/>
      <c r="BA4" s="3862">
        <v>1050</v>
      </c>
      <c r="BB4" s="3862"/>
      <c r="BC4" s="3862"/>
      <c r="BD4" s="3862"/>
      <c r="BE4" s="3862"/>
      <c r="BF4" s="3862"/>
      <c r="BG4" s="3862"/>
      <c r="BH4" s="3862"/>
      <c r="BI4" s="3862"/>
      <c r="BJ4" s="3862">
        <v>1400</v>
      </c>
      <c r="BK4" s="3862"/>
      <c r="BL4" s="3862"/>
      <c r="BM4" s="3862"/>
      <c r="BN4" s="3862"/>
      <c r="BO4" s="3862"/>
      <c r="BP4" s="3862"/>
      <c r="BQ4" s="3862"/>
      <c r="BR4" s="3862"/>
      <c r="BS4" s="3862"/>
      <c r="BT4" s="3862">
        <v>1225</v>
      </c>
      <c r="BU4" s="3862">
        <v>1225</v>
      </c>
      <c r="BV4" s="3862"/>
      <c r="BW4" s="3862">
        <v>1225</v>
      </c>
      <c r="BX4" s="3862">
        <v>1546</v>
      </c>
      <c r="BY4" s="3862"/>
      <c r="BZ4" s="3862">
        <v>1225</v>
      </c>
      <c r="CA4" s="3862"/>
      <c r="CB4" s="3862"/>
      <c r="CC4" s="3862"/>
      <c r="CD4" s="3862"/>
      <c r="CE4" s="3862"/>
      <c r="CF4" s="3862"/>
      <c r="CG4" s="3862"/>
      <c r="CH4" s="3862"/>
      <c r="CI4" s="3862"/>
      <c r="CJ4" s="3862"/>
      <c r="CK4" s="3862"/>
      <c r="CL4" s="3862"/>
      <c r="CM4" s="3862"/>
      <c r="CN4" s="3862"/>
      <c r="CO4" s="3862"/>
      <c r="CP4" s="3862"/>
      <c r="CQ4" s="3862"/>
      <c r="CR4" s="3862"/>
      <c r="CS4" s="3862"/>
      <c r="CT4" s="3862"/>
      <c r="CU4" s="3862"/>
      <c r="CV4" s="3862"/>
      <c r="CW4" s="3862"/>
      <c r="CX4" s="3862"/>
      <c r="CY4" s="3862"/>
      <c r="CZ4" s="3862"/>
      <c r="DA4" s="3862"/>
      <c r="DB4" s="3862"/>
      <c r="DC4" s="3862"/>
      <c r="DD4" s="3862"/>
      <c r="DE4" s="3862"/>
      <c r="DF4" s="3862"/>
      <c r="DG4" s="3862"/>
      <c r="DH4" s="3862"/>
      <c r="DI4" s="3862"/>
      <c r="DJ4" s="3862"/>
      <c r="DK4" s="3862"/>
      <c r="DL4" s="3862"/>
      <c r="DM4" s="3862"/>
      <c r="DN4" s="3862"/>
      <c r="DO4" s="3862"/>
      <c r="DP4" s="3862"/>
      <c r="DQ4" s="3862"/>
      <c r="DR4" s="3862"/>
      <c r="DS4" s="3862"/>
      <c r="DT4" s="3862"/>
      <c r="DU4" s="3862"/>
      <c r="DV4" s="3862"/>
      <c r="DW4" s="3862">
        <v>1050</v>
      </c>
      <c r="DX4" s="3862"/>
      <c r="DY4" s="3862"/>
      <c r="DZ4" s="3862"/>
      <c r="EA4" s="3862"/>
      <c r="EB4" s="3862"/>
      <c r="EC4" s="3862"/>
      <c r="ED4" s="3862"/>
      <c r="EE4" s="3862"/>
      <c r="EF4" s="3862"/>
      <c r="EG4" s="3862"/>
      <c r="EH4" s="3862"/>
      <c r="EI4" s="3862"/>
      <c r="EJ4" s="3862"/>
      <c r="EK4" s="3862"/>
      <c r="EL4" s="3862"/>
      <c r="EM4" s="3862"/>
      <c r="EN4" s="3862"/>
      <c r="EO4" s="3862"/>
      <c r="EP4" s="3862"/>
      <c r="EQ4" s="3862"/>
      <c r="ER4" s="3862"/>
      <c r="ES4" s="3862"/>
      <c r="ET4" s="3862"/>
      <c r="EU4" s="3862"/>
      <c r="EV4" s="3862"/>
      <c r="EW4" s="3862"/>
      <c r="EX4" s="3862"/>
      <c r="EY4" s="3862">
        <v>1225</v>
      </c>
      <c r="EZ4" s="3862">
        <v>984</v>
      </c>
      <c r="FA4" s="3862"/>
      <c r="FB4" s="3862"/>
      <c r="FC4" s="3862"/>
      <c r="FD4" s="3862"/>
      <c r="FE4" s="3862"/>
      <c r="FF4" s="3862"/>
      <c r="FG4" s="3862"/>
      <c r="FH4" s="3862"/>
      <c r="FI4" s="3862"/>
      <c r="FJ4" s="3862"/>
      <c r="FK4" s="3862"/>
      <c r="FL4" s="3862"/>
      <c r="FM4" s="3862"/>
      <c r="FN4" s="3865"/>
      <c r="FS4" s="3880">
        <v>1</v>
      </c>
      <c r="FT4" s="3888">
        <f>COUNT(B4:FN4)</f>
        <v>14</v>
      </c>
      <c r="FU4" s="3882" t="e">
        <f>_xlfn.PERCENTRANK.INC($B4:$FN4,B4)</f>
        <v>#N/A</v>
      </c>
      <c r="FV4" s="3883" t="e">
        <f t="shared" ref="FV4:FV67" si="0">_xlfn.PERCENTRANK.INC($B4:$FN4,C4)</f>
        <v>#N/A</v>
      </c>
      <c r="FW4" s="3883" t="e">
        <f t="shared" ref="FW4:FW67" si="1">_xlfn.PERCENTRANK.INC($B4:$FN4,D4)</f>
        <v>#N/A</v>
      </c>
      <c r="FX4" s="3883" t="e">
        <f t="shared" ref="FX4:FX67" si="2">_xlfn.PERCENTRANK.INC($B4:$FN4,E4)</f>
        <v>#N/A</v>
      </c>
      <c r="FY4" s="3892" t="e">
        <f t="shared" ref="FY4:FY67" si="3">_xlfn.PERCENTRANK.INC($B4:$FN4,F4)</f>
        <v>#N/A</v>
      </c>
      <c r="FZ4" s="3883" t="e">
        <f t="shared" ref="FZ4:FZ67" si="4">_xlfn.PERCENTRANK.INC($B4:$FN4,G4)</f>
        <v>#N/A</v>
      </c>
      <c r="GA4" s="3894" t="e">
        <f t="shared" ref="GA4:GA67" si="5">_xlfn.PERCENTRANK.INC($B4:$FN4,H4)</f>
        <v>#N/A</v>
      </c>
      <c r="GB4" s="3883" t="e">
        <f t="shared" ref="GB4:GB67" si="6">_xlfn.PERCENTRANK.INC($B4:$FN4,I4)</f>
        <v>#N/A</v>
      </c>
      <c r="GC4" s="3883" t="e">
        <f t="shared" ref="GC4:GC67" si="7">_xlfn.PERCENTRANK.INC($B4:$FN4,J4)</f>
        <v>#N/A</v>
      </c>
      <c r="GD4" s="3883" t="e">
        <f t="shared" ref="GD4:GD67" si="8">_xlfn.PERCENTRANK.INC($B4:$FN4,K4)</f>
        <v>#N/A</v>
      </c>
      <c r="GE4" s="3883">
        <f t="shared" ref="GE4:GE67" si="9">_xlfn.PERCENTRANK.INC($B4:$FN4,L4)</f>
        <v>0.153</v>
      </c>
      <c r="GF4" s="3883" t="e">
        <f t="shared" ref="GF4:GF67" si="10">_xlfn.PERCENTRANK.INC($B4:$FN4,M4)</f>
        <v>#N/A</v>
      </c>
      <c r="GG4" s="3883" t="e">
        <f t="shared" ref="GG4:GG67" si="11">_xlfn.PERCENTRANK.INC($B4:$FN4,N4)</f>
        <v>#N/A</v>
      </c>
      <c r="GH4" s="3883" t="e">
        <f t="shared" ref="GH4:GH67" si="12">_xlfn.PERCENTRANK.INC($B4:$FN4,O4)</f>
        <v>#N/A</v>
      </c>
      <c r="GI4" s="3883" t="e">
        <f t="shared" ref="GI4:GI67" si="13">_xlfn.PERCENTRANK.INC($B4:$FN4,P4)</f>
        <v>#N/A</v>
      </c>
      <c r="GJ4" s="3883" t="e">
        <f t="shared" ref="GJ4:GJ67" si="14">_xlfn.PERCENTRANK.INC($B4:$FN4,Q4)</f>
        <v>#N/A</v>
      </c>
      <c r="GK4" s="3883" t="e">
        <f t="shared" ref="GK4:GK67" si="15">_xlfn.PERCENTRANK.INC($B4:$FN4,R4)</f>
        <v>#N/A</v>
      </c>
      <c r="GL4" s="3883" t="e">
        <f t="shared" ref="GL4:GL67" si="16">_xlfn.PERCENTRANK.INC($B4:$FN4,S4)</f>
        <v>#N/A</v>
      </c>
      <c r="GM4" s="3883" t="e">
        <f t="shared" ref="GM4:GM67" si="17">_xlfn.PERCENTRANK.INC($B4:$FN4,T4)</f>
        <v>#N/A</v>
      </c>
      <c r="GN4" s="3883" t="e">
        <f t="shared" ref="GN4:GN67" si="18">_xlfn.PERCENTRANK.INC($B4:$FN4,U4)</f>
        <v>#N/A</v>
      </c>
      <c r="GO4" s="3883" t="e">
        <f t="shared" ref="GO4:GO67" si="19">_xlfn.PERCENTRANK.INC($B4:$FN4,V4)</f>
        <v>#N/A</v>
      </c>
      <c r="GP4" s="3883" t="e">
        <f t="shared" ref="GP4:GP67" si="20">_xlfn.PERCENTRANK.INC($B4:$FN4,W4)</f>
        <v>#N/A</v>
      </c>
      <c r="GQ4" s="3883" t="e">
        <f t="shared" ref="GQ4:GQ67" si="21">_xlfn.PERCENTRANK.INC($B4:$FN4,X4)</f>
        <v>#N/A</v>
      </c>
      <c r="GR4" s="3883" t="e">
        <f t="shared" ref="GR4:GR67" si="22">_xlfn.PERCENTRANK.INC($B4:$FN4,Y4)</f>
        <v>#N/A</v>
      </c>
      <c r="GS4" s="3883">
        <f t="shared" ref="GS4:GS67" si="23">_xlfn.PERCENTRANK.INC($B4:$FN4,Z4)</f>
        <v>0.153</v>
      </c>
      <c r="GT4" s="3883" t="e">
        <f t="shared" ref="GT4:GT67" si="24">_xlfn.PERCENTRANK.INC($B4:$FN4,AA4)</f>
        <v>#N/A</v>
      </c>
      <c r="GU4" s="3883" t="e">
        <f t="shared" ref="GU4:GU67" si="25">_xlfn.PERCENTRANK.INC($B4:$FN4,AB4)</f>
        <v>#N/A</v>
      </c>
      <c r="GV4" s="3883" t="e">
        <f t="shared" ref="GV4:GV67" si="26">_xlfn.PERCENTRANK.INC($B4:$FN4,AC4)</f>
        <v>#N/A</v>
      </c>
      <c r="GW4" s="3883" t="e">
        <f t="shared" ref="GW4:GW67" si="27">_xlfn.PERCENTRANK.INC($B4:$FN4,AD4)</f>
        <v>#N/A</v>
      </c>
      <c r="GX4" s="3883" t="e">
        <f t="shared" ref="GX4:GX67" si="28">_xlfn.PERCENTRANK.INC($B4:$FN4,AE4)</f>
        <v>#N/A</v>
      </c>
      <c r="GY4" s="3883" t="e">
        <f t="shared" ref="GY4:GY67" si="29">_xlfn.PERCENTRANK.INC($B4:$FN4,AF4)</f>
        <v>#N/A</v>
      </c>
      <c r="GZ4" s="3883" t="e">
        <f t="shared" ref="GZ4:GZ67" si="30">_xlfn.PERCENTRANK.INC($B4:$FN4,AG4)</f>
        <v>#N/A</v>
      </c>
      <c r="HA4" s="3883" t="e">
        <f t="shared" ref="HA4:HA67" si="31">_xlfn.PERCENTRANK.INC($B4:$FN4,AH4)</f>
        <v>#N/A</v>
      </c>
      <c r="HB4" s="3883" t="e">
        <f t="shared" ref="HB4:HB67" si="32">_xlfn.PERCENTRANK.INC($B4:$FN4,AI4)</f>
        <v>#N/A</v>
      </c>
      <c r="HC4" s="3883" t="e">
        <f t="shared" ref="HC4:HC67" si="33">_xlfn.PERCENTRANK.INC($B4:$FN4,AJ4)</f>
        <v>#N/A</v>
      </c>
      <c r="HD4" s="3883" t="e">
        <f t="shared" ref="HD4:HD67" si="34">_xlfn.PERCENTRANK.INC($B4:$FN4,AK4)</f>
        <v>#N/A</v>
      </c>
      <c r="HE4" s="3883" t="e">
        <f t="shared" ref="HE4:HE67" si="35">_xlfn.PERCENTRANK.INC($B4:$FN4,AL4)</f>
        <v>#N/A</v>
      </c>
      <c r="HF4" s="3883" t="e">
        <f t="shared" ref="HF4:HF67" si="36">_xlfn.PERCENTRANK.INC($B4:$FN4,AM4)</f>
        <v>#N/A</v>
      </c>
      <c r="HG4" s="3883" t="e">
        <f t="shared" ref="HG4:HG67" si="37">_xlfn.PERCENTRANK.INC($B4:$FN4,AN4)</f>
        <v>#N/A</v>
      </c>
      <c r="HH4" s="3883" t="e">
        <f t="shared" ref="HH4:HH67" si="38">_xlfn.PERCENTRANK.INC($B4:$FN4,AO4)</f>
        <v>#N/A</v>
      </c>
      <c r="HI4" s="3883" t="e">
        <f t="shared" ref="HI4:HI67" si="39">_xlfn.PERCENTRANK.INC($B4:$FN4,AP4)</f>
        <v>#N/A</v>
      </c>
      <c r="HJ4" s="3883" t="e">
        <f t="shared" ref="HJ4:HJ67" si="40">_xlfn.PERCENTRANK.INC($B4:$FN4,AQ4)</f>
        <v>#N/A</v>
      </c>
      <c r="HK4" s="3883" t="e">
        <f t="shared" ref="HK4:HK67" si="41">_xlfn.PERCENTRANK.INC($B4:$FN4,AR4)</f>
        <v>#N/A</v>
      </c>
      <c r="HL4" s="3883" t="e">
        <f t="shared" ref="HL4:HL67" si="42">_xlfn.PERCENTRANK.INC($B4:$FN4,AS4)</f>
        <v>#N/A</v>
      </c>
      <c r="HM4" s="3883" t="e">
        <f t="shared" ref="HM4:HM67" si="43">_xlfn.PERCENTRANK.INC($B4:$FN4,AT4)</f>
        <v>#N/A</v>
      </c>
      <c r="HN4" s="3883" t="e">
        <f t="shared" ref="HN4:HN67" si="44">_xlfn.PERCENTRANK.INC($B4:$FN4,AU4)</f>
        <v>#N/A</v>
      </c>
      <c r="HO4" s="3883">
        <f t="shared" ref="HO4:HO67" si="45">_xlfn.PERCENTRANK.INC($B4:$FN4,AV4)</f>
        <v>0.46100000000000002</v>
      </c>
      <c r="HP4" s="3883">
        <f t="shared" ref="HP4:HP67" si="46">_xlfn.PERCENTRANK.INC($B4:$FN4,AW4)</f>
        <v>0</v>
      </c>
      <c r="HQ4" s="3883" t="e">
        <f t="shared" ref="HQ4:HQ67" si="47">_xlfn.PERCENTRANK.INC($B4:$FN4,AX4)</f>
        <v>#N/A</v>
      </c>
      <c r="HR4" s="3883" t="e">
        <f t="shared" ref="HR4:HR67" si="48">_xlfn.PERCENTRANK.INC($B4:$FN4,AY4)</f>
        <v>#N/A</v>
      </c>
      <c r="HS4" s="3883" t="e">
        <f t="shared" ref="HS4:HS67" si="49">_xlfn.PERCENTRANK.INC($B4:$FN4,AZ4)</f>
        <v>#N/A</v>
      </c>
      <c r="HT4" s="3883">
        <f t="shared" ref="HT4:HT67" si="50">_xlfn.PERCENTRANK.INC($B4:$FN4,BA4)</f>
        <v>0.153</v>
      </c>
      <c r="HU4" s="3883" t="e">
        <f t="shared" ref="HU4:HU67" si="51">_xlfn.PERCENTRANK.INC($B4:$FN4,BB4)</f>
        <v>#N/A</v>
      </c>
      <c r="HV4" s="3883" t="e">
        <f t="shared" ref="HV4:HV67" si="52">_xlfn.PERCENTRANK.INC($B4:$FN4,BC4)</f>
        <v>#N/A</v>
      </c>
      <c r="HW4" s="3883" t="e">
        <f t="shared" ref="HW4:HW67" si="53">_xlfn.PERCENTRANK.INC($B4:$FN4,BD4)</f>
        <v>#N/A</v>
      </c>
      <c r="HX4" s="3883" t="e">
        <f t="shared" ref="HX4:HX67" si="54">_xlfn.PERCENTRANK.INC($B4:$FN4,BE4)</f>
        <v>#N/A</v>
      </c>
      <c r="HY4" s="3883" t="e">
        <f t="shared" ref="HY4:HY67" si="55">_xlfn.PERCENTRANK.INC($B4:$FN4,BF4)</f>
        <v>#N/A</v>
      </c>
      <c r="HZ4" s="3883" t="e">
        <f t="shared" ref="HZ4:HZ67" si="56">_xlfn.PERCENTRANK.INC($B4:$FN4,BG4)</f>
        <v>#N/A</v>
      </c>
      <c r="IA4" s="3883" t="e">
        <f t="shared" ref="IA4:IA67" si="57">_xlfn.PERCENTRANK.INC($B4:$FN4,BH4)</f>
        <v>#N/A</v>
      </c>
      <c r="IB4" s="3883" t="e">
        <f t="shared" ref="IB4:IB67" si="58">_xlfn.PERCENTRANK.INC($B4:$FN4,BI4)</f>
        <v>#N/A</v>
      </c>
      <c r="IC4" s="3883">
        <f t="shared" ref="IC4:IC67" si="59">_xlfn.PERCENTRANK.INC($B4:$FN4,BJ4)</f>
        <v>0.92300000000000004</v>
      </c>
      <c r="ID4" s="3883" t="e">
        <f t="shared" ref="ID4:ID67" si="60">_xlfn.PERCENTRANK.INC($B4:$FN4,BK4)</f>
        <v>#N/A</v>
      </c>
      <c r="IE4" s="3883" t="e">
        <f t="shared" ref="IE4:IE67" si="61">_xlfn.PERCENTRANK.INC($B4:$FN4,BL4)</f>
        <v>#N/A</v>
      </c>
      <c r="IF4" s="3883" t="e">
        <f t="shared" ref="IF4:IF67" si="62">_xlfn.PERCENTRANK.INC($B4:$FN4,BM4)</f>
        <v>#N/A</v>
      </c>
      <c r="IG4" s="3883" t="e">
        <f t="shared" ref="IG4:IG67" si="63">_xlfn.PERCENTRANK.INC($B4:$FN4,BN4)</f>
        <v>#N/A</v>
      </c>
      <c r="IH4" s="3883" t="e">
        <f t="shared" ref="IH4:IH67" si="64">_xlfn.PERCENTRANK.INC($B4:$FN4,BO4)</f>
        <v>#N/A</v>
      </c>
      <c r="II4" s="3883" t="e">
        <f t="shared" ref="II4:II67" si="65">_xlfn.PERCENTRANK.INC($B4:$FN4,BP4)</f>
        <v>#N/A</v>
      </c>
      <c r="IJ4" s="3883" t="e">
        <f t="shared" ref="IJ4:IJ67" si="66">_xlfn.PERCENTRANK.INC($B4:$FN4,BQ4)</f>
        <v>#N/A</v>
      </c>
      <c r="IK4" s="3883" t="e">
        <f t="shared" ref="IK4:IK67" si="67">_xlfn.PERCENTRANK.INC($B4:$FN4,BR4)</f>
        <v>#N/A</v>
      </c>
      <c r="IL4" s="3883" t="e">
        <f t="shared" ref="IL4:IL67" si="68">_xlfn.PERCENTRANK.INC($B4:$FN4,BS4)</f>
        <v>#N/A</v>
      </c>
      <c r="IM4" s="3883">
        <f t="shared" ref="IM4:IM67" si="69">_xlfn.PERCENTRANK.INC($B4:$FN4,BT4)</f>
        <v>0.46100000000000002</v>
      </c>
      <c r="IN4" s="3883">
        <f t="shared" ref="IN4:IN67" si="70">_xlfn.PERCENTRANK.INC($B4:$FN4,BU4)</f>
        <v>0.46100000000000002</v>
      </c>
      <c r="IO4" s="3883" t="e">
        <f t="shared" ref="IO4:IO67" si="71">_xlfn.PERCENTRANK.INC($B4:$FN4,BV4)</f>
        <v>#N/A</v>
      </c>
      <c r="IP4" s="3883">
        <f t="shared" ref="IP4:IP67" si="72">_xlfn.PERCENTRANK.INC($B4:$FN4,BW4)</f>
        <v>0.46100000000000002</v>
      </c>
      <c r="IQ4" s="3883">
        <f t="shared" ref="IQ4:IQ67" si="73">_xlfn.PERCENTRANK.INC($B4:$FN4,BX4)</f>
        <v>1</v>
      </c>
      <c r="IR4" s="3883" t="e">
        <f t="shared" ref="IR4:IR67" si="74">_xlfn.PERCENTRANK.INC($B4:$FN4,BY4)</f>
        <v>#N/A</v>
      </c>
      <c r="IS4" s="3883">
        <f t="shared" ref="IS4:IS67" si="75">_xlfn.PERCENTRANK.INC($B4:$FN4,BZ4)</f>
        <v>0.46100000000000002</v>
      </c>
      <c r="IT4" s="3883" t="e">
        <f t="shared" ref="IT4:IT67" si="76">_xlfn.PERCENTRANK.INC($B4:$FN4,CA4)</f>
        <v>#N/A</v>
      </c>
      <c r="IU4" s="3883" t="e">
        <f t="shared" ref="IU4:IU67" si="77">_xlfn.PERCENTRANK.INC($B4:$FN4,CB4)</f>
        <v>#N/A</v>
      </c>
      <c r="IV4" s="3883" t="e">
        <f t="shared" ref="IV4:IV67" si="78">_xlfn.PERCENTRANK.INC($B4:$FN4,CC4)</f>
        <v>#N/A</v>
      </c>
      <c r="IW4" s="3883" t="e">
        <f t="shared" ref="IW4:IW67" si="79">_xlfn.PERCENTRANK.INC($B4:$FN4,CD4)</f>
        <v>#N/A</v>
      </c>
      <c r="IX4" s="3883" t="e">
        <f t="shared" ref="IX4:IX67" si="80">_xlfn.PERCENTRANK.INC($B4:$FN4,CE4)</f>
        <v>#N/A</v>
      </c>
      <c r="IY4" s="3883" t="e">
        <f t="shared" ref="IY4:IY67" si="81">_xlfn.PERCENTRANK.INC($B4:$FN4,CF4)</f>
        <v>#N/A</v>
      </c>
      <c r="IZ4" s="3883" t="e">
        <f t="shared" ref="IZ4:IZ67" si="82">_xlfn.PERCENTRANK.INC($B4:$FN4,CG4)</f>
        <v>#N/A</v>
      </c>
      <c r="JA4" s="3883" t="e">
        <f t="shared" ref="JA4:JA67" si="83">_xlfn.PERCENTRANK.INC($B4:$FN4,CH4)</f>
        <v>#N/A</v>
      </c>
      <c r="JB4" s="3883" t="e">
        <f t="shared" ref="JB4:JB67" si="84">_xlfn.PERCENTRANK.INC($B4:$FN4,CI4)</f>
        <v>#N/A</v>
      </c>
      <c r="JC4" s="3883" t="e">
        <f t="shared" ref="JC4:JC67" si="85">_xlfn.PERCENTRANK.INC($B4:$FN4,CJ4)</f>
        <v>#N/A</v>
      </c>
      <c r="JD4" s="3883" t="e">
        <f t="shared" ref="JD4:JD67" si="86">_xlfn.PERCENTRANK.INC($B4:$FN4,CK4)</f>
        <v>#N/A</v>
      </c>
      <c r="JE4" s="3883" t="e">
        <f t="shared" ref="JE4:JE67" si="87">_xlfn.PERCENTRANK.INC($B4:$FN4,CL4)</f>
        <v>#N/A</v>
      </c>
      <c r="JF4" s="3883" t="e">
        <f t="shared" ref="JF4:JF67" si="88">_xlfn.PERCENTRANK.INC($B4:$FN4,CM4)</f>
        <v>#N/A</v>
      </c>
      <c r="JG4" s="3883" t="e">
        <f t="shared" ref="JG4:JG67" si="89">_xlfn.PERCENTRANK.INC($B4:$FN4,CN4)</f>
        <v>#N/A</v>
      </c>
      <c r="JH4" s="3883" t="e">
        <f t="shared" ref="JH4:JH67" si="90">_xlfn.PERCENTRANK.INC($B4:$FN4,CO4)</f>
        <v>#N/A</v>
      </c>
      <c r="JI4" s="3883" t="e">
        <f t="shared" ref="JI4:JI67" si="91">_xlfn.PERCENTRANK.INC($B4:$FN4,CP4)</f>
        <v>#N/A</v>
      </c>
      <c r="JJ4" s="3883" t="e">
        <f t="shared" ref="JJ4:JJ67" si="92">_xlfn.PERCENTRANK.INC($B4:$FN4,CQ4)</f>
        <v>#N/A</v>
      </c>
      <c r="JK4" s="3883" t="e">
        <f t="shared" ref="JK4:JK67" si="93">_xlfn.PERCENTRANK.INC($B4:$FN4,CR4)</f>
        <v>#N/A</v>
      </c>
      <c r="JL4" s="3883" t="e">
        <f t="shared" ref="JL4:JL67" si="94">_xlfn.PERCENTRANK.INC($B4:$FN4,CS4)</f>
        <v>#N/A</v>
      </c>
      <c r="JM4" s="3883" t="e">
        <f t="shared" ref="JM4:JM67" si="95">_xlfn.PERCENTRANK.INC($B4:$FN4,CT4)</f>
        <v>#N/A</v>
      </c>
      <c r="JN4" s="3883" t="e">
        <f t="shared" ref="JN4:JN67" si="96">_xlfn.PERCENTRANK.INC($B4:$FN4,CU4)</f>
        <v>#N/A</v>
      </c>
      <c r="JO4" s="3883" t="e">
        <f t="shared" ref="JO4:JO67" si="97">_xlfn.PERCENTRANK.INC($B4:$FN4,CV4)</f>
        <v>#N/A</v>
      </c>
      <c r="JP4" s="3883" t="e">
        <f t="shared" ref="JP4:JP67" si="98">_xlfn.PERCENTRANK.INC($B4:$FN4,CW4)</f>
        <v>#N/A</v>
      </c>
      <c r="JQ4" s="3883" t="e">
        <f t="shared" ref="JQ4:JQ67" si="99">_xlfn.PERCENTRANK.INC($B4:$FN4,CX4)</f>
        <v>#N/A</v>
      </c>
      <c r="JR4" s="3883" t="e">
        <f t="shared" ref="JR4:JR67" si="100">_xlfn.PERCENTRANK.INC($B4:$FN4,CY4)</f>
        <v>#N/A</v>
      </c>
      <c r="JS4" s="3883" t="e">
        <f t="shared" ref="JS4:JS67" si="101">_xlfn.PERCENTRANK.INC($B4:$FN4,CZ4)</f>
        <v>#N/A</v>
      </c>
      <c r="JT4" s="3883" t="e">
        <f t="shared" ref="JT4:JT67" si="102">_xlfn.PERCENTRANK.INC($B4:$FN4,DA4)</f>
        <v>#N/A</v>
      </c>
      <c r="JU4" s="3883" t="e">
        <f t="shared" ref="JU4:JU67" si="103">_xlfn.PERCENTRANK.INC($B4:$FN4,DB4)</f>
        <v>#N/A</v>
      </c>
      <c r="JV4" s="3883" t="e">
        <f t="shared" ref="JV4:JV67" si="104">_xlfn.PERCENTRANK.INC($B4:$FN4,DC4)</f>
        <v>#N/A</v>
      </c>
      <c r="JW4" s="3883" t="e">
        <f t="shared" ref="JW4:JW67" si="105">_xlfn.PERCENTRANK.INC($B4:$FN4,DD4)</f>
        <v>#N/A</v>
      </c>
      <c r="JX4" s="3883" t="e">
        <f t="shared" ref="JX4:JX67" si="106">_xlfn.PERCENTRANK.INC($B4:$FN4,DE4)</f>
        <v>#N/A</v>
      </c>
      <c r="JY4" s="3883" t="e">
        <f t="shared" ref="JY4:JY67" si="107">_xlfn.PERCENTRANK.INC($B4:$FN4,DF4)</f>
        <v>#N/A</v>
      </c>
      <c r="JZ4" s="3883" t="e">
        <f t="shared" ref="JZ4:JZ67" si="108">_xlfn.PERCENTRANK.INC($B4:$FN4,DG4)</f>
        <v>#N/A</v>
      </c>
      <c r="KA4" s="3883" t="e">
        <f t="shared" ref="KA4:KA67" si="109">_xlfn.PERCENTRANK.INC($B4:$FN4,DH4)</f>
        <v>#N/A</v>
      </c>
      <c r="KB4" s="3883" t="e">
        <f t="shared" ref="KB4:KB67" si="110">_xlfn.PERCENTRANK.INC($B4:$FN4,DI4)</f>
        <v>#N/A</v>
      </c>
      <c r="KC4" s="3883" t="e">
        <f t="shared" ref="KC4:KC67" si="111">_xlfn.PERCENTRANK.INC($B4:$FN4,DJ4)</f>
        <v>#N/A</v>
      </c>
      <c r="KD4" s="3883" t="e">
        <f t="shared" ref="KD4:KD67" si="112">_xlfn.PERCENTRANK.INC($B4:$FN4,DK4)</f>
        <v>#N/A</v>
      </c>
      <c r="KE4" s="3883" t="e">
        <f t="shared" ref="KE4:KE67" si="113">_xlfn.PERCENTRANK.INC($B4:$FN4,DL4)</f>
        <v>#N/A</v>
      </c>
      <c r="KF4" s="3883" t="e">
        <f t="shared" ref="KF4:KF67" si="114">_xlfn.PERCENTRANK.INC($B4:$FN4,DM4)</f>
        <v>#N/A</v>
      </c>
      <c r="KG4" s="3883" t="e">
        <f t="shared" ref="KG4:KG67" si="115">_xlfn.PERCENTRANK.INC($B4:$FN4,DN4)</f>
        <v>#N/A</v>
      </c>
      <c r="KH4" s="3883" t="e">
        <f t="shared" ref="KH4:KH67" si="116">_xlfn.PERCENTRANK.INC($B4:$FN4,DO4)</f>
        <v>#N/A</v>
      </c>
      <c r="KI4" s="3883" t="e">
        <f t="shared" ref="KI4:KI67" si="117">_xlfn.PERCENTRANK.INC($B4:$FN4,DP4)</f>
        <v>#N/A</v>
      </c>
      <c r="KJ4" s="3883" t="e">
        <f t="shared" ref="KJ4:KJ67" si="118">_xlfn.PERCENTRANK.INC($B4:$FN4,DQ4)</f>
        <v>#N/A</v>
      </c>
      <c r="KK4" s="3883" t="e">
        <f t="shared" ref="KK4:KK67" si="119">_xlfn.PERCENTRANK.INC($B4:$FN4,DR4)</f>
        <v>#N/A</v>
      </c>
      <c r="KL4" s="3883" t="e">
        <f t="shared" ref="KL4:KL67" si="120">_xlfn.PERCENTRANK.INC($B4:$FN4,DS4)</f>
        <v>#N/A</v>
      </c>
      <c r="KM4" s="3883" t="e">
        <f t="shared" ref="KM4:KM67" si="121">_xlfn.PERCENTRANK.INC($B4:$FN4,DT4)</f>
        <v>#N/A</v>
      </c>
      <c r="KN4" s="3883" t="e">
        <f t="shared" ref="KN4:KN67" si="122">_xlfn.PERCENTRANK.INC($B4:$FN4,DU4)</f>
        <v>#N/A</v>
      </c>
      <c r="KO4" s="3883" t="e">
        <f t="shared" ref="KO4:KO67" si="123">_xlfn.PERCENTRANK.INC($B4:$FN4,DV4)</f>
        <v>#N/A</v>
      </c>
      <c r="KP4" s="3883">
        <f t="shared" ref="KP4:KP67" si="124">_xlfn.PERCENTRANK.INC($B4:$FN4,DW4)</f>
        <v>0.153</v>
      </c>
      <c r="KQ4" s="3883" t="e">
        <f t="shared" ref="KQ4:KQ67" si="125">_xlfn.PERCENTRANK.INC($B4:$FN4,DX4)</f>
        <v>#N/A</v>
      </c>
      <c r="KR4" s="3883" t="e">
        <f t="shared" ref="KR4:KR67" si="126">_xlfn.PERCENTRANK.INC($B4:$FN4,DY4)</f>
        <v>#N/A</v>
      </c>
      <c r="KS4" s="3883" t="e">
        <f t="shared" ref="KS4:KS67" si="127">_xlfn.PERCENTRANK.INC($B4:$FN4,DZ4)</f>
        <v>#N/A</v>
      </c>
      <c r="KT4" s="3883" t="e">
        <f t="shared" ref="KT4:KT67" si="128">_xlfn.PERCENTRANK.INC($B4:$FN4,EA4)</f>
        <v>#N/A</v>
      </c>
      <c r="KU4" s="3883" t="e">
        <f t="shared" ref="KU4:KU67" si="129">_xlfn.PERCENTRANK.INC($B4:$FN4,EB4)</f>
        <v>#N/A</v>
      </c>
      <c r="KV4" s="3883" t="e">
        <f t="shared" ref="KV4:KV67" si="130">_xlfn.PERCENTRANK.INC($B4:$FN4,EC4)</f>
        <v>#N/A</v>
      </c>
      <c r="KW4" s="3883" t="e">
        <f t="shared" ref="KW4:KW67" si="131">_xlfn.PERCENTRANK.INC($B4:$FN4,ED4)</f>
        <v>#N/A</v>
      </c>
      <c r="KX4" s="3883" t="e">
        <f t="shared" ref="KX4:KX67" si="132">_xlfn.PERCENTRANK.INC($B4:$FN4,EE4)</f>
        <v>#N/A</v>
      </c>
      <c r="KY4" s="3883" t="e">
        <f t="shared" ref="KY4:KY67" si="133">_xlfn.PERCENTRANK.INC($B4:$FN4,EF4)</f>
        <v>#N/A</v>
      </c>
      <c r="KZ4" s="3883" t="e">
        <f t="shared" ref="KZ4:KZ67" si="134">_xlfn.PERCENTRANK.INC($B4:$FN4,EG4)</f>
        <v>#N/A</v>
      </c>
      <c r="LA4" s="3883" t="e">
        <f t="shared" ref="LA4:LA67" si="135">_xlfn.PERCENTRANK.INC($B4:$FN4,EH4)</f>
        <v>#N/A</v>
      </c>
      <c r="LB4" s="3883" t="e">
        <f t="shared" ref="LB4:LB67" si="136">_xlfn.PERCENTRANK.INC($B4:$FN4,EI4)</f>
        <v>#N/A</v>
      </c>
      <c r="LC4" s="3883" t="e">
        <f t="shared" ref="LC4:LC67" si="137">_xlfn.PERCENTRANK.INC($B4:$FN4,EJ4)</f>
        <v>#N/A</v>
      </c>
      <c r="LD4" s="3883" t="e">
        <f t="shared" ref="LD4:LD67" si="138">_xlfn.PERCENTRANK.INC($B4:$FN4,EK4)</f>
        <v>#N/A</v>
      </c>
      <c r="LE4" s="3883" t="e">
        <f t="shared" ref="LE4:LE67" si="139">_xlfn.PERCENTRANK.INC($B4:$FN4,EL4)</f>
        <v>#N/A</v>
      </c>
      <c r="LF4" s="3883" t="e">
        <f t="shared" ref="LF4:LF67" si="140">_xlfn.PERCENTRANK.INC($B4:$FN4,EM4)</f>
        <v>#N/A</v>
      </c>
      <c r="LG4" s="3883" t="e">
        <f t="shared" ref="LG4:LG67" si="141">_xlfn.PERCENTRANK.INC($B4:$FN4,EN4)</f>
        <v>#N/A</v>
      </c>
      <c r="LH4" s="3883" t="e">
        <f t="shared" ref="LH4:LH67" si="142">_xlfn.PERCENTRANK.INC($B4:$FN4,EO4)</f>
        <v>#N/A</v>
      </c>
      <c r="LI4" s="3883" t="e">
        <f t="shared" ref="LI4:LI67" si="143">_xlfn.PERCENTRANK.INC($B4:$FN4,EP4)</f>
        <v>#N/A</v>
      </c>
      <c r="LJ4" s="3883" t="e">
        <f t="shared" ref="LJ4:LJ67" si="144">_xlfn.PERCENTRANK.INC($B4:$FN4,EQ4)</f>
        <v>#N/A</v>
      </c>
      <c r="LK4" s="3883" t="e">
        <f t="shared" ref="LK4:LK67" si="145">_xlfn.PERCENTRANK.INC($B4:$FN4,ER4)</f>
        <v>#N/A</v>
      </c>
      <c r="LL4" s="3883" t="e">
        <f t="shared" ref="LL4:LL67" si="146">_xlfn.PERCENTRANK.INC($B4:$FN4,ES4)</f>
        <v>#N/A</v>
      </c>
      <c r="LM4" s="3883" t="e">
        <f t="shared" ref="LM4:LM67" si="147">_xlfn.PERCENTRANK.INC($B4:$FN4,ET4)</f>
        <v>#N/A</v>
      </c>
      <c r="LN4" s="3883" t="e">
        <f t="shared" ref="LN4:LN67" si="148">_xlfn.PERCENTRANK.INC($B4:$FN4,EU4)</f>
        <v>#N/A</v>
      </c>
      <c r="LO4" s="3883" t="e">
        <f t="shared" ref="LO4:LO67" si="149">_xlfn.PERCENTRANK.INC($B4:$FN4,EV4)</f>
        <v>#N/A</v>
      </c>
      <c r="LP4" s="3883" t="e">
        <f t="shared" ref="LP4:LP67" si="150">_xlfn.PERCENTRANK.INC($B4:$FN4,EW4)</f>
        <v>#N/A</v>
      </c>
      <c r="LQ4" s="3883" t="e">
        <f t="shared" ref="LQ4:LQ67" si="151">_xlfn.PERCENTRANK.INC($B4:$FN4,EX4)</f>
        <v>#N/A</v>
      </c>
      <c r="LR4" s="3883">
        <f t="shared" ref="LR4:LR67" si="152">_xlfn.PERCENTRANK.INC($B4:$FN4,EY4)</f>
        <v>0.46100000000000002</v>
      </c>
      <c r="LS4" s="3883">
        <f t="shared" ref="LS4:LS67" si="153">_xlfn.PERCENTRANK.INC($B4:$FN4,EZ4)</f>
        <v>7.5999999999999998E-2</v>
      </c>
      <c r="LT4" s="3883" t="e">
        <f t="shared" ref="LT4:LT67" si="154">_xlfn.PERCENTRANK.INC($B4:$FN4,FA4)</f>
        <v>#N/A</v>
      </c>
      <c r="LU4" s="3883" t="e">
        <f t="shared" ref="LU4:LU67" si="155">_xlfn.PERCENTRANK.INC($B4:$FN4,FB4)</f>
        <v>#N/A</v>
      </c>
      <c r="LV4" s="3883" t="e">
        <f t="shared" ref="LV4:LV67" si="156">_xlfn.PERCENTRANK.INC($B4:$FN4,FC4)</f>
        <v>#N/A</v>
      </c>
      <c r="LW4" s="3883" t="e">
        <f t="shared" ref="LW4:LW67" si="157">_xlfn.PERCENTRANK.INC($B4:$FN4,FD4)</f>
        <v>#N/A</v>
      </c>
      <c r="LX4" s="3883" t="e">
        <f t="shared" ref="LX4:LX67" si="158">_xlfn.PERCENTRANK.INC($B4:$FN4,FE4)</f>
        <v>#N/A</v>
      </c>
      <c r="LY4" s="3883" t="e">
        <f t="shared" ref="LY4:LY67" si="159">_xlfn.PERCENTRANK.INC($B4:$FN4,FF4)</f>
        <v>#N/A</v>
      </c>
      <c r="LZ4" s="3883" t="e">
        <f t="shared" ref="LZ4:LZ67" si="160">_xlfn.PERCENTRANK.INC($B4:$FN4,FG4)</f>
        <v>#N/A</v>
      </c>
      <c r="MA4" s="3883" t="e">
        <f t="shared" ref="MA4:MA67" si="161">_xlfn.PERCENTRANK.INC($B4:$FN4,FH4)</f>
        <v>#N/A</v>
      </c>
      <c r="MB4" s="3883" t="e">
        <f t="shared" ref="MB4:MB67" si="162">_xlfn.PERCENTRANK.INC($B4:$FN4,FI4)</f>
        <v>#N/A</v>
      </c>
      <c r="MC4" s="3883" t="e">
        <f t="shared" ref="MC4:MC67" si="163">_xlfn.PERCENTRANK.INC($B4:$FN4,FJ4)</f>
        <v>#N/A</v>
      </c>
      <c r="MD4" s="3883" t="e">
        <f t="shared" ref="MD4:MD67" si="164">_xlfn.PERCENTRANK.INC($B4:$FN4,FK4)</f>
        <v>#N/A</v>
      </c>
      <c r="ME4" s="3883" t="e">
        <f t="shared" ref="ME4:ME67" si="165">_xlfn.PERCENTRANK.INC($B4:$FN4,FL4)</f>
        <v>#N/A</v>
      </c>
      <c r="MF4" s="3883" t="e">
        <f t="shared" ref="MF4:MF67" si="166">_xlfn.PERCENTRANK.INC($B4:$FN4,FM4)</f>
        <v>#N/A</v>
      </c>
      <c r="MG4" s="3884" t="e">
        <f t="shared" ref="MG4:MG67" si="167">_xlfn.PERCENTRANK.INC($B4:$FN4,FN4)</f>
        <v>#N/A</v>
      </c>
    </row>
    <row r="5" spans="1:345">
      <c r="A5" s="3839">
        <v>730</v>
      </c>
      <c r="B5" s="3866"/>
      <c r="C5" s="3867"/>
      <c r="D5" s="3867"/>
      <c r="E5" s="3867"/>
      <c r="F5" s="3868"/>
      <c r="G5" s="3867"/>
      <c r="H5" s="3869"/>
      <c r="I5" s="3867"/>
      <c r="J5" s="3867"/>
      <c r="K5" s="3867"/>
      <c r="L5" s="3867"/>
      <c r="M5" s="3867"/>
      <c r="N5" s="3867"/>
      <c r="O5" s="3867"/>
      <c r="P5" s="3867"/>
      <c r="Q5" s="3867"/>
      <c r="R5" s="3867"/>
      <c r="S5" s="3867"/>
      <c r="T5" s="3867"/>
      <c r="U5" s="3867"/>
      <c r="V5" s="3867"/>
      <c r="W5" s="3867"/>
      <c r="X5" s="3867"/>
      <c r="Y5" s="3867"/>
      <c r="Z5" s="3867"/>
      <c r="AA5" s="3869"/>
      <c r="AB5" s="3867"/>
      <c r="AC5" s="3867"/>
      <c r="AD5" s="3867"/>
      <c r="AE5" s="3867"/>
      <c r="AF5" s="3867"/>
      <c r="AG5" s="3867"/>
      <c r="AH5" s="3867"/>
      <c r="AI5" s="3867"/>
      <c r="AJ5" s="3867"/>
      <c r="AK5" s="3867"/>
      <c r="AL5" s="3867"/>
      <c r="AM5" s="3867"/>
      <c r="AN5" s="3867"/>
      <c r="AO5" s="3869"/>
      <c r="AP5" s="3867"/>
      <c r="AQ5" s="3867"/>
      <c r="AR5" s="3867"/>
      <c r="AS5" s="3867"/>
      <c r="AT5" s="3867"/>
      <c r="AU5" s="3867"/>
      <c r="AV5" s="3867">
        <v>1050</v>
      </c>
      <c r="AW5" s="3867"/>
      <c r="AX5" s="3867"/>
      <c r="AY5" s="3867"/>
      <c r="AZ5" s="3867"/>
      <c r="BA5" s="3867"/>
      <c r="BB5" s="3867"/>
      <c r="BC5" s="3867"/>
      <c r="BD5" s="3867"/>
      <c r="BE5" s="3867"/>
      <c r="BF5" s="3867"/>
      <c r="BG5" s="3867"/>
      <c r="BH5" s="3867"/>
      <c r="BI5" s="3867"/>
      <c r="BJ5" s="3867"/>
      <c r="BK5" s="3867"/>
      <c r="BL5" s="3867"/>
      <c r="BM5" s="3867"/>
      <c r="BN5" s="3867"/>
      <c r="BO5" s="3867"/>
      <c r="BP5" s="3867"/>
      <c r="BQ5" s="3867"/>
      <c r="BR5" s="3867"/>
      <c r="BS5" s="3867"/>
      <c r="BT5" s="3867"/>
      <c r="BU5" s="3867">
        <v>1330</v>
      </c>
      <c r="BV5" s="3867"/>
      <c r="BW5" s="3867"/>
      <c r="BX5" s="3867"/>
      <c r="BY5" s="3867"/>
      <c r="BZ5" s="3867"/>
      <c r="CA5" s="3867">
        <v>537</v>
      </c>
      <c r="CB5" s="3867"/>
      <c r="CC5" s="3867"/>
      <c r="CD5" s="3867"/>
      <c r="CE5" s="3867"/>
      <c r="CF5" s="3867"/>
      <c r="CG5" s="3867"/>
      <c r="CH5" s="3867"/>
      <c r="CI5" s="3867"/>
      <c r="CJ5" s="3867"/>
      <c r="CK5" s="3867"/>
      <c r="CL5" s="3867"/>
      <c r="CM5" s="3867"/>
      <c r="CN5" s="3867"/>
      <c r="CO5" s="3867"/>
      <c r="CP5" s="3867"/>
      <c r="CQ5" s="3867"/>
      <c r="CR5" s="3867"/>
      <c r="CS5" s="3867"/>
      <c r="CT5" s="3867"/>
      <c r="CU5" s="3867"/>
      <c r="CV5" s="3867"/>
      <c r="CW5" s="3867"/>
      <c r="CX5" s="3867"/>
      <c r="CY5" s="3867"/>
      <c r="CZ5" s="3867"/>
      <c r="DA5" s="3867"/>
      <c r="DB5" s="3867"/>
      <c r="DC5" s="3867"/>
      <c r="DD5" s="3867"/>
      <c r="DE5" s="3867"/>
      <c r="DF5" s="3867"/>
      <c r="DG5" s="3867"/>
      <c r="DH5" s="3867"/>
      <c r="DI5" s="3867"/>
      <c r="DJ5" s="3867"/>
      <c r="DK5" s="3867"/>
      <c r="DL5" s="3867"/>
      <c r="DM5" s="3867"/>
      <c r="DN5" s="3867"/>
      <c r="DO5" s="3867"/>
      <c r="DP5" s="3867"/>
      <c r="DQ5" s="3867"/>
      <c r="DR5" s="3867"/>
      <c r="DS5" s="3867"/>
      <c r="DT5" s="3867"/>
      <c r="DU5" s="3867"/>
      <c r="DV5" s="3867"/>
      <c r="DW5" s="3867"/>
      <c r="DX5" s="3867"/>
      <c r="DY5" s="3867"/>
      <c r="DZ5" s="3867"/>
      <c r="EA5" s="3867"/>
      <c r="EB5" s="3867"/>
      <c r="EC5" s="3867"/>
      <c r="ED5" s="3867"/>
      <c r="EE5" s="3867"/>
      <c r="EF5" s="3867"/>
      <c r="EG5" s="3867"/>
      <c r="EH5" s="3867"/>
      <c r="EI5" s="3867"/>
      <c r="EJ5" s="3867"/>
      <c r="EK5" s="3867"/>
      <c r="EL5" s="3867"/>
      <c r="EM5" s="3867"/>
      <c r="EN5" s="3867"/>
      <c r="EO5" s="3867"/>
      <c r="EP5" s="3867"/>
      <c r="EQ5" s="3867"/>
      <c r="ER5" s="3867"/>
      <c r="ES5" s="3867"/>
      <c r="ET5" s="3867"/>
      <c r="EU5" s="3867"/>
      <c r="EV5" s="3867"/>
      <c r="EW5" s="3867"/>
      <c r="EX5" s="3867"/>
      <c r="EY5" s="3867"/>
      <c r="EZ5" s="3867"/>
      <c r="FA5" s="3867"/>
      <c r="FB5" s="3867"/>
      <c r="FC5" s="3867"/>
      <c r="FD5" s="3867"/>
      <c r="FE5" s="3867"/>
      <c r="FF5" s="3867"/>
      <c r="FG5" s="3867"/>
      <c r="FH5" s="3867"/>
      <c r="FI5" s="3867"/>
      <c r="FJ5" s="3867"/>
      <c r="FK5" s="3867"/>
      <c r="FL5" s="3867"/>
      <c r="FM5" s="3867"/>
      <c r="FN5" s="3870"/>
      <c r="FS5" s="3880">
        <v>730</v>
      </c>
      <c r="FT5" s="3888">
        <f t="shared" ref="FT5:FT68" si="168">COUNT(B5:FN5)</f>
        <v>3</v>
      </c>
      <c r="FU5" s="3883" t="e">
        <f t="shared" ref="FU5:FU68" si="169">_xlfn.PERCENTRANK.INC($B5:$FN5,B5)</f>
        <v>#N/A</v>
      </c>
      <c r="FV5" s="3883" t="e">
        <f t="shared" si="0"/>
        <v>#N/A</v>
      </c>
      <c r="FW5" s="3883" t="e">
        <f t="shared" si="1"/>
        <v>#N/A</v>
      </c>
      <c r="FX5" s="3883" t="e">
        <f t="shared" si="2"/>
        <v>#N/A</v>
      </c>
      <c r="FY5" s="3892" t="e">
        <f t="shared" si="3"/>
        <v>#N/A</v>
      </c>
      <c r="FZ5" s="3883" t="e">
        <f t="shared" si="4"/>
        <v>#N/A</v>
      </c>
      <c r="GA5" s="3894" t="e">
        <f t="shared" si="5"/>
        <v>#N/A</v>
      </c>
      <c r="GB5" s="3883" t="e">
        <f t="shared" si="6"/>
        <v>#N/A</v>
      </c>
      <c r="GC5" s="3883" t="e">
        <f t="shared" si="7"/>
        <v>#N/A</v>
      </c>
      <c r="GD5" s="3883" t="e">
        <f t="shared" si="8"/>
        <v>#N/A</v>
      </c>
      <c r="GE5" s="3883" t="e">
        <f t="shared" si="9"/>
        <v>#N/A</v>
      </c>
      <c r="GF5" s="3883" t="e">
        <f t="shared" si="10"/>
        <v>#N/A</v>
      </c>
      <c r="GG5" s="3883" t="e">
        <f t="shared" si="11"/>
        <v>#N/A</v>
      </c>
      <c r="GH5" s="3883" t="e">
        <f t="shared" si="12"/>
        <v>#N/A</v>
      </c>
      <c r="GI5" s="3883" t="e">
        <f t="shared" si="13"/>
        <v>#N/A</v>
      </c>
      <c r="GJ5" s="3883" t="e">
        <f t="shared" si="14"/>
        <v>#N/A</v>
      </c>
      <c r="GK5" s="3883" t="e">
        <f t="shared" si="15"/>
        <v>#N/A</v>
      </c>
      <c r="GL5" s="3883" t="e">
        <f t="shared" si="16"/>
        <v>#N/A</v>
      </c>
      <c r="GM5" s="3883" t="e">
        <f t="shared" si="17"/>
        <v>#N/A</v>
      </c>
      <c r="GN5" s="3883" t="e">
        <f t="shared" si="18"/>
        <v>#N/A</v>
      </c>
      <c r="GO5" s="3883" t="e">
        <f t="shared" si="19"/>
        <v>#N/A</v>
      </c>
      <c r="GP5" s="3883" t="e">
        <f t="shared" si="20"/>
        <v>#N/A</v>
      </c>
      <c r="GQ5" s="3883" t="e">
        <f t="shared" si="21"/>
        <v>#N/A</v>
      </c>
      <c r="GR5" s="3883" t="e">
        <f t="shared" si="22"/>
        <v>#N/A</v>
      </c>
      <c r="GS5" s="3883" t="e">
        <f t="shared" si="23"/>
        <v>#N/A</v>
      </c>
      <c r="GT5" s="3883" t="e">
        <f t="shared" si="24"/>
        <v>#N/A</v>
      </c>
      <c r="GU5" s="3883" t="e">
        <f t="shared" si="25"/>
        <v>#N/A</v>
      </c>
      <c r="GV5" s="3883" t="e">
        <f t="shared" si="26"/>
        <v>#N/A</v>
      </c>
      <c r="GW5" s="3883" t="e">
        <f t="shared" si="27"/>
        <v>#N/A</v>
      </c>
      <c r="GX5" s="3883" t="e">
        <f t="shared" si="28"/>
        <v>#N/A</v>
      </c>
      <c r="GY5" s="3883" t="e">
        <f t="shared" si="29"/>
        <v>#N/A</v>
      </c>
      <c r="GZ5" s="3883" t="e">
        <f t="shared" si="30"/>
        <v>#N/A</v>
      </c>
      <c r="HA5" s="3883" t="e">
        <f t="shared" si="31"/>
        <v>#N/A</v>
      </c>
      <c r="HB5" s="3883" t="e">
        <f t="shared" si="32"/>
        <v>#N/A</v>
      </c>
      <c r="HC5" s="3883" t="e">
        <f t="shared" si="33"/>
        <v>#N/A</v>
      </c>
      <c r="HD5" s="3883" t="e">
        <f t="shared" si="34"/>
        <v>#N/A</v>
      </c>
      <c r="HE5" s="3883" t="e">
        <f t="shared" si="35"/>
        <v>#N/A</v>
      </c>
      <c r="HF5" s="3883" t="e">
        <f t="shared" si="36"/>
        <v>#N/A</v>
      </c>
      <c r="HG5" s="3883" t="e">
        <f t="shared" si="37"/>
        <v>#N/A</v>
      </c>
      <c r="HH5" s="3883" t="e">
        <f t="shared" si="38"/>
        <v>#N/A</v>
      </c>
      <c r="HI5" s="3883" t="e">
        <f t="shared" si="39"/>
        <v>#N/A</v>
      </c>
      <c r="HJ5" s="3883" t="e">
        <f t="shared" si="40"/>
        <v>#N/A</v>
      </c>
      <c r="HK5" s="3883" t="e">
        <f t="shared" si="41"/>
        <v>#N/A</v>
      </c>
      <c r="HL5" s="3883" t="e">
        <f t="shared" si="42"/>
        <v>#N/A</v>
      </c>
      <c r="HM5" s="3883" t="e">
        <f t="shared" si="43"/>
        <v>#N/A</v>
      </c>
      <c r="HN5" s="3883" t="e">
        <f t="shared" si="44"/>
        <v>#N/A</v>
      </c>
      <c r="HO5" s="3883">
        <f t="shared" si="45"/>
        <v>0.5</v>
      </c>
      <c r="HP5" s="3883" t="e">
        <f t="shared" si="46"/>
        <v>#N/A</v>
      </c>
      <c r="HQ5" s="3883" t="e">
        <f t="shared" si="47"/>
        <v>#N/A</v>
      </c>
      <c r="HR5" s="3883" t="e">
        <f t="shared" si="48"/>
        <v>#N/A</v>
      </c>
      <c r="HS5" s="3883" t="e">
        <f t="shared" si="49"/>
        <v>#N/A</v>
      </c>
      <c r="HT5" s="3883" t="e">
        <f t="shared" si="50"/>
        <v>#N/A</v>
      </c>
      <c r="HU5" s="3883" t="e">
        <f t="shared" si="51"/>
        <v>#N/A</v>
      </c>
      <c r="HV5" s="3883" t="e">
        <f t="shared" si="52"/>
        <v>#N/A</v>
      </c>
      <c r="HW5" s="3883" t="e">
        <f t="shared" si="53"/>
        <v>#N/A</v>
      </c>
      <c r="HX5" s="3883" t="e">
        <f t="shared" si="54"/>
        <v>#N/A</v>
      </c>
      <c r="HY5" s="3883" t="e">
        <f t="shared" si="55"/>
        <v>#N/A</v>
      </c>
      <c r="HZ5" s="3883" t="e">
        <f t="shared" si="56"/>
        <v>#N/A</v>
      </c>
      <c r="IA5" s="3883" t="e">
        <f t="shared" si="57"/>
        <v>#N/A</v>
      </c>
      <c r="IB5" s="3883" t="e">
        <f t="shared" si="58"/>
        <v>#N/A</v>
      </c>
      <c r="IC5" s="3883" t="e">
        <f t="shared" si="59"/>
        <v>#N/A</v>
      </c>
      <c r="ID5" s="3883" t="e">
        <f t="shared" si="60"/>
        <v>#N/A</v>
      </c>
      <c r="IE5" s="3883" t="e">
        <f t="shared" si="61"/>
        <v>#N/A</v>
      </c>
      <c r="IF5" s="3883" t="e">
        <f t="shared" si="62"/>
        <v>#N/A</v>
      </c>
      <c r="IG5" s="3883" t="e">
        <f t="shared" si="63"/>
        <v>#N/A</v>
      </c>
      <c r="IH5" s="3883" t="e">
        <f t="shared" si="64"/>
        <v>#N/A</v>
      </c>
      <c r="II5" s="3883" t="e">
        <f t="shared" si="65"/>
        <v>#N/A</v>
      </c>
      <c r="IJ5" s="3883" t="e">
        <f t="shared" si="66"/>
        <v>#N/A</v>
      </c>
      <c r="IK5" s="3883" t="e">
        <f t="shared" si="67"/>
        <v>#N/A</v>
      </c>
      <c r="IL5" s="3883" t="e">
        <f t="shared" si="68"/>
        <v>#N/A</v>
      </c>
      <c r="IM5" s="3883" t="e">
        <f t="shared" si="69"/>
        <v>#N/A</v>
      </c>
      <c r="IN5" s="3883">
        <f t="shared" si="70"/>
        <v>1</v>
      </c>
      <c r="IO5" s="3883" t="e">
        <f t="shared" si="71"/>
        <v>#N/A</v>
      </c>
      <c r="IP5" s="3883" t="e">
        <f t="shared" si="72"/>
        <v>#N/A</v>
      </c>
      <c r="IQ5" s="3883" t="e">
        <f t="shared" si="73"/>
        <v>#N/A</v>
      </c>
      <c r="IR5" s="3883" t="e">
        <f t="shared" si="74"/>
        <v>#N/A</v>
      </c>
      <c r="IS5" s="3883" t="e">
        <f t="shared" si="75"/>
        <v>#N/A</v>
      </c>
      <c r="IT5" s="3883">
        <f t="shared" si="76"/>
        <v>0</v>
      </c>
      <c r="IU5" s="3883" t="e">
        <f t="shared" si="77"/>
        <v>#N/A</v>
      </c>
      <c r="IV5" s="3883" t="e">
        <f t="shared" si="78"/>
        <v>#N/A</v>
      </c>
      <c r="IW5" s="3883" t="e">
        <f t="shared" si="79"/>
        <v>#N/A</v>
      </c>
      <c r="IX5" s="3883" t="e">
        <f t="shared" si="80"/>
        <v>#N/A</v>
      </c>
      <c r="IY5" s="3883" t="e">
        <f t="shared" si="81"/>
        <v>#N/A</v>
      </c>
      <c r="IZ5" s="3883" t="e">
        <f t="shared" si="82"/>
        <v>#N/A</v>
      </c>
      <c r="JA5" s="3883" t="e">
        <f t="shared" si="83"/>
        <v>#N/A</v>
      </c>
      <c r="JB5" s="3883" t="e">
        <f t="shared" si="84"/>
        <v>#N/A</v>
      </c>
      <c r="JC5" s="3883" t="e">
        <f t="shared" si="85"/>
        <v>#N/A</v>
      </c>
      <c r="JD5" s="3883" t="e">
        <f t="shared" si="86"/>
        <v>#N/A</v>
      </c>
      <c r="JE5" s="3883" t="e">
        <f t="shared" si="87"/>
        <v>#N/A</v>
      </c>
      <c r="JF5" s="3883" t="e">
        <f t="shared" si="88"/>
        <v>#N/A</v>
      </c>
      <c r="JG5" s="3883" t="e">
        <f t="shared" si="89"/>
        <v>#N/A</v>
      </c>
      <c r="JH5" s="3883" t="e">
        <f t="shared" si="90"/>
        <v>#N/A</v>
      </c>
      <c r="JI5" s="3883" t="e">
        <f t="shared" si="91"/>
        <v>#N/A</v>
      </c>
      <c r="JJ5" s="3883" t="e">
        <f t="shared" si="92"/>
        <v>#N/A</v>
      </c>
      <c r="JK5" s="3883" t="e">
        <f t="shared" si="93"/>
        <v>#N/A</v>
      </c>
      <c r="JL5" s="3883" t="e">
        <f t="shared" si="94"/>
        <v>#N/A</v>
      </c>
      <c r="JM5" s="3883" t="e">
        <f t="shared" si="95"/>
        <v>#N/A</v>
      </c>
      <c r="JN5" s="3883" t="e">
        <f t="shared" si="96"/>
        <v>#N/A</v>
      </c>
      <c r="JO5" s="3883" t="e">
        <f t="shared" si="97"/>
        <v>#N/A</v>
      </c>
      <c r="JP5" s="3883" t="e">
        <f t="shared" si="98"/>
        <v>#N/A</v>
      </c>
      <c r="JQ5" s="3883" t="e">
        <f t="shared" si="99"/>
        <v>#N/A</v>
      </c>
      <c r="JR5" s="3883" t="e">
        <f t="shared" si="100"/>
        <v>#N/A</v>
      </c>
      <c r="JS5" s="3883" t="e">
        <f t="shared" si="101"/>
        <v>#N/A</v>
      </c>
      <c r="JT5" s="3883" t="e">
        <f t="shared" si="102"/>
        <v>#N/A</v>
      </c>
      <c r="JU5" s="3883" t="e">
        <f t="shared" si="103"/>
        <v>#N/A</v>
      </c>
      <c r="JV5" s="3883" t="e">
        <f t="shared" si="104"/>
        <v>#N/A</v>
      </c>
      <c r="JW5" s="3883" t="e">
        <f t="shared" si="105"/>
        <v>#N/A</v>
      </c>
      <c r="JX5" s="3883" t="e">
        <f t="shared" si="106"/>
        <v>#N/A</v>
      </c>
      <c r="JY5" s="3883" t="e">
        <f t="shared" si="107"/>
        <v>#N/A</v>
      </c>
      <c r="JZ5" s="3883" t="e">
        <f t="shared" si="108"/>
        <v>#N/A</v>
      </c>
      <c r="KA5" s="3883" t="e">
        <f t="shared" si="109"/>
        <v>#N/A</v>
      </c>
      <c r="KB5" s="3883" t="e">
        <f t="shared" si="110"/>
        <v>#N/A</v>
      </c>
      <c r="KC5" s="3883" t="e">
        <f t="shared" si="111"/>
        <v>#N/A</v>
      </c>
      <c r="KD5" s="3883" t="e">
        <f t="shared" si="112"/>
        <v>#N/A</v>
      </c>
      <c r="KE5" s="3883" t="e">
        <f t="shared" si="113"/>
        <v>#N/A</v>
      </c>
      <c r="KF5" s="3883" t="e">
        <f t="shared" si="114"/>
        <v>#N/A</v>
      </c>
      <c r="KG5" s="3883" t="e">
        <f t="shared" si="115"/>
        <v>#N/A</v>
      </c>
      <c r="KH5" s="3883" t="e">
        <f t="shared" si="116"/>
        <v>#N/A</v>
      </c>
      <c r="KI5" s="3883" t="e">
        <f t="shared" si="117"/>
        <v>#N/A</v>
      </c>
      <c r="KJ5" s="3883" t="e">
        <f t="shared" si="118"/>
        <v>#N/A</v>
      </c>
      <c r="KK5" s="3883" t="e">
        <f t="shared" si="119"/>
        <v>#N/A</v>
      </c>
      <c r="KL5" s="3883" t="e">
        <f t="shared" si="120"/>
        <v>#N/A</v>
      </c>
      <c r="KM5" s="3883" t="e">
        <f t="shared" si="121"/>
        <v>#N/A</v>
      </c>
      <c r="KN5" s="3883" t="e">
        <f t="shared" si="122"/>
        <v>#N/A</v>
      </c>
      <c r="KO5" s="3883" t="e">
        <f t="shared" si="123"/>
        <v>#N/A</v>
      </c>
      <c r="KP5" s="3883" t="e">
        <f t="shared" si="124"/>
        <v>#N/A</v>
      </c>
      <c r="KQ5" s="3883" t="e">
        <f t="shared" si="125"/>
        <v>#N/A</v>
      </c>
      <c r="KR5" s="3883" t="e">
        <f t="shared" si="126"/>
        <v>#N/A</v>
      </c>
      <c r="KS5" s="3883" t="e">
        <f t="shared" si="127"/>
        <v>#N/A</v>
      </c>
      <c r="KT5" s="3883" t="e">
        <f t="shared" si="128"/>
        <v>#N/A</v>
      </c>
      <c r="KU5" s="3883" t="e">
        <f t="shared" si="129"/>
        <v>#N/A</v>
      </c>
      <c r="KV5" s="3883" t="e">
        <f t="shared" si="130"/>
        <v>#N/A</v>
      </c>
      <c r="KW5" s="3883" t="e">
        <f t="shared" si="131"/>
        <v>#N/A</v>
      </c>
      <c r="KX5" s="3883" t="e">
        <f t="shared" si="132"/>
        <v>#N/A</v>
      </c>
      <c r="KY5" s="3883" t="e">
        <f t="shared" si="133"/>
        <v>#N/A</v>
      </c>
      <c r="KZ5" s="3883" t="e">
        <f t="shared" si="134"/>
        <v>#N/A</v>
      </c>
      <c r="LA5" s="3883" t="e">
        <f t="shared" si="135"/>
        <v>#N/A</v>
      </c>
      <c r="LB5" s="3883" t="e">
        <f t="shared" si="136"/>
        <v>#N/A</v>
      </c>
      <c r="LC5" s="3883" t="e">
        <f t="shared" si="137"/>
        <v>#N/A</v>
      </c>
      <c r="LD5" s="3883" t="e">
        <f t="shared" si="138"/>
        <v>#N/A</v>
      </c>
      <c r="LE5" s="3883" t="e">
        <f t="shared" si="139"/>
        <v>#N/A</v>
      </c>
      <c r="LF5" s="3883" t="e">
        <f t="shared" si="140"/>
        <v>#N/A</v>
      </c>
      <c r="LG5" s="3883" t="e">
        <f t="shared" si="141"/>
        <v>#N/A</v>
      </c>
      <c r="LH5" s="3883" t="e">
        <f t="shared" si="142"/>
        <v>#N/A</v>
      </c>
      <c r="LI5" s="3883" t="e">
        <f t="shared" si="143"/>
        <v>#N/A</v>
      </c>
      <c r="LJ5" s="3883" t="e">
        <f t="shared" si="144"/>
        <v>#N/A</v>
      </c>
      <c r="LK5" s="3883" t="e">
        <f t="shared" si="145"/>
        <v>#N/A</v>
      </c>
      <c r="LL5" s="3883" t="e">
        <f t="shared" si="146"/>
        <v>#N/A</v>
      </c>
      <c r="LM5" s="3883" t="e">
        <f t="shared" si="147"/>
        <v>#N/A</v>
      </c>
      <c r="LN5" s="3883" t="e">
        <f t="shared" si="148"/>
        <v>#N/A</v>
      </c>
      <c r="LO5" s="3883" t="e">
        <f t="shared" si="149"/>
        <v>#N/A</v>
      </c>
      <c r="LP5" s="3883" t="e">
        <f t="shared" si="150"/>
        <v>#N/A</v>
      </c>
      <c r="LQ5" s="3883" t="e">
        <f t="shared" si="151"/>
        <v>#N/A</v>
      </c>
      <c r="LR5" s="3883" t="e">
        <f t="shared" si="152"/>
        <v>#N/A</v>
      </c>
      <c r="LS5" s="3883" t="e">
        <f t="shared" si="153"/>
        <v>#N/A</v>
      </c>
      <c r="LT5" s="3883" t="e">
        <f t="shared" si="154"/>
        <v>#N/A</v>
      </c>
      <c r="LU5" s="3883" t="e">
        <f t="shared" si="155"/>
        <v>#N/A</v>
      </c>
      <c r="LV5" s="3883" t="e">
        <f t="shared" si="156"/>
        <v>#N/A</v>
      </c>
      <c r="LW5" s="3883" t="e">
        <f t="shared" si="157"/>
        <v>#N/A</v>
      </c>
      <c r="LX5" s="3883" t="e">
        <f t="shared" si="158"/>
        <v>#N/A</v>
      </c>
      <c r="LY5" s="3883" t="e">
        <f t="shared" si="159"/>
        <v>#N/A</v>
      </c>
      <c r="LZ5" s="3883" t="e">
        <f t="shared" si="160"/>
        <v>#N/A</v>
      </c>
      <c r="MA5" s="3883" t="e">
        <f t="shared" si="161"/>
        <v>#N/A</v>
      </c>
      <c r="MB5" s="3883" t="e">
        <f t="shared" si="162"/>
        <v>#N/A</v>
      </c>
      <c r="MC5" s="3883" t="e">
        <f t="shared" si="163"/>
        <v>#N/A</v>
      </c>
      <c r="MD5" s="3883" t="e">
        <f t="shared" si="164"/>
        <v>#N/A</v>
      </c>
      <c r="ME5" s="3883" t="e">
        <f t="shared" si="165"/>
        <v>#N/A</v>
      </c>
      <c r="MF5" s="3883" t="e">
        <f t="shared" si="166"/>
        <v>#N/A</v>
      </c>
      <c r="MG5" s="3884" t="e">
        <f t="shared" si="167"/>
        <v>#N/A</v>
      </c>
    </row>
    <row r="6" spans="1:345">
      <c r="A6" s="3839">
        <v>1000</v>
      </c>
      <c r="B6" s="3866"/>
      <c r="C6" s="3867"/>
      <c r="D6" s="3867"/>
      <c r="E6" s="3867"/>
      <c r="F6" s="3868"/>
      <c r="G6" s="3867"/>
      <c r="H6" s="3869"/>
      <c r="I6" s="3867"/>
      <c r="J6" s="3867"/>
      <c r="K6" s="3867"/>
      <c r="L6" s="3867"/>
      <c r="M6" s="3867"/>
      <c r="N6" s="3867"/>
      <c r="O6" s="3867"/>
      <c r="P6" s="3867"/>
      <c r="Q6" s="3867"/>
      <c r="R6" s="3867"/>
      <c r="S6" s="3867"/>
      <c r="T6" s="3867"/>
      <c r="U6" s="3867"/>
      <c r="V6" s="3867"/>
      <c r="W6" s="3867"/>
      <c r="X6" s="3867"/>
      <c r="Y6" s="3867"/>
      <c r="Z6" s="3867"/>
      <c r="AA6" s="3869"/>
      <c r="AB6" s="3867"/>
      <c r="AC6" s="3867"/>
      <c r="AD6" s="3867"/>
      <c r="AE6" s="3867"/>
      <c r="AF6" s="3867"/>
      <c r="AG6" s="3867"/>
      <c r="AH6" s="3867"/>
      <c r="AI6" s="3867"/>
      <c r="AJ6" s="3867"/>
      <c r="AK6" s="3867"/>
      <c r="AL6" s="3867"/>
      <c r="AM6" s="3867"/>
      <c r="AN6" s="3867"/>
      <c r="AO6" s="3869"/>
      <c r="AP6" s="3867"/>
      <c r="AQ6" s="3867"/>
      <c r="AR6" s="3867"/>
      <c r="AS6" s="3867"/>
      <c r="AT6" s="3867"/>
      <c r="AU6" s="3867"/>
      <c r="AV6" s="3867">
        <v>1120</v>
      </c>
      <c r="AW6" s="3867"/>
      <c r="AX6" s="3867"/>
      <c r="AY6" s="3867"/>
      <c r="AZ6" s="3867"/>
      <c r="BA6" s="3867"/>
      <c r="BB6" s="3867"/>
      <c r="BC6" s="3867">
        <v>759</v>
      </c>
      <c r="BD6" s="3867"/>
      <c r="BE6" s="3867"/>
      <c r="BF6" s="3867"/>
      <c r="BG6" s="3867"/>
      <c r="BH6" s="3867"/>
      <c r="BI6" s="3867"/>
      <c r="BJ6" s="3867"/>
      <c r="BK6" s="3867"/>
      <c r="BL6" s="3867"/>
      <c r="BM6" s="3867"/>
      <c r="BN6" s="3867"/>
      <c r="BO6" s="3867"/>
      <c r="BP6" s="3867"/>
      <c r="BQ6" s="3867"/>
      <c r="BR6" s="3867"/>
      <c r="BS6" s="3867"/>
      <c r="BT6" s="3867"/>
      <c r="BU6" s="3867">
        <v>1155</v>
      </c>
      <c r="BV6" s="3867"/>
      <c r="BW6" s="3867"/>
      <c r="BX6" s="3867"/>
      <c r="BY6" s="3867"/>
      <c r="BZ6" s="3867"/>
      <c r="CA6" s="3867"/>
      <c r="CB6" s="3867"/>
      <c r="CC6" s="3867"/>
      <c r="CD6" s="3867"/>
      <c r="CE6" s="3867"/>
      <c r="CF6" s="3867"/>
      <c r="CG6" s="3867"/>
      <c r="CH6" s="3867"/>
      <c r="CI6" s="3867"/>
      <c r="CJ6" s="3867"/>
      <c r="CK6" s="3867"/>
      <c r="CL6" s="3867"/>
      <c r="CM6" s="3867"/>
      <c r="CN6" s="3867"/>
      <c r="CO6" s="3867"/>
      <c r="CP6" s="3867"/>
      <c r="CQ6" s="3867"/>
      <c r="CR6" s="3867"/>
      <c r="CS6" s="3867"/>
      <c r="CT6" s="3867"/>
      <c r="CU6" s="3867"/>
      <c r="CV6" s="3867"/>
      <c r="CW6" s="3867"/>
      <c r="CX6" s="3867"/>
      <c r="CY6" s="3867"/>
      <c r="CZ6" s="3867"/>
      <c r="DA6" s="3867"/>
      <c r="DB6" s="3867"/>
      <c r="DC6" s="3867"/>
      <c r="DD6" s="3867"/>
      <c r="DE6" s="3867"/>
      <c r="DF6" s="3867"/>
      <c r="DG6" s="3867"/>
      <c r="DH6" s="3867"/>
      <c r="DI6" s="3867"/>
      <c r="DJ6" s="3867"/>
      <c r="DK6" s="3867"/>
      <c r="DL6" s="3867"/>
      <c r="DM6" s="3867"/>
      <c r="DN6" s="3867"/>
      <c r="DO6" s="3867"/>
      <c r="DP6" s="3867"/>
      <c r="DQ6" s="3867"/>
      <c r="DR6" s="3867"/>
      <c r="DS6" s="3867"/>
      <c r="DT6" s="3867"/>
      <c r="DU6" s="3867"/>
      <c r="DV6" s="3867"/>
      <c r="DW6" s="3867"/>
      <c r="DX6" s="3867"/>
      <c r="DY6" s="3867"/>
      <c r="DZ6" s="3867"/>
      <c r="EA6" s="3867"/>
      <c r="EB6" s="3867"/>
      <c r="EC6" s="3867"/>
      <c r="ED6" s="3867"/>
      <c r="EE6" s="3867"/>
      <c r="EF6" s="3867"/>
      <c r="EG6" s="3867"/>
      <c r="EH6" s="3867"/>
      <c r="EI6" s="3867"/>
      <c r="EJ6" s="3867"/>
      <c r="EK6" s="3867"/>
      <c r="EL6" s="3867"/>
      <c r="EM6" s="3867"/>
      <c r="EN6" s="3867"/>
      <c r="EO6" s="3867"/>
      <c r="EP6" s="3867"/>
      <c r="EQ6" s="3867"/>
      <c r="ER6" s="3867"/>
      <c r="ES6" s="3867"/>
      <c r="ET6" s="3867"/>
      <c r="EU6" s="3867"/>
      <c r="EV6" s="3867"/>
      <c r="EW6" s="3867"/>
      <c r="EX6" s="3867"/>
      <c r="EY6" s="3867"/>
      <c r="EZ6" s="3867">
        <v>844</v>
      </c>
      <c r="FA6" s="3867"/>
      <c r="FB6" s="3867"/>
      <c r="FC6" s="3867"/>
      <c r="FD6" s="3867"/>
      <c r="FE6" s="3867"/>
      <c r="FF6" s="3867"/>
      <c r="FG6" s="3867"/>
      <c r="FH6" s="3867"/>
      <c r="FI6" s="3867"/>
      <c r="FJ6" s="3867"/>
      <c r="FK6" s="3867"/>
      <c r="FL6" s="3867"/>
      <c r="FM6" s="3867"/>
      <c r="FN6" s="3870"/>
      <c r="FS6" s="3880">
        <v>1000</v>
      </c>
      <c r="FT6" s="3888">
        <f t="shared" si="168"/>
        <v>4</v>
      </c>
      <c r="FU6" s="3883" t="e">
        <f t="shared" si="169"/>
        <v>#N/A</v>
      </c>
      <c r="FV6" s="3883" t="e">
        <f t="shared" si="0"/>
        <v>#N/A</v>
      </c>
      <c r="FW6" s="3883" t="e">
        <f t="shared" si="1"/>
        <v>#N/A</v>
      </c>
      <c r="FX6" s="3883" t="e">
        <f t="shared" si="2"/>
        <v>#N/A</v>
      </c>
      <c r="FY6" s="3892" t="e">
        <f t="shared" si="3"/>
        <v>#N/A</v>
      </c>
      <c r="FZ6" s="3883" t="e">
        <f t="shared" si="4"/>
        <v>#N/A</v>
      </c>
      <c r="GA6" s="3894" t="e">
        <f t="shared" si="5"/>
        <v>#N/A</v>
      </c>
      <c r="GB6" s="3883" t="e">
        <f t="shared" si="6"/>
        <v>#N/A</v>
      </c>
      <c r="GC6" s="3883" t="e">
        <f t="shared" si="7"/>
        <v>#N/A</v>
      </c>
      <c r="GD6" s="3883" t="e">
        <f t="shared" si="8"/>
        <v>#N/A</v>
      </c>
      <c r="GE6" s="3883" t="e">
        <f t="shared" si="9"/>
        <v>#N/A</v>
      </c>
      <c r="GF6" s="3883" t="e">
        <f t="shared" si="10"/>
        <v>#N/A</v>
      </c>
      <c r="GG6" s="3883" t="e">
        <f t="shared" si="11"/>
        <v>#N/A</v>
      </c>
      <c r="GH6" s="3883" t="e">
        <f t="shared" si="12"/>
        <v>#N/A</v>
      </c>
      <c r="GI6" s="3883" t="e">
        <f t="shared" si="13"/>
        <v>#N/A</v>
      </c>
      <c r="GJ6" s="3883" t="e">
        <f t="shared" si="14"/>
        <v>#N/A</v>
      </c>
      <c r="GK6" s="3883" t="e">
        <f t="shared" si="15"/>
        <v>#N/A</v>
      </c>
      <c r="GL6" s="3883" t="e">
        <f t="shared" si="16"/>
        <v>#N/A</v>
      </c>
      <c r="GM6" s="3883" t="e">
        <f t="shared" si="17"/>
        <v>#N/A</v>
      </c>
      <c r="GN6" s="3883" t="e">
        <f t="shared" si="18"/>
        <v>#N/A</v>
      </c>
      <c r="GO6" s="3883" t="e">
        <f t="shared" si="19"/>
        <v>#N/A</v>
      </c>
      <c r="GP6" s="3883" t="e">
        <f t="shared" si="20"/>
        <v>#N/A</v>
      </c>
      <c r="GQ6" s="3883" t="e">
        <f t="shared" si="21"/>
        <v>#N/A</v>
      </c>
      <c r="GR6" s="3883" t="e">
        <f t="shared" si="22"/>
        <v>#N/A</v>
      </c>
      <c r="GS6" s="3883" t="e">
        <f t="shared" si="23"/>
        <v>#N/A</v>
      </c>
      <c r="GT6" s="3883" t="e">
        <f t="shared" si="24"/>
        <v>#N/A</v>
      </c>
      <c r="GU6" s="3883" t="e">
        <f t="shared" si="25"/>
        <v>#N/A</v>
      </c>
      <c r="GV6" s="3883" t="e">
        <f t="shared" si="26"/>
        <v>#N/A</v>
      </c>
      <c r="GW6" s="3883" t="e">
        <f t="shared" si="27"/>
        <v>#N/A</v>
      </c>
      <c r="GX6" s="3883" t="e">
        <f t="shared" si="28"/>
        <v>#N/A</v>
      </c>
      <c r="GY6" s="3883" t="e">
        <f t="shared" si="29"/>
        <v>#N/A</v>
      </c>
      <c r="GZ6" s="3883" t="e">
        <f t="shared" si="30"/>
        <v>#N/A</v>
      </c>
      <c r="HA6" s="3883" t="e">
        <f t="shared" si="31"/>
        <v>#N/A</v>
      </c>
      <c r="HB6" s="3883" t="e">
        <f t="shared" si="32"/>
        <v>#N/A</v>
      </c>
      <c r="HC6" s="3883" t="e">
        <f t="shared" si="33"/>
        <v>#N/A</v>
      </c>
      <c r="HD6" s="3883" t="e">
        <f t="shared" si="34"/>
        <v>#N/A</v>
      </c>
      <c r="HE6" s="3883" t="e">
        <f t="shared" si="35"/>
        <v>#N/A</v>
      </c>
      <c r="HF6" s="3883" t="e">
        <f t="shared" si="36"/>
        <v>#N/A</v>
      </c>
      <c r="HG6" s="3883" t="e">
        <f t="shared" si="37"/>
        <v>#N/A</v>
      </c>
      <c r="HH6" s="3883" t="e">
        <f t="shared" si="38"/>
        <v>#N/A</v>
      </c>
      <c r="HI6" s="3883" t="e">
        <f t="shared" si="39"/>
        <v>#N/A</v>
      </c>
      <c r="HJ6" s="3883" t="e">
        <f t="shared" si="40"/>
        <v>#N/A</v>
      </c>
      <c r="HK6" s="3883" t="e">
        <f t="shared" si="41"/>
        <v>#N/A</v>
      </c>
      <c r="HL6" s="3883" t="e">
        <f t="shared" si="42"/>
        <v>#N/A</v>
      </c>
      <c r="HM6" s="3883" t="e">
        <f t="shared" si="43"/>
        <v>#N/A</v>
      </c>
      <c r="HN6" s="3883" t="e">
        <f t="shared" si="44"/>
        <v>#N/A</v>
      </c>
      <c r="HO6" s="3883">
        <f t="shared" si="45"/>
        <v>0.66600000000000004</v>
      </c>
      <c r="HP6" s="3883" t="e">
        <f t="shared" si="46"/>
        <v>#N/A</v>
      </c>
      <c r="HQ6" s="3883" t="e">
        <f t="shared" si="47"/>
        <v>#N/A</v>
      </c>
      <c r="HR6" s="3883" t="e">
        <f t="shared" si="48"/>
        <v>#N/A</v>
      </c>
      <c r="HS6" s="3883" t="e">
        <f t="shared" si="49"/>
        <v>#N/A</v>
      </c>
      <c r="HT6" s="3883" t="e">
        <f t="shared" si="50"/>
        <v>#N/A</v>
      </c>
      <c r="HU6" s="3883" t="e">
        <f t="shared" si="51"/>
        <v>#N/A</v>
      </c>
      <c r="HV6" s="3883">
        <f t="shared" si="52"/>
        <v>0</v>
      </c>
      <c r="HW6" s="3883" t="e">
        <f t="shared" si="53"/>
        <v>#N/A</v>
      </c>
      <c r="HX6" s="3883" t="e">
        <f t="shared" si="54"/>
        <v>#N/A</v>
      </c>
      <c r="HY6" s="3883" t="e">
        <f t="shared" si="55"/>
        <v>#N/A</v>
      </c>
      <c r="HZ6" s="3883" t="e">
        <f t="shared" si="56"/>
        <v>#N/A</v>
      </c>
      <c r="IA6" s="3883" t="e">
        <f t="shared" si="57"/>
        <v>#N/A</v>
      </c>
      <c r="IB6" s="3883" t="e">
        <f t="shared" si="58"/>
        <v>#N/A</v>
      </c>
      <c r="IC6" s="3883" t="e">
        <f t="shared" si="59"/>
        <v>#N/A</v>
      </c>
      <c r="ID6" s="3883" t="e">
        <f t="shared" si="60"/>
        <v>#N/A</v>
      </c>
      <c r="IE6" s="3883" t="e">
        <f t="shared" si="61"/>
        <v>#N/A</v>
      </c>
      <c r="IF6" s="3883" t="e">
        <f t="shared" si="62"/>
        <v>#N/A</v>
      </c>
      <c r="IG6" s="3883" t="e">
        <f t="shared" si="63"/>
        <v>#N/A</v>
      </c>
      <c r="IH6" s="3883" t="e">
        <f t="shared" si="64"/>
        <v>#N/A</v>
      </c>
      <c r="II6" s="3883" t="e">
        <f t="shared" si="65"/>
        <v>#N/A</v>
      </c>
      <c r="IJ6" s="3883" t="e">
        <f t="shared" si="66"/>
        <v>#N/A</v>
      </c>
      <c r="IK6" s="3883" t="e">
        <f t="shared" si="67"/>
        <v>#N/A</v>
      </c>
      <c r="IL6" s="3883" t="e">
        <f t="shared" si="68"/>
        <v>#N/A</v>
      </c>
      <c r="IM6" s="3883" t="e">
        <f t="shared" si="69"/>
        <v>#N/A</v>
      </c>
      <c r="IN6" s="3883">
        <f t="shared" si="70"/>
        <v>1</v>
      </c>
      <c r="IO6" s="3883" t="e">
        <f t="shared" si="71"/>
        <v>#N/A</v>
      </c>
      <c r="IP6" s="3883" t="e">
        <f t="shared" si="72"/>
        <v>#N/A</v>
      </c>
      <c r="IQ6" s="3883" t="e">
        <f t="shared" si="73"/>
        <v>#N/A</v>
      </c>
      <c r="IR6" s="3883" t="e">
        <f t="shared" si="74"/>
        <v>#N/A</v>
      </c>
      <c r="IS6" s="3883" t="e">
        <f t="shared" si="75"/>
        <v>#N/A</v>
      </c>
      <c r="IT6" s="3883" t="e">
        <f t="shared" si="76"/>
        <v>#N/A</v>
      </c>
      <c r="IU6" s="3883" t="e">
        <f t="shared" si="77"/>
        <v>#N/A</v>
      </c>
      <c r="IV6" s="3883" t="e">
        <f t="shared" si="78"/>
        <v>#N/A</v>
      </c>
      <c r="IW6" s="3883" t="e">
        <f t="shared" si="79"/>
        <v>#N/A</v>
      </c>
      <c r="IX6" s="3883" t="e">
        <f t="shared" si="80"/>
        <v>#N/A</v>
      </c>
      <c r="IY6" s="3883" t="e">
        <f t="shared" si="81"/>
        <v>#N/A</v>
      </c>
      <c r="IZ6" s="3883" t="e">
        <f t="shared" si="82"/>
        <v>#N/A</v>
      </c>
      <c r="JA6" s="3883" t="e">
        <f t="shared" si="83"/>
        <v>#N/A</v>
      </c>
      <c r="JB6" s="3883" t="e">
        <f t="shared" si="84"/>
        <v>#N/A</v>
      </c>
      <c r="JC6" s="3883" t="e">
        <f t="shared" si="85"/>
        <v>#N/A</v>
      </c>
      <c r="JD6" s="3883" t="e">
        <f t="shared" si="86"/>
        <v>#N/A</v>
      </c>
      <c r="JE6" s="3883" t="e">
        <f t="shared" si="87"/>
        <v>#N/A</v>
      </c>
      <c r="JF6" s="3883" t="e">
        <f t="shared" si="88"/>
        <v>#N/A</v>
      </c>
      <c r="JG6" s="3883" t="e">
        <f t="shared" si="89"/>
        <v>#N/A</v>
      </c>
      <c r="JH6" s="3883" t="e">
        <f t="shared" si="90"/>
        <v>#N/A</v>
      </c>
      <c r="JI6" s="3883" t="e">
        <f t="shared" si="91"/>
        <v>#N/A</v>
      </c>
      <c r="JJ6" s="3883" t="e">
        <f t="shared" si="92"/>
        <v>#N/A</v>
      </c>
      <c r="JK6" s="3883" t="e">
        <f t="shared" si="93"/>
        <v>#N/A</v>
      </c>
      <c r="JL6" s="3883" t="e">
        <f t="shared" si="94"/>
        <v>#N/A</v>
      </c>
      <c r="JM6" s="3883" t="e">
        <f t="shared" si="95"/>
        <v>#N/A</v>
      </c>
      <c r="JN6" s="3883" t="e">
        <f t="shared" si="96"/>
        <v>#N/A</v>
      </c>
      <c r="JO6" s="3883" t="e">
        <f t="shared" si="97"/>
        <v>#N/A</v>
      </c>
      <c r="JP6" s="3883" t="e">
        <f t="shared" si="98"/>
        <v>#N/A</v>
      </c>
      <c r="JQ6" s="3883" t="e">
        <f t="shared" si="99"/>
        <v>#N/A</v>
      </c>
      <c r="JR6" s="3883" t="e">
        <f t="shared" si="100"/>
        <v>#N/A</v>
      </c>
      <c r="JS6" s="3883" t="e">
        <f t="shared" si="101"/>
        <v>#N/A</v>
      </c>
      <c r="JT6" s="3883" t="e">
        <f t="shared" si="102"/>
        <v>#N/A</v>
      </c>
      <c r="JU6" s="3883" t="e">
        <f t="shared" si="103"/>
        <v>#N/A</v>
      </c>
      <c r="JV6" s="3883" t="e">
        <f t="shared" si="104"/>
        <v>#N/A</v>
      </c>
      <c r="JW6" s="3883" t="e">
        <f t="shared" si="105"/>
        <v>#N/A</v>
      </c>
      <c r="JX6" s="3883" t="e">
        <f t="shared" si="106"/>
        <v>#N/A</v>
      </c>
      <c r="JY6" s="3883" t="e">
        <f t="shared" si="107"/>
        <v>#N/A</v>
      </c>
      <c r="JZ6" s="3883" t="e">
        <f t="shared" si="108"/>
        <v>#N/A</v>
      </c>
      <c r="KA6" s="3883" t="e">
        <f t="shared" si="109"/>
        <v>#N/A</v>
      </c>
      <c r="KB6" s="3883" t="e">
        <f t="shared" si="110"/>
        <v>#N/A</v>
      </c>
      <c r="KC6" s="3883" t="e">
        <f t="shared" si="111"/>
        <v>#N/A</v>
      </c>
      <c r="KD6" s="3883" t="e">
        <f t="shared" si="112"/>
        <v>#N/A</v>
      </c>
      <c r="KE6" s="3883" t="e">
        <f t="shared" si="113"/>
        <v>#N/A</v>
      </c>
      <c r="KF6" s="3883" t="e">
        <f t="shared" si="114"/>
        <v>#N/A</v>
      </c>
      <c r="KG6" s="3883" t="e">
        <f t="shared" si="115"/>
        <v>#N/A</v>
      </c>
      <c r="KH6" s="3883" t="e">
        <f t="shared" si="116"/>
        <v>#N/A</v>
      </c>
      <c r="KI6" s="3883" t="e">
        <f t="shared" si="117"/>
        <v>#N/A</v>
      </c>
      <c r="KJ6" s="3883" t="e">
        <f t="shared" si="118"/>
        <v>#N/A</v>
      </c>
      <c r="KK6" s="3883" t="e">
        <f t="shared" si="119"/>
        <v>#N/A</v>
      </c>
      <c r="KL6" s="3883" t="e">
        <f t="shared" si="120"/>
        <v>#N/A</v>
      </c>
      <c r="KM6" s="3883" t="e">
        <f t="shared" si="121"/>
        <v>#N/A</v>
      </c>
      <c r="KN6" s="3883" t="e">
        <f t="shared" si="122"/>
        <v>#N/A</v>
      </c>
      <c r="KO6" s="3883" t="e">
        <f t="shared" si="123"/>
        <v>#N/A</v>
      </c>
      <c r="KP6" s="3883" t="e">
        <f t="shared" si="124"/>
        <v>#N/A</v>
      </c>
      <c r="KQ6" s="3883" t="e">
        <f t="shared" si="125"/>
        <v>#N/A</v>
      </c>
      <c r="KR6" s="3883" t="e">
        <f t="shared" si="126"/>
        <v>#N/A</v>
      </c>
      <c r="KS6" s="3883" t="e">
        <f t="shared" si="127"/>
        <v>#N/A</v>
      </c>
      <c r="KT6" s="3883" t="e">
        <f t="shared" si="128"/>
        <v>#N/A</v>
      </c>
      <c r="KU6" s="3883" t="e">
        <f t="shared" si="129"/>
        <v>#N/A</v>
      </c>
      <c r="KV6" s="3883" t="e">
        <f t="shared" si="130"/>
        <v>#N/A</v>
      </c>
      <c r="KW6" s="3883" t="e">
        <f t="shared" si="131"/>
        <v>#N/A</v>
      </c>
      <c r="KX6" s="3883" t="e">
        <f t="shared" si="132"/>
        <v>#N/A</v>
      </c>
      <c r="KY6" s="3883" t="e">
        <f t="shared" si="133"/>
        <v>#N/A</v>
      </c>
      <c r="KZ6" s="3883" t="e">
        <f t="shared" si="134"/>
        <v>#N/A</v>
      </c>
      <c r="LA6" s="3883" t="e">
        <f t="shared" si="135"/>
        <v>#N/A</v>
      </c>
      <c r="LB6" s="3883" t="e">
        <f t="shared" si="136"/>
        <v>#N/A</v>
      </c>
      <c r="LC6" s="3883" t="e">
        <f t="shared" si="137"/>
        <v>#N/A</v>
      </c>
      <c r="LD6" s="3883" t="e">
        <f t="shared" si="138"/>
        <v>#N/A</v>
      </c>
      <c r="LE6" s="3883" t="e">
        <f t="shared" si="139"/>
        <v>#N/A</v>
      </c>
      <c r="LF6" s="3883" t="e">
        <f t="shared" si="140"/>
        <v>#N/A</v>
      </c>
      <c r="LG6" s="3883" t="e">
        <f t="shared" si="141"/>
        <v>#N/A</v>
      </c>
      <c r="LH6" s="3883" t="e">
        <f t="shared" si="142"/>
        <v>#N/A</v>
      </c>
      <c r="LI6" s="3883" t="e">
        <f t="shared" si="143"/>
        <v>#N/A</v>
      </c>
      <c r="LJ6" s="3883" t="e">
        <f t="shared" si="144"/>
        <v>#N/A</v>
      </c>
      <c r="LK6" s="3883" t="e">
        <f t="shared" si="145"/>
        <v>#N/A</v>
      </c>
      <c r="LL6" s="3883" t="e">
        <f t="shared" si="146"/>
        <v>#N/A</v>
      </c>
      <c r="LM6" s="3883" t="e">
        <f t="shared" si="147"/>
        <v>#N/A</v>
      </c>
      <c r="LN6" s="3883" t="e">
        <f t="shared" si="148"/>
        <v>#N/A</v>
      </c>
      <c r="LO6" s="3883" t="e">
        <f t="shared" si="149"/>
        <v>#N/A</v>
      </c>
      <c r="LP6" s="3883" t="e">
        <f t="shared" si="150"/>
        <v>#N/A</v>
      </c>
      <c r="LQ6" s="3883" t="e">
        <f t="shared" si="151"/>
        <v>#N/A</v>
      </c>
      <c r="LR6" s="3883" t="e">
        <f t="shared" si="152"/>
        <v>#N/A</v>
      </c>
      <c r="LS6" s="3883">
        <f t="shared" si="153"/>
        <v>0.33300000000000002</v>
      </c>
      <c r="LT6" s="3883" t="e">
        <f t="shared" si="154"/>
        <v>#N/A</v>
      </c>
      <c r="LU6" s="3883" t="e">
        <f t="shared" si="155"/>
        <v>#N/A</v>
      </c>
      <c r="LV6" s="3883" t="e">
        <f t="shared" si="156"/>
        <v>#N/A</v>
      </c>
      <c r="LW6" s="3883" t="e">
        <f t="shared" si="157"/>
        <v>#N/A</v>
      </c>
      <c r="LX6" s="3883" t="e">
        <f t="shared" si="158"/>
        <v>#N/A</v>
      </c>
      <c r="LY6" s="3883" t="e">
        <f t="shared" si="159"/>
        <v>#N/A</v>
      </c>
      <c r="LZ6" s="3883" t="e">
        <f t="shared" si="160"/>
        <v>#N/A</v>
      </c>
      <c r="MA6" s="3883" t="e">
        <f t="shared" si="161"/>
        <v>#N/A</v>
      </c>
      <c r="MB6" s="3883" t="e">
        <f t="shared" si="162"/>
        <v>#N/A</v>
      </c>
      <c r="MC6" s="3883" t="e">
        <f t="shared" si="163"/>
        <v>#N/A</v>
      </c>
      <c r="MD6" s="3883" t="e">
        <f t="shared" si="164"/>
        <v>#N/A</v>
      </c>
      <c r="ME6" s="3883" t="e">
        <f t="shared" si="165"/>
        <v>#N/A</v>
      </c>
      <c r="MF6" s="3883" t="e">
        <f t="shared" si="166"/>
        <v>#N/A</v>
      </c>
      <c r="MG6" s="3884" t="e">
        <f t="shared" si="167"/>
        <v>#N/A</v>
      </c>
    </row>
    <row r="7" spans="1:345">
      <c r="A7" s="3839">
        <v>1150</v>
      </c>
      <c r="B7" s="3866"/>
      <c r="C7" s="3867"/>
      <c r="D7" s="3867"/>
      <c r="E7" s="3867"/>
      <c r="F7" s="3868"/>
      <c r="G7" s="3867"/>
      <c r="H7" s="3869"/>
      <c r="I7" s="3867"/>
      <c r="J7" s="3867"/>
      <c r="K7" s="3867"/>
      <c r="L7" s="3867"/>
      <c r="M7" s="3867"/>
      <c r="N7" s="3867"/>
      <c r="O7" s="3867"/>
      <c r="P7" s="3867"/>
      <c r="Q7" s="3867"/>
      <c r="R7" s="3867"/>
      <c r="S7" s="3867"/>
      <c r="T7" s="3867"/>
      <c r="U7" s="3867"/>
      <c r="V7" s="3867"/>
      <c r="W7" s="3867"/>
      <c r="X7" s="3867"/>
      <c r="Y7" s="3867"/>
      <c r="Z7" s="3867"/>
      <c r="AA7" s="3869"/>
      <c r="AB7" s="3867"/>
      <c r="AC7" s="3867"/>
      <c r="AD7" s="3867"/>
      <c r="AE7" s="3867"/>
      <c r="AF7" s="3867"/>
      <c r="AG7" s="3867"/>
      <c r="AH7" s="3867"/>
      <c r="AI7" s="3867"/>
      <c r="AJ7" s="3867"/>
      <c r="AK7" s="3867"/>
      <c r="AL7" s="3867"/>
      <c r="AM7" s="3867"/>
      <c r="AN7" s="3867"/>
      <c r="AO7" s="3869"/>
      <c r="AP7" s="3867"/>
      <c r="AQ7" s="3867"/>
      <c r="AR7" s="3867"/>
      <c r="AS7" s="3867"/>
      <c r="AT7" s="3867"/>
      <c r="AU7" s="3867"/>
      <c r="AV7" s="3867">
        <v>1155</v>
      </c>
      <c r="AW7" s="3867"/>
      <c r="AX7" s="3867"/>
      <c r="AY7" s="3867"/>
      <c r="AZ7" s="3867"/>
      <c r="BA7" s="3867"/>
      <c r="BB7" s="3867"/>
      <c r="BC7" s="3867"/>
      <c r="BD7" s="3867"/>
      <c r="BE7" s="3867"/>
      <c r="BF7" s="3867"/>
      <c r="BG7" s="3867"/>
      <c r="BH7" s="3867"/>
      <c r="BI7" s="3867"/>
      <c r="BJ7" s="3867"/>
      <c r="BK7" s="3867"/>
      <c r="BL7" s="3867"/>
      <c r="BM7" s="3867"/>
      <c r="BN7" s="3867"/>
      <c r="BO7" s="3867"/>
      <c r="BP7" s="3867"/>
      <c r="BQ7" s="3867"/>
      <c r="BR7" s="3867"/>
      <c r="BS7" s="3867"/>
      <c r="BT7" s="3867"/>
      <c r="BU7" s="3867">
        <v>1190</v>
      </c>
      <c r="BV7" s="3867"/>
      <c r="BW7" s="3867"/>
      <c r="BX7" s="3867"/>
      <c r="BY7" s="3867"/>
      <c r="BZ7" s="3867"/>
      <c r="CA7" s="3867">
        <v>694</v>
      </c>
      <c r="CB7" s="3867"/>
      <c r="CC7" s="3867"/>
      <c r="CD7" s="3867"/>
      <c r="CE7" s="3867"/>
      <c r="CF7" s="3867"/>
      <c r="CG7" s="3867"/>
      <c r="CH7" s="3867"/>
      <c r="CI7" s="3867"/>
      <c r="CJ7" s="3867"/>
      <c r="CK7" s="3867"/>
      <c r="CL7" s="3867"/>
      <c r="CM7" s="3867"/>
      <c r="CN7" s="3867"/>
      <c r="CO7" s="3867"/>
      <c r="CP7" s="3867"/>
      <c r="CQ7" s="3867"/>
      <c r="CR7" s="3867"/>
      <c r="CS7" s="3867"/>
      <c r="CT7" s="3867"/>
      <c r="CU7" s="3867"/>
      <c r="CV7" s="3867"/>
      <c r="CW7" s="3867"/>
      <c r="CX7" s="3867"/>
      <c r="CY7" s="3867"/>
      <c r="CZ7" s="3867"/>
      <c r="DA7" s="3867"/>
      <c r="DB7" s="3867"/>
      <c r="DC7" s="3867"/>
      <c r="DD7" s="3867"/>
      <c r="DE7" s="3867"/>
      <c r="DF7" s="3867"/>
      <c r="DG7" s="3867"/>
      <c r="DH7" s="3867"/>
      <c r="DI7" s="3867"/>
      <c r="DJ7" s="3867"/>
      <c r="DK7" s="3867"/>
      <c r="DL7" s="3867"/>
      <c r="DM7" s="3867"/>
      <c r="DN7" s="3867"/>
      <c r="DO7" s="3867"/>
      <c r="DP7" s="3867"/>
      <c r="DQ7" s="3867"/>
      <c r="DR7" s="3867"/>
      <c r="DS7" s="3867"/>
      <c r="DT7" s="3867"/>
      <c r="DU7" s="3867"/>
      <c r="DV7" s="3867"/>
      <c r="DW7" s="3867"/>
      <c r="DX7" s="3867"/>
      <c r="DY7" s="3867"/>
      <c r="DZ7" s="3867"/>
      <c r="EA7" s="3867"/>
      <c r="EB7" s="3867"/>
      <c r="EC7" s="3867"/>
      <c r="ED7" s="3867"/>
      <c r="EE7" s="3867"/>
      <c r="EF7" s="3867"/>
      <c r="EG7" s="3867"/>
      <c r="EH7" s="3867"/>
      <c r="EI7" s="3867"/>
      <c r="EJ7" s="3867"/>
      <c r="EK7" s="3867"/>
      <c r="EL7" s="3867"/>
      <c r="EM7" s="3867"/>
      <c r="EN7" s="3867"/>
      <c r="EO7" s="3867"/>
      <c r="EP7" s="3867"/>
      <c r="EQ7" s="3867"/>
      <c r="ER7" s="3867"/>
      <c r="ES7" s="3867"/>
      <c r="ET7" s="3867"/>
      <c r="EU7" s="3867"/>
      <c r="EV7" s="3867"/>
      <c r="EW7" s="3867"/>
      <c r="EX7" s="3867"/>
      <c r="EY7" s="3867"/>
      <c r="EZ7" s="3867">
        <v>816</v>
      </c>
      <c r="FA7" s="3867"/>
      <c r="FB7" s="3867"/>
      <c r="FC7" s="3867"/>
      <c r="FD7" s="3867"/>
      <c r="FE7" s="3867"/>
      <c r="FF7" s="3867"/>
      <c r="FG7" s="3867"/>
      <c r="FH7" s="3867"/>
      <c r="FI7" s="3867"/>
      <c r="FJ7" s="3867"/>
      <c r="FK7" s="3867"/>
      <c r="FL7" s="3867"/>
      <c r="FM7" s="3867"/>
      <c r="FN7" s="3870"/>
      <c r="FS7" s="3880">
        <v>1150</v>
      </c>
      <c r="FT7" s="3888">
        <f t="shared" si="168"/>
        <v>4</v>
      </c>
      <c r="FU7" s="3883" t="e">
        <f t="shared" si="169"/>
        <v>#N/A</v>
      </c>
      <c r="FV7" s="3883" t="e">
        <f t="shared" si="0"/>
        <v>#N/A</v>
      </c>
      <c r="FW7" s="3883" t="e">
        <f t="shared" si="1"/>
        <v>#N/A</v>
      </c>
      <c r="FX7" s="3883" t="e">
        <f t="shared" si="2"/>
        <v>#N/A</v>
      </c>
      <c r="FY7" s="3892" t="e">
        <f t="shared" si="3"/>
        <v>#N/A</v>
      </c>
      <c r="FZ7" s="3883" t="e">
        <f t="shared" si="4"/>
        <v>#N/A</v>
      </c>
      <c r="GA7" s="3894" t="e">
        <f t="shared" si="5"/>
        <v>#N/A</v>
      </c>
      <c r="GB7" s="3883" t="e">
        <f t="shared" si="6"/>
        <v>#N/A</v>
      </c>
      <c r="GC7" s="3883" t="e">
        <f t="shared" si="7"/>
        <v>#N/A</v>
      </c>
      <c r="GD7" s="3883" t="e">
        <f t="shared" si="8"/>
        <v>#N/A</v>
      </c>
      <c r="GE7" s="3883" t="e">
        <f t="shared" si="9"/>
        <v>#N/A</v>
      </c>
      <c r="GF7" s="3883" t="e">
        <f t="shared" si="10"/>
        <v>#N/A</v>
      </c>
      <c r="GG7" s="3883" t="e">
        <f t="shared" si="11"/>
        <v>#N/A</v>
      </c>
      <c r="GH7" s="3883" t="e">
        <f t="shared" si="12"/>
        <v>#N/A</v>
      </c>
      <c r="GI7" s="3883" t="e">
        <f t="shared" si="13"/>
        <v>#N/A</v>
      </c>
      <c r="GJ7" s="3883" t="e">
        <f t="shared" si="14"/>
        <v>#N/A</v>
      </c>
      <c r="GK7" s="3883" t="e">
        <f t="shared" si="15"/>
        <v>#N/A</v>
      </c>
      <c r="GL7" s="3883" t="e">
        <f t="shared" si="16"/>
        <v>#N/A</v>
      </c>
      <c r="GM7" s="3883" t="e">
        <f t="shared" si="17"/>
        <v>#N/A</v>
      </c>
      <c r="GN7" s="3883" t="e">
        <f t="shared" si="18"/>
        <v>#N/A</v>
      </c>
      <c r="GO7" s="3883" t="e">
        <f t="shared" si="19"/>
        <v>#N/A</v>
      </c>
      <c r="GP7" s="3883" t="e">
        <f t="shared" si="20"/>
        <v>#N/A</v>
      </c>
      <c r="GQ7" s="3883" t="e">
        <f t="shared" si="21"/>
        <v>#N/A</v>
      </c>
      <c r="GR7" s="3883" t="e">
        <f t="shared" si="22"/>
        <v>#N/A</v>
      </c>
      <c r="GS7" s="3883" t="e">
        <f t="shared" si="23"/>
        <v>#N/A</v>
      </c>
      <c r="GT7" s="3883" t="e">
        <f t="shared" si="24"/>
        <v>#N/A</v>
      </c>
      <c r="GU7" s="3883" t="e">
        <f t="shared" si="25"/>
        <v>#N/A</v>
      </c>
      <c r="GV7" s="3883" t="e">
        <f t="shared" si="26"/>
        <v>#N/A</v>
      </c>
      <c r="GW7" s="3883" t="e">
        <f t="shared" si="27"/>
        <v>#N/A</v>
      </c>
      <c r="GX7" s="3883" t="e">
        <f t="shared" si="28"/>
        <v>#N/A</v>
      </c>
      <c r="GY7" s="3883" t="e">
        <f t="shared" si="29"/>
        <v>#N/A</v>
      </c>
      <c r="GZ7" s="3883" t="e">
        <f t="shared" si="30"/>
        <v>#N/A</v>
      </c>
      <c r="HA7" s="3883" t="e">
        <f t="shared" si="31"/>
        <v>#N/A</v>
      </c>
      <c r="HB7" s="3883" t="e">
        <f t="shared" si="32"/>
        <v>#N/A</v>
      </c>
      <c r="HC7" s="3883" t="e">
        <f t="shared" si="33"/>
        <v>#N/A</v>
      </c>
      <c r="HD7" s="3883" t="e">
        <f t="shared" si="34"/>
        <v>#N/A</v>
      </c>
      <c r="HE7" s="3883" t="e">
        <f t="shared" si="35"/>
        <v>#N/A</v>
      </c>
      <c r="HF7" s="3883" t="e">
        <f t="shared" si="36"/>
        <v>#N/A</v>
      </c>
      <c r="HG7" s="3883" t="e">
        <f t="shared" si="37"/>
        <v>#N/A</v>
      </c>
      <c r="HH7" s="3883" t="e">
        <f t="shared" si="38"/>
        <v>#N/A</v>
      </c>
      <c r="HI7" s="3883" t="e">
        <f t="shared" si="39"/>
        <v>#N/A</v>
      </c>
      <c r="HJ7" s="3883" t="e">
        <f t="shared" si="40"/>
        <v>#N/A</v>
      </c>
      <c r="HK7" s="3883" t="e">
        <f t="shared" si="41"/>
        <v>#N/A</v>
      </c>
      <c r="HL7" s="3883" t="e">
        <f t="shared" si="42"/>
        <v>#N/A</v>
      </c>
      <c r="HM7" s="3883" t="e">
        <f t="shared" si="43"/>
        <v>#N/A</v>
      </c>
      <c r="HN7" s="3883" t="e">
        <f t="shared" si="44"/>
        <v>#N/A</v>
      </c>
      <c r="HO7" s="3883">
        <f t="shared" si="45"/>
        <v>0.66600000000000004</v>
      </c>
      <c r="HP7" s="3883" t="e">
        <f t="shared" si="46"/>
        <v>#N/A</v>
      </c>
      <c r="HQ7" s="3883" t="e">
        <f t="shared" si="47"/>
        <v>#N/A</v>
      </c>
      <c r="HR7" s="3883" t="e">
        <f t="shared" si="48"/>
        <v>#N/A</v>
      </c>
      <c r="HS7" s="3883" t="e">
        <f t="shared" si="49"/>
        <v>#N/A</v>
      </c>
      <c r="HT7" s="3883" t="e">
        <f t="shared" si="50"/>
        <v>#N/A</v>
      </c>
      <c r="HU7" s="3883" t="e">
        <f t="shared" si="51"/>
        <v>#N/A</v>
      </c>
      <c r="HV7" s="3883" t="e">
        <f t="shared" si="52"/>
        <v>#N/A</v>
      </c>
      <c r="HW7" s="3883" t="e">
        <f t="shared" si="53"/>
        <v>#N/A</v>
      </c>
      <c r="HX7" s="3883" t="e">
        <f t="shared" si="54"/>
        <v>#N/A</v>
      </c>
      <c r="HY7" s="3883" t="e">
        <f t="shared" si="55"/>
        <v>#N/A</v>
      </c>
      <c r="HZ7" s="3883" t="e">
        <f t="shared" si="56"/>
        <v>#N/A</v>
      </c>
      <c r="IA7" s="3883" t="e">
        <f t="shared" si="57"/>
        <v>#N/A</v>
      </c>
      <c r="IB7" s="3883" t="e">
        <f t="shared" si="58"/>
        <v>#N/A</v>
      </c>
      <c r="IC7" s="3883" t="e">
        <f t="shared" si="59"/>
        <v>#N/A</v>
      </c>
      <c r="ID7" s="3883" t="e">
        <f t="shared" si="60"/>
        <v>#N/A</v>
      </c>
      <c r="IE7" s="3883" t="e">
        <f t="shared" si="61"/>
        <v>#N/A</v>
      </c>
      <c r="IF7" s="3883" t="e">
        <f t="shared" si="62"/>
        <v>#N/A</v>
      </c>
      <c r="IG7" s="3883" t="e">
        <f t="shared" si="63"/>
        <v>#N/A</v>
      </c>
      <c r="IH7" s="3883" t="e">
        <f t="shared" si="64"/>
        <v>#N/A</v>
      </c>
      <c r="II7" s="3883" t="e">
        <f t="shared" si="65"/>
        <v>#N/A</v>
      </c>
      <c r="IJ7" s="3883" t="e">
        <f t="shared" si="66"/>
        <v>#N/A</v>
      </c>
      <c r="IK7" s="3883" t="e">
        <f t="shared" si="67"/>
        <v>#N/A</v>
      </c>
      <c r="IL7" s="3883" t="e">
        <f t="shared" si="68"/>
        <v>#N/A</v>
      </c>
      <c r="IM7" s="3883" t="e">
        <f t="shared" si="69"/>
        <v>#N/A</v>
      </c>
      <c r="IN7" s="3883">
        <f t="shared" si="70"/>
        <v>1</v>
      </c>
      <c r="IO7" s="3883" t="e">
        <f t="shared" si="71"/>
        <v>#N/A</v>
      </c>
      <c r="IP7" s="3883" t="e">
        <f t="shared" si="72"/>
        <v>#N/A</v>
      </c>
      <c r="IQ7" s="3883" t="e">
        <f t="shared" si="73"/>
        <v>#N/A</v>
      </c>
      <c r="IR7" s="3883" t="e">
        <f t="shared" si="74"/>
        <v>#N/A</v>
      </c>
      <c r="IS7" s="3883" t="e">
        <f t="shared" si="75"/>
        <v>#N/A</v>
      </c>
      <c r="IT7" s="3883">
        <f t="shared" si="76"/>
        <v>0</v>
      </c>
      <c r="IU7" s="3883" t="e">
        <f t="shared" si="77"/>
        <v>#N/A</v>
      </c>
      <c r="IV7" s="3883" t="e">
        <f t="shared" si="78"/>
        <v>#N/A</v>
      </c>
      <c r="IW7" s="3883" t="e">
        <f t="shared" si="79"/>
        <v>#N/A</v>
      </c>
      <c r="IX7" s="3883" t="e">
        <f t="shared" si="80"/>
        <v>#N/A</v>
      </c>
      <c r="IY7" s="3883" t="e">
        <f t="shared" si="81"/>
        <v>#N/A</v>
      </c>
      <c r="IZ7" s="3883" t="e">
        <f t="shared" si="82"/>
        <v>#N/A</v>
      </c>
      <c r="JA7" s="3883" t="e">
        <f t="shared" si="83"/>
        <v>#N/A</v>
      </c>
      <c r="JB7" s="3883" t="e">
        <f t="shared" si="84"/>
        <v>#N/A</v>
      </c>
      <c r="JC7" s="3883" t="e">
        <f t="shared" si="85"/>
        <v>#N/A</v>
      </c>
      <c r="JD7" s="3883" t="e">
        <f t="shared" si="86"/>
        <v>#N/A</v>
      </c>
      <c r="JE7" s="3883" t="e">
        <f t="shared" si="87"/>
        <v>#N/A</v>
      </c>
      <c r="JF7" s="3883" t="e">
        <f t="shared" si="88"/>
        <v>#N/A</v>
      </c>
      <c r="JG7" s="3883" t="e">
        <f t="shared" si="89"/>
        <v>#N/A</v>
      </c>
      <c r="JH7" s="3883" t="e">
        <f t="shared" si="90"/>
        <v>#N/A</v>
      </c>
      <c r="JI7" s="3883" t="e">
        <f t="shared" si="91"/>
        <v>#N/A</v>
      </c>
      <c r="JJ7" s="3883" t="e">
        <f t="shared" si="92"/>
        <v>#N/A</v>
      </c>
      <c r="JK7" s="3883" t="e">
        <f t="shared" si="93"/>
        <v>#N/A</v>
      </c>
      <c r="JL7" s="3883" t="e">
        <f t="shared" si="94"/>
        <v>#N/A</v>
      </c>
      <c r="JM7" s="3883" t="e">
        <f t="shared" si="95"/>
        <v>#N/A</v>
      </c>
      <c r="JN7" s="3883" t="e">
        <f t="shared" si="96"/>
        <v>#N/A</v>
      </c>
      <c r="JO7" s="3883" t="e">
        <f t="shared" si="97"/>
        <v>#N/A</v>
      </c>
      <c r="JP7" s="3883" t="e">
        <f t="shared" si="98"/>
        <v>#N/A</v>
      </c>
      <c r="JQ7" s="3883" t="e">
        <f t="shared" si="99"/>
        <v>#N/A</v>
      </c>
      <c r="JR7" s="3883" t="e">
        <f t="shared" si="100"/>
        <v>#N/A</v>
      </c>
      <c r="JS7" s="3883" t="e">
        <f t="shared" si="101"/>
        <v>#N/A</v>
      </c>
      <c r="JT7" s="3883" t="e">
        <f t="shared" si="102"/>
        <v>#N/A</v>
      </c>
      <c r="JU7" s="3883" t="e">
        <f t="shared" si="103"/>
        <v>#N/A</v>
      </c>
      <c r="JV7" s="3883" t="e">
        <f t="shared" si="104"/>
        <v>#N/A</v>
      </c>
      <c r="JW7" s="3883" t="e">
        <f t="shared" si="105"/>
        <v>#N/A</v>
      </c>
      <c r="JX7" s="3883" t="e">
        <f t="shared" si="106"/>
        <v>#N/A</v>
      </c>
      <c r="JY7" s="3883" t="e">
        <f t="shared" si="107"/>
        <v>#N/A</v>
      </c>
      <c r="JZ7" s="3883" t="e">
        <f t="shared" si="108"/>
        <v>#N/A</v>
      </c>
      <c r="KA7" s="3883" t="e">
        <f t="shared" si="109"/>
        <v>#N/A</v>
      </c>
      <c r="KB7" s="3883" t="e">
        <f t="shared" si="110"/>
        <v>#N/A</v>
      </c>
      <c r="KC7" s="3883" t="e">
        <f t="shared" si="111"/>
        <v>#N/A</v>
      </c>
      <c r="KD7" s="3883" t="e">
        <f t="shared" si="112"/>
        <v>#N/A</v>
      </c>
      <c r="KE7" s="3883" t="e">
        <f t="shared" si="113"/>
        <v>#N/A</v>
      </c>
      <c r="KF7" s="3883" t="e">
        <f t="shared" si="114"/>
        <v>#N/A</v>
      </c>
      <c r="KG7" s="3883" t="e">
        <f t="shared" si="115"/>
        <v>#N/A</v>
      </c>
      <c r="KH7" s="3883" t="e">
        <f t="shared" si="116"/>
        <v>#N/A</v>
      </c>
      <c r="KI7" s="3883" t="e">
        <f t="shared" si="117"/>
        <v>#N/A</v>
      </c>
      <c r="KJ7" s="3883" t="e">
        <f t="shared" si="118"/>
        <v>#N/A</v>
      </c>
      <c r="KK7" s="3883" t="e">
        <f t="shared" si="119"/>
        <v>#N/A</v>
      </c>
      <c r="KL7" s="3883" t="e">
        <f t="shared" si="120"/>
        <v>#N/A</v>
      </c>
      <c r="KM7" s="3883" t="e">
        <f t="shared" si="121"/>
        <v>#N/A</v>
      </c>
      <c r="KN7" s="3883" t="e">
        <f t="shared" si="122"/>
        <v>#N/A</v>
      </c>
      <c r="KO7" s="3883" t="e">
        <f t="shared" si="123"/>
        <v>#N/A</v>
      </c>
      <c r="KP7" s="3883" t="e">
        <f t="shared" si="124"/>
        <v>#N/A</v>
      </c>
      <c r="KQ7" s="3883" t="e">
        <f t="shared" si="125"/>
        <v>#N/A</v>
      </c>
      <c r="KR7" s="3883" t="e">
        <f t="shared" si="126"/>
        <v>#N/A</v>
      </c>
      <c r="KS7" s="3883" t="e">
        <f t="shared" si="127"/>
        <v>#N/A</v>
      </c>
      <c r="KT7" s="3883" t="e">
        <f t="shared" si="128"/>
        <v>#N/A</v>
      </c>
      <c r="KU7" s="3883" t="e">
        <f t="shared" si="129"/>
        <v>#N/A</v>
      </c>
      <c r="KV7" s="3883" t="e">
        <f t="shared" si="130"/>
        <v>#N/A</v>
      </c>
      <c r="KW7" s="3883" t="e">
        <f t="shared" si="131"/>
        <v>#N/A</v>
      </c>
      <c r="KX7" s="3883" t="e">
        <f t="shared" si="132"/>
        <v>#N/A</v>
      </c>
      <c r="KY7" s="3883" t="e">
        <f t="shared" si="133"/>
        <v>#N/A</v>
      </c>
      <c r="KZ7" s="3883" t="e">
        <f t="shared" si="134"/>
        <v>#N/A</v>
      </c>
      <c r="LA7" s="3883" t="e">
        <f t="shared" si="135"/>
        <v>#N/A</v>
      </c>
      <c r="LB7" s="3883" t="e">
        <f t="shared" si="136"/>
        <v>#N/A</v>
      </c>
      <c r="LC7" s="3883" t="e">
        <f t="shared" si="137"/>
        <v>#N/A</v>
      </c>
      <c r="LD7" s="3883" t="e">
        <f t="shared" si="138"/>
        <v>#N/A</v>
      </c>
      <c r="LE7" s="3883" t="e">
        <f t="shared" si="139"/>
        <v>#N/A</v>
      </c>
      <c r="LF7" s="3883" t="e">
        <f t="shared" si="140"/>
        <v>#N/A</v>
      </c>
      <c r="LG7" s="3883" t="e">
        <f t="shared" si="141"/>
        <v>#N/A</v>
      </c>
      <c r="LH7" s="3883" t="e">
        <f t="shared" si="142"/>
        <v>#N/A</v>
      </c>
      <c r="LI7" s="3883" t="e">
        <f t="shared" si="143"/>
        <v>#N/A</v>
      </c>
      <c r="LJ7" s="3883" t="e">
        <f t="shared" si="144"/>
        <v>#N/A</v>
      </c>
      <c r="LK7" s="3883" t="e">
        <f t="shared" si="145"/>
        <v>#N/A</v>
      </c>
      <c r="LL7" s="3883" t="e">
        <f t="shared" si="146"/>
        <v>#N/A</v>
      </c>
      <c r="LM7" s="3883" t="e">
        <f t="shared" si="147"/>
        <v>#N/A</v>
      </c>
      <c r="LN7" s="3883" t="e">
        <f t="shared" si="148"/>
        <v>#N/A</v>
      </c>
      <c r="LO7" s="3883" t="e">
        <f t="shared" si="149"/>
        <v>#N/A</v>
      </c>
      <c r="LP7" s="3883" t="e">
        <f t="shared" si="150"/>
        <v>#N/A</v>
      </c>
      <c r="LQ7" s="3883" t="e">
        <f t="shared" si="151"/>
        <v>#N/A</v>
      </c>
      <c r="LR7" s="3883" t="e">
        <f t="shared" si="152"/>
        <v>#N/A</v>
      </c>
      <c r="LS7" s="3883">
        <f t="shared" si="153"/>
        <v>0.33300000000000002</v>
      </c>
      <c r="LT7" s="3883" t="e">
        <f t="shared" si="154"/>
        <v>#N/A</v>
      </c>
      <c r="LU7" s="3883" t="e">
        <f t="shared" si="155"/>
        <v>#N/A</v>
      </c>
      <c r="LV7" s="3883" t="e">
        <f t="shared" si="156"/>
        <v>#N/A</v>
      </c>
      <c r="LW7" s="3883" t="e">
        <f t="shared" si="157"/>
        <v>#N/A</v>
      </c>
      <c r="LX7" s="3883" t="e">
        <f t="shared" si="158"/>
        <v>#N/A</v>
      </c>
      <c r="LY7" s="3883" t="e">
        <f t="shared" si="159"/>
        <v>#N/A</v>
      </c>
      <c r="LZ7" s="3883" t="e">
        <f t="shared" si="160"/>
        <v>#N/A</v>
      </c>
      <c r="MA7" s="3883" t="e">
        <f t="shared" si="161"/>
        <v>#N/A</v>
      </c>
      <c r="MB7" s="3883" t="e">
        <f t="shared" si="162"/>
        <v>#N/A</v>
      </c>
      <c r="MC7" s="3883" t="e">
        <f t="shared" si="163"/>
        <v>#N/A</v>
      </c>
      <c r="MD7" s="3883" t="e">
        <f t="shared" si="164"/>
        <v>#N/A</v>
      </c>
      <c r="ME7" s="3883" t="e">
        <f t="shared" si="165"/>
        <v>#N/A</v>
      </c>
      <c r="MF7" s="3883" t="e">
        <f t="shared" si="166"/>
        <v>#N/A</v>
      </c>
      <c r="MG7" s="3884" t="e">
        <f t="shared" si="167"/>
        <v>#N/A</v>
      </c>
    </row>
    <row r="8" spans="1:345">
      <c r="A8" s="3839">
        <v>1280</v>
      </c>
      <c r="B8" s="3866"/>
      <c r="C8" s="3867"/>
      <c r="D8" s="3867"/>
      <c r="E8" s="3867"/>
      <c r="F8" s="3868"/>
      <c r="G8" s="3867"/>
      <c r="H8" s="3869"/>
      <c r="I8" s="3867"/>
      <c r="J8" s="3867"/>
      <c r="K8" s="3867"/>
      <c r="L8" s="3867"/>
      <c r="M8" s="3867"/>
      <c r="N8" s="3867"/>
      <c r="O8" s="3867"/>
      <c r="P8" s="3867"/>
      <c r="Q8" s="3867"/>
      <c r="R8" s="3867"/>
      <c r="S8" s="3867"/>
      <c r="T8" s="3867"/>
      <c r="U8" s="3867"/>
      <c r="V8" s="3867"/>
      <c r="W8" s="3867"/>
      <c r="X8" s="3867"/>
      <c r="Y8" s="3867"/>
      <c r="Z8" s="3867"/>
      <c r="AA8" s="3869"/>
      <c r="AB8" s="3867"/>
      <c r="AC8" s="3867"/>
      <c r="AD8" s="3867"/>
      <c r="AE8" s="3867"/>
      <c r="AF8" s="3867"/>
      <c r="AG8" s="3867"/>
      <c r="AH8" s="3867"/>
      <c r="AI8" s="3867"/>
      <c r="AJ8" s="3867"/>
      <c r="AK8" s="3867"/>
      <c r="AL8" s="3867"/>
      <c r="AM8" s="3867"/>
      <c r="AN8" s="3867"/>
      <c r="AO8" s="3869"/>
      <c r="AP8" s="3867"/>
      <c r="AQ8" s="3867"/>
      <c r="AR8" s="3867"/>
      <c r="AS8" s="3867"/>
      <c r="AT8" s="3867"/>
      <c r="AU8" s="3867"/>
      <c r="AV8" s="3867">
        <v>987</v>
      </c>
      <c r="AW8" s="3867"/>
      <c r="AX8" s="3867"/>
      <c r="AY8" s="3867"/>
      <c r="AZ8" s="3867"/>
      <c r="BA8" s="3867">
        <v>1053</v>
      </c>
      <c r="BB8" s="3867"/>
      <c r="BC8" s="3867"/>
      <c r="BD8" s="3867"/>
      <c r="BE8" s="3867"/>
      <c r="BF8" s="3867"/>
      <c r="BG8" s="3867"/>
      <c r="BH8" s="3867"/>
      <c r="BI8" s="3867"/>
      <c r="BJ8" s="3867"/>
      <c r="BK8" s="3867"/>
      <c r="BL8" s="3867"/>
      <c r="BM8" s="3867"/>
      <c r="BN8" s="3867"/>
      <c r="BO8" s="3867"/>
      <c r="BP8" s="3867"/>
      <c r="BQ8" s="3867"/>
      <c r="BR8" s="3867"/>
      <c r="BS8" s="3867"/>
      <c r="BT8" s="3867"/>
      <c r="BU8" s="3867"/>
      <c r="BV8" s="3867"/>
      <c r="BW8" s="3867"/>
      <c r="BX8" s="3867"/>
      <c r="BY8" s="3867"/>
      <c r="BZ8" s="3867"/>
      <c r="CA8" s="3867">
        <v>703</v>
      </c>
      <c r="CB8" s="3867"/>
      <c r="CC8" s="3867"/>
      <c r="CD8" s="3867"/>
      <c r="CE8" s="3867"/>
      <c r="CF8" s="3867"/>
      <c r="CG8" s="3867"/>
      <c r="CH8" s="3867"/>
      <c r="CI8" s="3867"/>
      <c r="CJ8" s="3867"/>
      <c r="CK8" s="3867"/>
      <c r="CL8" s="3867"/>
      <c r="CM8" s="3867"/>
      <c r="CN8" s="3867"/>
      <c r="CO8" s="3867"/>
      <c r="CP8" s="3867"/>
      <c r="CQ8" s="3867"/>
      <c r="CR8" s="3867"/>
      <c r="CS8" s="3867"/>
      <c r="CT8" s="3867"/>
      <c r="CU8" s="3867"/>
      <c r="CV8" s="3867"/>
      <c r="CW8" s="3867"/>
      <c r="CX8" s="3867"/>
      <c r="CY8" s="3867"/>
      <c r="CZ8" s="3867"/>
      <c r="DA8" s="3867"/>
      <c r="DB8" s="3867"/>
      <c r="DC8" s="3867"/>
      <c r="DD8" s="3867"/>
      <c r="DE8" s="3867"/>
      <c r="DF8" s="3867"/>
      <c r="DG8" s="3867"/>
      <c r="DH8" s="3867"/>
      <c r="DI8" s="3867"/>
      <c r="DJ8" s="3867"/>
      <c r="DK8" s="3867"/>
      <c r="DL8" s="3867"/>
      <c r="DM8" s="3867"/>
      <c r="DN8" s="3867"/>
      <c r="DO8" s="3867"/>
      <c r="DP8" s="3867"/>
      <c r="DQ8" s="3867"/>
      <c r="DR8" s="3867"/>
      <c r="DS8" s="3867"/>
      <c r="DT8" s="3867"/>
      <c r="DU8" s="3867"/>
      <c r="DV8" s="3867"/>
      <c r="DW8" s="3867"/>
      <c r="DX8" s="3867"/>
      <c r="DY8" s="3867"/>
      <c r="DZ8" s="3867"/>
      <c r="EA8" s="3867"/>
      <c r="EB8" s="3867"/>
      <c r="EC8" s="3867"/>
      <c r="ED8" s="3867"/>
      <c r="EE8" s="3867"/>
      <c r="EF8" s="3867"/>
      <c r="EG8" s="3867"/>
      <c r="EH8" s="3867"/>
      <c r="EI8" s="3867"/>
      <c r="EJ8" s="3867"/>
      <c r="EK8" s="3867"/>
      <c r="EL8" s="3867"/>
      <c r="EM8" s="3867"/>
      <c r="EN8" s="3867"/>
      <c r="EO8" s="3867"/>
      <c r="EP8" s="3867"/>
      <c r="EQ8" s="3867"/>
      <c r="ER8" s="3867"/>
      <c r="ES8" s="3867"/>
      <c r="ET8" s="3867"/>
      <c r="EU8" s="3867"/>
      <c r="EV8" s="3867"/>
      <c r="EW8" s="3867"/>
      <c r="EX8" s="3867"/>
      <c r="EY8" s="3867"/>
      <c r="EZ8" s="3867"/>
      <c r="FA8" s="3867"/>
      <c r="FB8" s="3867"/>
      <c r="FC8" s="3867"/>
      <c r="FD8" s="3867"/>
      <c r="FE8" s="3867"/>
      <c r="FF8" s="3867"/>
      <c r="FG8" s="3867"/>
      <c r="FH8" s="3867"/>
      <c r="FI8" s="3867"/>
      <c r="FJ8" s="3867"/>
      <c r="FK8" s="3867"/>
      <c r="FL8" s="3867"/>
      <c r="FM8" s="3867"/>
      <c r="FN8" s="3870"/>
      <c r="FS8" s="3880">
        <v>1280</v>
      </c>
      <c r="FT8" s="3888">
        <f t="shared" si="168"/>
        <v>3</v>
      </c>
      <c r="FU8" s="3883" t="e">
        <f t="shared" si="169"/>
        <v>#N/A</v>
      </c>
      <c r="FV8" s="3883" t="e">
        <f t="shared" si="0"/>
        <v>#N/A</v>
      </c>
      <c r="FW8" s="3883" t="e">
        <f t="shared" si="1"/>
        <v>#N/A</v>
      </c>
      <c r="FX8" s="3883" t="e">
        <f t="shared" si="2"/>
        <v>#N/A</v>
      </c>
      <c r="FY8" s="3892" t="e">
        <f t="shared" si="3"/>
        <v>#N/A</v>
      </c>
      <c r="FZ8" s="3883" t="e">
        <f t="shared" si="4"/>
        <v>#N/A</v>
      </c>
      <c r="GA8" s="3894" t="e">
        <f t="shared" si="5"/>
        <v>#N/A</v>
      </c>
      <c r="GB8" s="3883" t="e">
        <f t="shared" si="6"/>
        <v>#N/A</v>
      </c>
      <c r="GC8" s="3883" t="e">
        <f t="shared" si="7"/>
        <v>#N/A</v>
      </c>
      <c r="GD8" s="3883" t="e">
        <f t="shared" si="8"/>
        <v>#N/A</v>
      </c>
      <c r="GE8" s="3883" t="e">
        <f t="shared" si="9"/>
        <v>#N/A</v>
      </c>
      <c r="GF8" s="3883" t="e">
        <f t="shared" si="10"/>
        <v>#N/A</v>
      </c>
      <c r="GG8" s="3883" t="e">
        <f t="shared" si="11"/>
        <v>#N/A</v>
      </c>
      <c r="GH8" s="3883" t="e">
        <f t="shared" si="12"/>
        <v>#N/A</v>
      </c>
      <c r="GI8" s="3883" t="e">
        <f t="shared" si="13"/>
        <v>#N/A</v>
      </c>
      <c r="GJ8" s="3883" t="e">
        <f t="shared" si="14"/>
        <v>#N/A</v>
      </c>
      <c r="GK8" s="3883" t="e">
        <f t="shared" si="15"/>
        <v>#N/A</v>
      </c>
      <c r="GL8" s="3883" t="e">
        <f t="shared" si="16"/>
        <v>#N/A</v>
      </c>
      <c r="GM8" s="3883" t="e">
        <f t="shared" si="17"/>
        <v>#N/A</v>
      </c>
      <c r="GN8" s="3883" t="e">
        <f t="shared" si="18"/>
        <v>#N/A</v>
      </c>
      <c r="GO8" s="3883" t="e">
        <f t="shared" si="19"/>
        <v>#N/A</v>
      </c>
      <c r="GP8" s="3883" t="e">
        <f t="shared" si="20"/>
        <v>#N/A</v>
      </c>
      <c r="GQ8" s="3883" t="e">
        <f t="shared" si="21"/>
        <v>#N/A</v>
      </c>
      <c r="GR8" s="3883" t="e">
        <f t="shared" si="22"/>
        <v>#N/A</v>
      </c>
      <c r="GS8" s="3883" t="e">
        <f t="shared" si="23"/>
        <v>#N/A</v>
      </c>
      <c r="GT8" s="3883" t="e">
        <f t="shared" si="24"/>
        <v>#N/A</v>
      </c>
      <c r="GU8" s="3883" t="e">
        <f t="shared" si="25"/>
        <v>#N/A</v>
      </c>
      <c r="GV8" s="3883" t="e">
        <f t="shared" si="26"/>
        <v>#N/A</v>
      </c>
      <c r="GW8" s="3883" t="e">
        <f t="shared" si="27"/>
        <v>#N/A</v>
      </c>
      <c r="GX8" s="3883" t="e">
        <f t="shared" si="28"/>
        <v>#N/A</v>
      </c>
      <c r="GY8" s="3883" t="e">
        <f t="shared" si="29"/>
        <v>#N/A</v>
      </c>
      <c r="GZ8" s="3883" t="e">
        <f t="shared" si="30"/>
        <v>#N/A</v>
      </c>
      <c r="HA8" s="3883" t="e">
        <f t="shared" si="31"/>
        <v>#N/A</v>
      </c>
      <c r="HB8" s="3883" t="e">
        <f t="shared" si="32"/>
        <v>#N/A</v>
      </c>
      <c r="HC8" s="3883" t="e">
        <f t="shared" si="33"/>
        <v>#N/A</v>
      </c>
      <c r="HD8" s="3883" t="e">
        <f t="shared" si="34"/>
        <v>#N/A</v>
      </c>
      <c r="HE8" s="3883" t="e">
        <f t="shared" si="35"/>
        <v>#N/A</v>
      </c>
      <c r="HF8" s="3883" t="e">
        <f t="shared" si="36"/>
        <v>#N/A</v>
      </c>
      <c r="HG8" s="3883" t="e">
        <f t="shared" si="37"/>
        <v>#N/A</v>
      </c>
      <c r="HH8" s="3883" t="e">
        <f t="shared" si="38"/>
        <v>#N/A</v>
      </c>
      <c r="HI8" s="3883" t="e">
        <f t="shared" si="39"/>
        <v>#N/A</v>
      </c>
      <c r="HJ8" s="3883" t="e">
        <f t="shared" si="40"/>
        <v>#N/A</v>
      </c>
      <c r="HK8" s="3883" t="e">
        <f t="shared" si="41"/>
        <v>#N/A</v>
      </c>
      <c r="HL8" s="3883" t="e">
        <f t="shared" si="42"/>
        <v>#N/A</v>
      </c>
      <c r="HM8" s="3883" t="e">
        <f t="shared" si="43"/>
        <v>#N/A</v>
      </c>
      <c r="HN8" s="3883" t="e">
        <f t="shared" si="44"/>
        <v>#N/A</v>
      </c>
      <c r="HO8" s="3883">
        <f t="shared" si="45"/>
        <v>0.5</v>
      </c>
      <c r="HP8" s="3883" t="e">
        <f t="shared" si="46"/>
        <v>#N/A</v>
      </c>
      <c r="HQ8" s="3883" t="e">
        <f t="shared" si="47"/>
        <v>#N/A</v>
      </c>
      <c r="HR8" s="3883" t="e">
        <f t="shared" si="48"/>
        <v>#N/A</v>
      </c>
      <c r="HS8" s="3883" t="e">
        <f t="shared" si="49"/>
        <v>#N/A</v>
      </c>
      <c r="HT8" s="3883">
        <f t="shared" si="50"/>
        <v>1</v>
      </c>
      <c r="HU8" s="3883" t="e">
        <f t="shared" si="51"/>
        <v>#N/A</v>
      </c>
      <c r="HV8" s="3883" t="e">
        <f t="shared" si="52"/>
        <v>#N/A</v>
      </c>
      <c r="HW8" s="3883" t="e">
        <f t="shared" si="53"/>
        <v>#N/A</v>
      </c>
      <c r="HX8" s="3883" t="e">
        <f t="shared" si="54"/>
        <v>#N/A</v>
      </c>
      <c r="HY8" s="3883" t="e">
        <f t="shared" si="55"/>
        <v>#N/A</v>
      </c>
      <c r="HZ8" s="3883" t="e">
        <f t="shared" si="56"/>
        <v>#N/A</v>
      </c>
      <c r="IA8" s="3883" t="e">
        <f t="shared" si="57"/>
        <v>#N/A</v>
      </c>
      <c r="IB8" s="3883" t="e">
        <f t="shared" si="58"/>
        <v>#N/A</v>
      </c>
      <c r="IC8" s="3883" t="e">
        <f t="shared" si="59"/>
        <v>#N/A</v>
      </c>
      <c r="ID8" s="3883" t="e">
        <f t="shared" si="60"/>
        <v>#N/A</v>
      </c>
      <c r="IE8" s="3883" t="e">
        <f t="shared" si="61"/>
        <v>#N/A</v>
      </c>
      <c r="IF8" s="3883" t="e">
        <f t="shared" si="62"/>
        <v>#N/A</v>
      </c>
      <c r="IG8" s="3883" t="e">
        <f t="shared" si="63"/>
        <v>#N/A</v>
      </c>
      <c r="IH8" s="3883" t="e">
        <f t="shared" si="64"/>
        <v>#N/A</v>
      </c>
      <c r="II8" s="3883" t="e">
        <f t="shared" si="65"/>
        <v>#N/A</v>
      </c>
      <c r="IJ8" s="3883" t="e">
        <f t="shared" si="66"/>
        <v>#N/A</v>
      </c>
      <c r="IK8" s="3883" t="e">
        <f t="shared" si="67"/>
        <v>#N/A</v>
      </c>
      <c r="IL8" s="3883" t="e">
        <f t="shared" si="68"/>
        <v>#N/A</v>
      </c>
      <c r="IM8" s="3883" t="e">
        <f t="shared" si="69"/>
        <v>#N/A</v>
      </c>
      <c r="IN8" s="3883" t="e">
        <f t="shared" si="70"/>
        <v>#N/A</v>
      </c>
      <c r="IO8" s="3883" t="e">
        <f t="shared" si="71"/>
        <v>#N/A</v>
      </c>
      <c r="IP8" s="3883" t="e">
        <f t="shared" si="72"/>
        <v>#N/A</v>
      </c>
      <c r="IQ8" s="3883" t="e">
        <f t="shared" si="73"/>
        <v>#N/A</v>
      </c>
      <c r="IR8" s="3883" t="e">
        <f t="shared" si="74"/>
        <v>#N/A</v>
      </c>
      <c r="IS8" s="3883" t="e">
        <f t="shared" si="75"/>
        <v>#N/A</v>
      </c>
      <c r="IT8" s="3883">
        <f t="shared" si="76"/>
        <v>0</v>
      </c>
      <c r="IU8" s="3883" t="e">
        <f t="shared" si="77"/>
        <v>#N/A</v>
      </c>
      <c r="IV8" s="3883" t="e">
        <f t="shared" si="78"/>
        <v>#N/A</v>
      </c>
      <c r="IW8" s="3883" t="e">
        <f t="shared" si="79"/>
        <v>#N/A</v>
      </c>
      <c r="IX8" s="3883" t="e">
        <f t="shared" si="80"/>
        <v>#N/A</v>
      </c>
      <c r="IY8" s="3883" t="e">
        <f t="shared" si="81"/>
        <v>#N/A</v>
      </c>
      <c r="IZ8" s="3883" t="e">
        <f t="shared" si="82"/>
        <v>#N/A</v>
      </c>
      <c r="JA8" s="3883" t="e">
        <f t="shared" si="83"/>
        <v>#N/A</v>
      </c>
      <c r="JB8" s="3883" t="e">
        <f t="shared" si="84"/>
        <v>#N/A</v>
      </c>
      <c r="JC8" s="3883" t="e">
        <f t="shared" si="85"/>
        <v>#N/A</v>
      </c>
      <c r="JD8" s="3883" t="e">
        <f t="shared" si="86"/>
        <v>#N/A</v>
      </c>
      <c r="JE8" s="3883" t="e">
        <f t="shared" si="87"/>
        <v>#N/A</v>
      </c>
      <c r="JF8" s="3883" t="e">
        <f t="shared" si="88"/>
        <v>#N/A</v>
      </c>
      <c r="JG8" s="3883" t="e">
        <f t="shared" si="89"/>
        <v>#N/A</v>
      </c>
      <c r="JH8" s="3883" t="e">
        <f t="shared" si="90"/>
        <v>#N/A</v>
      </c>
      <c r="JI8" s="3883" t="e">
        <f t="shared" si="91"/>
        <v>#N/A</v>
      </c>
      <c r="JJ8" s="3883" t="e">
        <f t="shared" si="92"/>
        <v>#N/A</v>
      </c>
      <c r="JK8" s="3883" t="e">
        <f t="shared" si="93"/>
        <v>#N/A</v>
      </c>
      <c r="JL8" s="3883" t="e">
        <f t="shared" si="94"/>
        <v>#N/A</v>
      </c>
      <c r="JM8" s="3883" t="e">
        <f t="shared" si="95"/>
        <v>#N/A</v>
      </c>
      <c r="JN8" s="3883" t="e">
        <f t="shared" si="96"/>
        <v>#N/A</v>
      </c>
      <c r="JO8" s="3883" t="e">
        <f t="shared" si="97"/>
        <v>#N/A</v>
      </c>
      <c r="JP8" s="3883" t="e">
        <f t="shared" si="98"/>
        <v>#N/A</v>
      </c>
      <c r="JQ8" s="3883" t="e">
        <f t="shared" si="99"/>
        <v>#N/A</v>
      </c>
      <c r="JR8" s="3883" t="e">
        <f t="shared" si="100"/>
        <v>#N/A</v>
      </c>
      <c r="JS8" s="3883" t="e">
        <f t="shared" si="101"/>
        <v>#N/A</v>
      </c>
      <c r="JT8" s="3883" t="e">
        <f t="shared" si="102"/>
        <v>#N/A</v>
      </c>
      <c r="JU8" s="3883" t="e">
        <f t="shared" si="103"/>
        <v>#N/A</v>
      </c>
      <c r="JV8" s="3883" t="e">
        <f t="shared" si="104"/>
        <v>#N/A</v>
      </c>
      <c r="JW8" s="3883" t="e">
        <f t="shared" si="105"/>
        <v>#N/A</v>
      </c>
      <c r="JX8" s="3883" t="e">
        <f t="shared" si="106"/>
        <v>#N/A</v>
      </c>
      <c r="JY8" s="3883" t="e">
        <f t="shared" si="107"/>
        <v>#N/A</v>
      </c>
      <c r="JZ8" s="3883" t="e">
        <f t="shared" si="108"/>
        <v>#N/A</v>
      </c>
      <c r="KA8" s="3883" t="e">
        <f t="shared" si="109"/>
        <v>#N/A</v>
      </c>
      <c r="KB8" s="3883" t="e">
        <f t="shared" si="110"/>
        <v>#N/A</v>
      </c>
      <c r="KC8" s="3883" t="e">
        <f t="shared" si="111"/>
        <v>#N/A</v>
      </c>
      <c r="KD8" s="3883" t="e">
        <f t="shared" si="112"/>
        <v>#N/A</v>
      </c>
      <c r="KE8" s="3883" t="e">
        <f t="shared" si="113"/>
        <v>#N/A</v>
      </c>
      <c r="KF8" s="3883" t="e">
        <f t="shared" si="114"/>
        <v>#N/A</v>
      </c>
      <c r="KG8" s="3883" t="e">
        <f t="shared" si="115"/>
        <v>#N/A</v>
      </c>
      <c r="KH8" s="3883" t="e">
        <f t="shared" si="116"/>
        <v>#N/A</v>
      </c>
      <c r="KI8" s="3883" t="e">
        <f t="shared" si="117"/>
        <v>#N/A</v>
      </c>
      <c r="KJ8" s="3883" t="e">
        <f t="shared" si="118"/>
        <v>#N/A</v>
      </c>
      <c r="KK8" s="3883" t="e">
        <f t="shared" si="119"/>
        <v>#N/A</v>
      </c>
      <c r="KL8" s="3883" t="e">
        <f t="shared" si="120"/>
        <v>#N/A</v>
      </c>
      <c r="KM8" s="3883" t="e">
        <f t="shared" si="121"/>
        <v>#N/A</v>
      </c>
      <c r="KN8" s="3883" t="e">
        <f t="shared" si="122"/>
        <v>#N/A</v>
      </c>
      <c r="KO8" s="3883" t="e">
        <f t="shared" si="123"/>
        <v>#N/A</v>
      </c>
      <c r="KP8" s="3883" t="e">
        <f t="shared" si="124"/>
        <v>#N/A</v>
      </c>
      <c r="KQ8" s="3883" t="e">
        <f t="shared" si="125"/>
        <v>#N/A</v>
      </c>
      <c r="KR8" s="3883" t="e">
        <f t="shared" si="126"/>
        <v>#N/A</v>
      </c>
      <c r="KS8" s="3883" t="e">
        <f t="shared" si="127"/>
        <v>#N/A</v>
      </c>
      <c r="KT8" s="3883" t="e">
        <f t="shared" si="128"/>
        <v>#N/A</v>
      </c>
      <c r="KU8" s="3883" t="e">
        <f t="shared" si="129"/>
        <v>#N/A</v>
      </c>
      <c r="KV8" s="3883" t="e">
        <f t="shared" si="130"/>
        <v>#N/A</v>
      </c>
      <c r="KW8" s="3883" t="e">
        <f t="shared" si="131"/>
        <v>#N/A</v>
      </c>
      <c r="KX8" s="3883" t="e">
        <f t="shared" si="132"/>
        <v>#N/A</v>
      </c>
      <c r="KY8" s="3883" t="e">
        <f t="shared" si="133"/>
        <v>#N/A</v>
      </c>
      <c r="KZ8" s="3883" t="e">
        <f t="shared" si="134"/>
        <v>#N/A</v>
      </c>
      <c r="LA8" s="3883" t="e">
        <f t="shared" si="135"/>
        <v>#N/A</v>
      </c>
      <c r="LB8" s="3883" t="e">
        <f t="shared" si="136"/>
        <v>#N/A</v>
      </c>
      <c r="LC8" s="3883" t="e">
        <f t="shared" si="137"/>
        <v>#N/A</v>
      </c>
      <c r="LD8" s="3883" t="e">
        <f t="shared" si="138"/>
        <v>#N/A</v>
      </c>
      <c r="LE8" s="3883" t="e">
        <f t="shared" si="139"/>
        <v>#N/A</v>
      </c>
      <c r="LF8" s="3883" t="e">
        <f t="shared" si="140"/>
        <v>#N/A</v>
      </c>
      <c r="LG8" s="3883" t="e">
        <f t="shared" si="141"/>
        <v>#N/A</v>
      </c>
      <c r="LH8" s="3883" t="e">
        <f t="shared" si="142"/>
        <v>#N/A</v>
      </c>
      <c r="LI8" s="3883" t="e">
        <f t="shared" si="143"/>
        <v>#N/A</v>
      </c>
      <c r="LJ8" s="3883" t="e">
        <f t="shared" si="144"/>
        <v>#N/A</v>
      </c>
      <c r="LK8" s="3883" t="e">
        <f t="shared" si="145"/>
        <v>#N/A</v>
      </c>
      <c r="LL8" s="3883" t="e">
        <f t="shared" si="146"/>
        <v>#N/A</v>
      </c>
      <c r="LM8" s="3883" t="e">
        <f t="shared" si="147"/>
        <v>#N/A</v>
      </c>
      <c r="LN8" s="3883" t="e">
        <f t="shared" si="148"/>
        <v>#N/A</v>
      </c>
      <c r="LO8" s="3883" t="e">
        <f t="shared" si="149"/>
        <v>#N/A</v>
      </c>
      <c r="LP8" s="3883" t="e">
        <f t="shared" si="150"/>
        <v>#N/A</v>
      </c>
      <c r="LQ8" s="3883" t="e">
        <f t="shared" si="151"/>
        <v>#N/A</v>
      </c>
      <c r="LR8" s="3883" t="e">
        <f t="shared" si="152"/>
        <v>#N/A</v>
      </c>
      <c r="LS8" s="3883" t="e">
        <f t="shared" si="153"/>
        <v>#N/A</v>
      </c>
      <c r="LT8" s="3883" t="e">
        <f t="shared" si="154"/>
        <v>#N/A</v>
      </c>
      <c r="LU8" s="3883" t="e">
        <f t="shared" si="155"/>
        <v>#N/A</v>
      </c>
      <c r="LV8" s="3883" t="e">
        <f t="shared" si="156"/>
        <v>#N/A</v>
      </c>
      <c r="LW8" s="3883" t="e">
        <f t="shared" si="157"/>
        <v>#N/A</v>
      </c>
      <c r="LX8" s="3883" t="e">
        <f t="shared" si="158"/>
        <v>#N/A</v>
      </c>
      <c r="LY8" s="3883" t="e">
        <f t="shared" si="159"/>
        <v>#N/A</v>
      </c>
      <c r="LZ8" s="3883" t="e">
        <f t="shared" si="160"/>
        <v>#N/A</v>
      </c>
      <c r="MA8" s="3883" t="e">
        <f t="shared" si="161"/>
        <v>#N/A</v>
      </c>
      <c r="MB8" s="3883" t="e">
        <f t="shared" si="162"/>
        <v>#N/A</v>
      </c>
      <c r="MC8" s="3883" t="e">
        <f t="shared" si="163"/>
        <v>#N/A</v>
      </c>
      <c r="MD8" s="3883" t="e">
        <f t="shared" si="164"/>
        <v>#N/A</v>
      </c>
      <c r="ME8" s="3883" t="e">
        <f t="shared" si="165"/>
        <v>#N/A</v>
      </c>
      <c r="MF8" s="3883" t="e">
        <f t="shared" si="166"/>
        <v>#N/A</v>
      </c>
      <c r="MG8" s="3884" t="e">
        <f t="shared" si="167"/>
        <v>#N/A</v>
      </c>
    </row>
    <row r="9" spans="1:345">
      <c r="A9" s="3839">
        <v>1281</v>
      </c>
      <c r="B9" s="3866"/>
      <c r="C9" s="3867"/>
      <c r="D9" s="3867"/>
      <c r="E9" s="3867"/>
      <c r="F9" s="3868"/>
      <c r="G9" s="3867"/>
      <c r="H9" s="3869"/>
      <c r="I9" s="3867"/>
      <c r="J9" s="3867"/>
      <c r="K9" s="3867"/>
      <c r="L9" s="3867"/>
      <c r="M9" s="3867"/>
      <c r="N9" s="3867"/>
      <c r="O9" s="3867"/>
      <c r="P9" s="3867"/>
      <c r="Q9" s="3867"/>
      <c r="R9" s="3867"/>
      <c r="S9" s="3867"/>
      <c r="T9" s="3867"/>
      <c r="U9" s="3867"/>
      <c r="V9" s="3867"/>
      <c r="W9" s="3867"/>
      <c r="X9" s="3867"/>
      <c r="Y9" s="3867"/>
      <c r="Z9" s="3867"/>
      <c r="AA9" s="3869"/>
      <c r="AB9" s="3867"/>
      <c r="AC9" s="3867"/>
      <c r="AD9" s="3867"/>
      <c r="AE9" s="3867"/>
      <c r="AF9" s="3867"/>
      <c r="AG9" s="3867"/>
      <c r="AH9" s="3867"/>
      <c r="AI9" s="3867"/>
      <c r="AJ9" s="3867"/>
      <c r="AK9" s="3867"/>
      <c r="AL9" s="3867"/>
      <c r="AM9" s="3867"/>
      <c r="AN9" s="3867"/>
      <c r="AO9" s="3869"/>
      <c r="AP9" s="3867"/>
      <c r="AQ9" s="3867"/>
      <c r="AR9" s="3867"/>
      <c r="AS9" s="3867"/>
      <c r="AT9" s="3867"/>
      <c r="AU9" s="3867"/>
      <c r="AV9" s="3867"/>
      <c r="AW9" s="3867"/>
      <c r="AX9" s="3867"/>
      <c r="AY9" s="3867"/>
      <c r="AZ9" s="3867"/>
      <c r="BA9" s="3867">
        <v>1026</v>
      </c>
      <c r="BB9" s="3867"/>
      <c r="BC9" s="3867"/>
      <c r="BD9" s="3867"/>
      <c r="BE9" s="3867"/>
      <c r="BF9" s="3867"/>
      <c r="BG9" s="3867"/>
      <c r="BH9" s="3867"/>
      <c r="BI9" s="3867"/>
      <c r="BJ9" s="3867"/>
      <c r="BK9" s="3867"/>
      <c r="BL9" s="3867"/>
      <c r="BM9" s="3867"/>
      <c r="BN9" s="3867"/>
      <c r="BO9" s="3867"/>
      <c r="BP9" s="3867"/>
      <c r="BQ9" s="3867"/>
      <c r="BR9" s="3867"/>
      <c r="BS9" s="3867"/>
      <c r="BT9" s="3867"/>
      <c r="BU9" s="3867"/>
      <c r="BV9" s="3867"/>
      <c r="BW9" s="3867"/>
      <c r="BX9" s="3867"/>
      <c r="BY9" s="3867"/>
      <c r="BZ9" s="3867"/>
      <c r="CA9" s="3867"/>
      <c r="CB9" s="3867"/>
      <c r="CC9" s="3867"/>
      <c r="CD9" s="3867"/>
      <c r="CE9" s="3867"/>
      <c r="CF9" s="3867"/>
      <c r="CG9" s="3867"/>
      <c r="CH9" s="3867"/>
      <c r="CI9" s="3867"/>
      <c r="CJ9" s="3867"/>
      <c r="CK9" s="3867"/>
      <c r="CL9" s="3867"/>
      <c r="CM9" s="3867"/>
      <c r="CN9" s="3867"/>
      <c r="CO9" s="3867"/>
      <c r="CP9" s="3867"/>
      <c r="CQ9" s="3867"/>
      <c r="CR9" s="3867"/>
      <c r="CS9" s="3867"/>
      <c r="CT9" s="3867"/>
      <c r="CU9" s="3867"/>
      <c r="CV9" s="3867"/>
      <c r="CW9" s="3867"/>
      <c r="CX9" s="3867"/>
      <c r="CY9" s="3867"/>
      <c r="CZ9" s="3867"/>
      <c r="DA9" s="3867"/>
      <c r="DB9" s="3867"/>
      <c r="DC9" s="3867"/>
      <c r="DD9" s="3867"/>
      <c r="DE9" s="3867"/>
      <c r="DF9" s="3867"/>
      <c r="DG9" s="3867"/>
      <c r="DH9" s="3867"/>
      <c r="DI9" s="3867"/>
      <c r="DJ9" s="3867"/>
      <c r="DK9" s="3867"/>
      <c r="DL9" s="3867"/>
      <c r="DM9" s="3867"/>
      <c r="DN9" s="3867"/>
      <c r="DO9" s="3867"/>
      <c r="DP9" s="3867"/>
      <c r="DQ9" s="3867"/>
      <c r="DR9" s="3867"/>
      <c r="DS9" s="3867"/>
      <c r="DT9" s="3867"/>
      <c r="DU9" s="3867"/>
      <c r="DV9" s="3867"/>
      <c r="DW9" s="3867"/>
      <c r="DX9" s="3867"/>
      <c r="DY9" s="3867"/>
      <c r="DZ9" s="3867"/>
      <c r="EA9" s="3867"/>
      <c r="EB9" s="3867"/>
      <c r="EC9" s="3867"/>
      <c r="ED9" s="3867"/>
      <c r="EE9" s="3867"/>
      <c r="EF9" s="3867"/>
      <c r="EG9" s="3867"/>
      <c r="EH9" s="3867"/>
      <c r="EI9" s="3867"/>
      <c r="EJ9" s="3867"/>
      <c r="EK9" s="3867"/>
      <c r="EL9" s="3867"/>
      <c r="EM9" s="3867"/>
      <c r="EN9" s="3867"/>
      <c r="EO9" s="3867"/>
      <c r="EP9" s="3867"/>
      <c r="EQ9" s="3867"/>
      <c r="ER9" s="3867"/>
      <c r="ES9" s="3867"/>
      <c r="ET9" s="3867"/>
      <c r="EU9" s="3867"/>
      <c r="EV9" s="3867"/>
      <c r="EW9" s="3867"/>
      <c r="EX9" s="3867"/>
      <c r="EY9" s="3867"/>
      <c r="EZ9" s="3867"/>
      <c r="FA9" s="3867"/>
      <c r="FB9" s="3867"/>
      <c r="FC9" s="3867"/>
      <c r="FD9" s="3867"/>
      <c r="FE9" s="3867"/>
      <c r="FF9" s="3867"/>
      <c r="FG9" s="3867"/>
      <c r="FH9" s="3867"/>
      <c r="FI9" s="3867"/>
      <c r="FJ9" s="3867"/>
      <c r="FK9" s="3867"/>
      <c r="FL9" s="3867"/>
      <c r="FM9" s="3867"/>
      <c r="FN9" s="3870"/>
      <c r="FS9" s="3880">
        <v>1281</v>
      </c>
      <c r="FT9" s="3888">
        <f t="shared" si="168"/>
        <v>1</v>
      </c>
      <c r="FU9" s="3883" t="e">
        <f t="shared" si="169"/>
        <v>#N/A</v>
      </c>
      <c r="FV9" s="3883" t="e">
        <f t="shared" si="0"/>
        <v>#N/A</v>
      </c>
      <c r="FW9" s="3883" t="e">
        <f t="shared" si="1"/>
        <v>#N/A</v>
      </c>
      <c r="FX9" s="3883" t="e">
        <f t="shared" si="2"/>
        <v>#N/A</v>
      </c>
      <c r="FY9" s="3892" t="e">
        <f t="shared" si="3"/>
        <v>#N/A</v>
      </c>
      <c r="FZ9" s="3883" t="e">
        <f t="shared" si="4"/>
        <v>#N/A</v>
      </c>
      <c r="GA9" s="3894" t="e">
        <f t="shared" si="5"/>
        <v>#N/A</v>
      </c>
      <c r="GB9" s="3883" t="e">
        <f t="shared" si="6"/>
        <v>#N/A</v>
      </c>
      <c r="GC9" s="3883" t="e">
        <f t="shared" si="7"/>
        <v>#N/A</v>
      </c>
      <c r="GD9" s="3883" t="e">
        <f t="shared" si="8"/>
        <v>#N/A</v>
      </c>
      <c r="GE9" s="3883" t="e">
        <f t="shared" si="9"/>
        <v>#N/A</v>
      </c>
      <c r="GF9" s="3883" t="e">
        <f t="shared" si="10"/>
        <v>#N/A</v>
      </c>
      <c r="GG9" s="3883" t="e">
        <f t="shared" si="11"/>
        <v>#N/A</v>
      </c>
      <c r="GH9" s="3883" t="e">
        <f t="shared" si="12"/>
        <v>#N/A</v>
      </c>
      <c r="GI9" s="3883" t="e">
        <f t="shared" si="13"/>
        <v>#N/A</v>
      </c>
      <c r="GJ9" s="3883" t="e">
        <f t="shared" si="14"/>
        <v>#N/A</v>
      </c>
      <c r="GK9" s="3883" t="e">
        <f t="shared" si="15"/>
        <v>#N/A</v>
      </c>
      <c r="GL9" s="3883" t="e">
        <f t="shared" si="16"/>
        <v>#N/A</v>
      </c>
      <c r="GM9" s="3883" t="e">
        <f t="shared" si="17"/>
        <v>#N/A</v>
      </c>
      <c r="GN9" s="3883" t="e">
        <f t="shared" si="18"/>
        <v>#N/A</v>
      </c>
      <c r="GO9" s="3883" t="e">
        <f t="shared" si="19"/>
        <v>#N/A</v>
      </c>
      <c r="GP9" s="3883" t="e">
        <f t="shared" si="20"/>
        <v>#N/A</v>
      </c>
      <c r="GQ9" s="3883" t="e">
        <f t="shared" si="21"/>
        <v>#N/A</v>
      </c>
      <c r="GR9" s="3883" t="e">
        <f t="shared" si="22"/>
        <v>#N/A</v>
      </c>
      <c r="GS9" s="3883" t="e">
        <f t="shared" si="23"/>
        <v>#N/A</v>
      </c>
      <c r="GT9" s="3883" t="e">
        <f t="shared" si="24"/>
        <v>#N/A</v>
      </c>
      <c r="GU9" s="3883" t="e">
        <f t="shared" si="25"/>
        <v>#N/A</v>
      </c>
      <c r="GV9" s="3883" t="e">
        <f t="shared" si="26"/>
        <v>#N/A</v>
      </c>
      <c r="GW9" s="3883" t="e">
        <f t="shared" si="27"/>
        <v>#N/A</v>
      </c>
      <c r="GX9" s="3883" t="e">
        <f t="shared" si="28"/>
        <v>#N/A</v>
      </c>
      <c r="GY9" s="3883" t="e">
        <f t="shared" si="29"/>
        <v>#N/A</v>
      </c>
      <c r="GZ9" s="3883" t="e">
        <f t="shared" si="30"/>
        <v>#N/A</v>
      </c>
      <c r="HA9" s="3883" t="e">
        <f t="shared" si="31"/>
        <v>#N/A</v>
      </c>
      <c r="HB9" s="3883" t="e">
        <f t="shared" si="32"/>
        <v>#N/A</v>
      </c>
      <c r="HC9" s="3883" t="e">
        <f t="shared" si="33"/>
        <v>#N/A</v>
      </c>
      <c r="HD9" s="3883" t="e">
        <f t="shared" si="34"/>
        <v>#N/A</v>
      </c>
      <c r="HE9" s="3883" t="e">
        <f t="shared" si="35"/>
        <v>#N/A</v>
      </c>
      <c r="HF9" s="3883" t="e">
        <f t="shared" si="36"/>
        <v>#N/A</v>
      </c>
      <c r="HG9" s="3883" t="e">
        <f t="shared" si="37"/>
        <v>#N/A</v>
      </c>
      <c r="HH9" s="3883" t="e">
        <f t="shared" si="38"/>
        <v>#N/A</v>
      </c>
      <c r="HI9" s="3883" t="e">
        <f t="shared" si="39"/>
        <v>#N/A</v>
      </c>
      <c r="HJ9" s="3883" t="e">
        <f t="shared" si="40"/>
        <v>#N/A</v>
      </c>
      <c r="HK9" s="3883" t="e">
        <f t="shared" si="41"/>
        <v>#N/A</v>
      </c>
      <c r="HL9" s="3883" t="e">
        <f t="shared" si="42"/>
        <v>#N/A</v>
      </c>
      <c r="HM9" s="3883" t="e">
        <f t="shared" si="43"/>
        <v>#N/A</v>
      </c>
      <c r="HN9" s="3883" t="e">
        <f t="shared" si="44"/>
        <v>#N/A</v>
      </c>
      <c r="HO9" s="3883" t="e">
        <f t="shared" si="45"/>
        <v>#N/A</v>
      </c>
      <c r="HP9" s="3883" t="e">
        <f t="shared" si="46"/>
        <v>#N/A</v>
      </c>
      <c r="HQ9" s="3883" t="e">
        <f t="shared" si="47"/>
        <v>#N/A</v>
      </c>
      <c r="HR9" s="3883" t="e">
        <f t="shared" si="48"/>
        <v>#N/A</v>
      </c>
      <c r="HS9" s="3883" t="e">
        <f t="shared" si="49"/>
        <v>#N/A</v>
      </c>
      <c r="HT9" s="3883">
        <f t="shared" si="50"/>
        <v>1</v>
      </c>
      <c r="HU9" s="3883" t="e">
        <f t="shared" si="51"/>
        <v>#N/A</v>
      </c>
      <c r="HV9" s="3883" t="e">
        <f t="shared" si="52"/>
        <v>#N/A</v>
      </c>
      <c r="HW9" s="3883" t="e">
        <f t="shared" si="53"/>
        <v>#N/A</v>
      </c>
      <c r="HX9" s="3883" t="e">
        <f t="shared" si="54"/>
        <v>#N/A</v>
      </c>
      <c r="HY9" s="3883" t="e">
        <f t="shared" si="55"/>
        <v>#N/A</v>
      </c>
      <c r="HZ9" s="3883" t="e">
        <f t="shared" si="56"/>
        <v>#N/A</v>
      </c>
      <c r="IA9" s="3883" t="e">
        <f t="shared" si="57"/>
        <v>#N/A</v>
      </c>
      <c r="IB9" s="3883" t="e">
        <f t="shared" si="58"/>
        <v>#N/A</v>
      </c>
      <c r="IC9" s="3883" t="e">
        <f t="shared" si="59"/>
        <v>#N/A</v>
      </c>
      <c r="ID9" s="3883" t="e">
        <f t="shared" si="60"/>
        <v>#N/A</v>
      </c>
      <c r="IE9" s="3883" t="e">
        <f t="shared" si="61"/>
        <v>#N/A</v>
      </c>
      <c r="IF9" s="3883" t="e">
        <f t="shared" si="62"/>
        <v>#N/A</v>
      </c>
      <c r="IG9" s="3883" t="e">
        <f t="shared" si="63"/>
        <v>#N/A</v>
      </c>
      <c r="IH9" s="3883" t="e">
        <f t="shared" si="64"/>
        <v>#N/A</v>
      </c>
      <c r="II9" s="3883" t="e">
        <f t="shared" si="65"/>
        <v>#N/A</v>
      </c>
      <c r="IJ9" s="3883" t="e">
        <f t="shared" si="66"/>
        <v>#N/A</v>
      </c>
      <c r="IK9" s="3883" t="e">
        <f t="shared" si="67"/>
        <v>#N/A</v>
      </c>
      <c r="IL9" s="3883" t="e">
        <f t="shared" si="68"/>
        <v>#N/A</v>
      </c>
      <c r="IM9" s="3883" t="e">
        <f t="shared" si="69"/>
        <v>#N/A</v>
      </c>
      <c r="IN9" s="3883" t="e">
        <f t="shared" si="70"/>
        <v>#N/A</v>
      </c>
      <c r="IO9" s="3883" t="e">
        <f t="shared" si="71"/>
        <v>#N/A</v>
      </c>
      <c r="IP9" s="3883" t="e">
        <f t="shared" si="72"/>
        <v>#N/A</v>
      </c>
      <c r="IQ9" s="3883" t="e">
        <f t="shared" si="73"/>
        <v>#N/A</v>
      </c>
      <c r="IR9" s="3883" t="e">
        <f t="shared" si="74"/>
        <v>#N/A</v>
      </c>
      <c r="IS9" s="3883" t="e">
        <f t="shared" si="75"/>
        <v>#N/A</v>
      </c>
      <c r="IT9" s="3883" t="e">
        <f t="shared" si="76"/>
        <v>#N/A</v>
      </c>
      <c r="IU9" s="3883" t="e">
        <f t="shared" si="77"/>
        <v>#N/A</v>
      </c>
      <c r="IV9" s="3883" t="e">
        <f t="shared" si="78"/>
        <v>#N/A</v>
      </c>
      <c r="IW9" s="3883" t="e">
        <f t="shared" si="79"/>
        <v>#N/A</v>
      </c>
      <c r="IX9" s="3883" t="e">
        <f t="shared" si="80"/>
        <v>#N/A</v>
      </c>
      <c r="IY9" s="3883" t="e">
        <f t="shared" si="81"/>
        <v>#N/A</v>
      </c>
      <c r="IZ9" s="3883" t="e">
        <f t="shared" si="82"/>
        <v>#N/A</v>
      </c>
      <c r="JA9" s="3883" t="e">
        <f t="shared" si="83"/>
        <v>#N/A</v>
      </c>
      <c r="JB9" s="3883" t="e">
        <f t="shared" si="84"/>
        <v>#N/A</v>
      </c>
      <c r="JC9" s="3883" t="e">
        <f t="shared" si="85"/>
        <v>#N/A</v>
      </c>
      <c r="JD9" s="3883" t="e">
        <f t="shared" si="86"/>
        <v>#N/A</v>
      </c>
      <c r="JE9" s="3883" t="e">
        <f t="shared" si="87"/>
        <v>#N/A</v>
      </c>
      <c r="JF9" s="3883" t="e">
        <f t="shared" si="88"/>
        <v>#N/A</v>
      </c>
      <c r="JG9" s="3883" t="e">
        <f t="shared" si="89"/>
        <v>#N/A</v>
      </c>
      <c r="JH9" s="3883" t="e">
        <f t="shared" si="90"/>
        <v>#N/A</v>
      </c>
      <c r="JI9" s="3883" t="e">
        <f t="shared" si="91"/>
        <v>#N/A</v>
      </c>
      <c r="JJ9" s="3883" t="e">
        <f t="shared" si="92"/>
        <v>#N/A</v>
      </c>
      <c r="JK9" s="3883" t="e">
        <f t="shared" si="93"/>
        <v>#N/A</v>
      </c>
      <c r="JL9" s="3883" t="e">
        <f t="shared" si="94"/>
        <v>#N/A</v>
      </c>
      <c r="JM9" s="3883" t="e">
        <f t="shared" si="95"/>
        <v>#N/A</v>
      </c>
      <c r="JN9" s="3883" t="e">
        <f t="shared" si="96"/>
        <v>#N/A</v>
      </c>
      <c r="JO9" s="3883" t="e">
        <f t="shared" si="97"/>
        <v>#N/A</v>
      </c>
      <c r="JP9" s="3883" t="e">
        <f t="shared" si="98"/>
        <v>#N/A</v>
      </c>
      <c r="JQ9" s="3883" t="e">
        <f t="shared" si="99"/>
        <v>#N/A</v>
      </c>
      <c r="JR9" s="3883" t="e">
        <f t="shared" si="100"/>
        <v>#N/A</v>
      </c>
      <c r="JS9" s="3883" t="e">
        <f t="shared" si="101"/>
        <v>#N/A</v>
      </c>
      <c r="JT9" s="3883" t="e">
        <f t="shared" si="102"/>
        <v>#N/A</v>
      </c>
      <c r="JU9" s="3883" t="e">
        <f t="shared" si="103"/>
        <v>#N/A</v>
      </c>
      <c r="JV9" s="3883" t="e">
        <f t="shared" si="104"/>
        <v>#N/A</v>
      </c>
      <c r="JW9" s="3883" t="e">
        <f t="shared" si="105"/>
        <v>#N/A</v>
      </c>
      <c r="JX9" s="3883" t="e">
        <f t="shared" si="106"/>
        <v>#N/A</v>
      </c>
      <c r="JY9" s="3883" t="e">
        <f t="shared" si="107"/>
        <v>#N/A</v>
      </c>
      <c r="JZ9" s="3883" t="e">
        <f t="shared" si="108"/>
        <v>#N/A</v>
      </c>
      <c r="KA9" s="3883" t="e">
        <f t="shared" si="109"/>
        <v>#N/A</v>
      </c>
      <c r="KB9" s="3883" t="e">
        <f t="shared" si="110"/>
        <v>#N/A</v>
      </c>
      <c r="KC9" s="3883" t="e">
        <f t="shared" si="111"/>
        <v>#N/A</v>
      </c>
      <c r="KD9" s="3883" t="e">
        <f t="shared" si="112"/>
        <v>#N/A</v>
      </c>
      <c r="KE9" s="3883" t="e">
        <f t="shared" si="113"/>
        <v>#N/A</v>
      </c>
      <c r="KF9" s="3883" t="e">
        <f t="shared" si="114"/>
        <v>#N/A</v>
      </c>
      <c r="KG9" s="3883" t="e">
        <f t="shared" si="115"/>
        <v>#N/A</v>
      </c>
      <c r="KH9" s="3883" t="e">
        <f t="shared" si="116"/>
        <v>#N/A</v>
      </c>
      <c r="KI9" s="3883" t="e">
        <f t="shared" si="117"/>
        <v>#N/A</v>
      </c>
      <c r="KJ9" s="3883" t="e">
        <f t="shared" si="118"/>
        <v>#N/A</v>
      </c>
      <c r="KK9" s="3883" t="e">
        <f t="shared" si="119"/>
        <v>#N/A</v>
      </c>
      <c r="KL9" s="3883" t="e">
        <f t="shared" si="120"/>
        <v>#N/A</v>
      </c>
      <c r="KM9" s="3883" t="e">
        <f t="shared" si="121"/>
        <v>#N/A</v>
      </c>
      <c r="KN9" s="3883" t="e">
        <f t="shared" si="122"/>
        <v>#N/A</v>
      </c>
      <c r="KO9" s="3883" t="e">
        <f t="shared" si="123"/>
        <v>#N/A</v>
      </c>
      <c r="KP9" s="3883" t="e">
        <f t="shared" si="124"/>
        <v>#N/A</v>
      </c>
      <c r="KQ9" s="3883" t="e">
        <f t="shared" si="125"/>
        <v>#N/A</v>
      </c>
      <c r="KR9" s="3883" t="e">
        <f t="shared" si="126"/>
        <v>#N/A</v>
      </c>
      <c r="KS9" s="3883" t="e">
        <f t="shared" si="127"/>
        <v>#N/A</v>
      </c>
      <c r="KT9" s="3883" t="e">
        <f t="shared" si="128"/>
        <v>#N/A</v>
      </c>
      <c r="KU9" s="3883" t="e">
        <f t="shared" si="129"/>
        <v>#N/A</v>
      </c>
      <c r="KV9" s="3883" t="e">
        <f t="shared" si="130"/>
        <v>#N/A</v>
      </c>
      <c r="KW9" s="3883" t="e">
        <f t="shared" si="131"/>
        <v>#N/A</v>
      </c>
      <c r="KX9" s="3883" t="e">
        <f t="shared" si="132"/>
        <v>#N/A</v>
      </c>
      <c r="KY9" s="3883" t="e">
        <f t="shared" si="133"/>
        <v>#N/A</v>
      </c>
      <c r="KZ9" s="3883" t="e">
        <f t="shared" si="134"/>
        <v>#N/A</v>
      </c>
      <c r="LA9" s="3883" t="e">
        <f t="shared" si="135"/>
        <v>#N/A</v>
      </c>
      <c r="LB9" s="3883" t="e">
        <f t="shared" si="136"/>
        <v>#N/A</v>
      </c>
      <c r="LC9" s="3883" t="e">
        <f t="shared" si="137"/>
        <v>#N/A</v>
      </c>
      <c r="LD9" s="3883" t="e">
        <f t="shared" si="138"/>
        <v>#N/A</v>
      </c>
      <c r="LE9" s="3883" t="e">
        <f t="shared" si="139"/>
        <v>#N/A</v>
      </c>
      <c r="LF9" s="3883" t="e">
        <f t="shared" si="140"/>
        <v>#N/A</v>
      </c>
      <c r="LG9" s="3883" t="e">
        <f t="shared" si="141"/>
        <v>#N/A</v>
      </c>
      <c r="LH9" s="3883" t="e">
        <f t="shared" si="142"/>
        <v>#N/A</v>
      </c>
      <c r="LI9" s="3883" t="e">
        <f t="shared" si="143"/>
        <v>#N/A</v>
      </c>
      <c r="LJ9" s="3883" t="e">
        <f t="shared" si="144"/>
        <v>#N/A</v>
      </c>
      <c r="LK9" s="3883" t="e">
        <f t="shared" si="145"/>
        <v>#N/A</v>
      </c>
      <c r="LL9" s="3883" t="e">
        <f t="shared" si="146"/>
        <v>#N/A</v>
      </c>
      <c r="LM9" s="3883" t="e">
        <f t="shared" si="147"/>
        <v>#N/A</v>
      </c>
      <c r="LN9" s="3883" t="e">
        <f t="shared" si="148"/>
        <v>#N/A</v>
      </c>
      <c r="LO9" s="3883" t="e">
        <f t="shared" si="149"/>
        <v>#N/A</v>
      </c>
      <c r="LP9" s="3883" t="e">
        <f t="shared" si="150"/>
        <v>#N/A</v>
      </c>
      <c r="LQ9" s="3883" t="e">
        <f t="shared" si="151"/>
        <v>#N/A</v>
      </c>
      <c r="LR9" s="3883" t="e">
        <f t="shared" si="152"/>
        <v>#N/A</v>
      </c>
      <c r="LS9" s="3883" t="e">
        <f t="shared" si="153"/>
        <v>#N/A</v>
      </c>
      <c r="LT9" s="3883" t="e">
        <f t="shared" si="154"/>
        <v>#N/A</v>
      </c>
      <c r="LU9" s="3883" t="e">
        <f t="shared" si="155"/>
        <v>#N/A</v>
      </c>
      <c r="LV9" s="3883" t="e">
        <f t="shared" si="156"/>
        <v>#N/A</v>
      </c>
      <c r="LW9" s="3883" t="e">
        <f t="shared" si="157"/>
        <v>#N/A</v>
      </c>
      <c r="LX9" s="3883" t="e">
        <f t="shared" si="158"/>
        <v>#N/A</v>
      </c>
      <c r="LY9" s="3883" t="e">
        <f t="shared" si="159"/>
        <v>#N/A</v>
      </c>
      <c r="LZ9" s="3883" t="e">
        <f t="shared" si="160"/>
        <v>#N/A</v>
      </c>
      <c r="MA9" s="3883" t="e">
        <f t="shared" si="161"/>
        <v>#N/A</v>
      </c>
      <c r="MB9" s="3883" t="e">
        <f t="shared" si="162"/>
        <v>#N/A</v>
      </c>
      <c r="MC9" s="3883" t="e">
        <f t="shared" si="163"/>
        <v>#N/A</v>
      </c>
      <c r="MD9" s="3883" t="e">
        <f t="shared" si="164"/>
        <v>#N/A</v>
      </c>
      <c r="ME9" s="3883" t="e">
        <f t="shared" si="165"/>
        <v>#N/A</v>
      </c>
      <c r="MF9" s="3883" t="e">
        <f t="shared" si="166"/>
        <v>#N/A</v>
      </c>
      <c r="MG9" s="3884" t="e">
        <f t="shared" si="167"/>
        <v>#N/A</v>
      </c>
    </row>
    <row r="10" spans="1:345">
      <c r="A10" s="3839">
        <v>1282</v>
      </c>
      <c r="B10" s="3866"/>
      <c r="C10" s="3867"/>
      <c r="D10" s="3867"/>
      <c r="E10" s="3867"/>
      <c r="F10" s="3868"/>
      <c r="G10" s="3867"/>
      <c r="H10" s="3869"/>
      <c r="I10" s="3867"/>
      <c r="J10" s="3867"/>
      <c r="K10" s="3867"/>
      <c r="L10" s="3867"/>
      <c r="M10" s="3867"/>
      <c r="N10" s="3867"/>
      <c r="O10" s="3867"/>
      <c r="P10" s="3867"/>
      <c r="Q10" s="3867"/>
      <c r="R10" s="3867"/>
      <c r="S10" s="3867"/>
      <c r="T10" s="3867"/>
      <c r="U10" s="3867"/>
      <c r="V10" s="3867"/>
      <c r="W10" s="3867"/>
      <c r="X10" s="3867"/>
      <c r="Y10" s="3867"/>
      <c r="Z10" s="3867"/>
      <c r="AA10" s="3869"/>
      <c r="AB10" s="3867"/>
      <c r="AC10" s="3867"/>
      <c r="AD10" s="3867"/>
      <c r="AE10" s="3867"/>
      <c r="AF10" s="3867"/>
      <c r="AG10" s="3867"/>
      <c r="AH10" s="3867"/>
      <c r="AI10" s="3867"/>
      <c r="AJ10" s="3867"/>
      <c r="AK10" s="3867"/>
      <c r="AL10" s="3867"/>
      <c r="AM10" s="3867"/>
      <c r="AN10" s="3867"/>
      <c r="AO10" s="3869"/>
      <c r="AP10" s="3867"/>
      <c r="AQ10" s="3867"/>
      <c r="AR10" s="3867"/>
      <c r="AS10" s="3867"/>
      <c r="AT10" s="3867"/>
      <c r="AU10" s="3867"/>
      <c r="AV10" s="3867"/>
      <c r="AW10" s="3867"/>
      <c r="AX10" s="3867"/>
      <c r="AY10" s="3867"/>
      <c r="AZ10" s="3867"/>
      <c r="BA10" s="3867">
        <v>999</v>
      </c>
      <c r="BB10" s="3867"/>
      <c r="BC10" s="3867"/>
      <c r="BD10" s="3867"/>
      <c r="BE10" s="3867"/>
      <c r="BF10" s="3867"/>
      <c r="BG10" s="3867"/>
      <c r="BH10" s="3867"/>
      <c r="BI10" s="3867"/>
      <c r="BJ10" s="3867"/>
      <c r="BK10" s="3867"/>
      <c r="BL10" s="3867"/>
      <c r="BM10" s="3867"/>
      <c r="BN10" s="3867"/>
      <c r="BO10" s="3867"/>
      <c r="BP10" s="3867"/>
      <c r="BQ10" s="3867"/>
      <c r="BR10" s="3867"/>
      <c r="BS10" s="3867"/>
      <c r="BT10" s="3867"/>
      <c r="BU10" s="3867"/>
      <c r="BV10" s="3867"/>
      <c r="BW10" s="3867"/>
      <c r="BX10" s="3867"/>
      <c r="BY10" s="3867"/>
      <c r="BZ10" s="3867"/>
      <c r="CA10" s="3867"/>
      <c r="CB10" s="3867"/>
      <c r="CC10" s="3867"/>
      <c r="CD10" s="3867"/>
      <c r="CE10" s="3867"/>
      <c r="CF10" s="3867"/>
      <c r="CG10" s="3867"/>
      <c r="CH10" s="3867"/>
      <c r="CI10" s="3867"/>
      <c r="CJ10" s="3867"/>
      <c r="CK10" s="3867"/>
      <c r="CL10" s="3867"/>
      <c r="CM10" s="3867"/>
      <c r="CN10" s="3867"/>
      <c r="CO10" s="3867"/>
      <c r="CP10" s="3867"/>
      <c r="CQ10" s="3867"/>
      <c r="CR10" s="3867"/>
      <c r="CS10" s="3867"/>
      <c r="CT10" s="3867"/>
      <c r="CU10" s="3867"/>
      <c r="CV10" s="3867"/>
      <c r="CW10" s="3867"/>
      <c r="CX10" s="3867"/>
      <c r="CY10" s="3867"/>
      <c r="CZ10" s="3867"/>
      <c r="DA10" s="3867"/>
      <c r="DB10" s="3867"/>
      <c r="DC10" s="3867"/>
      <c r="DD10" s="3867"/>
      <c r="DE10" s="3867"/>
      <c r="DF10" s="3867"/>
      <c r="DG10" s="3867"/>
      <c r="DH10" s="3867"/>
      <c r="DI10" s="3867"/>
      <c r="DJ10" s="3867"/>
      <c r="DK10" s="3867"/>
      <c r="DL10" s="3867"/>
      <c r="DM10" s="3867"/>
      <c r="DN10" s="3867"/>
      <c r="DO10" s="3867"/>
      <c r="DP10" s="3867"/>
      <c r="DQ10" s="3867"/>
      <c r="DR10" s="3867"/>
      <c r="DS10" s="3867"/>
      <c r="DT10" s="3867"/>
      <c r="DU10" s="3867"/>
      <c r="DV10" s="3867"/>
      <c r="DW10" s="3867"/>
      <c r="DX10" s="3867"/>
      <c r="DY10" s="3867"/>
      <c r="DZ10" s="3867"/>
      <c r="EA10" s="3867"/>
      <c r="EB10" s="3867"/>
      <c r="EC10" s="3867"/>
      <c r="ED10" s="3867"/>
      <c r="EE10" s="3867"/>
      <c r="EF10" s="3867"/>
      <c r="EG10" s="3867"/>
      <c r="EH10" s="3867"/>
      <c r="EI10" s="3867"/>
      <c r="EJ10" s="3867"/>
      <c r="EK10" s="3867"/>
      <c r="EL10" s="3867"/>
      <c r="EM10" s="3867"/>
      <c r="EN10" s="3867"/>
      <c r="EO10" s="3867"/>
      <c r="EP10" s="3867"/>
      <c r="EQ10" s="3867"/>
      <c r="ER10" s="3867"/>
      <c r="ES10" s="3867"/>
      <c r="ET10" s="3867"/>
      <c r="EU10" s="3867"/>
      <c r="EV10" s="3867"/>
      <c r="EW10" s="3867"/>
      <c r="EX10" s="3867"/>
      <c r="EY10" s="3867"/>
      <c r="EZ10" s="3867"/>
      <c r="FA10" s="3867"/>
      <c r="FB10" s="3867"/>
      <c r="FC10" s="3867"/>
      <c r="FD10" s="3867"/>
      <c r="FE10" s="3867"/>
      <c r="FF10" s="3867"/>
      <c r="FG10" s="3867"/>
      <c r="FH10" s="3867"/>
      <c r="FI10" s="3867"/>
      <c r="FJ10" s="3867"/>
      <c r="FK10" s="3867"/>
      <c r="FL10" s="3867"/>
      <c r="FM10" s="3867"/>
      <c r="FN10" s="3870"/>
      <c r="FS10" s="3880">
        <v>1282</v>
      </c>
      <c r="FT10" s="3888">
        <f t="shared" si="168"/>
        <v>1</v>
      </c>
      <c r="FU10" s="3883" t="e">
        <f t="shared" si="169"/>
        <v>#N/A</v>
      </c>
      <c r="FV10" s="3883" t="e">
        <f t="shared" si="0"/>
        <v>#N/A</v>
      </c>
      <c r="FW10" s="3883" t="e">
        <f t="shared" si="1"/>
        <v>#N/A</v>
      </c>
      <c r="FX10" s="3883" t="e">
        <f t="shared" si="2"/>
        <v>#N/A</v>
      </c>
      <c r="FY10" s="3892" t="e">
        <f t="shared" si="3"/>
        <v>#N/A</v>
      </c>
      <c r="FZ10" s="3883" t="e">
        <f t="shared" si="4"/>
        <v>#N/A</v>
      </c>
      <c r="GA10" s="3894" t="e">
        <f t="shared" si="5"/>
        <v>#N/A</v>
      </c>
      <c r="GB10" s="3883" t="e">
        <f t="shared" si="6"/>
        <v>#N/A</v>
      </c>
      <c r="GC10" s="3883" t="e">
        <f t="shared" si="7"/>
        <v>#N/A</v>
      </c>
      <c r="GD10" s="3883" t="e">
        <f t="shared" si="8"/>
        <v>#N/A</v>
      </c>
      <c r="GE10" s="3883" t="e">
        <f t="shared" si="9"/>
        <v>#N/A</v>
      </c>
      <c r="GF10" s="3883" t="e">
        <f t="shared" si="10"/>
        <v>#N/A</v>
      </c>
      <c r="GG10" s="3883" t="e">
        <f t="shared" si="11"/>
        <v>#N/A</v>
      </c>
      <c r="GH10" s="3883" t="e">
        <f t="shared" si="12"/>
        <v>#N/A</v>
      </c>
      <c r="GI10" s="3883" t="e">
        <f t="shared" si="13"/>
        <v>#N/A</v>
      </c>
      <c r="GJ10" s="3883" t="e">
        <f t="shared" si="14"/>
        <v>#N/A</v>
      </c>
      <c r="GK10" s="3883" t="e">
        <f t="shared" si="15"/>
        <v>#N/A</v>
      </c>
      <c r="GL10" s="3883" t="e">
        <f t="shared" si="16"/>
        <v>#N/A</v>
      </c>
      <c r="GM10" s="3883" t="e">
        <f t="shared" si="17"/>
        <v>#N/A</v>
      </c>
      <c r="GN10" s="3883" t="e">
        <f t="shared" si="18"/>
        <v>#N/A</v>
      </c>
      <c r="GO10" s="3883" t="e">
        <f t="shared" si="19"/>
        <v>#N/A</v>
      </c>
      <c r="GP10" s="3883" t="e">
        <f t="shared" si="20"/>
        <v>#N/A</v>
      </c>
      <c r="GQ10" s="3883" t="e">
        <f t="shared" si="21"/>
        <v>#N/A</v>
      </c>
      <c r="GR10" s="3883" t="e">
        <f t="shared" si="22"/>
        <v>#N/A</v>
      </c>
      <c r="GS10" s="3883" t="e">
        <f t="shared" si="23"/>
        <v>#N/A</v>
      </c>
      <c r="GT10" s="3883" t="e">
        <f t="shared" si="24"/>
        <v>#N/A</v>
      </c>
      <c r="GU10" s="3883" t="e">
        <f t="shared" si="25"/>
        <v>#N/A</v>
      </c>
      <c r="GV10" s="3883" t="e">
        <f t="shared" si="26"/>
        <v>#N/A</v>
      </c>
      <c r="GW10" s="3883" t="e">
        <f t="shared" si="27"/>
        <v>#N/A</v>
      </c>
      <c r="GX10" s="3883" t="e">
        <f t="shared" si="28"/>
        <v>#N/A</v>
      </c>
      <c r="GY10" s="3883" t="e">
        <f t="shared" si="29"/>
        <v>#N/A</v>
      </c>
      <c r="GZ10" s="3883" t="e">
        <f t="shared" si="30"/>
        <v>#N/A</v>
      </c>
      <c r="HA10" s="3883" t="e">
        <f t="shared" si="31"/>
        <v>#N/A</v>
      </c>
      <c r="HB10" s="3883" t="e">
        <f t="shared" si="32"/>
        <v>#N/A</v>
      </c>
      <c r="HC10" s="3883" t="e">
        <f t="shared" si="33"/>
        <v>#N/A</v>
      </c>
      <c r="HD10" s="3883" t="e">
        <f t="shared" si="34"/>
        <v>#N/A</v>
      </c>
      <c r="HE10" s="3883" t="e">
        <f t="shared" si="35"/>
        <v>#N/A</v>
      </c>
      <c r="HF10" s="3883" t="e">
        <f t="shared" si="36"/>
        <v>#N/A</v>
      </c>
      <c r="HG10" s="3883" t="e">
        <f t="shared" si="37"/>
        <v>#N/A</v>
      </c>
      <c r="HH10" s="3883" t="e">
        <f t="shared" si="38"/>
        <v>#N/A</v>
      </c>
      <c r="HI10" s="3883" t="e">
        <f t="shared" si="39"/>
        <v>#N/A</v>
      </c>
      <c r="HJ10" s="3883" t="e">
        <f t="shared" si="40"/>
        <v>#N/A</v>
      </c>
      <c r="HK10" s="3883" t="e">
        <f t="shared" si="41"/>
        <v>#N/A</v>
      </c>
      <c r="HL10" s="3883" t="e">
        <f t="shared" si="42"/>
        <v>#N/A</v>
      </c>
      <c r="HM10" s="3883" t="e">
        <f t="shared" si="43"/>
        <v>#N/A</v>
      </c>
      <c r="HN10" s="3883" t="e">
        <f t="shared" si="44"/>
        <v>#N/A</v>
      </c>
      <c r="HO10" s="3883" t="e">
        <f t="shared" si="45"/>
        <v>#N/A</v>
      </c>
      <c r="HP10" s="3883" t="e">
        <f t="shared" si="46"/>
        <v>#N/A</v>
      </c>
      <c r="HQ10" s="3883" t="e">
        <f t="shared" si="47"/>
        <v>#N/A</v>
      </c>
      <c r="HR10" s="3883" t="e">
        <f t="shared" si="48"/>
        <v>#N/A</v>
      </c>
      <c r="HS10" s="3883" t="e">
        <f t="shared" si="49"/>
        <v>#N/A</v>
      </c>
      <c r="HT10" s="3883">
        <f t="shared" si="50"/>
        <v>1</v>
      </c>
      <c r="HU10" s="3883" t="e">
        <f t="shared" si="51"/>
        <v>#N/A</v>
      </c>
      <c r="HV10" s="3883" t="e">
        <f t="shared" si="52"/>
        <v>#N/A</v>
      </c>
      <c r="HW10" s="3883" t="e">
        <f t="shared" si="53"/>
        <v>#N/A</v>
      </c>
      <c r="HX10" s="3883" t="e">
        <f t="shared" si="54"/>
        <v>#N/A</v>
      </c>
      <c r="HY10" s="3883" t="e">
        <f t="shared" si="55"/>
        <v>#N/A</v>
      </c>
      <c r="HZ10" s="3883" t="e">
        <f t="shared" si="56"/>
        <v>#N/A</v>
      </c>
      <c r="IA10" s="3883" t="e">
        <f t="shared" si="57"/>
        <v>#N/A</v>
      </c>
      <c r="IB10" s="3883" t="e">
        <f t="shared" si="58"/>
        <v>#N/A</v>
      </c>
      <c r="IC10" s="3883" t="e">
        <f t="shared" si="59"/>
        <v>#N/A</v>
      </c>
      <c r="ID10" s="3883" t="e">
        <f t="shared" si="60"/>
        <v>#N/A</v>
      </c>
      <c r="IE10" s="3883" t="e">
        <f t="shared" si="61"/>
        <v>#N/A</v>
      </c>
      <c r="IF10" s="3883" t="e">
        <f t="shared" si="62"/>
        <v>#N/A</v>
      </c>
      <c r="IG10" s="3883" t="e">
        <f t="shared" si="63"/>
        <v>#N/A</v>
      </c>
      <c r="IH10" s="3883" t="e">
        <f t="shared" si="64"/>
        <v>#N/A</v>
      </c>
      <c r="II10" s="3883" t="e">
        <f t="shared" si="65"/>
        <v>#N/A</v>
      </c>
      <c r="IJ10" s="3883" t="e">
        <f t="shared" si="66"/>
        <v>#N/A</v>
      </c>
      <c r="IK10" s="3883" t="e">
        <f t="shared" si="67"/>
        <v>#N/A</v>
      </c>
      <c r="IL10" s="3883" t="e">
        <f t="shared" si="68"/>
        <v>#N/A</v>
      </c>
      <c r="IM10" s="3883" t="e">
        <f t="shared" si="69"/>
        <v>#N/A</v>
      </c>
      <c r="IN10" s="3883" t="e">
        <f t="shared" si="70"/>
        <v>#N/A</v>
      </c>
      <c r="IO10" s="3883" t="e">
        <f t="shared" si="71"/>
        <v>#N/A</v>
      </c>
      <c r="IP10" s="3883" t="e">
        <f t="shared" si="72"/>
        <v>#N/A</v>
      </c>
      <c r="IQ10" s="3883" t="e">
        <f t="shared" si="73"/>
        <v>#N/A</v>
      </c>
      <c r="IR10" s="3883" t="e">
        <f t="shared" si="74"/>
        <v>#N/A</v>
      </c>
      <c r="IS10" s="3883" t="e">
        <f t="shared" si="75"/>
        <v>#N/A</v>
      </c>
      <c r="IT10" s="3883" t="e">
        <f t="shared" si="76"/>
        <v>#N/A</v>
      </c>
      <c r="IU10" s="3883" t="e">
        <f t="shared" si="77"/>
        <v>#N/A</v>
      </c>
      <c r="IV10" s="3883" t="e">
        <f t="shared" si="78"/>
        <v>#N/A</v>
      </c>
      <c r="IW10" s="3883" t="e">
        <f t="shared" si="79"/>
        <v>#N/A</v>
      </c>
      <c r="IX10" s="3883" t="e">
        <f t="shared" si="80"/>
        <v>#N/A</v>
      </c>
      <c r="IY10" s="3883" t="e">
        <f t="shared" si="81"/>
        <v>#N/A</v>
      </c>
      <c r="IZ10" s="3883" t="e">
        <f t="shared" si="82"/>
        <v>#N/A</v>
      </c>
      <c r="JA10" s="3883" t="e">
        <f t="shared" si="83"/>
        <v>#N/A</v>
      </c>
      <c r="JB10" s="3883" t="e">
        <f t="shared" si="84"/>
        <v>#N/A</v>
      </c>
      <c r="JC10" s="3883" t="e">
        <f t="shared" si="85"/>
        <v>#N/A</v>
      </c>
      <c r="JD10" s="3883" t="e">
        <f t="shared" si="86"/>
        <v>#N/A</v>
      </c>
      <c r="JE10" s="3883" t="e">
        <f t="shared" si="87"/>
        <v>#N/A</v>
      </c>
      <c r="JF10" s="3883" t="e">
        <f t="shared" si="88"/>
        <v>#N/A</v>
      </c>
      <c r="JG10" s="3883" t="e">
        <f t="shared" si="89"/>
        <v>#N/A</v>
      </c>
      <c r="JH10" s="3883" t="e">
        <f t="shared" si="90"/>
        <v>#N/A</v>
      </c>
      <c r="JI10" s="3883" t="e">
        <f t="shared" si="91"/>
        <v>#N/A</v>
      </c>
      <c r="JJ10" s="3883" t="e">
        <f t="shared" si="92"/>
        <v>#N/A</v>
      </c>
      <c r="JK10" s="3883" t="e">
        <f t="shared" si="93"/>
        <v>#N/A</v>
      </c>
      <c r="JL10" s="3883" t="e">
        <f t="shared" si="94"/>
        <v>#N/A</v>
      </c>
      <c r="JM10" s="3883" t="e">
        <f t="shared" si="95"/>
        <v>#N/A</v>
      </c>
      <c r="JN10" s="3883" t="e">
        <f t="shared" si="96"/>
        <v>#N/A</v>
      </c>
      <c r="JO10" s="3883" t="e">
        <f t="shared" si="97"/>
        <v>#N/A</v>
      </c>
      <c r="JP10" s="3883" t="e">
        <f t="shared" si="98"/>
        <v>#N/A</v>
      </c>
      <c r="JQ10" s="3883" t="e">
        <f t="shared" si="99"/>
        <v>#N/A</v>
      </c>
      <c r="JR10" s="3883" t="e">
        <f t="shared" si="100"/>
        <v>#N/A</v>
      </c>
      <c r="JS10" s="3883" t="e">
        <f t="shared" si="101"/>
        <v>#N/A</v>
      </c>
      <c r="JT10" s="3883" t="e">
        <f t="shared" si="102"/>
        <v>#N/A</v>
      </c>
      <c r="JU10" s="3883" t="e">
        <f t="shared" si="103"/>
        <v>#N/A</v>
      </c>
      <c r="JV10" s="3883" t="e">
        <f t="shared" si="104"/>
        <v>#N/A</v>
      </c>
      <c r="JW10" s="3883" t="e">
        <f t="shared" si="105"/>
        <v>#N/A</v>
      </c>
      <c r="JX10" s="3883" t="e">
        <f t="shared" si="106"/>
        <v>#N/A</v>
      </c>
      <c r="JY10" s="3883" t="e">
        <f t="shared" si="107"/>
        <v>#N/A</v>
      </c>
      <c r="JZ10" s="3883" t="e">
        <f t="shared" si="108"/>
        <v>#N/A</v>
      </c>
      <c r="KA10" s="3883" t="e">
        <f t="shared" si="109"/>
        <v>#N/A</v>
      </c>
      <c r="KB10" s="3883" t="e">
        <f t="shared" si="110"/>
        <v>#N/A</v>
      </c>
      <c r="KC10" s="3883" t="e">
        <f t="shared" si="111"/>
        <v>#N/A</v>
      </c>
      <c r="KD10" s="3883" t="e">
        <f t="shared" si="112"/>
        <v>#N/A</v>
      </c>
      <c r="KE10" s="3883" t="e">
        <f t="shared" si="113"/>
        <v>#N/A</v>
      </c>
      <c r="KF10" s="3883" t="e">
        <f t="shared" si="114"/>
        <v>#N/A</v>
      </c>
      <c r="KG10" s="3883" t="e">
        <f t="shared" si="115"/>
        <v>#N/A</v>
      </c>
      <c r="KH10" s="3883" t="e">
        <f t="shared" si="116"/>
        <v>#N/A</v>
      </c>
      <c r="KI10" s="3883" t="e">
        <f t="shared" si="117"/>
        <v>#N/A</v>
      </c>
      <c r="KJ10" s="3883" t="e">
        <f t="shared" si="118"/>
        <v>#N/A</v>
      </c>
      <c r="KK10" s="3883" t="e">
        <f t="shared" si="119"/>
        <v>#N/A</v>
      </c>
      <c r="KL10" s="3883" t="e">
        <f t="shared" si="120"/>
        <v>#N/A</v>
      </c>
      <c r="KM10" s="3883" t="e">
        <f t="shared" si="121"/>
        <v>#N/A</v>
      </c>
      <c r="KN10" s="3883" t="e">
        <f t="shared" si="122"/>
        <v>#N/A</v>
      </c>
      <c r="KO10" s="3883" t="e">
        <f t="shared" si="123"/>
        <v>#N/A</v>
      </c>
      <c r="KP10" s="3883" t="e">
        <f t="shared" si="124"/>
        <v>#N/A</v>
      </c>
      <c r="KQ10" s="3883" t="e">
        <f t="shared" si="125"/>
        <v>#N/A</v>
      </c>
      <c r="KR10" s="3883" t="e">
        <f t="shared" si="126"/>
        <v>#N/A</v>
      </c>
      <c r="KS10" s="3883" t="e">
        <f t="shared" si="127"/>
        <v>#N/A</v>
      </c>
      <c r="KT10" s="3883" t="e">
        <f t="shared" si="128"/>
        <v>#N/A</v>
      </c>
      <c r="KU10" s="3883" t="e">
        <f t="shared" si="129"/>
        <v>#N/A</v>
      </c>
      <c r="KV10" s="3883" t="e">
        <f t="shared" si="130"/>
        <v>#N/A</v>
      </c>
      <c r="KW10" s="3883" t="e">
        <f t="shared" si="131"/>
        <v>#N/A</v>
      </c>
      <c r="KX10" s="3883" t="e">
        <f t="shared" si="132"/>
        <v>#N/A</v>
      </c>
      <c r="KY10" s="3883" t="e">
        <f t="shared" si="133"/>
        <v>#N/A</v>
      </c>
      <c r="KZ10" s="3883" t="e">
        <f t="shared" si="134"/>
        <v>#N/A</v>
      </c>
      <c r="LA10" s="3883" t="e">
        <f t="shared" si="135"/>
        <v>#N/A</v>
      </c>
      <c r="LB10" s="3883" t="e">
        <f t="shared" si="136"/>
        <v>#N/A</v>
      </c>
      <c r="LC10" s="3883" t="e">
        <f t="shared" si="137"/>
        <v>#N/A</v>
      </c>
      <c r="LD10" s="3883" t="e">
        <f t="shared" si="138"/>
        <v>#N/A</v>
      </c>
      <c r="LE10" s="3883" t="e">
        <f t="shared" si="139"/>
        <v>#N/A</v>
      </c>
      <c r="LF10" s="3883" t="e">
        <f t="shared" si="140"/>
        <v>#N/A</v>
      </c>
      <c r="LG10" s="3883" t="e">
        <f t="shared" si="141"/>
        <v>#N/A</v>
      </c>
      <c r="LH10" s="3883" t="e">
        <f t="shared" si="142"/>
        <v>#N/A</v>
      </c>
      <c r="LI10" s="3883" t="e">
        <f t="shared" si="143"/>
        <v>#N/A</v>
      </c>
      <c r="LJ10" s="3883" t="e">
        <f t="shared" si="144"/>
        <v>#N/A</v>
      </c>
      <c r="LK10" s="3883" t="e">
        <f t="shared" si="145"/>
        <v>#N/A</v>
      </c>
      <c r="LL10" s="3883" t="e">
        <f t="shared" si="146"/>
        <v>#N/A</v>
      </c>
      <c r="LM10" s="3883" t="e">
        <f t="shared" si="147"/>
        <v>#N/A</v>
      </c>
      <c r="LN10" s="3883" t="e">
        <f t="shared" si="148"/>
        <v>#N/A</v>
      </c>
      <c r="LO10" s="3883" t="e">
        <f t="shared" si="149"/>
        <v>#N/A</v>
      </c>
      <c r="LP10" s="3883" t="e">
        <f t="shared" si="150"/>
        <v>#N/A</v>
      </c>
      <c r="LQ10" s="3883" t="e">
        <f t="shared" si="151"/>
        <v>#N/A</v>
      </c>
      <c r="LR10" s="3883" t="e">
        <f t="shared" si="152"/>
        <v>#N/A</v>
      </c>
      <c r="LS10" s="3883" t="e">
        <f t="shared" si="153"/>
        <v>#N/A</v>
      </c>
      <c r="LT10" s="3883" t="e">
        <f t="shared" si="154"/>
        <v>#N/A</v>
      </c>
      <c r="LU10" s="3883" t="e">
        <f t="shared" si="155"/>
        <v>#N/A</v>
      </c>
      <c r="LV10" s="3883" t="e">
        <f t="shared" si="156"/>
        <v>#N/A</v>
      </c>
      <c r="LW10" s="3883" t="e">
        <f t="shared" si="157"/>
        <v>#N/A</v>
      </c>
      <c r="LX10" s="3883" t="e">
        <f t="shared" si="158"/>
        <v>#N/A</v>
      </c>
      <c r="LY10" s="3883" t="e">
        <f t="shared" si="159"/>
        <v>#N/A</v>
      </c>
      <c r="LZ10" s="3883" t="e">
        <f t="shared" si="160"/>
        <v>#N/A</v>
      </c>
      <c r="MA10" s="3883" t="e">
        <f t="shared" si="161"/>
        <v>#N/A</v>
      </c>
      <c r="MB10" s="3883" t="e">
        <f t="shared" si="162"/>
        <v>#N/A</v>
      </c>
      <c r="MC10" s="3883" t="e">
        <f t="shared" si="163"/>
        <v>#N/A</v>
      </c>
      <c r="MD10" s="3883" t="e">
        <f t="shared" si="164"/>
        <v>#N/A</v>
      </c>
      <c r="ME10" s="3883" t="e">
        <f t="shared" si="165"/>
        <v>#N/A</v>
      </c>
      <c r="MF10" s="3883" t="e">
        <f t="shared" si="166"/>
        <v>#N/A</v>
      </c>
      <c r="MG10" s="3884" t="e">
        <f t="shared" si="167"/>
        <v>#N/A</v>
      </c>
    </row>
    <row r="11" spans="1:345">
      <c r="A11" s="3839">
        <v>1283</v>
      </c>
      <c r="B11" s="3866"/>
      <c r="C11" s="3867"/>
      <c r="D11" s="3867"/>
      <c r="E11" s="3867"/>
      <c r="F11" s="3868"/>
      <c r="G11" s="3867"/>
      <c r="H11" s="3869"/>
      <c r="I11" s="3867"/>
      <c r="J11" s="3867"/>
      <c r="K11" s="3867"/>
      <c r="L11" s="3867"/>
      <c r="M11" s="3867"/>
      <c r="N11" s="3867"/>
      <c r="O11" s="3867"/>
      <c r="P11" s="3867"/>
      <c r="Q11" s="3867"/>
      <c r="R11" s="3867"/>
      <c r="S11" s="3867"/>
      <c r="T11" s="3867"/>
      <c r="U11" s="3867"/>
      <c r="V11" s="3867"/>
      <c r="W11" s="3867"/>
      <c r="X11" s="3867"/>
      <c r="Y11" s="3867"/>
      <c r="Z11" s="3867"/>
      <c r="AA11" s="3869"/>
      <c r="AB11" s="3867"/>
      <c r="AC11" s="3867"/>
      <c r="AD11" s="3867"/>
      <c r="AE11" s="3867"/>
      <c r="AF11" s="3867"/>
      <c r="AG11" s="3867"/>
      <c r="AH11" s="3867"/>
      <c r="AI11" s="3867"/>
      <c r="AJ11" s="3867"/>
      <c r="AK11" s="3867"/>
      <c r="AL11" s="3867"/>
      <c r="AM11" s="3867"/>
      <c r="AN11" s="3867"/>
      <c r="AO11" s="3869"/>
      <c r="AP11" s="3867"/>
      <c r="AQ11" s="3867"/>
      <c r="AR11" s="3867"/>
      <c r="AS11" s="3867"/>
      <c r="AT11" s="3867"/>
      <c r="AU11" s="3867"/>
      <c r="AV11" s="3867"/>
      <c r="AW11" s="3867"/>
      <c r="AX11" s="3867"/>
      <c r="AY11" s="3867"/>
      <c r="AZ11" s="3867"/>
      <c r="BA11" s="3867">
        <v>986</v>
      </c>
      <c r="BB11" s="3867"/>
      <c r="BC11" s="3867"/>
      <c r="BD11" s="3867"/>
      <c r="BE11" s="3867"/>
      <c r="BF11" s="3867"/>
      <c r="BG11" s="3867"/>
      <c r="BH11" s="3867"/>
      <c r="BI11" s="3867"/>
      <c r="BJ11" s="3867"/>
      <c r="BK11" s="3867"/>
      <c r="BL11" s="3867"/>
      <c r="BM11" s="3867"/>
      <c r="BN11" s="3867"/>
      <c r="BO11" s="3867"/>
      <c r="BP11" s="3867"/>
      <c r="BQ11" s="3867"/>
      <c r="BR11" s="3867"/>
      <c r="BS11" s="3867"/>
      <c r="BT11" s="3867"/>
      <c r="BU11" s="3867"/>
      <c r="BV11" s="3867"/>
      <c r="BW11" s="3867"/>
      <c r="BX11" s="3867"/>
      <c r="BY11" s="3867"/>
      <c r="BZ11" s="3867"/>
      <c r="CA11" s="3867"/>
      <c r="CB11" s="3867"/>
      <c r="CC11" s="3867"/>
      <c r="CD11" s="3867"/>
      <c r="CE11" s="3867"/>
      <c r="CF11" s="3867"/>
      <c r="CG11" s="3867"/>
      <c r="CH11" s="3867"/>
      <c r="CI11" s="3867"/>
      <c r="CJ11" s="3867"/>
      <c r="CK11" s="3867"/>
      <c r="CL11" s="3867"/>
      <c r="CM11" s="3867"/>
      <c r="CN11" s="3867"/>
      <c r="CO11" s="3867"/>
      <c r="CP11" s="3867"/>
      <c r="CQ11" s="3867"/>
      <c r="CR11" s="3867"/>
      <c r="CS11" s="3867"/>
      <c r="CT11" s="3867"/>
      <c r="CU11" s="3867"/>
      <c r="CV11" s="3867"/>
      <c r="CW11" s="3867"/>
      <c r="CX11" s="3867"/>
      <c r="CY11" s="3867"/>
      <c r="CZ11" s="3867"/>
      <c r="DA11" s="3867"/>
      <c r="DB11" s="3867"/>
      <c r="DC11" s="3867"/>
      <c r="DD11" s="3867"/>
      <c r="DE11" s="3867"/>
      <c r="DF11" s="3867"/>
      <c r="DG11" s="3867"/>
      <c r="DH11" s="3867"/>
      <c r="DI11" s="3867"/>
      <c r="DJ11" s="3867"/>
      <c r="DK11" s="3867"/>
      <c r="DL11" s="3867"/>
      <c r="DM11" s="3867"/>
      <c r="DN11" s="3867"/>
      <c r="DO11" s="3867"/>
      <c r="DP11" s="3867"/>
      <c r="DQ11" s="3867"/>
      <c r="DR11" s="3867"/>
      <c r="DS11" s="3867"/>
      <c r="DT11" s="3867"/>
      <c r="DU11" s="3867"/>
      <c r="DV11" s="3867"/>
      <c r="DW11" s="3867"/>
      <c r="DX11" s="3867"/>
      <c r="DY11" s="3867"/>
      <c r="DZ11" s="3867"/>
      <c r="EA11" s="3867"/>
      <c r="EB11" s="3867"/>
      <c r="EC11" s="3867"/>
      <c r="ED11" s="3867"/>
      <c r="EE11" s="3867"/>
      <c r="EF11" s="3867"/>
      <c r="EG11" s="3867"/>
      <c r="EH11" s="3867"/>
      <c r="EI11" s="3867"/>
      <c r="EJ11" s="3867"/>
      <c r="EK11" s="3867"/>
      <c r="EL11" s="3867"/>
      <c r="EM11" s="3867"/>
      <c r="EN11" s="3867"/>
      <c r="EO11" s="3867"/>
      <c r="EP11" s="3867"/>
      <c r="EQ11" s="3867"/>
      <c r="ER11" s="3867"/>
      <c r="ES11" s="3867"/>
      <c r="ET11" s="3867"/>
      <c r="EU11" s="3867"/>
      <c r="EV11" s="3867"/>
      <c r="EW11" s="3867"/>
      <c r="EX11" s="3867"/>
      <c r="EY11" s="3867"/>
      <c r="EZ11" s="3867"/>
      <c r="FA11" s="3867"/>
      <c r="FB11" s="3867"/>
      <c r="FC11" s="3867"/>
      <c r="FD11" s="3867"/>
      <c r="FE11" s="3867"/>
      <c r="FF11" s="3867"/>
      <c r="FG11" s="3867"/>
      <c r="FH11" s="3867"/>
      <c r="FI11" s="3867"/>
      <c r="FJ11" s="3867"/>
      <c r="FK11" s="3867"/>
      <c r="FL11" s="3867"/>
      <c r="FM11" s="3867"/>
      <c r="FN11" s="3870"/>
      <c r="FS11" s="3880">
        <v>1283</v>
      </c>
      <c r="FT11" s="3888">
        <f t="shared" si="168"/>
        <v>1</v>
      </c>
      <c r="FU11" s="3883" t="e">
        <f t="shared" si="169"/>
        <v>#N/A</v>
      </c>
      <c r="FV11" s="3883" t="e">
        <f t="shared" si="0"/>
        <v>#N/A</v>
      </c>
      <c r="FW11" s="3883" t="e">
        <f t="shared" si="1"/>
        <v>#N/A</v>
      </c>
      <c r="FX11" s="3883" t="e">
        <f t="shared" si="2"/>
        <v>#N/A</v>
      </c>
      <c r="FY11" s="3892" t="e">
        <f t="shared" si="3"/>
        <v>#N/A</v>
      </c>
      <c r="FZ11" s="3883" t="e">
        <f t="shared" si="4"/>
        <v>#N/A</v>
      </c>
      <c r="GA11" s="3894" t="e">
        <f t="shared" si="5"/>
        <v>#N/A</v>
      </c>
      <c r="GB11" s="3883" t="e">
        <f t="shared" si="6"/>
        <v>#N/A</v>
      </c>
      <c r="GC11" s="3883" t="e">
        <f t="shared" si="7"/>
        <v>#N/A</v>
      </c>
      <c r="GD11" s="3883" t="e">
        <f t="shared" si="8"/>
        <v>#N/A</v>
      </c>
      <c r="GE11" s="3883" t="e">
        <f t="shared" si="9"/>
        <v>#N/A</v>
      </c>
      <c r="GF11" s="3883" t="e">
        <f t="shared" si="10"/>
        <v>#N/A</v>
      </c>
      <c r="GG11" s="3883" t="e">
        <f t="shared" si="11"/>
        <v>#N/A</v>
      </c>
      <c r="GH11" s="3883" t="e">
        <f t="shared" si="12"/>
        <v>#N/A</v>
      </c>
      <c r="GI11" s="3883" t="e">
        <f t="shared" si="13"/>
        <v>#N/A</v>
      </c>
      <c r="GJ11" s="3883" t="e">
        <f t="shared" si="14"/>
        <v>#N/A</v>
      </c>
      <c r="GK11" s="3883" t="e">
        <f t="shared" si="15"/>
        <v>#N/A</v>
      </c>
      <c r="GL11" s="3883" t="e">
        <f t="shared" si="16"/>
        <v>#N/A</v>
      </c>
      <c r="GM11" s="3883" t="e">
        <f t="shared" si="17"/>
        <v>#N/A</v>
      </c>
      <c r="GN11" s="3883" t="e">
        <f t="shared" si="18"/>
        <v>#N/A</v>
      </c>
      <c r="GO11" s="3883" t="e">
        <f t="shared" si="19"/>
        <v>#N/A</v>
      </c>
      <c r="GP11" s="3883" t="e">
        <f t="shared" si="20"/>
        <v>#N/A</v>
      </c>
      <c r="GQ11" s="3883" t="e">
        <f t="shared" si="21"/>
        <v>#N/A</v>
      </c>
      <c r="GR11" s="3883" t="e">
        <f t="shared" si="22"/>
        <v>#N/A</v>
      </c>
      <c r="GS11" s="3883" t="e">
        <f t="shared" si="23"/>
        <v>#N/A</v>
      </c>
      <c r="GT11" s="3883" t="e">
        <f t="shared" si="24"/>
        <v>#N/A</v>
      </c>
      <c r="GU11" s="3883" t="e">
        <f t="shared" si="25"/>
        <v>#N/A</v>
      </c>
      <c r="GV11" s="3883" t="e">
        <f t="shared" si="26"/>
        <v>#N/A</v>
      </c>
      <c r="GW11" s="3883" t="e">
        <f t="shared" si="27"/>
        <v>#N/A</v>
      </c>
      <c r="GX11" s="3883" t="e">
        <f t="shared" si="28"/>
        <v>#N/A</v>
      </c>
      <c r="GY11" s="3883" t="e">
        <f t="shared" si="29"/>
        <v>#N/A</v>
      </c>
      <c r="GZ11" s="3883" t="e">
        <f t="shared" si="30"/>
        <v>#N/A</v>
      </c>
      <c r="HA11" s="3883" t="e">
        <f t="shared" si="31"/>
        <v>#N/A</v>
      </c>
      <c r="HB11" s="3883" t="e">
        <f t="shared" si="32"/>
        <v>#N/A</v>
      </c>
      <c r="HC11" s="3883" t="e">
        <f t="shared" si="33"/>
        <v>#N/A</v>
      </c>
      <c r="HD11" s="3883" t="e">
        <f t="shared" si="34"/>
        <v>#N/A</v>
      </c>
      <c r="HE11" s="3883" t="e">
        <f t="shared" si="35"/>
        <v>#N/A</v>
      </c>
      <c r="HF11" s="3883" t="e">
        <f t="shared" si="36"/>
        <v>#N/A</v>
      </c>
      <c r="HG11" s="3883" t="e">
        <f t="shared" si="37"/>
        <v>#N/A</v>
      </c>
      <c r="HH11" s="3883" t="e">
        <f t="shared" si="38"/>
        <v>#N/A</v>
      </c>
      <c r="HI11" s="3883" t="e">
        <f t="shared" si="39"/>
        <v>#N/A</v>
      </c>
      <c r="HJ11" s="3883" t="e">
        <f t="shared" si="40"/>
        <v>#N/A</v>
      </c>
      <c r="HK11" s="3883" t="e">
        <f t="shared" si="41"/>
        <v>#N/A</v>
      </c>
      <c r="HL11" s="3883" t="e">
        <f t="shared" si="42"/>
        <v>#N/A</v>
      </c>
      <c r="HM11" s="3883" t="e">
        <f t="shared" si="43"/>
        <v>#N/A</v>
      </c>
      <c r="HN11" s="3883" t="e">
        <f t="shared" si="44"/>
        <v>#N/A</v>
      </c>
      <c r="HO11" s="3883" t="e">
        <f t="shared" si="45"/>
        <v>#N/A</v>
      </c>
      <c r="HP11" s="3883" t="e">
        <f t="shared" si="46"/>
        <v>#N/A</v>
      </c>
      <c r="HQ11" s="3883" t="e">
        <f t="shared" si="47"/>
        <v>#N/A</v>
      </c>
      <c r="HR11" s="3883" t="e">
        <f t="shared" si="48"/>
        <v>#N/A</v>
      </c>
      <c r="HS11" s="3883" t="e">
        <f t="shared" si="49"/>
        <v>#N/A</v>
      </c>
      <c r="HT11" s="3883">
        <f t="shared" si="50"/>
        <v>1</v>
      </c>
      <c r="HU11" s="3883" t="e">
        <f t="shared" si="51"/>
        <v>#N/A</v>
      </c>
      <c r="HV11" s="3883" t="e">
        <f t="shared" si="52"/>
        <v>#N/A</v>
      </c>
      <c r="HW11" s="3883" t="e">
        <f t="shared" si="53"/>
        <v>#N/A</v>
      </c>
      <c r="HX11" s="3883" t="e">
        <f t="shared" si="54"/>
        <v>#N/A</v>
      </c>
      <c r="HY11" s="3883" t="e">
        <f t="shared" si="55"/>
        <v>#N/A</v>
      </c>
      <c r="HZ11" s="3883" t="e">
        <f t="shared" si="56"/>
        <v>#N/A</v>
      </c>
      <c r="IA11" s="3883" t="e">
        <f t="shared" si="57"/>
        <v>#N/A</v>
      </c>
      <c r="IB11" s="3883" t="e">
        <f t="shared" si="58"/>
        <v>#N/A</v>
      </c>
      <c r="IC11" s="3883" t="e">
        <f t="shared" si="59"/>
        <v>#N/A</v>
      </c>
      <c r="ID11" s="3883" t="e">
        <f t="shared" si="60"/>
        <v>#N/A</v>
      </c>
      <c r="IE11" s="3883" t="e">
        <f t="shared" si="61"/>
        <v>#N/A</v>
      </c>
      <c r="IF11" s="3883" t="e">
        <f t="shared" si="62"/>
        <v>#N/A</v>
      </c>
      <c r="IG11" s="3883" t="e">
        <f t="shared" si="63"/>
        <v>#N/A</v>
      </c>
      <c r="IH11" s="3883" t="e">
        <f t="shared" si="64"/>
        <v>#N/A</v>
      </c>
      <c r="II11" s="3883" t="e">
        <f t="shared" si="65"/>
        <v>#N/A</v>
      </c>
      <c r="IJ11" s="3883" t="e">
        <f t="shared" si="66"/>
        <v>#N/A</v>
      </c>
      <c r="IK11" s="3883" t="e">
        <f t="shared" si="67"/>
        <v>#N/A</v>
      </c>
      <c r="IL11" s="3883" t="e">
        <f t="shared" si="68"/>
        <v>#N/A</v>
      </c>
      <c r="IM11" s="3883" t="e">
        <f t="shared" si="69"/>
        <v>#N/A</v>
      </c>
      <c r="IN11" s="3883" t="e">
        <f t="shared" si="70"/>
        <v>#N/A</v>
      </c>
      <c r="IO11" s="3883" t="e">
        <f t="shared" si="71"/>
        <v>#N/A</v>
      </c>
      <c r="IP11" s="3883" t="e">
        <f t="shared" si="72"/>
        <v>#N/A</v>
      </c>
      <c r="IQ11" s="3883" t="e">
        <f t="shared" si="73"/>
        <v>#N/A</v>
      </c>
      <c r="IR11" s="3883" t="e">
        <f t="shared" si="74"/>
        <v>#N/A</v>
      </c>
      <c r="IS11" s="3883" t="e">
        <f t="shared" si="75"/>
        <v>#N/A</v>
      </c>
      <c r="IT11" s="3883" t="e">
        <f t="shared" si="76"/>
        <v>#N/A</v>
      </c>
      <c r="IU11" s="3883" t="e">
        <f t="shared" si="77"/>
        <v>#N/A</v>
      </c>
      <c r="IV11" s="3883" t="e">
        <f t="shared" si="78"/>
        <v>#N/A</v>
      </c>
      <c r="IW11" s="3883" t="e">
        <f t="shared" si="79"/>
        <v>#N/A</v>
      </c>
      <c r="IX11" s="3883" t="e">
        <f t="shared" si="80"/>
        <v>#N/A</v>
      </c>
      <c r="IY11" s="3883" t="e">
        <f t="shared" si="81"/>
        <v>#N/A</v>
      </c>
      <c r="IZ11" s="3883" t="e">
        <f t="shared" si="82"/>
        <v>#N/A</v>
      </c>
      <c r="JA11" s="3883" t="e">
        <f t="shared" si="83"/>
        <v>#N/A</v>
      </c>
      <c r="JB11" s="3883" t="e">
        <f t="shared" si="84"/>
        <v>#N/A</v>
      </c>
      <c r="JC11" s="3883" t="e">
        <f t="shared" si="85"/>
        <v>#N/A</v>
      </c>
      <c r="JD11" s="3883" t="e">
        <f t="shared" si="86"/>
        <v>#N/A</v>
      </c>
      <c r="JE11" s="3883" t="e">
        <f t="shared" si="87"/>
        <v>#N/A</v>
      </c>
      <c r="JF11" s="3883" t="e">
        <f t="shared" si="88"/>
        <v>#N/A</v>
      </c>
      <c r="JG11" s="3883" t="e">
        <f t="shared" si="89"/>
        <v>#N/A</v>
      </c>
      <c r="JH11" s="3883" t="e">
        <f t="shared" si="90"/>
        <v>#N/A</v>
      </c>
      <c r="JI11" s="3883" t="e">
        <f t="shared" si="91"/>
        <v>#N/A</v>
      </c>
      <c r="JJ11" s="3883" t="e">
        <f t="shared" si="92"/>
        <v>#N/A</v>
      </c>
      <c r="JK11" s="3883" t="e">
        <f t="shared" si="93"/>
        <v>#N/A</v>
      </c>
      <c r="JL11" s="3883" t="e">
        <f t="shared" si="94"/>
        <v>#N/A</v>
      </c>
      <c r="JM11" s="3883" t="e">
        <f t="shared" si="95"/>
        <v>#N/A</v>
      </c>
      <c r="JN11" s="3883" t="e">
        <f t="shared" si="96"/>
        <v>#N/A</v>
      </c>
      <c r="JO11" s="3883" t="e">
        <f t="shared" si="97"/>
        <v>#N/A</v>
      </c>
      <c r="JP11" s="3883" t="e">
        <f t="shared" si="98"/>
        <v>#N/A</v>
      </c>
      <c r="JQ11" s="3883" t="e">
        <f t="shared" si="99"/>
        <v>#N/A</v>
      </c>
      <c r="JR11" s="3883" t="e">
        <f t="shared" si="100"/>
        <v>#N/A</v>
      </c>
      <c r="JS11" s="3883" t="e">
        <f t="shared" si="101"/>
        <v>#N/A</v>
      </c>
      <c r="JT11" s="3883" t="e">
        <f t="shared" si="102"/>
        <v>#N/A</v>
      </c>
      <c r="JU11" s="3883" t="e">
        <f t="shared" si="103"/>
        <v>#N/A</v>
      </c>
      <c r="JV11" s="3883" t="e">
        <f t="shared" si="104"/>
        <v>#N/A</v>
      </c>
      <c r="JW11" s="3883" t="e">
        <f t="shared" si="105"/>
        <v>#N/A</v>
      </c>
      <c r="JX11" s="3883" t="e">
        <f t="shared" si="106"/>
        <v>#N/A</v>
      </c>
      <c r="JY11" s="3883" t="e">
        <f t="shared" si="107"/>
        <v>#N/A</v>
      </c>
      <c r="JZ11" s="3883" t="e">
        <f t="shared" si="108"/>
        <v>#N/A</v>
      </c>
      <c r="KA11" s="3883" t="e">
        <f t="shared" si="109"/>
        <v>#N/A</v>
      </c>
      <c r="KB11" s="3883" t="e">
        <f t="shared" si="110"/>
        <v>#N/A</v>
      </c>
      <c r="KC11" s="3883" t="e">
        <f t="shared" si="111"/>
        <v>#N/A</v>
      </c>
      <c r="KD11" s="3883" t="e">
        <f t="shared" si="112"/>
        <v>#N/A</v>
      </c>
      <c r="KE11" s="3883" t="e">
        <f t="shared" si="113"/>
        <v>#N/A</v>
      </c>
      <c r="KF11" s="3883" t="e">
        <f t="shared" si="114"/>
        <v>#N/A</v>
      </c>
      <c r="KG11" s="3883" t="e">
        <f t="shared" si="115"/>
        <v>#N/A</v>
      </c>
      <c r="KH11" s="3883" t="e">
        <f t="shared" si="116"/>
        <v>#N/A</v>
      </c>
      <c r="KI11" s="3883" t="e">
        <f t="shared" si="117"/>
        <v>#N/A</v>
      </c>
      <c r="KJ11" s="3883" t="e">
        <f t="shared" si="118"/>
        <v>#N/A</v>
      </c>
      <c r="KK11" s="3883" t="e">
        <f t="shared" si="119"/>
        <v>#N/A</v>
      </c>
      <c r="KL11" s="3883" t="e">
        <f t="shared" si="120"/>
        <v>#N/A</v>
      </c>
      <c r="KM11" s="3883" t="e">
        <f t="shared" si="121"/>
        <v>#N/A</v>
      </c>
      <c r="KN11" s="3883" t="e">
        <f t="shared" si="122"/>
        <v>#N/A</v>
      </c>
      <c r="KO11" s="3883" t="e">
        <f t="shared" si="123"/>
        <v>#N/A</v>
      </c>
      <c r="KP11" s="3883" t="e">
        <f t="shared" si="124"/>
        <v>#N/A</v>
      </c>
      <c r="KQ11" s="3883" t="e">
        <f t="shared" si="125"/>
        <v>#N/A</v>
      </c>
      <c r="KR11" s="3883" t="e">
        <f t="shared" si="126"/>
        <v>#N/A</v>
      </c>
      <c r="KS11" s="3883" t="e">
        <f t="shared" si="127"/>
        <v>#N/A</v>
      </c>
      <c r="KT11" s="3883" t="e">
        <f t="shared" si="128"/>
        <v>#N/A</v>
      </c>
      <c r="KU11" s="3883" t="e">
        <f t="shared" si="129"/>
        <v>#N/A</v>
      </c>
      <c r="KV11" s="3883" t="e">
        <f t="shared" si="130"/>
        <v>#N/A</v>
      </c>
      <c r="KW11" s="3883" t="e">
        <f t="shared" si="131"/>
        <v>#N/A</v>
      </c>
      <c r="KX11" s="3883" t="e">
        <f t="shared" si="132"/>
        <v>#N/A</v>
      </c>
      <c r="KY11" s="3883" t="e">
        <f t="shared" si="133"/>
        <v>#N/A</v>
      </c>
      <c r="KZ11" s="3883" t="e">
        <f t="shared" si="134"/>
        <v>#N/A</v>
      </c>
      <c r="LA11" s="3883" t="e">
        <f t="shared" si="135"/>
        <v>#N/A</v>
      </c>
      <c r="LB11" s="3883" t="e">
        <f t="shared" si="136"/>
        <v>#N/A</v>
      </c>
      <c r="LC11" s="3883" t="e">
        <f t="shared" si="137"/>
        <v>#N/A</v>
      </c>
      <c r="LD11" s="3883" t="e">
        <f t="shared" si="138"/>
        <v>#N/A</v>
      </c>
      <c r="LE11" s="3883" t="e">
        <f t="shared" si="139"/>
        <v>#N/A</v>
      </c>
      <c r="LF11" s="3883" t="e">
        <f t="shared" si="140"/>
        <v>#N/A</v>
      </c>
      <c r="LG11" s="3883" t="e">
        <f t="shared" si="141"/>
        <v>#N/A</v>
      </c>
      <c r="LH11" s="3883" t="e">
        <f t="shared" si="142"/>
        <v>#N/A</v>
      </c>
      <c r="LI11" s="3883" t="e">
        <f t="shared" si="143"/>
        <v>#N/A</v>
      </c>
      <c r="LJ11" s="3883" t="e">
        <f t="shared" si="144"/>
        <v>#N/A</v>
      </c>
      <c r="LK11" s="3883" t="e">
        <f t="shared" si="145"/>
        <v>#N/A</v>
      </c>
      <c r="LL11" s="3883" t="e">
        <f t="shared" si="146"/>
        <v>#N/A</v>
      </c>
      <c r="LM11" s="3883" t="e">
        <f t="shared" si="147"/>
        <v>#N/A</v>
      </c>
      <c r="LN11" s="3883" t="e">
        <f t="shared" si="148"/>
        <v>#N/A</v>
      </c>
      <c r="LO11" s="3883" t="e">
        <f t="shared" si="149"/>
        <v>#N/A</v>
      </c>
      <c r="LP11" s="3883" t="e">
        <f t="shared" si="150"/>
        <v>#N/A</v>
      </c>
      <c r="LQ11" s="3883" t="e">
        <f t="shared" si="151"/>
        <v>#N/A</v>
      </c>
      <c r="LR11" s="3883" t="e">
        <f t="shared" si="152"/>
        <v>#N/A</v>
      </c>
      <c r="LS11" s="3883" t="e">
        <f t="shared" si="153"/>
        <v>#N/A</v>
      </c>
      <c r="LT11" s="3883" t="e">
        <f t="shared" si="154"/>
        <v>#N/A</v>
      </c>
      <c r="LU11" s="3883" t="e">
        <f t="shared" si="155"/>
        <v>#N/A</v>
      </c>
      <c r="LV11" s="3883" t="e">
        <f t="shared" si="156"/>
        <v>#N/A</v>
      </c>
      <c r="LW11" s="3883" t="e">
        <f t="shared" si="157"/>
        <v>#N/A</v>
      </c>
      <c r="LX11" s="3883" t="e">
        <f t="shared" si="158"/>
        <v>#N/A</v>
      </c>
      <c r="LY11" s="3883" t="e">
        <f t="shared" si="159"/>
        <v>#N/A</v>
      </c>
      <c r="LZ11" s="3883" t="e">
        <f t="shared" si="160"/>
        <v>#N/A</v>
      </c>
      <c r="MA11" s="3883" t="e">
        <f t="shared" si="161"/>
        <v>#N/A</v>
      </c>
      <c r="MB11" s="3883" t="e">
        <f t="shared" si="162"/>
        <v>#N/A</v>
      </c>
      <c r="MC11" s="3883" t="e">
        <f t="shared" si="163"/>
        <v>#N/A</v>
      </c>
      <c r="MD11" s="3883" t="e">
        <f t="shared" si="164"/>
        <v>#N/A</v>
      </c>
      <c r="ME11" s="3883" t="e">
        <f t="shared" si="165"/>
        <v>#N/A</v>
      </c>
      <c r="MF11" s="3883" t="e">
        <f t="shared" si="166"/>
        <v>#N/A</v>
      </c>
      <c r="MG11" s="3884" t="e">
        <f t="shared" si="167"/>
        <v>#N/A</v>
      </c>
    </row>
    <row r="12" spans="1:345">
      <c r="A12" s="3839">
        <v>1284</v>
      </c>
      <c r="B12" s="3866"/>
      <c r="C12" s="3867"/>
      <c r="D12" s="3867"/>
      <c r="E12" s="3867"/>
      <c r="F12" s="3868"/>
      <c r="G12" s="3867"/>
      <c r="H12" s="3869"/>
      <c r="I12" s="3867"/>
      <c r="J12" s="3867"/>
      <c r="K12" s="3867"/>
      <c r="L12" s="3867"/>
      <c r="M12" s="3867"/>
      <c r="N12" s="3867"/>
      <c r="O12" s="3867"/>
      <c r="P12" s="3867"/>
      <c r="Q12" s="3867"/>
      <c r="R12" s="3867"/>
      <c r="S12" s="3867"/>
      <c r="T12" s="3867"/>
      <c r="U12" s="3867"/>
      <c r="V12" s="3867"/>
      <c r="W12" s="3867"/>
      <c r="X12" s="3867"/>
      <c r="Y12" s="3867"/>
      <c r="Z12" s="3867"/>
      <c r="AA12" s="3869"/>
      <c r="AB12" s="3867"/>
      <c r="AC12" s="3867"/>
      <c r="AD12" s="3867"/>
      <c r="AE12" s="3867"/>
      <c r="AF12" s="3867"/>
      <c r="AG12" s="3867"/>
      <c r="AH12" s="3867"/>
      <c r="AI12" s="3867"/>
      <c r="AJ12" s="3867"/>
      <c r="AK12" s="3867"/>
      <c r="AL12" s="3867"/>
      <c r="AM12" s="3867"/>
      <c r="AN12" s="3867"/>
      <c r="AO12" s="3869"/>
      <c r="AP12" s="3867"/>
      <c r="AQ12" s="3867"/>
      <c r="AR12" s="3867"/>
      <c r="AS12" s="3867"/>
      <c r="AT12" s="3867"/>
      <c r="AU12" s="3867"/>
      <c r="AV12" s="3867"/>
      <c r="AW12" s="3867"/>
      <c r="AX12" s="3867"/>
      <c r="AY12" s="3867"/>
      <c r="AZ12" s="3867"/>
      <c r="BA12" s="3867">
        <v>972</v>
      </c>
      <c r="BB12" s="3867"/>
      <c r="BC12" s="3867"/>
      <c r="BD12" s="3867"/>
      <c r="BE12" s="3867"/>
      <c r="BF12" s="3867"/>
      <c r="BG12" s="3867"/>
      <c r="BH12" s="3867"/>
      <c r="BI12" s="3867"/>
      <c r="BJ12" s="3867"/>
      <c r="BK12" s="3867"/>
      <c r="BL12" s="3867"/>
      <c r="BM12" s="3867"/>
      <c r="BN12" s="3867"/>
      <c r="BO12" s="3867"/>
      <c r="BP12" s="3867"/>
      <c r="BQ12" s="3867"/>
      <c r="BR12" s="3867"/>
      <c r="BS12" s="3867"/>
      <c r="BT12" s="3867"/>
      <c r="BU12" s="3867"/>
      <c r="BV12" s="3867"/>
      <c r="BW12" s="3867"/>
      <c r="BX12" s="3867"/>
      <c r="BY12" s="3867"/>
      <c r="BZ12" s="3867"/>
      <c r="CA12" s="3867"/>
      <c r="CB12" s="3867"/>
      <c r="CC12" s="3867"/>
      <c r="CD12" s="3867"/>
      <c r="CE12" s="3867"/>
      <c r="CF12" s="3867"/>
      <c r="CG12" s="3867"/>
      <c r="CH12" s="3867"/>
      <c r="CI12" s="3867"/>
      <c r="CJ12" s="3867"/>
      <c r="CK12" s="3867"/>
      <c r="CL12" s="3867"/>
      <c r="CM12" s="3867"/>
      <c r="CN12" s="3867"/>
      <c r="CO12" s="3867"/>
      <c r="CP12" s="3867"/>
      <c r="CQ12" s="3867"/>
      <c r="CR12" s="3867"/>
      <c r="CS12" s="3867"/>
      <c r="CT12" s="3867"/>
      <c r="CU12" s="3867"/>
      <c r="CV12" s="3867"/>
      <c r="CW12" s="3867"/>
      <c r="CX12" s="3867"/>
      <c r="CY12" s="3867"/>
      <c r="CZ12" s="3867"/>
      <c r="DA12" s="3867"/>
      <c r="DB12" s="3867"/>
      <c r="DC12" s="3867"/>
      <c r="DD12" s="3867"/>
      <c r="DE12" s="3867"/>
      <c r="DF12" s="3867"/>
      <c r="DG12" s="3867"/>
      <c r="DH12" s="3867"/>
      <c r="DI12" s="3867"/>
      <c r="DJ12" s="3867"/>
      <c r="DK12" s="3867"/>
      <c r="DL12" s="3867"/>
      <c r="DM12" s="3867"/>
      <c r="DN12" s="3867"/>
      <c r="DO12" s="3867"/>
      <c r="DP12" s="3867"/>
      <c r="DQ12" s="3867"/>
      <c r="DR12" s="3867"/>
      <c r="DS12" s="3867"/>
      <c r="DT12" s="3867"/>
      <c r="DU12" s="3867"/>
      <c r="DV12" s="3867"/>
      <c r="DW12" s="3867"/>
      <c r="DX12" s="3867"/>
      <c r="DY12" s="3867"/>
      <c r="DZ12" s="3867"/>
      <c r="EA12" s="3867"/>
      <c r="EB12" s="3867"/>
      <c r="EC12" s="3867"/>
      <c r="ED12" s="3867"/>
      <c r="EE12" s="3867"/>
      <c r="EF12" s="3867"/>
      <c r="EG12" s="3867"/>
      <c r="EH12" s="3867"/>
      <c r="EI12" s="3867"/>
      <c r="EJ12" s="3867"/>
      <c r="EK12" s="3867"/>
      <c r="EL12" s="3867"/>
      <c r="EM12" s="3867"/>
      <c r="EN12" s="3867"/>
      <c r="EO12" s="3867"/>
      <c r="EP12" s="3867"/>
      <c r="EQ12" s="3867"/>
      <c r="ER12" s="3867"/>
      <c r="ES12" s="3867"/>
      <c r="ET12" s="3867"/>
      <c r="EU12" s="3867"/>
      <c r="EV12" s="3867"/>
      <c r="EW12" s="3867"/>
      <c r="EX12" s="3867"/>
      <c r="EY12" s="3867"/>
      <c r="EZ12" s="3867"/>
      <c r="FA12" s="3867"/>
      <c r="FB12" s="3867"/>
      <c r="FC12" s="3867"/>
      <c r="FD12" s="3867"/>
      <c r="FE12" s="3867"/>
      <c r="FF12" s="3867"/>
      <c r="FG12" s="3867"/>
      <c r="FH12" s="3867"/>
      <c r="FI12" s="3867"/>
      <c r="FJ12" s="3867"/>
      <c r="FK12" s="3867"/>
      <c r="FL12" s="3867"/>
      <c r="FM12" s="3867"/>
      <c r="FN12" s="3870"/>
      <c r="FS12" s="3880">
        <v>1284</v>
      </c>
      <c r="FT12" s="3888">
        <f t="shared" si="168"/>
        <v>1</v>
      </c>
      <c r="FU12" s="3883" t="e">
        <f t="shared" si="169"/>
        <v>#N/A</v>
      </c>
      <c r="FV12" s="3883" t="e">
        <f t="shared" si="0"/>
        <v>#N/A</v>
      </c>
      <c r="FW12" s="3883" t="e">
        <f t="shared" si="1"/>
        <v>#N/A</v>
      </c>
      <c r="FX12" s="3883" t="e">
        <f t="shared" si="2"/>
        <v>#N/A</v>
      </c>
      <c r="FY12" s="3892" t="e">
        <f t="shared" si="3"/>
        <v>#N/A</v>
      </c>
      <c r="FZ12" s="3883" t="e">
        <f t="shared" si="4"/>
        <v>#N/A</v>
      </c>
      <c r="GA12" s="3894" t="e">
        <f t="shared" si="5"/>
        <v>#N/A</v>
      </c>
      <c r="GB12" s="3883" t="e">
        <f t="shared" si="6"/>
        <v>#N/A</v>
      </c>
      <c r="GC12" s="3883" t="e">
        <f t="shared" si="7"/>
        <v>#N/A</v>
      </c>
      <c r="GD12" s="3883" t="e">
        <f t="shared" si="8"/>
        <v>#N/A</v>
      </c>
      <c r="GE12" s="3883" t="e">
        <f t="shared" si="9"/>
        <v>#N/A</v>
      </c>
      <c r="GF12" s="3883" t="e">
        <f t="shared" si="10"/>
        <v>#N/A</v>
      </c>
      <c r="GG12" s="3883" t="e">
        <f t="shared" si="11"/>
        <v>#N/A</v>
      </c>
      <c r="GH12" s="3883" t="e">
        <f t="shared" si="12"/>
        <v>#N/A</v>
      </c>
      <c r="GI12" s="3883" t="e">
        <f t="shared" si="13"/>
        <v>#N/A</v>
      </c>
      <c r="GJ12" s="3883" t="e">
        <f t="shared" si="14"/>
        <v>#N/A</v>
      </c>
      <c r="GK12" s="3883" t="e">
        <f t="shared" si="15"/>
        <v>#N/A</v>
      </c>
      <c r="GL12" s="3883" t="e">
        <f t="shared" si="16"/>
        <v>#N/A</v>
      </c>
      <c r="GM12" s="3883" t="e">
        <f t="shared" si="17"/>
        <v>#N/A</v>
      </c>
      <c r="GN12" s="3883" t="e">
        <f t="shared" si="18"/>
        <v>#N/A</v>
      </c>
      <c r="GO12" s="3883" t="e">
        <f t="shared" si="19"/>
        <v>#N/A</v>
      </c>
      <c r="GP12" s="3883" t="e">
        <f t="shared" si="20"/>
        <v>#N/A</v>
      </c>
      <c r="GQ12" s="3883" t="e">
        <f t="shared" si="21"/>
        <v>#N/A</v>
      </c>
      <c r="GR12" s="3883" t="e">
        <f t="shared" si="22"/>
        <v>#N/A</v>
      </c>
      <c r="GS12" s="3883" t="e">
        <f t="shared" si="23"/>
        <v>#N/A</v>
      </c>
      <c r="GT12" s="3883" t="e">
        <f t="shared" si="24"/>
        <v>#N/A</v>
      </c>
      <c r="GU12" s="3883" t="e">
        <f t="shared" si="25"/>
        <v>#N/A</v>
      </c>
      <c r="GV12" s="3883" t="e">
        <f t="shared" si="26"/>
        <v>#N/A</v>
      </c>
      <c r="GW12" s="3883" t="e">
        <f t="shared" si="27"/>
        <v>#N/A</v>
      </c>
      <c r="GX12" s="3883" t="e">
        <f t="shared" si="28"/>
        <v>#N/A</v>
      </c>
      <c r="GY12" s="3883" t="e">
        <f t="shared" si="29"/>
        <v>#N/A</v>
      </c>
      <c r="GZ12" s="3883" t="e">
        <f t="shared" si="30"/>
        <v>#N/A</v>
      </c>
      <c r="HA12" s="3883" t="e">
        <f t="shared" si="31"/>
        <v>#N/A</v>
      </c>
      <c r="HB12" s="3883" t="e">
        <f t="shared" si="32"/>
        <v>#N/A</v>
      </c>
      <c r="HC12" s="3883" t="e">
        <f t="shared" si="33"/>
        <v>#N/A</v>
      </c>
      <c r="HD12" s="3883" t="e">
        <f t="shared" si="34"/>
        <v>#N/A</v>
      </c>
      <c r="HE12" s="3883" t="e">
        <f t="shared" si="35"/>
        <v>#N/A</v>
      </c>
      <c r="HF12" s="3883" t="e">
        <f t="shared" si="36"/>
        <v>#N/A</v>
      </c>
      <c r="HG12" s="3883" t="e">
        <f t="shared" si="37"/>
        <v>#N/A</v>
      </c>
      <c r="HH12" s="3883" t="e">
        <f t="shared" si="38"/>
        <v>#N/A</v>
      </c>
      <c r="HI12" s="3883" t="e">
        <f t="shared" si="39"/>
        <v>#N/A</v>
      </c>
      <c r="HJ12" s="3883" t="e">
        <f t="shared" si="40"/>
        <v>#N/A</v>
      </c>
      <c r="HK12" s="3883" t="e">
        <f t="shared" si="41"/>
        <v>#N/A</v>
      </c>
      <c r="HL12" s="3883" t="e">
        <f t="shared" si="42"/>
        <v>#N/A</v>
      </c>
      <c r="HM12" s="3883" t="e">
        <f t="shared" si="43"/>
        <v>#N/A</v>
      </c>
      <c r="HN12" s="3883" t="e">
        <f t="shared" si="44"/>
        <v>#N/A</v>
      </c>
      <c r="HO12" s="3883" t="e">
        <f t="shared" si="45"/>
        <v>#N/A</v>
      </c>
      <c r="HP12" s="3883" t="e">
        <f t="shared" si="46"/>
        <v>#N/A</v>
      </c>
      <c r="HQ12" s="3883" t="e">
        <f t="shared" si="47"/>
        <v>#N/A</v>
      </c>
      <c r="HR12" s="3883" t="e">
        <f t="shared" si="48"/>
        <v>#N/A</v>
      </c>
      <c r="HS12" s="3883" t="e">
        <f t="shared" si="49"/>
        <v>#N/A</v>
      </c>
      <c r="HT12" s="3883">
        <f t="shared" si="50"/>
        <v>1</v>
      </c>
      <c r="HU12" s="3883" t="e">
        <f t="shared" si="51"/>
        <v>#N/A</v>
      </c>
      <c r="HV12" s="3883" t="e">
        <f t="shared" si="52"/>
        <v>#N/A</v>
      </c>
      <c r="HW12" s="3883" t="e">
        <f t="shared" si="53"/>
        <v>#N/A</v>
      </c>
      <c r="HX12" s="3883" t="e">
        <f t="shared" si="54"/>
        <v>#N/A</v>
      </c>
      <c r="HY12" s="3883" t="e">
        <f t="shared" si="55"/>
        <v>#N/A</v>
      </c>
      <c r="HZ12" s="3883" t="e">
        <f t="shared" si="56"/>
        <v>#N/A</v>
      </c>
      <c r="IA12" s="3883" t="e">
        <f t="shared" si="57"/>
        <v>#N/A</v>
      </c>
      <c r="IB12" s="3883" t="e">
        <f t="shared" si="58"/>
        <v>#N/A</v>
      </c>
      <c r="IC12" s="3883" t="e">
        <f t="shared" si="59"/>
        <v>#N/A</v>
      </c>
      <c r="ID12" s="3883" t="e">
        <f t="shared" si="60"/>
        <v>#N/A</v>
      </c>
      <c r="IE12" s="3883" t="e">
        <f t="shared" si="61"/>
        <v>#N/A</v>
      </c>
      <c r="IF12" s="3883" t="e">
        <f t="shared" si="62"/>
        <v>#N/A</v>
      </c>
      <c r="IG12" s="3883" t="e">
        <f t="shared" si="63"/>
        <v>#N/A</v>
      </c>
      <c r="IH12" s="3883" t="e">
        <f t="shared" si="64"/>
        <v>#N/A</v>
      </c>
      <c r="II12" s="3883" t="e">
        <f t="shared" si="65"/>
        <v>#N/A</v>
      </c>
      <c r="IJ12" s="3883" t="e">
        <f t="shared" si="66"/>
        <v>#N/A</v>
      </c>
      <c r="IK12" s="3883" t="e">
        <f t="shared" si="67"/>
        <v>#N/A</v>
      </c>
      <c r="IL12" s="3883" t="e">
        <f t="shared" si="68"/>
        <v>#N/A</v>
      </c>
      <c r="IM12" s="3883" t="e">
        <f t="shared" si="69"/>
        <v>#N/A</v>
      </c>
      <c r="IN12" s="3883" t="e">
        <f t="shared" si="70"/>
        <v>#N/A</v>
      </c>
      <c r="IO12" s="3883" t="e">
        <f t="shared" si="71"/>
        <v>#N/A</v>
      </c>
      <c r="IP12" s="3883" t="e">
        <f t="shared" si="72"/>
        <v>#N/A</v>
      </c>
      <c r="IQ12" s="3883" t="e">
        <f t="shared" si="73"/>
        <v>#N/A</v>
      </c>
      <c r="IR12" s="3883" t="e">
        <f t="shared" si="74"/>
        <v>#N/A</v>
      </c>
      <c r="IS12" s="3883" t="e">
        <f t="shared" si="75"/>
        <v>#N/A</v>
      </c>
      <c r="IT12" s="3883" t="e">
        <f t="shared" si="76"/>
        <v>#N/A</v>
      </c>
      <c r="IU12" s="3883" t="e">
        <f t="shared" si="77"/>
        <v>#N/A</v>
      </c>
      <c r="IV12" s="3883" t="e">
        <f t="shared" si="78"/>
        <v>#N/A</v>
      </c>
      <c r="IW12" s="3883" t="e">
        <f t="shared" si="79"/>
        <v>#N/A</v>
      </c>
      <c r="IX12" s="3883" t="e">
        <f t="shared" si="80"/>
        <v>#N/A</v>
      </c>
      <c r="IY12" s="3883" t="e">
        <f t="shared" si="81"/>
        <v>#N/A</v>
      </c>
      <c r="IZ12" s="3883" t="e">
        <f t="shared" si="82"/>
        <v>#N/A</v>
      </c>
      <c r="JA12" s="3883" t="e">
        <f t="shared" si="83"/>
        <v>#N/A</v>
      </c>
      <c r="JB12" s="3883" t="e">
        <f t="shared" si="84"/>
        <v>#N/A</v>
      </c>
      <c r="JC12" s="3883" t="e">
        <f t="shared" si="85"/>
        <v>#N/A</v>
      </c>
      <c r="JD12" s="3883" t="e">
        <f t="shared" si="86"/>
        <v>#N/A</v>
      </c>
      <c r="JE12" s="3883" t="e">
        <f t="shared" si="87"/>
        <v>#N/A</v>
      </c>
      <c r="JF12" s="3883" t="e">
        <f t="shared" si="88"/>
        <v>#N/A</v>
      </c>
      <c r="JG12" s="3883" t="e">
        <f t="shared" si="89"/>
        <v>#N/A</v>
      </c>
      <c r="JH12" s="3883" t="e">
        <f t="shared" si="90"/>
        <v>#N/A</v>
      </c>
      <c r="JI12" s="3883" t="e">
        <f t="shared" si="91"/>
        <v>#N/A</v>
      </c>
      <c r="JJ12" s="3883" t="e">
        <f t="shared" si="92"/>
        <v>#N/A</v>
      </c>
      <c r="JK12" s="3883" t="e">
        <f t="shared" si="93"/>
        <v>#N/A</v>
      </c>
      <c r="JL12" s="3883" t="e">
        <f t="shared" si="94"/>
        <v>#N/A</v>
      </c>
      <c r="JM12" s="3883" t="e">
        <f t="shared" si="95"/>
        <v>#N/A</v>
      </c>
      <c r="JN12" s="3883" t="e">
        <f t="shared" si="96"/>
        <v>#N/A</v>
      </c>
      <c r="JO12" s="3883" t="e">
        <f t="shared" si="97"/>
        <v>#N/A</v>
      </c>
      <c r="JP12" s="3883" t="e">
        <f t="shared" si="98"/>
        <v>#N/A</v>
      </c>
      <c r="JQ12" s="3883" t="e">
        <f t="shared" si="99"/>
        <v>#N/A</v>
      </c>
      <c r="JR12" s="3883" t="e">
        <f t="shared" si="100"/>
        <v>#N/A</v>
      </c>
      <c r="JS12" s="3883" t="e">
        <f t="shared" si="101"/>
        <v>#N/A</v>
      </c>
      <c r="JT12" s="3883" t="e">
        <f t="shared" si="102"/>
        <v>#N/A</v>
      </c>
      <c r="JU12" s="3883" t="e">
        <f t="shared" si="103"/>
        <v>#N/A</v>
      </c>
      <c r="JV12" s="3883" t="e">
        <f t="shared" si="104"/>
        <v>#N/A</v>
      </c>
      <c r="JW12" s="3883" t="e">
        <f t="shared" si="105"/>
        <v>#N/A</v>
      </c>
      <c r="JX12" s="3883" t="e">
        <f t="shared" si="106"/>
        <v>#N/A</v>
      </c>
      <c r="JY12" s="3883" t="e">
        <f t="shared" si="107"/>
        <v>#N/A</v>
      </c>
      <c r="JZ12" s="3883" t="e">
        <f t="shared" si="108"/>
        <v>#N/A</v>
      </c>
      <c r="KA12" s="3883" t="e">
        <f t="shared" si="109"/>
        <v>#N/A</v>
      </c>
      <c r="KB12" s="3883" t="e">
        <f t="shared" si="110"/>
        <v>#N/A</v>
      </c>
      <c r="KC12" s="3883" t="e">
        <f t="shared" si="111"/>
        <v>#N/A</v>
      </c>
      <c r="KD12" s="3883" t="e">
        <f t="shared" si="112"/>
        <v>#N/A</v>
      </c>
      <c r="KE12" s="3883" t="e">
        <f t="shared" si="113"/>
        <v>#N/A</v>
      </c>
      <c r="KF12" s="3883" t="e">
        <f t="shared" si="114"/>
        <v>#N/A</v>
      </c>
      <c r="KG12" s="3883" t="e">
        <f t="shared" si="115"/>
        <v>#N/A</v>
      </c>
      <c r="KH12" s="3883" t="e">
        <f t="shared" si="116"/>
        <v>#N/A</v>
      </c>
      <c r="KI12" s="3883" t="e">
        <f t="shared" si="117"/>
        <v>#N/A</v>
      </c>
      <c r="KJ12" s="3883" t="e">
        <f t="shared" si="118"/>
        <v>#N/A</v>
      </c>
      <c r="KK12" s="3883" t="e">
        <f t="shared" si="119"/>
        <v>#N/A</v>
      </c>
      <c r="KL12" s="3883" t="e">
        <f t="shared" si="120"/>
        <v>#N/A</v>
      </c>
      <c r="KM12" s="3883" t="e">
        <f t="shared" si="121"/>
        <v>#N/A</v>
      </c>
      <c r="KN12" s="3883" t="e">
        <f t="shared" si="122"/>
        <v>#N/A</v>
      </c>
      <c r="KO12" s="3883" t="e">
        <f t="shared" si="123"/>
        <v>#N/A</v>
      </c>
      <c r="KP12" s="3883" t="e">
        <f t="shared" si="124"/>
        <v>#N/A</v>
      </c>
      <c r="KQ12" s="3883" t="e">
        <f t="shared" si="125"/>
        <v>#N/A</v>
      </c>
      <c r="KR12" s="3883" t="e">
        <f t="shared" si="126"/>
        <v>#N/A</v>
      </c>
      <c r="KS12" s="3883" t="e">
        <f t="shared" si="127"/>
        <v>#N/A</v>
      </c>
      <c r="KT12" s="3883" t="e">
        <f t="shared" si="128"/>
        <v>#N/A</v>
      </c>
      <c r="KU12" s="3883" t="e">
        <f t="shared" si="129"/>
        <v>#N/A</v>
      </c>
      <c r="KV12" s="3883" t="e">
        <f t="shared" si="130"/>
        <v>#N/A</v>
      </c>
      <c r="KW12" s="3883" t="e">
        <f t="shared" si="131"/>
        <v>#N/A</v>
      </c>
      <c r="KX12" s="3883" t="e">
        <f t="shared" si="132"/>
        <v>#N/A</v>
      </c>
      <c r="KY12" s="3883" t="e">
        <f t="shared" si="133"/>
        <v>#N/A</v>
      </c>
      <c r="KZ12" s="3883" t="e">
        <f t="shared" si="134"/>
        <v>#N/A</v>
      </c>
      <c r="LA12" s="3883" t="e">
        <f t="shared" si="135"/>
        <v>#N/A</v>
      </c>
      <c r="LB12" s="3883" t="e">
        <f t="shared" si="136"/>
        <v>#N/A</v>
      </c>
      <c r="LC12" s="3883" t="e">
        <f t="shared" si="137"/>
        <v>#N/A</v>
      </c>
      <c r="LD12" s="3883" t="e">
        <f t="shared" si="138"/>
        <v>#N/A</v>
      </c>
      <c r="LE12" s="3883" t="e">
        <f t="shared" si="139"/>
        <v>#N/A</v>
      </c>
      <c r="LF12" s="3883" t="e">
        <f t="shared" si="140"/>
        <v>#N/A</v>
      </c>
      <c r="LG12" s="3883" t="e">
        <f t="shared" si="141"/>
        <v>#N/A</v>
      </c>
      <c r="LH12" s="3883" t="e">
        <f t="shared" si="142"/>
        <v>#N/A</v>
      </c>
      <c r="LI12" s="3883" t="e">
        <f t="shared" si="143"/>
        <v>#N/A</v>
      </c>
      <c r="LJ12" s="3883" t="e">
        <f t="shared" si="144"/>
        <v>#N/A</v>
      </c>
      <c r="LK12" s="3883" t="e">
        <f t="shared" si="145"/>
        <v>#N/A</v>
      </c>
      <c r="LL12" s="3883" t="e">
        <f t="shared" si="146"/>
        <v>#N/A</v>
      </c>
      <c r="LM12" s="3883" t="e">
        <f t="shared" si="147"/>
        <v>#N/A</v>
      </c>
      <c r="LN12" s="3883" t="e">
        <f t="shared" si="148"/>
        <v>#N/A</v>
      </c>
      <c r="LO12" s="3883" t="e">
        <f t="shared" si="149"/>
        <v>#N/A</v>
      </c>
      <c r="LP12" s="3883" t="e">
        <f t="shared" si="150"/>
        <v>#N/A</v>
      </c>
      <c r="LQ12" s="3883" t="e">
        <f t="shared" si="151"/>
        <v>#N/A</v>
      </c>
      <c r="LR12" s="3883" t="e">
        <f t="shared" si="152"/>
        <v>#N/A</v>
      </c>
      <c r="LS12" s="3883" t="e">
        <f t="shared" si="153"/>
        <v>#N/A</v>
      </c>
      <c r="LT12" s="3883" t="e">
        <f t="shared" si="154"/>
        <v>#N/A</v>
      </c>
      <c r="LU12" s="3883" t="e">
        <f t="shared" si="155"/>
        <v>#N/A</v>
      </c>
      <c r="LV12" s="3883" t="e">
        <f t="shared" si="156"/>
        <v>#N/A</v>
      </c>
      <c r="LW12" s="3883" t="e">
        <f t="shared" si="157"/>
        <v>#N/A</v>
      </c>
      <c r="LX12" s="3883" t="e">
        <f t="shared" si="158"/>
        <v>#N/A</v>
      </c>
      <c r="LY12" s="3883" t="e">
        <f t="shared" si="159"/>
        <v>#N/A</v>
      </c>
      <c r="LZ12" s="3883" t="e">
        <f t="shared" si="160"/>
        <v>#N/A</v>
      </c>
      <c r="MA12" s="3883" t="e">
        <f t="shared" si="161"/>
        <v>#N/A</v>
      </c>
      <c r="MB12" s="3883" t="e">
        <f t="shared" si="162"/>
        <v>#N/A</v>
      </c>
      <c r="MC12" s="3883" t="e">
        <f t="shared" si="163"/>
        <v>#N/A</v>
      </c>
      <c r="MD12" s="3883" t="e">
        <f t="shared" si="164"/>
        <v>#N/A</v>
      </c>
      <c r="ME12" s="3883" t="e">
        <f t="shared" si="165"/>
        <v>#N/A</v>
      </c>
      <c r="MF12" s="3883" t="e">
        <f t="shared" si="166"/>
        <v>#N/A</v>
      </c>
      <c r="MG12" s="3884" t="e">
        <f t="shared" si="167"/>
        <v>#N/A</v>
      </c>
    </row>
    <row r="13" spans="1:345">
      <c r="A13" s="3839">
        <v>1285</v>
      </c>
      <c r="B13" s="3866"/>
      <c r="C13" s="3867"/>
      <c r="D13" s="3867"/>
      <c r="E13" s="3867"/>
      <c r="F13" s="3868"/>
      <c r="G13" s="3867"/>
      <c r="H13" s="3869"/>
      <c r="I13" s="3867"/>
      <c r="J13" s="3867"/>
      <c r="K13" s="3867"/>
      <c r="L13" s="3867"/>
      <c r="M13" s="3867"/>
      <c r="N13" s="3867"/>
      <c r="O13" s="3867"/>
      <c r="P13" s="3867"/>
      <c r="Q13" s="3867"/>
      <c r="R13" s="3867"/>
      <c r="S13" s="3867"/>
      <c r="T13" s="3867"/>
      <c r="U13" s="3867"/>
      <c r="V13" s="3867"/>
      <c r="W13" s="3867"/>
      <c r="X13" s="3867"/>
      <c r="Y13" s="3867"/>
      <c r="Z13" s="3867"/>
      <c r="AA13" s="3869"/>
      <c r="AB13" s="3867"/>
      <c r="AC13" s="3867"/>
      <c r="AD13" s="3867"/>
      <c r="AE13" s="3867"/>
      <c r="AF13" s="3867"/>
      <c r="AG13" s="3867"/>
      <c r="AH13" s="3867"/>
      <c r="AI13" s="3867"/>
      <c r="AJ13" s="3867"/>
      <c r="AK13" s="3867"/>
      <c r="AL13" s="3867"/>
      <c r="AM13" s="3867"/>
      <c r="AN13" s="3867"/>
      <c r="AO13" s="3869"/>
      <c r="AP13" s="3867"/>
      <c r="AQ13" s="3867"/>
      <c r="AR13" s="3867"/>
      <c r="AS13" s="3867"/>
      <c r="AT13" s="3867"/>
      <c r="AU13" s="3867"/>
      <c r="AV13" s="3867"/>
      <c r="AW13" s="3867"/>
      <c r="AX13" s="3867"/>
      <c r="AY13" s="3867"/>
      <c r="AZ13" s="3867"/>
      <c r="BA13" s="3867">
        <v>999</v>
      </c>
      <c r="BB13" s="3867"/>
      <c r="BC13" s="3867"/>
      <c r="BD13" s="3867"/>
      <c r="BE13" s="3867"/>
      <c r="BF13" s="3867"/>
      <c r="BG13" s="3867"/>
      <c r="BH13" s="3867"/>
      <c r="BI13" s="3867"/>
      <c r="BJ13" s="3867"/>
      <c r="BK13" s="3867"/>
      <c r="BL13" s="3867"/>
      <c r="BM13" s="3867"/>
      <c r="BN13" s="3867"/>
      <c r="BO13" s="3867"/>
      <c r="BP13" s="3867"/>
      <c r="BQ13" s="3867"/>
      <c r="BR13" s="3867"/>
      <c r="BS13" s="3867"/>
      <c r="BT13" s="3867"/>
      <c r="BU13" s="3867"/>
      <c r="BV13" s="3867"/>
      <c r="BW13" s="3867"/>
      <c r="BX13" s="3867"/>
      <c r="BY13" s="3867"/>
      <c r="BZ13" s="3867"/>
      <c r="CA13" s="3867"/>
      <c r="CB13" s="3867"/>
      <c r="CC13" s="3867"/>
      <c r="CD13" s="3867"/>
      <c r="CE13" s="3867"/>
      <c r="CF13" s="3867"/>
      <c r="CG13" s="3867"/>
      <c r="CH13" s="3867"/>
      <c r="CI13" s="3867"/>
      <c r="CJ13" s="3867"/>
      <c r="CK13" s="3867"/>
      <c r="CL13" s="3867"/>
      <c r="CM13" s="3867"/>
      <c r="CN13" s="3867"/>
      <c r="CO13" s="3867"/>
      <c r="CP13" s="3867"/>
      <c r="CQ13" s="3867"/>
      <c r="CR13" s="3867"/>
      <c r="CS13" s="3867"/>
      <c r="CT13" s="3867"/>
      <c r="CU13" s="3867"/>
      <c r="CV13" s="3867"/>
      <c r="CW13" s="3867"/>
      <c r="CX13" s="3867"/>
      <c r="CY13" s="3867"/>
      <c r="CZ13" s="3867"/>
      <c r="DA13" s="3867"/>
      <c r="DB13" s="3867"/>
      <c r="DC13" s="3867"/>
      <c r="DD13" s="3867"/>
      <c r="DE13" s="3867"/>
      <c r="DF13" s="3867"/>
      <c r="DG13" s="3867"/>
      <c r="DH13" s="3867"/>
      <c r="DI13" s="3867"/>
      <c r="DJ13" s="3867"/>
      <c r="DK13" s="3867"/>
      <c r="DL13" s="3867"/>
      <c r="DM13" s="3867"/>
      <c r="DN13" s="3867"/>
      <c r="DO13" s="3867"/>
      <c r="DP13" s="3867"/>
      <c r="DQ13" s="3867"/>
      <c r="DR13" s="3867"/>
      <c r="DS13" s="3867"/>
      <c r="DT13" s="3867"/>
      <c r="DU13" s="3867"/>
      <c r="DV13" s="3867"/>
      <c r="DW13" s="3867"/>
      <c r="DX13" s="3867"/>
      <c r="DY13" s="3867"/>
      <c r="DZ13" s="3867"/>
      <c r="EA13" s="3867"/>
      <c r="EB13" s="3867"/>
      <c r="EC13" s="3867"/>
      <c r="ED13" s="3867"/>
      <c r="EE13" s="3867"/>
      <c r="EF13" s="3867"/>
      <c r="EG13" s="3867"/>
      <c r="EH13" s="3867"/>
      <c r="EI13" s="3867"/>
      <c r="EJ13" s="3867"/>
      <c r="EK13" s="3867"/>
      <c r="EL13" s="3867"/>
      <c r="EM13" s="3867"/>
      <c r="EN13" s="3867"/>
      <c r="EO13" s="3867"/>
      <c r="EP13" s="3867"/>
      <c r="EQ13" s="3867"/>
      <c r="ER13" s="3867"/>
      <c r="ES13" s="3867"/>
      <c r="ET13" s="3867"/>
      <c r="EU13" s="3867"/>
      <c r="EV13" s="3867"/>
      <c r="EW13" s="3867"/>
      <c r="EX13" s="3867"/>
      <c r="EY13" s="3867"/>
      <c r="EZ13" s="3867"/>
      <c r="FA13" s="3867"/>
      <c r="FB13" s="3867"/>
      <c r="FC13" s="3867"/>
      <c r="FD13" s="3867"/>
      <c r="FE13" s="3867"/>
      <c r="FF13" s="3867"/>
      <c r="FG13" s="3867"/>
      <c r="FH13" s="3867"/>
      <c r="FI13" s="3867"/>
      <c r="FJ13" s="3867"/>
      <c r="FK13" s="3867"/>
      <c r="FL13" s="3867"/>
      <c r="FM13" s="3867"/>
      <c r="FN13" s="3870"/>
      <c r="FS13" s="3880">
        <v>1285</v>
      </c>
      <c r="FT13" s="3888">
        <f t="shared" si="168"/>
        <v>1</v>
      </c>
      <c r="FU13" s="3883" t="e">
        <f t="shared" si="169"/>
        <v>#N/A</v>
      </c>
      <c r="FV13" s="3883" t="e">
        <f t="shared" si="0"/>
        <v>#N/A</v>
      </c>
      <c r="FW13" s="3883" t="e">
        <f t="shared" si="1"/>
        <v>#N/A</v>
      </c>
      <c r="FX13" s="3883" t="e">
        <f t="shared" si="2"/>
        <v>#N/A</v>
      </c>
      <c r="FY13" s="3892" t="e">
        <f t="shared" si="3"/>
        <v>#N/A</v>
      </c>
      <c r="FZ13" s="3883" t="e">
        <f t="shared" si="4"/>
        <v>#N/A</v>
      </c>
      <c r="GA13" s="3894" t="e">
        <f t="shared" si="5"/>
        <v>#N/A</v>
      </c>
      <c r="GB13" s="3883" t="e">
        <f t="shared" si="6"/>
        <v>#N/A</v>
      </c>
      <c r="GC13" s="3883" t="e">
        <f t="shared" si="7"/>
        <v>#N/A</v>
      </c>
      <c r="GD13" s="3883" t="e">
        <f t="shared" si="8"/>
        <v>#N/A</v>
      </c>
      <c r="GE13" s="3883" t="e">
        <f t="shared" si="9"/>
        <v>#N/A</v>
      </c>
      <c r="GF13" s="3883" t="e">
        <f t="shared" si="10"/>
        <v>#N/A</v>
      </c>
      <c r="GG13" s="3883" t="e">
        <f t="shared" si="11"/>
        <v>#N/A</v>
      </c>
      <c r="GH13" s="3883" t="e">
        <f t="shared" si="12"/>
        <v>#N/A</v>
      </c>
      <c r="GI13" s="3883" t="e">
        <f t="shared" si="13"/>
        <v>#N/A</v>
      </c>
      <c r="GJ13" s="3883" t="e">
        <f t="shared" si="14"/>
        <v>#N/A</v>
      </c>
      <c r="GK13" s="3883" t="e">
        <f t="shared" si="15"/>
        <v>#N/A</v>
      </c>
      <c r="GL13" s="3883" t="e">
        <f t="shared" si="16"/>
        <v>#N/A</v>
      </c>
      <c r="GM13" s="3883" t="e">
        <f t="shared" si="17"/>
        <v>#N/A</v>
      </c>
      <c r="GN13" s="3883" t="e">
        <f t="shared" si="18"/>
        <v>#N/A</v>
      </c>
      <c r="GO13" s="3883" t="e">
        <f t="shared" si="19"/>
        <v>#N/A</v>
      </c>
      <c r="GP13" s="3883" t="e">
        <f t="shared" si="20"/>
        <v>#N/A</v>
      </c>
      <c r="GQ13" s="3883" t="e">
        <f t="shared" si="21"/>
        <v>#N/A</v>
      </c>
      <c r="GR13" s="3883" t="e">
        <f t="shared" si="22"/>
        <v>#N/A</v>
      </c>
      <c r="GS13" s="3883" t="e">
        <f t="shared" si="23"/>
        <v>#N/A</v>
      </c>
      <c r="GT13" s="3883" t="e">
        <f t="shared" si="24"/>
        <v>#N/A</v>
      </c>
      <c r="GU13" s="3883" t="e">
        <f t="shared" si="25"/>
        <v>#N/A</v>
      </c>
      <c r="GV13" s="3883" t="e">
        <f t="shared" si="26"/>
        <v>#N/A</v>
      </c>
      <c r="GW13" s="3883" t="e">
        <f t="shared" si="27"/>
        <v>#N/A</v>
      </c>
      <c r="GX13" s="3883" t="e">
        <f t="shared" si="28"/>
        <v>#N/A</v>
      </c>
      <c r="GY13" s="3883" t="e">
        <f t="shared" si="29"/>
        <v>#N/A</v>
      </c>
      <c r="GZ13" s="3883" t="e">
        <f t="shared" si="30"/>
        <v>#N/A</v>
      </c>
      <c r="HA13" s="3883" t="e">
        <f t="shared" si="31"/>
        <v>#N/A</v>
      </c>
      <c r="HB13" s="3883" t="e">
        <f t="shared" si="32"/>
        <v>#N/A</v>
      </c>
      <c r="HC13" s="3883" t="e">
        <f t="shared" si="33"/>
        <v>#N/A</v>
      </c>
      <c r="HD13" s="3883" t="e">
        <f t="shared" si="34"/>
        <v>#N/A</v>
      </c>
      <c r="HE13" s="3883" t="e">
        <f t="shared" si="35"/>
        <v>#N/A</v>
      </c>
      <c r="HF13" s="3883" t="e">
        <f t="shared" si="36"/>
        <v>#N/A</v>
      </c>
      <c r="HG13" s="3883" t="e">
        <f t="shared" si="37"/>
        <v>#N/A</v>
      </c>
      <c r="HH13" s="3883" t="e">
        <f t="shared" si="38"/>
        <v>#N/A</v>
      </c>
      <c r="HI13" s="3883" t="e">
        <f t="shared" si="39"/>
        <v>#N/A</v>
      </c>
      <c r="HJ13" s="3883" t="e">
        <f t="shared" si="40"/>
        <v>#N/A</v>
      </c>
      <c r="HK13" s="3883" t="e">
        <f t="shared" si="41"/>
        <v>#N/A</v>
      </c>
      <c r="HL13" s="3883" t="e">
        <f t="shared" si="42"/>
        <v>#N/A</v>
      </c>
      <c r="HM13" s="3883" t="e">
        <f t="shared" si="43"/>
        <v>#N/A</v>
      </c>
      <c r="HN13" s="3883" t="e">
        <f t="shared" si="44"/>
        <v>#N/A</v>
      </c>
      <c r="HO13" s="3883" t="e">
        <f t="shared" si="45"/>
        <v>#N/A</v>
      </c>
      <c r="HP13" s="3883" t="e">
        <f t="shared" si="46"/>
        <v>#N/A</v>
      </c>
      <c r="HQ13" s="3883" t="e">
        <f t="shared" si="47"/>
        <v>#N/A</v>
      </c>
      <c r="HR13" s="3883" t="e">
        <f t="shared" si="48"/>
        <v>#N/A</v>
      </c>
      <c r="HS13" s="3883" t="e">
        <f t="shared" si="49"/>
        <v>#N/A</v>
      </c>
      <c r="HT13" s="3883">
        <f t="shared" si="50"/>
        <v>1</v>
      </c>
      <c r="HU13" s="3883" t="e">
        <f t="shared" si="51"/>
        <v>#N/A</v>
      </c>
      <c r="HV13" s="3883" t="e">
        <f t="shared" si="52"/>
        <v>#N/A</v>
      </c>
      <c r="HW13" s="3883" t="e">
        <f t="shared" si="53"/>
        <v>#N/A</v>
      </c>
      <c r="HX13" s="3883" t="e">
        <f t="shared" si="54"/>
        <v>#N/A</v>
      </c>
      <c r="HY13" s="3883" t="e">
        <f t="shared" si="55"/>
        <v>#N/A</v>
      </c>
      <c r="HZ13" s="3883" t="e">
        <f t="shared" si="56"/>
        <v>#N/A</v>
      </c>
      <c r="IA13" s="3883" t="e">
        <f t="shared" si="57"/>
        <v>#N/A</v>
      </c>
      <c r="IB13" s="3883" t="e">
        <f t="shared" si="58"/>
        <v>#N/A</v>
      </c>
      <c r="IC13" s="3883" t="e">
        <f t="shared" si="59"/>
        <v>#N/A</v>
      </c>
      <c r="ID13" s="3883" t="e">
        <f t="shared" si="60"/>
        <v>#N/A</v>
      </c>
      <c r="IE13" s="3883" t="e">
        <f t="shared" si="61"/>
        <v>#N/A</v>
      </c>
      <c r="IF13" s="3883" t="e">
        <f t="shared" si="62"/>
        <v>#N/A</v>
      </c>
      <c r="IG13" s="3883" t="e">
        <f t="shared" si="63"/>
        <v>#N/A</v>
      </c>
      <c r="IH13" s="3883" t="e">
        <f t="shared" si="64"/>
        <v>#N/A</v>
      </c>
      <c r="II13" s="3883" t="e">
        <f t="shared" si="65"/>
        <v>#N/A</v>
      </c>
      <c r="IJ13" s="3883" t="e">
        <f t="shared" si="66"/>
        <v>#N/A</v>
      </c>
      <c r="IK13" s="3883" t="e">
        <f t="shared" si="67"/>
        <v>#N/A</v>
      </c>
      <c r="IL13" s="3883" t="e">
        <f t="shared" si="68"/>
        <v>#N/A</v>
      </c>
      <c r="IM13" s="3883" t="e">
        <f t="shared" si="69"/>
        <v>#N/A</v>
      </c>
      <c r="IN13" s="3883" t="e">
        <f t="shared" si="70"/>
        <v>#N/A</v>
      </c>
      <c r="IO13" s="3883" t="e">
        <f t="shared" si="71"/>
        <v>#N/A</v>
      </c>
      <c r="IP13" s="3883" t="e">
        <f t="shared" si="72"/>
        <v>#N/A</v>
      </c>
      <c r="IQ13" s="3883" t="e">
        <f t="shared" si="73"/>
        <v>#N/A</v>
      </c>
      <c r="IR13" s="3883" t="e">
        <f t="shared" si="74"/>
        <v>#N/A</v>
      </c>
      <c r="IS13" s="3883" t="e">
        <f t="shared" si="75"/>
        <v>#N/A</v>
      </c>
      <c r="IT13" s="3883" t="e">
        <f t="shared" si="76"/>
        <v>#N/A</v>
      </c>
      <c r="IU13" s="3883" t="e">
        <f t="shared" si="77"/>
        <v>#N/A</v>
      </c>
      <c r="IV13" s="3883" t="e">
        <f t="shared" si="78"/>
        <v>#N/A</v>
      </c>
      <c r="IW13" s="3883" t="e">
        <f t="shared" si="79"/>
        <v>#N/A</v>
      </c>
      <c r="IX13" s="3883" t="e">
        <f t="shared" si="80"/>
        <v>#N/A</v>
      </c>
      <c r="IY13" s="3883" t="e">
        <f t="shared" si="81"/>
        <v>#N/A</v>
      </c>
      <c r="IZ13" s="3883" t="e">
        <f t="shared" si="82"/>
        <v>#N/A</v>
      </c>
      <c r="JA13" s="3883" t="e">
        <f t="shared" si="83"/>
        <v>#N/A</v>
      </c>
      <c r="JB13" s="3883" t="e">
        <f t="shared" si="84"/>
        <v>#N/A</v>
      </c>
      <c r="JC13" s="3883" t="e">
        <f t="shared" si="85"/>
        <v>#N/A</v>
      </c>
      <c r="JD13" s="3883" t="e">
        <f t="shared" si="86"/>
        <v>#N/A</v>
      </c>
      <c r="JE13" s="3883" t="e">
        <f t="shared" si="87"/>
        <v>#N/A</v>
      </c>
      <c r="JF13" s="3883" t="e">
        <f t="shared" si="88"/>
        <v>#N/A</v>
      </c>
      <c r="JG13" s="3883" t="e">
        <f t="shared" si="89"/>
        <v>#N/A</v>
      </c>
      <c r="JH13" s="3883" t="e">
        <f t="shared" si="90"/>
        <v>#N/A</v>
      </c>
      <c r="JI13" s="3883" t="e">
        <f t="shared" si="91"/>
        <v>#N/A</v>
      </c>
      <c r="JJ13" s="3883" t="e">
        <f t="shared" si="92"/>
        <v>#N/A</v>
      </c>
      <c r="JK13" s="3883" t="e">
        <f t="shared" si="93"/>
        <v>#N/A</v>
      </c>
      <c r="JL13" s="3883" t="e">
        <f t="shared" si="94"/>
        <v>#N/A</v>
      </c>
      <c r="JM13" s="3883" t="e">
        <f t="shared" si="95"/>
        <v>#N/A</v>
      </c>
      <c r="JN13" s="3883" t="e">
        <f t="shared" si="96"/>
        <v>#N/A</v>
      </c>
      <c r="JO13" s="3883" t="e">
        <f t="shared" si="97"/>
        <v>#N/A</v>
      </c>
      <c r="JP13" s="3883" t="e">
        <f t="shared" si="98"/>
        <v>#N/A</v>
      </c>
      <c r="JQ13" s="3883" t="e">
        <f t="shared" si="99"/>
        <v>#N/A</v>
      </c>
      <c r="JR13" s="3883" t="e">
        <f t="shared" si="100"/>
        <v>#N/A</v>
      </c>
      <c r="JS13" s="3883" t="e">
        <f t="shared" si="101"/>
        <v>#N/A</v>
      </c>
      <c r="JT13" s="3883" t="e">
        <f t="shared" si="102"/>
        <v>#N/A</v>
      </c>
      <c r="JU13" s="3883" t="e">
        <f t="shared" si="103"/>
        <v>#N/A</v>
      </c>
      <c r="JV13" s="3883" t="e">
        <f t="shared" si="104"/>
        <v>#N/A</v>
      </c>
      <c r="JW13" s="3883" t="e">
        <f t="shared" si="105"/>
        <v>#N/A</v>
      </c>
      <c r="JX13" s="3883" t="e">
        <f t="shared" si="106"/>
        <v>#N/A</v>
      </c>
      <c r="JY13" s="3883" t="e">
        <f t="shared" si="107"/>
        <v>#N/A</v>
      </c>
      <c r="JZ13" s="3883" t="e">
        <f t="shared" si="108"/>
        <v>#N/A</v>
      </c>
      <c r="KA13" s="3883" t="e">
        <f t="shared" si="109"/>
        <v>#N/A</v>
      </c>
      <c r="KB13" s="3883" t="e">
        <f t="shared" si="110"/>
        <v>#N/A</v>
      </c>
      <c r="KC13" s="3883" t="e">
        <f t="shared" si="111"/>
        <v>#N/A</v>
      </c>
      <c r="KD13" s="3883" t="e">
        <f t="shared" si="112"/>
        <v>#N/A</v>
      </c>
      <c r="KE13" s="3883" t="e">
        <f t="shared" si="113"/>
        <v>#N/A</v>
      </c>
      <c r="KF13" s="3883" t="e">
        <f t="shared" si="114"/>
        <v>#N/A</v>
      </c>
      <c r="KG13" s="3883" t="e">
        <f t="shared" si="115"/>
        <v>#N/A</v>
      </c>
      <c r="KH13" s="3883" t="e">
        <f t="shared" si="116"/>
        <v>#N/A</v>
      </c>
      <c r="KI13" s="3883" t="e">
        <f t="shared" si="117"/>
        <v>#N/A</v>
      </c>
      <c r="KJ13" s="3883" t="e">
        <f t="shared" si="118"/>
        <v>#N/A</v>
      </c>
      <c r="KK13" s="3883" t="e">
        <f t="shared" si="119"/>
        <v>#N/A</v>
      </c>
      <c r="KL13" s="3883" t="e">
        <f t="shared" si="120"/>
        <v>#N/A</v>
      </c>
      <c r="KM13" s="3883" t="e">
        <f t="shared" si="121"/>
        <v>#N/A</v>
      </c>
      <c r="KN13" s="3883" t="e">
        <f t="shared" si="122"/>
        <v>#N/A</v>
      </c>
      <c r="KO13" s="3883" t="e">
        <f t="shared" si="123"/>
        <v>#N/A</v>
      </c>
      <c r="KP13" s="3883" t="e">
        <f t="shared" si="124"/>
        <v>#N/A</v>
      </c>
      <c r="KQ13" s="3883" t="e">
        <f t="shared" si="125"/>
        <v>#N/A</v>
      </c>
      <c r="KR13" s="3883" t="e">
        <f t="shared" si="126"/>
        <v>#N/A</v>
      </c>
      <c r="KS13" s="3883" t="e">
        <f t="shared" si="127"/>
        <v>#N/A</v>
      </c>
      <c r="KT13" s="3883" t="e">
        <f t="shared" si="128"/>
        <v>#N/A</v>
      </c>
      <c r="KU13" s="3883" t="e">
        <f t="shared" si="129"/>
        <v>#N/A</v>
      </c>
      <c r="KV13" s="3883" t="e">
        <f t="shared" si="130"/>
        <v>#N/A</v>
      </c>
      <c r="KW13" s="3883" t="e">
        <f t="shared" si="131"/>
        <v>#N/A</v>
      </c>
      <c r="KX13" s="3883" t="e">
        <f t="shared" si="132"/>
        <v>#N/A</v>
      </c>
      <c r="KY13" s="3883" t="e">
        <f t="shared" si="133"/>
        <v>#N/A</v>
      </c>
      <c r="KZ13" s="3883" t="e">
        <f t="shared" si="134"/>
        <v>#N/A</v>
      </c>
      <c r="LA13" s="3883" t="e">
        <f t="shared" si="135"/>
        <v>#N/A</v>
      </c>
      <c r="LB13" s="3883" t="e">
        <f t="shared" si="136"/>
        <v>#N/A</v>
      </c>
      <c r="LC13" s="3883" t="e">
        <f t="shared" si="137"/>
        <v>#N/A</v>
      </c>
      <c r="LD13" s="3883" t="e">
        <f t="shared" si="138"/>
        <v>#N/A</v>
      </c>
      <c r="LE13" s="3883" t="e">
        <f t="shared" si="139"/>
        <v>#N/A</v>
      </c>
      <c r="LF13" s="3883" t="e">
        <f t="shared" si="140"/>
        <v>#N/A</v>
      </c>
      <c r="LG13" s="3883" t="e">
        <f t="shared" si="141"/>
        <v>#N/A</v>
      </c>
      <c r="LH13" s="3883" t="e">
        <f t="shared" si="142"/>
        <v>#N/A</v>
      </c>
      <c r="LI13" s="3883" t="e">
        <f t="shared" si="143"/>
        <v>#N/A</v>
      </c>
      <c r="LJ13" s="3883" t="e">
        <f t="shared" si="144"/>
        <v>#N/A</v>
      </c>
      <c r="LK13" s="3883" t="e">
        <f t="shared" si="145"/>
        <v>#N/A</v>
      </c>
      <c r="LL13" s="3883" t="e">
        <f t="shared" si="146"/>
        <v>#N/A</v>
      </c>
      <c r="LM13" s="3883" t="e">
        <f t="shared" si="147"/>
        <v>#N/A</v>
      </c>
      <c r="LN13" s="3883" t="e">
        <f t="shared" si="148"/>
        <v>#N/A</v>
      </c>
      <c r="LO13" s="3883" t="e">
        <f t="shared" si="149"/>
        <v>#N/A</v>
      </c>
      <c r="LP13" s="3883" t="e">
        <f t="shared" si="150"/>
        <v>#N/A</v>
      </c>
      <c r="LQ13" s="3883" t="e">
        <f t="shared" si="151"/>
        <v>#N/A</v>
      </c>
      <c r="LR13" s="3883" t="e">
        <f t="shared" si="152"/>
        <v>#N/A</v>
      </c>
      <c r="LS13" s="3883" t="e">
        <f t="shared" si="153"/>
        <v>#N/A</v>
      </c>
      <c r="LT13" s="3883" t="e">
        <f t="shared" si="154"/>
        <v>#N/A</v>
      </c>
      <c r="LU13" s="3883" t="e">
        <f t="shared" si="155"/>
        <v>#N/A</v>
      </c>
      <c r="LV13" s="3883" t="e">
        <f t="shared" si="156"/>
        <v>#N/A</v>
      </c>
      <c r="LW13" s="3883" t="e">
        <f t="shared" si="157"/>
        <v>#N/A</v>
      </c>
      <c r="LX13" s="3883" t="e">
        <f t="shared" si="158"/>
        <v>#N/A</v>
      </c>
      <c r="LY13" s="3883" t="e">
        <f t="shared" si="159"/>
        <v>#N/A</v>
      </c>
      <c r="LZ13" s="3883" t="e">
        <f t="shared" si="160"/>
        <v>#N/A</v>
      </c>
      <c r="MA13" s="3883" t="e">
        <f t="shared" si="161"/>
        <v>#N/A</v>
      </c>
      <c r="MB13" s="3883" t="e">
        <f t="shared" si="162"/>
        <v>#N/A</v>
      </c>
      <c r="MC13" s="3883" t="e">
        <f t="shared" si="163"/>
        <v>#N/A</v>
      </c>
      <c r="MD13" s="3883" t="e">
        <f t="shared" si="164"/>
        <v>#N/A</v>
      </c>
      <c r="ME13" s="3883" t="e">
        <f t="shared" si="165"/>
        <v>#N/A</v>
      </c>
      <c r="MF13" s="3883" t="e">
        <f t="shared" si="166"/>
        <v>#N/A</v>
      </c>
      <c r="MG13" s="3884" t="e">
        <f t="shared" si="167"/>
        <v>#N/A</v>
      </c>
    </row>
    <row r="14" spans="1:345">
      <c r="A14" s="3839">
        <v>1286</v>
      </c>
      <c r="B14" s="3866"/>
      <c r="C14" s="3867"/>
      <c r="D14" s="3867"/>
      <c r="E14" s="3867"/>
      <c r="F14" s="3868"/>
      <c r="G14" s="3867"/>
      <c r="H14" s="3869"/>
      <c r="I14" s="3867"/>
      <c r="J14" s="3867"/>
      <c r="K14" s="3867"/>
      <c r="L14" s="3867"/>
      <c r="M14" s="3867"/>
      <c r="N14" s="3867"/>
      <c r="O14" s="3867"/>
      <c r="P14" s="3867"/>
      <c r="Q14" s="3867"/>
      <c r="R14" s="3867"/>
      <c r="S14" s="3867"/>
      <c r="T14" s="3867"/>
      <c r="U14" s="3867"/>
      <c r="V14" s="3867"/>
      <c r="W14" s="3867"/>
      <c r="X14" s="3867"/>
      <c r="Y14" s="3867"/>
      <c r="Z14" s="3867"/>
      <c r="AA14" s="3869"/>
      <c r="AB14" s="3867"/>
      <c r="AC14" s="3867"/>
      <c r="AD14" s="3867"/>
      <c r="AE14" s="3867"/>
      <c r="AF14" s="3867"/>
      <c r="AG14" s="3867"/>
      <c r="AH14" s="3867"/>
      <c r="AI14" s="3867"/>
      <c r="AJ14" s="3867"/>
      <c r="AK14" s="3867"/>
      <c r="AL14" s="3867"/>
      <c r="AM14" s="3867"/>
      <c r="AN14" s="3867"/>
      <c r="AO14" s="3869"/>
      <c r="AP14" s="3867"/>
      <c r="AQ14" s="3867"/>
      <c r="AR14" s="3867"/>
      <c r="AS14" s="3867"/>
      <c r="AT14" s="3867"/>
      <c r="AU14" s="3867"/>
      <c r="AV14" s="3867"/>
      <c r="AW14" s="3867"/>
      <c r="AX14" s="3867"/>
      <c r="AY14" s="3867"/>
      <c r="AZ14" s="3867"/>
      <c r="BA14" s="3867">
        <v>999</v>
      </c>
      <c r="BB14" s="3867"/>
      <c r="BC14" s="3867"/>
      <c r="BD14" s="3867"/>
      <c r="BE14" s="3867"/>
      <c r="BF14" s="3867"/>
      <c r="BG14" s="3867"/>
      <c r="BH14" s="3867"/>
      <c r="BI14" s="3867"/>
      <c r="BJ14" s="3867"/>
      <c r="BK14" s="3867"/>
      <c r="BL14" s="3867"/>
      <c r="BM14" s="3867"/>
      <c r="BN14" s="3867"/>
      <c r="BO14" s="3867"/>
      <c r="BP14" s="3867"/>
      <c r="BQ14" s="3867"/>
      <c r="BR14" s="3867"/>
      <c r="BS14" s="3867"/>
      <c r="BT14" s="3867"/>
      <c r="BU14" s="3867"/>
      <c r="BV14" s="3867"/>
      <c r="BW14" s="3867"/>
      <c r="BX14" s="3867"/>
      <c r="BY14" s="3867"/>
      <c r="BZ14" s="3867"/>
      <c r="CA14" s="3867"/>
      <c r="CB14" s="3867"/>
      <c r="CC14" s="3867"/>
      <c r="CD14" s="3867"/>
      <c r="CE14" s="3867"/>
      <c r="CF14" s="3867"/>
      <c r="CG14" s="3867"/>
      <c r="CH14" s="3867"/>
      <c r="CI14" s="3867"/>
      <c r="CJ14" s="3867"/>
      <c r="CK14" s="3867"/>
      <c r="CL14" s="3867"/>
      <c r="CM14" s="3867"/>
      <c r="CN14" s="3867"/>
      <c r="CO14" s="3867"/>
      <c r="CP14" s="3867"/>
      <c r="CQ14" s="3867"/>
      <c r="CR14" s="3867"/>
      <c r="CS14" s="3867"/>
      <c r="CT14" s="3867"/>
      <c r="CU14" s="3867"/>
      <c r="CV14" s="3867"/>
      <c r="CW14" s="3867"/>
      <c r="CX14" s="3867"/>
      <c r="CY14" s="3867"/>
      <c r="CZ14" s="3867"/>
      <c r="DA14" s="3867"/>
      <c r="DB14" s="3867"/>
      <c r="DC14" s="3867"/>
      <c r="DD14" s="3867"/>
      <c r="DE14" s="3867"/>
      <c r="DF14" s="3867"/>
      <c r="DG14" s="3867"/>
      <c r="DH14" s="3867"/>
      <c r="DI14" s="3867"/>
      <c r="DJ14" s="3867"/>
      <c r="DK14" s="3867"/>
      <c r="DL14" s="3867"/>
      <c r="DM14" s="3867"/>
      <c r="DN14" s="3867"/>
      <c r="DO14" s="3867"/>
      <c r="DP14" s="3867"/>
      <c r="DQ14" s="3867"/>
      <c r="DR14" s="3867"/>
      <c r="DS14" s="3867"/>
      <c r="DT14" s="3867"/>
      <c r="DU14" s="3867"/>
      <c r="DV14" s="3867"/>
      <c r="DW14" s="3867"/>
      <c r="DX14" s="3867"/>
      <c r="DY14" s="3867"/>
      <c r="DZ14" s="3867"/>
      <c r="EA14" s="3867"/>
      <c r="EB14" s="3867"/>
      <c r="EC14" s="3867"/>
      <c r="ED14" s="3867"/>
      <c r="EE14" s="3867"/>
      <c r="EF14" s="3867"/>
      <c r="EG14" s="3867"/>
      <c r="EH14" s="3867"/>
      <c r="EI14" s="3867"/>
      <c r="EJ14" s="3867"/>
      <c r="EK14" s="3867"/>
      <c r="EL14" s="3867"/>
      <c r="EM14" s="3867"/>
      <c r="EN14" s="3867"/>
      <c r="EO14" s="3867"/>
      <c r="EP14" s="3867"/>
      <c r="EQ14" s="3867"/>
      <c r="ER14" s="3867"/>
      <c r="ES14" s="3867"/>
      <c r="ET14" s="3867"/>
      <c r="EU14" s="3867"/>
      <c r="EV14" s="3867"/>
      <c r="EW14" s="3867"/>
      <c r="EX14" s="3867"/>
      <c r="EY14" s="3867"/>
      <c r="EZ14" s="3867"/>
      <c r="FA14" s="3867"/>
      <c r="FB14" s="3867"/>
      <c r="FC14" s="3867"/>
      <c r="FD14" s="3867"/>
      <c r="FE14" s="3867"/>
      <c r="FF14" s="3867"/>
      <c r="FG14" s="3867"/>
      <c r="FH14" s="3867"/>
      <c r="FI14" s="3867"/>
      <c r="FJ14" s="3867"/>
      <c r="FK14" s="3867"/>
      <c r="FL14" s="3867"/>
      <c r="FM14" s="3867"/>
      <c r="FN14" s="3870"/>
      <c r="FS14" s="3880">
        <v>1286</v>
      </c>
      <c r="FT14" s="3888">
        <f t="shared" si="168"/>
        <v>1</v>
      </c>
      <c r="FU14" s="3883" t="e">
        <f t="shared" si="169"/>
        <v>#N/A</v>
      </c>
      <c r="FV14" s="3883" t="e">
        <f t="shared" si="0"/>
        <v>#N/A</v>
      </c>
      <c r="FW14" s="3883" t="e">
        <f t="shared" si="1"/>
        <v>#N/A</v>
      </c>
      <c r="FX14" s="3883" t="e">
        <f t="shared" si="2"/>
        <v>#N/A</v>
      </c>
      <c r="FY14" s="3892" t="e">
        <f t="shared" si="3"/>
        <v>#N/A</v>
      </c>
      <c r="FZ14" s="3883" t="e">
        <f t="shared" si="4"/>
        <v>#N/A</v>
      </c>
      <c r="GA14" s="3894" t="e">
        <f t="shared" si="5"/>
        <v>#N/A</v>
      </c>
      <c r="GB14" s="3883" t="e">
        <f t="shared" si="6"/>
        <v>#N/A</v>
      </c>
      <c r="GC14" s="3883" t="e">
        <f t="shared" si="7"/>
        <v>#N/A</v>
      </c>
      <c r="GD14" s="3883" t="e">
        <f t="shared" si="8"/>
        <v>#N/A</v>
      </c>
      <c r="GE14" s="3883" t="e">
        <f t="shared" si="9"/>
        <v>#N/A</v>
      </c>
      <c r="GF14" s="3883" t="e">
        <f t="shared" si="10"/>
        <v>#N/A</v>
      </c>
      <c r="GG14" s="3883" t="e">
        <f t="shared" si="11"/>
        <v>#N/A</v>
      </c>
      <c r="GH14" s="3883" t="e">
        <f t="shared" si="12"/>
        <v>#N/A</v>
      </c>
      <c r="GI14" s="3883" t="e">
        <f t="shared" si="13"/>
        <v>#N/A</v>
      </c>
      <c r="GJ14" s="3883" t="e">
        <f t="shared" si="14"/>
        <v>#N/A</v>
      </c>
      <c r="GK14" s="3883" t="e">
        <f t="shared" si="15"/>
        <v>#N/A</v>
      </c>
      <c r="GL14" s="3883" t="e">
        <f t="shared" si="16"/>
        <v>#N/A</v>
      </c>
      <c r="GM14" s="3883" t="e">
        <f t="shared" si="17"/>
        <v>#N/A</v>
      </c>
      <c r="GN14" s="3883" t="e">
        <f t="shared" si="18"/>
        <v>#N/A</v>
      </c>
      <c r="GO14" s="3883" t="e">
        <f t="shared" si="19"/>
        <v>#N/A</v>
      </c>
      <c r="GP14" s="3883" t="e">
        <f t="shared" si="20"/>
        <v>#N/A</v>
      </c>
      <c r="GQ14" s="3883" t="e">
        <f t="shared" si="21"/>
        <v>#N/A</v>
      </c>
      <c r="GR14" s="3883" t="e">
        <f t="shared" si="22"/>
        <v>#N/A</v>
      </c>
      <c r="GS14" s="3883" t="e">
        <f t="shared" si="23"/>
        <v>#N/A</v>
      </c>
      <c r="GT14" s="3883" t="e">
        <f t="shared" si="24"/>
        <v>#N/A</v>
      </c>
      <c r="GU14" s="3883" t="e">
        <f t="shared" si="25"/>
        <v>#N/A</v>
      </c>
      <c r="GV14" s="3883" t="e">
        <f t="shared" si="26"/>
        <v>#N/A</v>
      </c>
      <c r="GW14" s="3883" t="e">
        <f t="shared" si="27"/>
        <v>#N/A</v>
      </c>
      <c r="GX14" s="3883" t="e">
        <f t="shared" si="28"/>
        <v>#N/A</v>
      </c>
      <c r="GY14" s="3883" t="e">
        <f t="shared" si="29"/>
        <v>#N/A</v>
      </c>
      <c r="GZ14" s="3883" t="e">
        <f t="shared" si="30"/>
        <v>#N/A</v>
      </c>
      <c r="HA14" s="3883" t="e">
        <f t="shared" si="31"/>
        <v>#N/A</v>
      </c>
      <c r="HB14" s="3883" t="e">
        <f t="shared" si="32"/>
        <v>#N/A</v>
      </c>
      <c r="HC14" s="3883" t="e">
        <f t="shared" si="33"/>
        <v>#N/A</v>
      </c>
      <c r="HD14" s="3883" t="e">
        <f t="shared" si="34"/>
        <v>#N/A</v>
      </c>
      <c r="HE14" s="3883" t="e">
        <f t="shared" si="35"/>
        <v>#N/A</v>
      </c>
      <c r="HF14" s="3883" t="e">
        <f t="shared" si="36"/>
        <v>#N/A</v>
      </c>
      <c r="HG14" s="3883" t="e">
        <f t="shared" si="37"/>
        <v>#N/A</v>
      </c>
      <c r="HH14" s="3883" t="e">
        <f t="shared" si="38"/>
        <v>#N/A</v>
      </c>
      <c r="HI14" s="3883" t="e">
        <f t="shared" si="39"/>
        <v>#N/A</v>
      </c>
      <c r="HJ14" s="3883" t="e">
        <f t="shared" si="40"/>
        <v>#N/A</v>
      </c>
      <c r="HK14" s="3883" t="e">
        <f t="shared" si="41"/>
        <v>#N/A</v>
      </c>
      <c r="HL14" s="3883" t="e">
        <f t="shared" si="42"/>
        <v>#N/A</v>
      </c>
      <c r="HM14" s="3883" t="e">
        <f t="shared" si="43"/>
        <v>#N/A</v>
      </c>
      <c r="HN14" s="3883" t="e">
        <f t="shared" si="44"/>
        <v>#N/A</v>
      </c>
      <c r="HO14" s="3883" t="e">
        <f t="shared" si="45"/>
        <v>#N/A</v>
      </c>
      <c r="HP14" s="3883" t="e">
        <f t="shared" si="46"/>
        <v>#N/A</v>
      </c>
      <c r="HQ14" s="3883" t="e">
        <f t="shared" si="47"/>
        <v>#N/A</v>
      </c>
      <c r="HR14" s="3883" t="e">
        <f t="shared" si="48"/>
        <v>#N/A</v>
      </c>
      <c r="HS14" s="3883" t="e">
        <f t="shared" si="49"/>
        <v>#N/A</v>
      </c>
      <c r="HT14" s="3883">
        <f t="shared" si="50"/>
        <v>1</v>
      </c>
      <c r="HU14" s="3883" t="e">
        <f t="shared" si="51"/>
        <v>#N/A</v>
      </c>
      <c r="HV14" s="3883" t="e">
        <f t="shared" si="52"/>
        <v>#N/A</v>
      </c>
      <c r="HW14" s="3883" t="e">
        <f t="shared" si="53"/>
        <v>#N/A</v>
      </c>
      <c r="HX14" s="3883" t="e">
        <f t="shared" si="54"/>
        <v>#N/A</v>
      </c>
      <c r="HY14" s="3883" t="e">
        <f t="shared" si="55"/>
        <v>#N/A</v>
      </c>
      <c r="HZ14" s="3883" t="e">
        <f t="shared" si="56"/>
        <v>#N/A</v>
      </c>
      <c r="IA14" s="3883" t="e">
        <f t="shared" si="57"/>
        <v>#N/A</v>
      </c>
      <c r="IB14" s="3883" t="e">
        <f t="shared" si="58"/>
        <v>#N/A</v>
      </c>
      <c r="IC14" s="3883" t="e">
        <f t="shared" si="59"/>
        <v>#N/A</v>
      </c>
      <c r="ID14" s="3883" t="e">
        <f t="shared" si="60"/>
        <v>#N/A</v>
      </c>
      <c r="IE14" s="3883" t="e">
        <f t="shared" si="61"/>
        <v>#N/A</v>
      </c>
      <c r="IF14" s="3883" t="e">
        <f t="shared" si="62"/>
        <v>#N/A</v>
      </c>
      <c r="IG14" s="3883" t="e">
        <f t="shared" si="63"/>
        <v>#N/A</v>
      </c>
      <c r="IH14" s="3883" t="e">
        <f t="shared" si="64"/>
        <v>#N/A</v>
      </c>
      <c r="II14" s="3883" t="e">
        <f t="shared" si="65"/>
        <v>#N/A</v>
      </c>
      <c r="IJ14" s="3883" t="e">
        <f t="shared" si="66"/>
        <v>#N/A</v>
      </c>
      <c r="IK14" s="3883" t="e">
        <f t="shared" si="67"/>
        <v>#N/A</v>
      </c>
      <c r="IL14" s="3883" t="e">
        <f t="shared" si="68"/>
        <v>#N/A</v>
      </c>
      <c r="IM14" s="3883" t="e">
        <f t="shared" si="69"/>
        <v>#N/A</v>
      </c>
      <c r="IN14" s="3883" t="e">
        <f t="shared" si="70"/>
        <v>#N/A</v>
      </c>
      <c r="IO14" s="3883" t="e">
        <f t="shared" si="71"/>
        <v>#N/A</v>
      </c>
      <c r="IP14" s="3883" t="e">
        <f t="shared" si="72"/>
        <v>#N/A</v>
      </c>
      <c r="IQ14" s="3883" t="e">
        <f t="shared" si="73"/>
        <v>#N/A</v>
      </c>
      <c r="IR14" s="3883" t="e">
        <f t="shared" si="74"/>
        <v>#N/A</v>
      </c>
      <c r="IS14" s="3883" t="e">
        <f t="shared" si="75"/>
        <v>#N/A</v>
      </c>
      <c r="IT14" s="3883" t="e">
        <f t="shared" si="76"/>
        <v>#N/A</v>
      </c>
      <c r="IU14" s="3883" t="e">
        <f t="shared" si="77"/>
        <v>#N/A</v>
      </c>
      <c r="IV14" s="3883" t="e">
        <f t="shared" si="78"/>
        <v>#N/A</v>
      </c>
      <c r="IW14" s="3883" t="e">
        <f t="shared" si="79"/>
        <v>#N/A</v>
      </c>
      <c r="IX14" s="3883" t="e">
        <f t="shared" si="80"/>
        <v>#N/A</v>
      </c>
      <c r="IY14" s="3883" t="e">
        <f t="shared" si="81"/>
        <v>#N/A</v>
      </c>
      <c r="IZ14" s="3883" t="e">
        <f t="shared" si="82"/>
        <v>#N/A</v>
      </c>
      <c r="JA14" s="3883" t="e">
        <f t="shared" si="83"/>
        <v>#N/A</v>
      </c>
      <c r="JB14" s="3883" t="e">
        <f t="shared" si="84"/>
        <v>#N/A</v>
      </c>
      <c r="JC14" s="3883" t="e">
        <f t="shared" si="85"/>
        <v>#N/A</v>
      </c>
      <c r="JD14" s="3883" t="e">
        <f t="shared" si="86"/>
        <v>#N/A</v>
      </c>
      <c r="JE14" s="3883" t="e">
        <f t="shared" si="87"/>
        <v>#N/A</v>
      </c>
      <c r="JF14" s="3883" t="e">
        <f t="shared" si="88"/>
        <v>#N/A</v>
      </c>
      <c r="JG14" s="3883" t="e">
        <f t="shared" si="89"/>
        <v>#N/A</v>
      </c>
      <c r="JH14" s="3883" t="e">
        <f t="shared" si="90"/>
        <v>#N/A</v>
      </c>
      <c r="JI14" s="3883" t="e">
        <f t="shared" si="91"/>
        <v>#N/A</v>
      </c>
      <c r="JJ14" s="3883" t="e">
        <f t="shared" si="92"/>
        <v>#N/A</v>
      </c>
      <c r="JK14" s="3883" t="e">
        <f t="shared" si="93"/>
        <v>#N/A</v>
      </c>
      <c r="JL14" s="3883" t="e">
        <f t="shared" si="94"/>
        <v>#N/A</v>
      </c>
      <c r="JM14" s="3883" t="e">
        <f t="shared" si="95"/>
        <v>#N/A</v>
      </c>
      <c r="JN14" s="3883" t="e">
        <f t="shared" si="96"/>
        <v>#N/A</v>
      </c>
      <c r="JO14" s="3883" t="e">
        <f t="shared" si="97"/>
        <v>#N/A</v>
      </c>
      <c r="JP14" s="3883" t="e">
        <f t="shared" si="98"/>
        <v>#N/A</v>
      </c>
      <c r="JQ14" s="3883" t="e">
        <f t="shared" si="99"/>
        <v>#N/A</v>
      </c>
      <c r="JR14" s="3883" t="e">
        <f t="shared" si="100"/>
        <v>#N/A</v>
      </c>
      <c r="JS14" s="3883" t="e">
        <f t="shared" si="101"/>
        <v>#N/A</v>
      </c>
      <c r="JT14" s="3883" t="e">
        <f t="shared" si="102"/>
        <v>#N/A</v>
      </c>
      <c r="JU14" s="3883" t="e">
        <f t="shared" si="103"/>
        <v>#N/A</v>
      </c>
      <c r="JV14" s="3883" t="e">
        <f t="shared" si="104"/>
        <v>#N/A</v>
      </c>
      <c r="JW14" s="3883" t="e">
        <f t="shared" si="105"/>
        <v>#N/A</v>
      </c>
      <c r="JX14" s="3883" t="e">
        <f t="shared" si="106"/>
        <v>#N/A</v>
      </c>
      <c r="JY14" s="3883" t="e">
        <f t="shared" si="107"/>
        <v>#N/A</v>
      </c>
      <c r="JZ14" s="3883" t="e">
        <f t="shared" si="108"/>
        <v>#N/A</v>
      </c>
      <c r="KA14" s="3883" t="e">
        <f t="shared" si="109"/>
        <v>#N/A</v>
      </c>
      <c r="KB14" s="3883" t="e">
        <f t="shared" si="110"/>
        <v>#N/A</v>
      </c>
      <c r="KC14" s="3883" t="e">
        <f t="shared" si="111"/>
        <v>#N/A</v>
      </c>
      <c r="KD14" s="3883" t="e">
        <f t="shared" si="112"/>
        <v>#N/A</v>
      </c>
      <c r="KE14" s="3883" t="e">
        <f t="shared" si="113"/>
        <v>#N/A</v>
      </c>
      <c r="KF14" s="3883" t="e">
        <f t="shared" si="114"/>
        <v>#N/A</v>
      </c>
      <c r="KG14" s="3883" t="e">
        <f t="shared" si="115"/>
        <v>#N/A</v>
      </c>
      <c r="KH14" s="3883" t="e">
        <f t="shared" si="116"/>
        <v>#N/A</v>
      </c>
      <c r="KI14" s="3883" t="e">
        <f t="shared" si="117"/>
        <v>#N/A</v>
      </c>
      <c r="KJ14" s="3883" t="e">
        <f t="shared" si="118"/>
        <v>#N/A</v>
      </c>
      <c r="KK14" s="3883" t="e">
        <f t="shared" si="119"/>
        <v>#N/A</v>
      </c>
      <c r="KL14" s="3883" t="e">
        <f t="shared" si="120"/>
        <v>#N/A</v>
      </c>
      <c r="KM14" s="3883" t="e">
        <f t="shared" si="121"/>
        <v>#N/A</v>
      </c>
      <c r="KN14" s="3883" t="e">
        <f t="shared" si="122"/>
        <v>#N/A</v>
      </c>
      <c r="KO14" s="3883" t="e">
        <f t="shared" si="123"/>
        <v>#N/A</v>
      </c>
      <c r="KP14" s="3883" t="e">
        <f t="shared" si="124"/>
        <v>#N/A</v>
      </c>
      <c r="KQ14" s="3883" t="e">
        <f t="shared" si="125"/>
        <v>#N/A</v>
      </c>
      <c r="KR14" s="3883" t="e">
        <f t="shared" si="126"/>
        <v>#N/A</v>
      </c>
      <c r="KS14" s="3883" t="e">
        <f t="shared" si="127"/>
        <v>#N/A</v>
      </c>
      <c r="KT14" s="3883" t="e">
        <f t="shared" si="128"/>
        <v>#N/A</v>
      </c>
      <c r="KU14" s="3883" t="e">
        <f t="shared" si="129"/>
        <v>#N/A</v>
      </c>
      <c r="KV14" s="3883" t="e">
        <f t="shared" si="130"/>
        <v>#N/A</v>
      </c>
      <c r="KW14" s="3883" t="e">
        <f t="shared" si="131"/>
        <v>#N/A</v>
      </c>
      <c r="KX14" s="3883" t="e">
        <f t="shared" si="132"/>
        <v>#N/A</v>
      </c>
      <c r="KY14" s="3883" t="e">
        <f t="shared" si="133"/>
        <v>#N/A</v>
      </c>
      <c r="KZ14" s="3883" t="e">
        <f t="shared" si="134"/>
        <v>#N/A</v>
      </c>
      <c r="LA14" s="3883" t="e">
        <f t="shared" si="135"/>
        <v>#N/A</v>
      </c>
      <c r="LB14" s="3883" t="e">
        <f t="shared" si="136"/>
        <v>#N/A</v>
      </c>
      <c r="LC14" s="3883" t="e">
        <f t="shared" si="137"/>
        <v>#N/A</v>
      </c>
      <c r="LD14" s="3883" t="e">
        <f t="shared" si="138"/>
        <v>#N/A</v>
      </c>
      <c r="LE14" s="3883" t="e">
        <f t="shared" si="139"/>
        <v>#N/A</v>
      </c>
      <c r="LF14" s="3883" t="e">
        <f t="shared" si="140"/>
        <v>#N/A</v>
      </c>
      <c r="LG14" s="3883" t="e">
        <f t="shared" si="141"/>
        <v>#N/A</v>
      </c>
      <c r="LH14" s="3883" t="e">
        <f t="shared" si="142"/>
        <v>#N/A</v>
      </c>
      <c r="LI14" s="3883" t="e">
        <f t="shared" si="143"/>
        <v>#N/A</v>
      </c>
      <c r="LJ14" s="3883" t="e">
        <f t="shared" si="144"/>
        <v>#N/A</v>
      </c>
      <c r="LK14" s="3883" t="e">
        <f t="shared" si="145"/>
        <v>#N/A</v>
      </c>
      <c r="LL14" s="3883" t="e">
        <f t="shared" si="146"/>
        <v>#N/A</v>
      </c>
      <c r="LM14" s="3883" t="e">
        <f t="shared" si="147"/>
        <v>#N/A</v>
      </c>
      <c r="LN14" s="3883" t="e">
        <f t="shared" si="148"/>
        <v>#N/A</v>
      </c>
      <c r="LO14" s="3883" t="e">
        <f t="shared" si="149"/>
        <v>#N/A</v>
      </c>
      <c r="LP14" s="3883" t="e">
        <f t="shared" si="150"/>
        <v>#N/A</v>
      </c>
      <c r="LQ14" s="3883" t="e">
        <f t="shared" si="151"/>
        <v>#N/A</v>
      </c>
      <c r="LR14" s="3883" t="e">
        <f t="shared" si="152"/>
        <v>#N/A</v>
      </c>
      <c r="LS14" s="3883" t="e">
        <f t="shared" si="153"/>
        <v>#N/A</v>
      </c>
      <c r="LT14" s="3883" t="e">
        <f t="shared" si="154"/>
        <v>#N/A</v>
      </c>
      <c r="LU14" s="3883" t="e">
        <f t="shared" si="155"/>
        <v>#N/A</v>
      </c>
      <c r="LV14" s="3883" t="e">
        <f t="shared" si="156"/>
        <v>#N/A</v>
      </c>
      <c r="LW14" s="3883" t="e">
        <f t="shared" si="157"/>
        <v>#N/A</v>
      </c>
      <c r="LX14" s="3883" t="e">
        <f t="shared" si="158"/>
        <v>#N/A</v>
      </c>
      <c r="LY14" s="3883" t="e">
        <f t="shared" si="159"/>
        <v>#N/A</v>
      </c>
      <c r="LZ14" s="3883" t="e">
        <f t="shared" si="160"/>
        <v>#N/A</v>
      </c>
      <c r="MA14" s="3883" t="e">
        <f t="shared" si="161"/>
        <v>#N/A</v>
      </c>
      <c r="MB14" s="3883" t="e">
        <f t="shared" si="162"/>
        <v>#N/A</v>
      </c>
      <c r="MC14" s="3883" t="e">
        <f t="shared" si="163"/>
        <v>#N/A</v>
      </c>
      <c r="MD14" s="3883" t="e">
        <f t="shared" si="164"/>
        <v>#N/A</v>
      </c>
      <c r="ME14" s="3883" t="e">
        <f t="shared" si="165"/>
        <v>#N/A</v>
      </c>
      <c r="MF14" s="3883" t="e">
        <f t="shared" si="166"/>
        <v>#N/A</v>
      </c>
      <c r="MG14" s="3884" t="e">
        <f t="shared" si="167"/>
        <v>#N/A</v>
      </c>
    </row>
    <row r="15" spans="1:345">
      <c r="A15" s="3839">
        <v>1287</v>
      </c>
      <c r="B15" s="3866"/>
      <c r="C15" s="3867"/>
      <c r="D15" s="3867"/>
      <c r="E15" s="3867"/>
      <c r="F15" s="3868"/>
      <c r="G15" s="3867"/>
      <c r="H15" s="3869"/>
      <c r="I15" s="3867"/>
      <c r="J15" s="3867"/>
      <c r="K15" s="3867"/>
      <c r="L15" s="3867"/>
      <c r="M15" s="3867"/>
      <c r="N15" s="3867"/>
      <c r="O15" s="3867"/>
      <c r="P15" s="3867"/>
      <c r="Q15" s="3867"/>
      <c r="R15" s="3867"/>
      <c r="S15" s="3867"/>
      <c r="T15" s="3867"/>
      <c r="U15" s="3867"/>
      <c r="V15" s="3867"/>
      <c r="W15" s="3867"/>
      <c r="X15" s="3867"/>
      <c r="Y15" s="3867"/>
      <c r="Z15" s="3867"/>
      <c r="AA15" s="3869"/>
      <c r="AB15" s="3867"/>
      <c r="AC15" s="3867"/>
      <c r="AD15" s="3867"/>
      <c r="AE15" s="3867"/>
      <c r="AF15" s="3867"/>
      <c r="AG15" s="3867"/>
      <c r="AH15" s="3867"/>
      <c r="AI15" s="3867"/>
      <c r="AJ15" s="3867"/>
      <c r="AK15" s="3867"/>
      <c r="AL15" s="3867"/>
      <c r="AM15" s="3867"/>
      <c r="AN15" s="3867"/>
      <c r="AO15" s="3869"/>
      <c r="AP15" s="3867"/>
      <c r="AQ15" s="3867"/>
      <c r="AR15" s="3867"/>
      <c r="AS15" s="3867"/>
      <c r="AT15" s="3867"/>
      <c r="AU15" s="3867"/>
      <c r="AV15" s="3867"/>
      <c r="AW15" s="3867"/>
      <c r="AX15" s="3867"/>
      <c r="AY15" s="3867"/>
      <c r="AZ15" s="3867"/>
      <c r="BA15" s="3867">
        <v>1013</v>
      </c>
      <c r="BB15" s="3867"/>
      <c r="BC15" s="3867"/>
      <c r="BD15" s="3867"/>
      <c r="BE15" s="3867"/>
      <c r="BF15" s="3867"/>
      <c r="BG15" s="3867"/>
      <c r="BH15" s="3867"/>
      <c r="BI15" s="3867"/>
      <c r="BJ15" s="3867"/>
      <c r="BK15" s="3867"/>
      <c r="BL15" s="3867"/>
      <c r="BM15" s="3867"/>
      <c r="BN15" s="3867"/>
      <c r="BO15" s="3867"/>
      <c r="BP15" s="3867"/>
      <c r="BQ15" s="3867"/>
      <c r="BR15" s="3867"/>
      <c r="BS15" s="3867"/>
      <c r="BT15" s="3867"/>
      <c r="BU15" s="3867"/>
      <c r="BV15" s="3867"/>
      <c r="BW15" s="3867"/>
      <c r="BX15" s="3867"/>
      <c r="BY15" s="3867"/>
      <c r="BZ15" s="3867"/>
      <c r="CA15" s="3867"/>
      <c r="CB15" s="3867"/>
      <c r="CC15" s="3867"/>
      <c r="CD15" s="3867"/>
      <c r="CE15" s="3867"/>
      <c r="CF15" s="3867"/>
      <c r="CG15" s="3867"/>
      <c r="CH15" s="3867"/>
      <c r="CI15" s="3867"/>
      <c r="CJ15" s="3867"/>
      <c r="CK15" s="3867"/>
      <c r="CL15" s="3867"/>
      <c r="CM15" s="3867"/>
      <c r="CN15" s="3867"/>
      <c r="CO15" s="3867"/>
      <c r="CP15" s="3867"/>
      <c r="CQ15" s="3867"/>
      <c r="CR15" s="3867"/>
      <c r="CS15" s="3867"/>
      <c r="CT15" s="3867"/>
      <c r="CU15" s="3867"/>
      <c r="CV15" s="3867"/>
      <c r="CW15" s="3867"/>
      <c r="CX15" s="3867"/>
      <c r="CY15" s="3867"/>
      <c r="CZ15" s="3867"/>
      <c r="DA15" s="3867"/>
      <c r="DB15" s="3867"/>
      <c r="DC15" s="3867"/>
      <c r="DD15" s="3867"/>
      <c r="DE15" s="3867"/>
      <c r="DF15" s="3867"/>
      <c r="DG15" s="3867"/>
      <c r="DH15" s="3867"/>
      <c r="DI15" s="3867"/>
      <c r="DJ15" s="3867"/>
      <c r="DK15" s="3867"/>
      <c r="DL15" s="3867"/>
      <c r="DM15" s="3867"/>
      <c r="DN15" s="3867"/>
      <c r="DO15" s="3867"/>
      <c r="DP15" s="3867"/>
      <c r="DQ15" s="3867"/>
      <c r="DR15" s="3867"/>
      <c r="DS15" s="3867"/>
      <c r="DT15" s="3867"/>
      <c r="DU15" s="3867"/>
      <c r="DV15" s="3867"/>
      <c r="DW15" s="3867"/>
      <c r="DX15" s="3867"/>
      <c r="DY15" s="3867"/>
      <c r="DZ15" s="3867"/>
      <c r="EA15" s="3867"/>
      <c r="EB15" s="3867"/>
      <c r="EC15" s="3867"/>
      <c r="ED15" s="3867"/>
      <c r="EE15" s="3867"/>
      <c r="EF15" s="3867"/>
      <c r="EG15" s="3867"/>
      <c r="EH15" s="3867"/>
      <c r="EI15" s="3867"/>
      <c r="EJ15" s="3867"/>
      <c r="EK15" s="3867"/>
      <c r="EL15" s="3867"/>
      <c r="EM15" s="3867"/>
      <c r="EN15" s="3867"/>
      <c r="EO15" s="3867"/>
      <c r="EP15" s="3867"/>
      <c r="EQ15" s="3867"/>
      <c r="ER15" s="3867"/>
      <c r="ES15" s="3867"/>
      <c r="ET15" s="3867"/>
      <c r="EU15" s="3867"/>
      <c r="EV15" s="3867"/>
      <c r="EW15" s="3867"/>
      <c r="EX15" s="3867"/>
      <c r="EY15" s="3867"/>
      <c r="EZ15" s="3867"/>
      <c r="FA15" s="3867"/>
      <c r="FB15" s="3867"/>
      <c r="FC15" s="3867"/>
      <c r="FD15" s="3867"/>
      <c r="FE15" s="3867"/>
      <c r="FF15" s="3867"/>
      <c r="FG15" s="3867"/>
      <c r="FH15" s="3867"/>
      <c r="FI15" s="3867"/>
      <c r="FJ15" s="3867"/>
      <c r="FK15" s="3867"/>
      <c r="FL15" s="3867"/>
      <c r="FM15" s="3867"/>
      <c r="FN15" s="3870"/>
      <c r="FS15" s="3880">
        <v>1287</v>
      </c>
      <c r="FT15" s="3888">
        <f t="shared" si="168"/>
        <v>1</v>
      </c>
      <c r="FU15" s="3883" t="e">
        <f t="shared" si="169"/>
        <v>#N/A</v>
      </c>
      <c r="FV15" s="3883" t="e">
        <f t="shared" si="0"/>
        <v>#N/A</v>
      </c>
      <c r="FW15" s="3883" t="e">
        <f t="shared" si="1"/>
        <v>#N/A</v>
      </c>
      <c r="FX15" s="3883" t="e">
        <f t="shared" si="2"/>
        <v>#N/A</v>
      </c>
      <c r="FY15" s="3892" t="e">
        <f t="shared" si="3"/>
        <v>#N/A</v>
      </c>
      <c r="FZ15" s="3883" t="e">
        <f t="shared" si="4"/>
        <v>#N/A</v>
      </c>
      <c r="GA15" s="3894" t="e">
        <f t="shared" si="5"/>
        <v>#N/A</v>
      </c>
      <c r="GB15" s="3883" t="e">
        <f t="shared" si="6"/>
        <v>#N/A</v>
      </c>
      <c r="GC15" s="3883" t="e">
        <f t="shared" si="7"/>
        <v>#N/A</v>
      </c>
      <c r="GD15" s="3883" t="e">
        <f t="shared" si="8"/>
        <v>#N/A</v>
      </c>
      <c r="GE15" s="3883" t="e">
        <f t="shared" si="9"/>
        <v>#N/A</v>
      </c>
      <c r="GF15" s="3883" t="e">
        <f t="shared" si="10"/>
        <v>#N/A</v>
      </c>
      <c r="GG15" s="3883" t="e">
        <f t="shared" si="11"/>
        <v>#N/A</v>
      </c>
      <c r="GH15" s="3883" t="e">
        <f t="shared" si="12"/>
        <v>#N/A</v>
      </c>
      <c r="GI15" s="3883" t="e">
        <f t="shared" si="13"/>
        <v>#N/A</v>
      </c>
      <c r="GJ15" s="3883" t="e">
        <f t="shared" si="14"/>
        <v>#N/A</v>
      </c>
      <c r="GK15" s="3883" t="e">
        <f t="shared" si="15"/>
        <v>#N/A</v>
      </c>
      <c r="GL15" s="3883" t="e">
        <f t="shared" si="16"/>
        <v>#N/A</v>
      </c>
      <c r="GM15" s="3883" t="e">
        <f t="shared" si="17"/>
        <v>#N/A</v>
      </c>
      <c r="GN15" s="3883" t="e">
        <f t="shared" si="18"/>
        <v>#N/A</v>
      </c>
      <c r="GO15" s="3883" t="e">
        <f t="shared" si="19"/>
        <v>#N/A</v>
      </c>
      <c r="GP15" s="3883" t="e">
        <f t="shared" si="20"/>
        <v>#N/A</v>
      </c>
      <c r="GQ15" s="3883" t="e">
        <f t="shared" si="21"/>
        <v>#N/A</v>
      </c>
      <c r="GR15" s="3883" t="e">
        <f t="shared" si="22"/>
        <v>#N/A</v>
      </c>
      <c r="GS15" s="3883" t="e">
        <f t="shared" si="23"/>
        <v>#N/A</v>
      </c>
      <c r="GT15" s="3883" t="e">
        <f t="shared" si="24"/>
        <v>#N/A</v>
      </c>
      <c r="GU15" s="3883" t="e">
        <f t="shared" si="25"/>
        <v>#N/A</v>
      </c>
      <c r="GV15" s="3883" t="e">
        <f t="shared" si="26"/>
        <v>#N/A</v>
      </c>
      <c r="GW15" s="3883" t="e">
        <f t="shared" si="27"/>
        <v>#N/A</v>
      </c>
      <c r="GX15" s="3883" t="e">
        <f t="shared" si="28"/>
        <v>#N/A</v>
      </c>
      <c r="GY15" s="3883" t="e">
        <f t="shared" si="29"/>
        <v>#N/A</v>
      </c>
      <c r="GZ15" s="3883" t="e">
        <f t="shared" si="30"/>
        <v>#N/A</v>
      </c>
      <c r="HA15" s="3883" t="e">
        <f t="shared" si="31"/>
        <v>#N/A</v>
      </c>
      <c r="HB15" s="3883" t="e">
        <f t="shared" si="32"/>
        <v>#N/A</v>
      </c>
      <c r="HC15" s="3883" t="e">
        <f t="shared" si="33"/>
        <v>#N/A</v>
      </c>
      <c r="HD15" s="3883" t="e">
        <f t="shared" si="34"/>
        <v>#N/A</v>
      </c>
      <c r="HE15" s="3883" t="e">
        <f t="shared" si="35"/>
        <v>#N/A</v>
      </c>
      <c r="HF15" s="3883" t="e">
        <f t="shared" si="36"/>
        <v>#N/A</v>
      </c>
      <c r="HG15" s="3883" t="e">
        <f t="shared" si="37"/>
        <v>#N/A</v>
      </c>
      <c r="HH15" s="3883" t="e">
        <f t="shared" si="38"/>
        <v>#N/A</v>
      </c>
      <c r="HI15" s="3883" t="e">
        <f t="shared" si="39"/>
        <v>#N/A</v>
      </c>
      <c r="HJ15" s="3883" t="e">
        <f t="shared" si="40"/>
        <v>#N/A</v>
      </c>
      <c r="HK15" s="3883" t="e">
        <f t="shared" si="41"/>
        <v>#N/A</v>
      </c>
      <c r="HL15" s="3883" t="e">
        <f t="shared" si="42"/>
        <v>#N/A</v>
      </c>
      <c r="HM15" s="3883" t="e">
        <f t="shared" si="43"/>
        <v>#N/A</v>
      </c>
      <c r="HN15" s="3883" t="e">
        <f t="shared" si="44"/>
        <v>#N/A</v>
      </c>
      <c r="HO15" s="3883" t="e">
        <f t="shared" si="45"/>
        <v>#N/A</v>
      </c>
      <c r="HP15" s="3883" t="e">
        <f t="shared" si="46"/>
        <v>#N/A</v>
      </c>
      <c r="HQ15" s="3883" t="e">
        <f t="shared" si="47"/>
        <v>#N/A</v>
      </c>
      <c r="HR15" s="3883" t="e">
        <f t="shared" si="48"/>
        <v>#N/A</v>
      </c>
      <c r="HS15" s="3883" t="e">
        <f t="shared" si="49"/>
        <v>#N/A</v>
      </c>
      <c r="HT15" s="3883">
        <f t="shared" si="50"/>
        <v>1</v>
      </c>
      <c r="HU15" s="3883" t="e">
        <f t="shared" si="51"/>
        <v>#N/A</v>
      </c>
      <c r="HV15" s="3883" t="e">
        <f t="shared" si="52"/>
        <v>#N/A</v>
      </c>
      <c r="HW15" s="3883" t="e">
        <f t="shared" si="53"/>
        <v>#N/A</v>
      </c>
      <c r="HX15" s="3883" t="e">
        <f t="shared" si="54"/>
        <v>#N/A</v>
      </c>
      <c r="HY15" s="3883" t="e">
        <f t="shared" si="55"/>
        <v>#N/A</v>
      </c>
      <c r="HZ15" s="3883" t="e">
        <f t="shared" si="56"/>
        <v>#N/A</v>
      </c>
      <c r="IA15" s="3883" t="e">
        <f t="shared" si="57"/>
        <v>#N/A</v>
      </c>
      <c r="IB15" s="3883" t="e">
        <f t="shared" si="58"/>
        <v>#N/A</v>
      </c>
      <c r="IC15" s="3883" t="e">
        <f t="shared" si="59"/>
        <v>#N/A</v>
      </c>
      <c r="ID15" s="3883" t="e">
        <f t="shared" si="60"/>
        <v>#N/A</v>
      </c>
      <c r="IE15" s="3883" t="e">
        <f t="shared" si="61"/>
        <v>#N/A</v>
      </c>
      <c r="IF15" s="3883" t="e">
        <f t="shared" si="62"/>
        <v>#N/A</v>
      </c>
      <c r="IG15" s="3883" t="e">
        <f t="shared" si="63"/>
        <v>#N/A</v>
      </c>
      <c r="IH15" s="3883" t="e">
        <f t="shared" si="64"/>
        <v>#N/A</v>
      </c>
      <c r="II15" s="3883" t="e">
        <f t="shared" si="65"/>
        <v>#N/A</v>
      </c>
      <c r="IJ15" s="3883" t="e">
        <f t="shared" si="66"/>
        <v>#N/A</v>
      </c>
      <c r="IK15" s="3883" t="e">
        <f t="shared" si="67"/>
        <v>#N/A</v>
      </c>
      <c r="IL15" s="3883" t="e">
        <f t="shared" si="68"/>
        <v>#N/A</v>
      </c>
      <c r="IM15" s="3883" t="e">
        <f t="shared" si="69"/>
        <v>#N/A</v>
      </c>
      <c r="IN15" s="3883" t="e">
        <f t="shared" si="70"/>
        <v>#N/A</v>
      </c>
      <c r="IO15" s="3883" t="e">
        <f t="shared" si="71"/>
        <v>#N/A</v>
      </c>
      <c r="IP15" s="3883" t="e">
        <f t="shared" si="72"/>
        <v>#N/A</v>
      </c>
      <c r="IQ15" s="3883" t="e">
        <f t="shared" si="73"/>
        <v>#N/A</v>
      </c>
      <c r="IR15" s="3883" t="e">
        <f t="shared" si="74"/>
        <v>#N/A</v>
      </c>
      <c r="IS15" s="3883" t="e">
        <f t="shared" si="75"/>
        <v>#N/A</v>
      </c>
      <c r="IT15" s="3883" t="e">
        <f t="shared" si="76"/>
        <v>#N/A</v>
      </c>
      <c r="IU15" s="3883" t="e">
        <f t="shared" si="77"/>
        <v>#N/A</v>
      </c>
      <c r="IV15" s="3883" t="e">
        <f t="shared" si="78"/>
        <v>#N/A</v>
      </c>
      <c r="IW15" s="3883" t="e">
        <f t="shared" si="79"/>
        <v>#N/A</v>
      </c>
      <c r="IX15" s="3883" t="e">
        <f t="shared" si="80"/>
        <v>#N/A</v>
      </c>
      <c r="IY15" s="3883" t="e">
        <f t="shared" si="81"/>
        <v>#N/A</v>
      </c>
      <c r="IZ15" s="3883" t="e">
        <f t="shared" si="82"/>
        <v>#N/A</v>
      </c>
      <c r="JA15" s="3883" t="e">
        <f t="shared" si="83"/>
        <v>#N/A</v>
      </c>
      <c r="JB15" s="3883" t="e">
        <f t="shared" si="84"/>
        <v>#N/A</v>
      </c>
      <c r="JC15" s="3883" t="e">
        <f t="shared" si="85"/>
        <v>#N/A</v>
      </c>
      <c r="JD15" s="3883" t="e">
        <f t="shared" si="86"/>
        <v>#N/A</v>
      </c>
      <c r="JE15" s="3883" t="e">
        <f t="shared" si="87"/>
        <v>#N/A</v>
      </c>
      <c r="JF15" s="3883" t="e">
        <f t="shared" si="88"/>
        <v>#N/A</v>
      </c>
      <c r="JG15" s="3883" t="e">
        <f t="shared" si="89"/>
        <v>#N/A</v>
      </c>
      <c r="JH15" s="3883" t="e">
        <f t="shared" si="90"/>
        <v>#N/A</v>
      </c>
      <c r="JI15" s="3883" t="e">
        <f t="shared" si="91"/>
        <v>#N/A</v>
      </c>
      <c r="JJ15" s="3883" t="e">
        <f t="shared" si="92"/>
        <v>#N/A</v>
      </c>
      <c r="JK15" s="3883" t="e">
        <f t="shared" si="93"/>
        <v>#N/A</v>
      </c>
      <c r="JL15" s="3883" t="e">
        <f t="shared" si="94"/>
        <v>#N/A</v>
      </c>
      <c r="JM15" s="3883" t="e">
        <f t="shared" si="95"/>
        <v>#N/A</v>
      </c>
      <c r="JN15" s="3883" t="e">
        <f t="shared" si="96"/>
        <v>#N/A</v>
      </c>
      <c r="JO15" s="3883" t="e">
        <f t="shared" si="97"/>
        <v>#N/A</v>
      </c>
      <c r="JP15" s="3883" t="e">
        <f t="shared" si="98"/>
        <v>#N/A</v>
      </c>
      <c r="JQ15" s="3883" t="e">
        <f t="shared" si="99"/>
        <v>#N/A</v>
      </c>
      <c r="JR15" s="3883" t="e">
        <f t="shared" si="100"/>
        <v>#N/A</v>
      </c>
      <c r="JS15" s="3883" t="e">
        <f t="shared" si="101"/>
        <v>#N/A</v>
      </c>
      <c r="JT15" s="3883" t="e">
        <f t="shared" si="102"/>
        <v>#N/A</v>
      </c>
      <c r="JU15" s="3883" t="e">
        <f t="shared" si="103"/>
        <v>#N/A</v>
      </c>
      <c r="JV15" s="3883" t="e">
        <f t="shared" si="104"/>
        <v>#N/A</v>
      </c>
      <c r="JW15" s="3883" t="e">
        <f t="shared" si="105"/>
        <v>#N/A</v>
      </c>
      <c r="JX15" s="3883" t="e">
        <f t="shared" si="106"/>
        <v>#N/A</v>
      </c>
      <c r="JY15" s="3883" t="e">
        <f t="shared" si="107"/>
        <v>#N/A</v>
      </c>
      <c r="JZ15" s="3883" t="e">
        <f t="shared" si="108"/>
        <v>#N/A</v>
      </c>
      <c r="KA15" s="3883" t="e">
        <f t="shared" si="109"/>
        <v>#N/A</v>
      </c>
      <c r="KB15" s="3883" t="e">
        <f t="shared" si="110"/>
        <v>#N/A</v>
      </c>
      <c r="KC15" s="3883" t="e">
        <f t="shared" si="111"/>
        <v>#N/A</v>
      </c>
      <c r="KD15" s="3883" t="e">
        <f t="shared" si="112"/>
        <v>#N/A</v>
      </c>
      <c r="KE15" s="3883" t="e">
        <f t="shared" si="113"/>
        <v>#N/A</v>
      </c>
      <c r="KF15" s="3883" t="e">
        <f t="shared" si="114"/>
        <v>#N/A</v>
      </c>
      <c r="KG15" s="3883" t="e">
        <f t="shared" si="115"/>
        <v>#N/A</v>
      </c>
      <c r="KH15" s="3883" t="e">
        <f t="shared" si="116"/>
        <v>#N/A</v>
      </c>
      <c r="KI15" s="3883" t="e">
        <f t="shared" si="117"/>
        <v>#N/A</v>
      </c>
      <c r="KJ15" s="3883" t="e">
        <f t="shared" si="118"/>
        <v>#N/A</v>
      </c>
      <c r="KK15" s="3883" t="e">
        <f t="shared" si="119"/>
        <v>#N/A</v>
      </c>
      <c r="KL15" s="3883" t="e">
        <f t="shared" si="120"/>
        <v>#N/A</v>
      </c>
      <c r="KM15" s="3883" t="e">
        <f t="shared" si="121"/>
        <v>#N/A</v>
      </c>
      <c r="KN15" s="3883" t="e">
        <f t="shared" si="122"/>
        <v>#N/A</v>
      </c>
      <c r="KO15" s="3883" t="e">
        <f t="shared" si="123"/>
        <v>#N/A</v>
      </c>
      <c r="KP15" s="3883" t="e">
        <f t="shared" si="124"/>
        <v>#N/A</v>
      </c>
      <c r="KQ15" s="3883" t="e">
        <f t="shared" si="125"/>
        <v>#N/A</v>
      </c>
      <c r="KR15" s="3883" t="e">
        <f t="shared" si="126"/>
        <v>#N/A</v>
      </c>
      <c r="KS15" s="3883" t="e">
        <f t="shared" si="127"/>
        <v>#N/A</v>
      </c>
      <c r="KT15" s="3883" t="e">
        <f t="shared" si="128"/>
        <v>#N/A</v>
      </c>
      <c r="KU15" s="3883" t="e">
        <f t="shared" si="129"/>
        <v>#N/A</v>
      </c>
      <c r="KV15" s="3883" t="e">
        <f t="shared" si="130"/>
        <v>#N/A</v>
      </c>
      <c r="KW15" s="3883" t="e">
        <f t="shared" si="131"/>
        <v>#N/A</v>
      </c>
      <c r="KX15" s="3883" t="e">
        <f t="shared" si="132"/>
        <v>#N/A</v>
      </c>
      <c r="KY15" s="3883" t="e">
        <f t="shared" si="133"/>
        <v>#N/A</v>
      </c>
      <c r="KZ15" s="3883" t="e">
        <f t="shared" si="134"/>
        <v>#N/A</v>
      </c>
      <c r="LA15" s="3883" t="e">
        <f t="shared" si="135"/>
        <v>#N/A</v>
      </c>
      <c r="LB15" s="3883" t="e">
        <f t="shared" si="136"/>
        <v>#N/A</v>
      </c>
      <c r="LC15" s="3883" t="e">
        <f t="shared" si="137"/>
        <v>#N/A</v>
      </c>
      <c r="LD15" s="3883" t="e">
        <f t="shared" si="138"/>
        <v>#N/A</v>
      </c>
      <c r="LE15" s="3883" t="e">
        <f t="shared" si="139"/>
        <v>#N/A</v>
      </c>
      <c r="LF15" s="3883" t="e">
        <f t="shared" si="140"/>
        <v>#N/A</v>
      </c>
      <c r="LG15" s="3883" t="e">
        <f t="shared" si="141"/>
        <v>#N/A</v>
      </c>
      <c r="LH15" s="3883" t="e">
        <f t="shared" si="142"/>
        <v>#N/A</v>
      </c>
      <c r="LI15" s="3883" t="e">
        <f t="shared" si="143"/>
        <v>#N/A</v>
      </c>
      <c r="LJ15" s="3883" t="e">
        <f t="shared" si="144"/>
        <v>#N/A</v>
      </c>
      <c r="LK15" s="3883" t="e">
        <f t="shared" si="145"/>
        <v>#N/A</v>
      </c>
      <c r="LL15" s="3883" t="e">
        <f t="shared" si="146"/>
        <v>#N/A</v>
      </c>
      <c r="LM15" s="3883" t="e">
        <f t="shared" si="147"/>
        <v>#N/A</v>
      </c>
      <c r="LN15" s="3883" t="e">
        <f t="shared" si="148"/>
        <v>#N/A</v>
      </c>
      <c r="LO15" s="3883" t="e">
        <f t="shared" si="149"/>
        <v>#N/A</v>
      </c>
      <c r="LP15" s="3883" t="e">
        <f t="shared" si="150"/>
        <v>#N/A</v>
      </c>
      <c r="LQ15" s="3883" t="e">
        <f t="shared" si="151"/>
        <v>#N/A</v>
      </c>
      <c r="LR15" s="3883" t="e">
        <f t="shared" si="152"/>
        <v>#N/A</v>
      </c>
      <c r="LS15" s="3883" t="e">
        <f t="shared" si="153"/>
        <v>#N/A</v>
      </c>
      <c r="LT15" s="3883" t="e">
        <f t="shared" si="154"/>
        <v>#N/A</v>
      </c>
      <c r="LU15" s="3883" t="e">
        <f t="shared" si="155"/>
        <v>#N/A</v>
      </c>
      <c r="LV15" s="3883" t="e">
        <f t="shared" si="156"/>
        <v>#N/A</v>
      </c>
      <c r="LW15" s="3883" t="e">
        <f t="shared" si="157"/>
        <v>#N/A</v>
      </c>
      <c r="LX15" s="3883" t="e">
        <f t="shared" si="158"/>
        <v>#N/A</v>
      </c>
      <c r="LY15" s="3883" t="e">
        <f t="shared" si="159"/>
        <v>#N/A</v>
      </c>
      <c r="LZ15" s="3883" t="e">
        <f t="shared" si="160"/>
        <v>#N/A</v>
      </c>
      <c r="MA15" s="3883" t="e">
        <f t="shared" si="161"/>
        <v>#N/A</v>
      </c>
      <c r="MB15" s="3883" t="e">
        <f t="shared" si="162"/>
        <v>#N/A</v>
      </c>
      <c r="MC15" s="3883" t="e">
        <f t="shared" si="163"/>
        <v>#N/A</v>
      </c>
      <c r="MD15" s="3883" t="e">
        <f t="shared" si="164"/>
        <v>#N/A</v>
      </c>
      <c r="ME15" s="3883" t="e">
        <f t="shared" si="165"/>
        <v>#N/A</v>
      </c>
      <c r="MF15" s="3883" t="e">
        <f t="shared" si="166"/>
        <v>#N/A</v>
      </c>
      <c r="MG15" s="3884" t="e">
        <f t="shared" si="167"/>
        <v>#N/A</v>
      </c>
    </row>
    <row r="16" spans="1:345">
      <c r="A16" s="3839">
        <v>1288</v>
      </c>
      <c r="B16" s="3866"/>
      <c r="C16" s="3867"/>
      <c r="D16" s="3867"/>
      <c r="E16" s="3867"/>
      <c r="F16" s="3868"/>
      <c r="G16" s="3867"/>
      <c r="H16" s="3869"/>
      <c r="I16" s="3867"/>
      <c r="J16" s="3867"/>
      <c r="K16" s="3867"/>
      <c r="L16" s="3867"/>
      <c r="M16" s="3867"/>
      <c r="N16" s="3867"/>
      <c r="O16" s="3867"/>
      <c r="P16" s="3867"/>
      <c r="Q16" s="3867"/>
      <c r="R16" s="3867"/>
      <c r="S16" s="3867"/>
      <c r="T16" s="3867"/>
      <c r="U16" s="3867"/>
      <c r="V16" s="3867"/>
      <c r="W16" s="3867"/>
      <c r="X16" s="3867"/>
      <c r="Y16" s="3867"/>
      <c r="Z16" s="3867"/>
      <c r="AA16" s="3869"/>
      <c r="AB16" s="3867"/>
      <c r="AC16" s="3867"/>
      <c r="AD16" s="3867"/>
      <c r="AE16" s="3867"/>
      <c r="AF16" s="3867"/>
      <c r="AG16" s="3867"/>
      <c r="AH16" s="3867"/>
      <c r="AI16" s="3867"/>
      <c r="AJ16" s="3867"/>
      <c r="AK16" s="3867"/>
      <c r="AL16" s="3867"/>
      <c r="AM16" s="3867"/>
      <c r="AN16" s="3867"/>
      <c r="AO16" s="3869"/>
      <c r="AP16" s="3867"/>
      <c r="AQ16" s="3867"/>
      <c r="AR16" s="3867"/>
      <c r="AS16" s="3867"/>
      <c r="AT16" s="3867"/>
      <c r="AU16" s="3867"/>
      <c r="AV16" s="3867"/>
      <c r="AW16" s="3867"/>
      <c r="AX16" s="3867"/>
      <c r="AY16" s="3867"/>
      <c r="AZ16" s="3867"/>
      <c r="BA16" s="3867">
        <v>1040</v>
      </c>
      <c r="BB16" s="3867"/>
      <c r="BC16" s="3867"/>
      <c r="BD16" s="3867"/>
      <c r="BE16" s="3867"/>
      <c r="BF16" s="3867"/>
      <c r="BG16" s="3867"/>
      <c r="BH16" s="3867"/>
      <c r="BI16" s="3867"/>
      <c r="BJ16" s="3867"/>
      <c r="BK16" s="3867"/>
      <c r="BL16" s="3867"/>
      <c r="BM16" s="3867"/>
      <c r="BN16" s="3867"/>
      <c r="BO16" s="3867"/>
      <c r="BP16" s="3867"/>
      <c r="BQ16" s="3867"/>
      <c r="BR16" s="3867"/>
      <c r="BS16" s="3867"/>
      <c r="BT16" s="3867"/>
      <c r="BU16" s="3867"/>
      <c r="BV16" s="3867"/>
      <c r="BW16" s="3867"/>
      <c r="BX16" s="3867"/>
      <c r="BY16" s="3867"/>
      <c r="BZ16" s="3867"/>
      <c r="CA16" s="3867"/>
      <c r="CB16" s="3867"/>
      <c r="CC16" s="3867"/>
      <c r="CD16" s="3867"/>
      <c r="CE16" s="3867"/>
      <c r="CF16" s="3867"/>
      <c r="CG16" s="3867"/>
      <c r="CH16" s="3867"/>
      <c r="CI16" s="3867"/>
      <c r="CJ16" s="3867"/>
      <c r="CK16" s="3867"/>
      <c r="CL16" s="3867"/>
      <c r="CM16" s="3867"/>
      <c r="CN16" s="3867"/>
      <c r="CO16" s="3867"/>
      <c r="CP16" s="3867"/>
      <c r="CQ16" s="3867"/>
      <c r="CR16" s="3867"/>
      <c r="CS16" s="3867"/>
      <c r="CT16" s="3867"/>
      <c r="CU16" s="3867"/>
      <c r="CV16" s="3867"/>
      <c r="CW16" s="3867"/>
      <c r="CX16" s="3867"/>
      <c r="CY16" s="3867"/>
      <c r="CZ16" s="3867"/>
      <c r="DA16" s="3867"/>
      <c r="DB16" s="3867"/>
      <c r="DC16" s="3867"/>
      <c r="DD16" s="3867"/>
      <c r="DE16" s="3867"/>
      <c r="DF16" s="3867"/>
      <c r="DG16" s="3867"/>
      <c r="DH16" s="3867"/>
      <c r="DI16" s="3867"/>
      <c r="DJ16" s="3867"/>
      <c r="DK16" s="3867"/>
      <c r="DL16" s="3867"/>
      <c r="DM16" s="3867"/>
      <c r="DN16" s="3867"/>
      <c r="DO16" s="3867"/>
      <c r="DP16" s="3867"/>
      <c r="DQ16" s="3867"/>
      <c r="DR16" s="3867"/>
      <c r="DS16" s="3867"/>
      <c r="DT16" s="3867"/>
      <c r="DU16" s="3867"/>
      <c r="DV16" s="3867"/>
      <c r="DW16" s="3867"/>
      <c r="DX16" s="3867"/>
      <c r="DY16" s="3867"/>
      <c r="DZ16" s="3867"/>
      <c r="EA16" s="3867"/>
      <c r="EB16" s="3867"/>
      <c r="EC16" s="3867"/>
      <c r="ED16" s="3867"/>
      <c r="EE16" s="3867"/>
      <c r="EF16" s="3867"/>
      <c r="EG16" s="3867"/>
      <c r="EH16" s="3867"/>
      <c r="EI16" s="3867"/>
      <c r="EJ16" s="3867"/>
      <c r="EK16" s="3867"/>
      <c r="EL16" s="3867"/>
      <c r="EM16" s="3867"/>
      <c r="EN16" s="3867"/>
      <c r="EO16" s="3867"/>
      <c r="EP16" s="3867"/>
      <c r="EQ16" s="3867"/>
      <c r="ER16" s="3867"/>
      <c r="ES16" s="3867"/>
      <c r="ET16" s="3867"/>
      <c r="EU16" s="3867"/>
      <c r="EV16" s="3867"/>
      <c r="EW16" s="3867"/>
      <c r="EX16" s="3867"/>
      <c r="EY16" s="3867"/>
      <c r="EZ16" s="3867"/>
      <c r="FA16" s="3867"/>
      <c r="FB16" s="3867"/>
      <c r="FC16" s="3867"/>
      <c r="FD16" s="3867"/>
      <c r="FE16" s="3867"/>
      <c r="FF16" s="3867"/>
      <c r="FG16" s="3867"/>
      <c r="FH16" s="3867"/>
      <c r="FI16" s="3867"/>
      <c r="FJ16" s="3867"/>
      <c r="FK16" s="3867"/>
      <c r="FL16" s="3867"/>
      <c r="FM16" s="3867"/>
      <c r="FN16" s="3870"/>
      <c r="FS16" s="3880">
        <v>1288</v>
      </c>
      <c r="FT16" s="3888">
        <f t="shared" si="168"/>
        <v>1</v>
      </c>
      <c r="FU16" s="3883" t="e">
        <f t="shared" si="169"/>
        <v>#N/A</v>
      </c>
      <c r="FV16" s="3883" t="e">
        <f t="shared" si="0"/>
        <v>#N/A</v>
      </c>
      <c r="FW16" s="3883" t="e">
        <f t="shared" si="1"/>
        <v>#N/A</v>
      </c>
      <c r="FX16" s="3883" t="e">
        <f t="shared" si="2"/>
        <v>#N/A</v>
      </c>
      <c r="FY16" s="3892" t="e">
        <f t="shared" si="3"/>
        <v>#N/A</v>
      </c>
      <c r="FZ16" s="3883" t="e">
        <f t="shared" si="4"/>
        <v>#N/A</v>
      </c>
      <c r="GA16" s="3894" t="e">
        <f t="shared" si="5"/>
        <v>#N/A</v>
      </c>
      <c r="GB16" s="3883" t="e">
        <f t="shared" si="6"/>
        <v>#N/A</v>
      </c>
      <c r="GC16" s="3883" t="e">
        <f t="shared" si="7"/>
        <v>#N/A</v>
      </c>
      <c r="GD16" s="3883" t="e">
        <f t="shared" si="8"/>
        <v>#N/A</v>
      </c>
      <c r="GE16" s="3883" t="e">
        <f t="shared" si="9"/>
        <v>#N/A</v>
      </c>
      <c r="GF16" s="3883" t="e">
        <f t="shared" si="10"/>
        <v>#N/A</v>
      </c>
      <c r="GG16" s="3883" t="e">
        <f t="shared" si="11"/>
        <v>#N/A</v>
      </c>
      <c r="GH16" s="3883" t="e">
        <f t="shared" si="12"/>
        <v>#N/A</v>
      </c>
      <c r="GI16" s="3883" t="e">
        <f t="shared" si="13"/>
        <v>#N/A</v>
      </c>
      <c r="GJ16" s="3883" t="e">
        <f t="shared" si="14"/>
        <v>#N/A</v>
      </c>
      <c r="GK16" s="3883" t="e">
        <f t="shared" si="15"/>
        <v>#N/A</v>
      </c>
      <c r="GL16" s="3883" t="e">
        <f t="shared" si="16"/>
        <v>#N/A</v>
      </c>
      <c r="GM16" s="3883" t="e">
        <f t="shared" si="17"/>
        <v>#N/A</v>
      </c>
      <c r="GN16" s="3883" t="e">
        <f t="shared" si="18"/>
        <v>#N/A</v>
      </c>
      <c r="GO16" s="3883" t="e">
        <f t="shared" si="19"/>
        <v>#N/A</v>
      </c>
      <c r="GP16" s="3883" t="e">
        <f t="shared" si="20"/>
        <v>#N/A</v>
      </c>
      <c r="GQ16" s="3883" t="e">
        <f t="shared" si="21"/>
        <v>#N/A</v>
      </c>
      <c r="GR16" s="3883" t="e">
        <f t="shared" si="22"/>
        <v>#N/A</v>
      </c>
      <c r="GS16" s="3883" t="e">
        <f t="shared" si="23"/>
        <v>#N/A</v>
      </c>
      <c r="GT16" s="3883" t="e">
        <f t="shared" si="24"/>
        <v>#N/A</v>
      </c>
      <c r="GU16" s="3883" t="e">
        <f t="shared" si="25"/>
        <v>#N/A</v>
      </c>
      <c r="GV16" s="3883" t="e">
        <f t="shared" si="26"/>
        <v>#N/A</v>
      </c>
      <c r="GW16" s="3883" t="e">
        <f t="shared" si="27"/>
        <v>#N/A</v>
      </c>
      <c r="GX16" s="3883" t="e">
        <f t="shared" si="28"/>
        <v>#N/A</v>
      </c>
      <c r="GY16" s="3883" t="e">
        <f t="shared" si="29"/>
        <v>#N/A</v>
      </c>
      <c r="GZ16" s="3883" t="e">
        <f t="shared" si="30"/>
        <v>#N/A</v>
      </c>
      <c r="HA16" s="3883" t="e">
        <f t="shared" si="31"/>
        <v>#N/A</v>
      </c>
      <c r="HB16" s="3883" t="e">
        <f t="shared" si="32"/>
        <v>#N/A</v>
      </c>
      <c r="HC16" s="3883" t="e">
        <f t="shared" si="33"/>
        <v>#N/A</v>
      </c>
      <c r="HD16" s="3883" t="e">
        <f t="shared" si="34"/>
        <v>#N/A</v>
      </c>
      <c r="HE16" s="3883" t="e">
        <f t="shared" si="35"/>
        <v>#N/A</v>
      </c>
      <c r="HF16" s="3883" t="e">
        <f t="shared" si="36"/>
        <v>#N/A</v>
      </c>
      <c r="HG16" s="3883" t="e">
        <f t="shared" si="37"/>
        <v>#N/A</v>
      </c>
      <c r="HH16" s="3883" t="e">
        <f t="shared" si="38"/>
        <v>#N/A</v>
      </c>
      <c r="HI16" s="3883" t="e">
        <f t="shared" si="39"/>
        <v>#N/A</v>
      </c>
      <c r="HJ16" s="3883" t="e">
        <f t="shared" si="40"/>
        <v>#N/A</v>
      </c>
      <c r="HK16" s="3883" t="e">
        <f t="shared" si="41"/>
        <v>#N/A</v>
      </c>
      <c r="HL16" s="3883" t="e">
        <f t="shared" si="42"/>
        <v>#N/A</v>
      </c>
      <c r="HM16" s="3883" t="e">
        <f t="shared" si="43"/>
        <v>#N/A</v>
      </c>
      <c r="HN16" s="3883" t="e">
        <f t="shared" si="44"/>
        <v>#N/A</v>
      </c>
      <c r="HO16" s="3883" t="e">
        <f t="shared" si="45"/>
        <v>#N/A</v>
      </c>
      <c r="HP16" s="3883" t="e">
        <f t="shared" si="46"/>
        <v>#N/A</v>
      </c>
      <c r="HQ16" s="3883" t="e">
        <f t="shared" si="47"/>
        <v>#N/A</v>
      </c>
      <c r="HR16" s="3883" t="e">
        <f t="shared" si="48"/>
        <v>#N/A</v>
      </c>
      <c r="HS16" s="3883" t="e">
        <f t="shared" si="49"/>
        <v>#N/A</v>
      </c>
      <c r="HT16" s="3883">
        <f t="shared" si="50"/>
        <v>1</v>
      </c>
      <c r="HU16" s="3883" t="e">
        <f t="shared" si="51"/>
        <v>#N/A</v>
      </c>
      <c r="HV16" s="3883" t="e">
        <f t="shared" si="52"/>
        <v>#N/A</v>
      </c>
      <c r="HW16" s="3883" t="e">
        <f t="shared" si="53"/>
        <v>#N/A</v>
      </c>
      <c r="HX16" s="3883" t="e">
        <f t="shared" si="54"/>
        <v>#N/A</v>
      </c>
      <c r="HY16" s="3883" t="e">
        <f t="shared" si="55"/>
        <v>#N/A</v>
      </c>
      <c r="HZ16" s="3883" t="e">
        <f t="shared" si="56"/>
        <v>#N/A</v>
      </c>
      <c r="IA16" s="3883" t="e">
        <f t="shared" si="57"/>
        <v>#N/A</v>
      </c>
      <c r="IB16" s="3883" t="e">
        <f t="shared" si="58"/>
        <v>#N/A</v>
      </c>
      <c r="IC16" s="3883" t="e">
        <f t="shared" si="59"/>
        <v>#N/A</v>
      </c>
      <c r="ID16" s="3883" t="e">
        <f t="shared" si="60"/>
        <v>#N/A</v>
      </c>
      <c r="IE16" s="3883" t="e">
        <f t="shared" si="61"/>
        <v>#N/A</v>
      </c>
      <c r="IF16" s="3883" t="e">
        <f t="shared" si="62"/>
        <v>#N/A</v>
      </c>
      <c r="IG16" s="3883" t="e">
        <f t="shared" si="63"/>
        <v>#N/A</v>
      </c>
      <c r="IH16" s="3883" t="e">
        <f t="shared" si="64"/>
        <v>#N/A</v>
      </c>
      <c r="II16" s="3883" t="e">
        <f t="shared" si="65"/>
        <v>#N/A</v>
      </c>
      <c r="IJ16" s="3883" t="e">
        <f t="shared" si="66"/>
        <v>#N/A</v>
      </c>
      <c r="IK16" s="3883" t="e">
        <f t="shared" si="67"/>
        <v>#N/A</v>
      </c>
      <c r="IL16" s="3883" t="e">
        <f t="shared" si="68"/>
        <v>#N/A</v>
      </c>
      <c r="IM16" s="3883" t="e">
        <f t="shared" si="69"/>
        <v>#N/A</v>
      </c>
      <c r="IN16" s="3883" t="e">
        <f t="shared" si="70"/>
        <v>#N/A</v>
      </c>
      <c r="IO16" s="3883" t="e">
        <f t="shared" si="71"/>
        <v>#N/A</v>
      </c>
      <c r="IP16" s="3883" t="e">
        <f t="shared" si="72"/>
        <v>#N/A</v>
      </c>
      <c r="IQ16" s="3883" t="e">
        <f t="shared" si="73"/>
        <v>#N/A</v>
      </c>
      <c r="IR16" s="3883" t="e">
        <f t="shared" si="74"/>
        <v>#N/A</v>
      </c>
      <c r="IS16" s="3883" t="e">
        <f t="shared" si="75"/>
        <v>#N/A</v>
      </c>
      <c r="IT16" s="3883" t="e">
        <f t="shared" si="76"/>
        <v>#N/A</v>
      </c>
      <c r="IU16" s="3883" t="e">
        <f t="shared" si="77"/>
        <v>#N/A</v>
      </c>
      <c r="IV16" s="3883" t="e">
        <f t="shared" si="78"/>
        <v>#N/A</v>
      </c>
      <c r="IW16" s="3883" t="e">
        <f t="shared" si="79"/>
        <v>#N/A</v>
      </c>
      <c r="IX16" s="3883" t="e">
        <f t="shared" si="80"/>
        <v>#N/A</v>
      </c>
      <c r="IY16" s="3883" t="e">
        <f t="shared" si="81"/>
        <v>#N/A</v>
      </c>
      <c r="IZ16" s="3883" t="e">
        <f t="shared" si="82"/>
        <v>#N/A</v>
      </c>
      <c r="JA16" s="3883" t="e">
        <f t="shared" si="83"/>
        <v>#N/A</v>
      </c>
      <c r="JB16" s="3883" t="e">
        <f t="shared" si="84"/>
        <v>#N/A</v>
      </c>
      <c r="JC16" s="3883" t="e">
        <f t="shared" si="85"/>
        <v>#N/A</v>
      </c>
      <c r="JD16" s="3883" t="e">
        <f t="shared" si="86"/>
        <v>#N/A</v>
      </c>
      <c r="JE16" s="3883" t="e">
        <f t="shared" si="87"/>
        <v>#N/A</v>
      </c>
      <c r="JF16" s="3883" t="e">
        <f t="shared" si="88"/>
        <v>#N/A</v>
      </c>
      <c r="JG16" s="3883" t="e">
        <f t="shared" si="89"/>
        <v>#N/A</v>
      </c>
      <c r="JH16" s="3883" t="e">
        <f t="shared" si="90"/>
        <v>#N/A</v>
      </c>
      <c r="JI16" s="3883" t="e">
        <f t="shared" si="91"/>
        <v>#N/A</v>
      </c>
      <c r="JJ16" s="3883" t="e">
        <f t="shared" si="92"/>
        <v>#N/A</v>
      </c>
      <c r="JK16" s="3883" t="e">
        <f t="shared" si="93"/>
        <v>#N/A</v>
      </c>
      <c r="JL16" s="3883" t="e">
        <f t="shared" si="94"/>
        <v>#N/A</v>
      </c>
      <c r="JM16" s="3883" t="e">
        <f t="shared" si="95"/>
        <v>#N/A</v>
      </c>
      <c r="JN16" s="3883" t="e">
        <f t="shared" si="96"/>
        <v>#N/A</v>
      </c>
      <c r="JO16" s="3883" t="e">
        <f t="shared" si="97"/>
        <v>#N/A</v>
      </c>
      <c r="JP16" s="3883" t="e">
        <f t="shared" si="98"/>
        <v>#N/A</v>
      </c>
      <c r="JQ16" s="3883" t="e">
        <f t="shared" si="99"/>
        <v>#N/A</v>
      </c>
      <c r="JR16" s="3883" t="e">
        <f t="shared" si="100"/>
        <v>#N/A</v>
      </c>
      <c r="JS16" s="3883" t="e">
        <f t="shared" si="101"/>
        <v>#N/A</v>
      </c>
      <c r="JT16" s="3883" t="e">
        <f t="shared" si="102"/>
        <v>#N/A</v>
      </c>
      <c r="JU16" s="3883" t="e">
        <f t="shared" si="103"/>
        <v>#N/A</v>
      </c>
      <c r="JV16" s="3883" t="e">
        <f t="shared" si="104"/>
        <v>#N/A</v>
      </c>
      <c r="JW16" s="3883" t="e">
        <f t="shared" si="105"/>
        <v>#N/A</v>
      </c>
      <c r="JX16" s="3883" t="e">
        <f t="shared" si="106"/>
        <v>#N/A</v>
      </c>
      <c r="JY16" s="3883" t="e">
        <f t="shared" si="107"/>
        <v>#N/A</v>
      </c>
      <c r="JZ16" s="3883" t="e">
        <f t="shared" si="108"/>
        <v>#N/A</v>
      </c>
      <c r="KA16" s="3883" t="e">
        <f t="shared" si="109"/>
        <v>#N/A</v>
      </c>
      <c r="KB16" s="3883" t="e">
        <f t="shared" si="110"/>
        <v>#N/A</v>
      </c>
      <c r="KC16" s="3883" t="e">
        <f t="shared" si="111"/>
        <v>#N/A</v>
      </c>
      <c r="KD16" s="3883" t="e">
        <f t="shared" si="112"/>
        <v>#N/A</v>
      </c>
      <c r="KE16" s="3883" t="e">
        <f t="shared" si="113"/>
        <v>#N/A</v>
      </c>
      <c r="KF16" s="3883" t="e">
        <f t="shared" si="114"/>
        <v>#N/A</v>
      </c>
      <c r="KG16" s="3883" t="e">
        <f t="shared" si="115"/>
        <v>#N/A</v>
      </c>
      <c r="KH16" s="3883" t="e">
        <f t="shared" si="116"/>
        <v>#N/A</v>
      </c>
      <c r="KI16" s="3883" t="e">
        <f t="shared" si="117"/>
        <v>#N/A</v>
      </c>
      <c r="KJ16" s="3883" t="e">
        <f t="shared" si="118"/>
        <v>#N/A</v>
      </c>
      <c r="KK16" s="3883" t="e">
        <f t="shared" si="119"/>
        <v>#N/A</v>
      </c>
      <c r="KL16" s="3883" t="e">
        <f t="shared" si="120"/>
        <v>#N/A</v>
      </c>
      <c r="KM16" s="3883" t="e">
        <f t="shared" si="121"/>
        <v>#N/A</v>
      </c>
      <c r="KN16" s="3883" t="e">
        <f t="shared" si="122"/>
        <v>#N/A</v>
      </c>
      <c r="KO16" s="3883" t="e">
        <f t="shared" si="123"/>
        <v>#N/A</v>
      </c>
      <c r="KP16" s="3883" t="e">
        <f t="shared" si="124"/>
        <v>#N/A</v>
      </c>
      <c r="KQ16" s="3883" t="e">
        <f t="shared" si="125"/>
        <v>#N/A</v>
      </c>
      <c r="KR16" s="3883" t="e">
        <f t="shared" si="126"/>
        <v>#N/A</v>
      </c>
      <c r="KS16" s="3883" t="e">
        <f t="shared" si="127"/>
        <v>#N/A</v>
      </c>
      <c r="KT16" s="3883" t="e">
        <f t="shared" si="128"/>
        <v>#N/A</v>
      </c>
      <c r="KU16" s="3883" t="e">
        <f t="shared" si="129"/>
        <v>#N/A</v>
      </c>
      <c r="KV16" s="3883" t="e">
        <f t="shared" si="130"/>
        <v>#N/A</v>
      </c>
      <c r="KW16" s="3883" t="e">
        <f t="shared" si="131"/>
        <v>#N/A</v>
      </c>
      <c r="KX16" s="3883" t="e">
        <f t="shared" si="132"/>
        <v>#N/A</v>
      </c>
      <c r="KY16" s="3883" t="e">
        <f t="shared" si="133"/>
        <v>#N/A</v>
      </c>
      <c r="KZ16" s="3883" t="e">
        <f t="shared" si="134"/>
        <v>#N/A</v>
      </c>
      <c r="LA16" s="3883" t="e">
        <f t="shared" si="135"/>
        <v>#N/A</v>
      </c>
      <c r="LB16" s="3883" t="e">
        <f t="shared" si="136"/>
        <v>#N/A</v>
      </c>
      <c r="LC16" s="3883" t="e">
        <f t="shared" si="137"/>
        <v>#N/A</v>
      </c>
      <c r="LD16" s="3883" t="e">
        <f t="shared" si="138"/>
        <v>#N/A</v>
      </c>
      <c r="LE16" s="3883" t="e">
        <f t="shared" si="139"/>
        <v>#N/A</v>
      </c>
      <c r="LF16" s="3883" t="e">
        <f t="shared" si="140"/>
        <v>#N/A</v>
      </c>
      <c r="LG16" s="3883" t="e">
        <f t="shared" si="141"/>
        <v>#N/A</v>
      </c>
      <c r="LH16" s="3883" t="e">
        <f t="shared" si="142"/>
        <v>#N/A</v>
      </c>
      <c r="LI16" s="3883" t="e">
        <f t="shared" si="143"/>
        <v>#N/A</v>
      </c>
      <c r="LJ16" s="3883" t="e">
        <f t="shared" si="144"/>
        <v>#N/A</v>
      </c>
      <c r="LK16" s="3883" t="e">
        <f t="shared" si="145"/>
        <v>#N/A</v>
      </c>
      <c r="LL16" s="3883" t="e">
        <f t="shared" si="146"/>
        <v>#N/A</v>
      </c>
      <c r="LM16" s="3883" t="e">
        <f t="shared" si="147"/>
        <v>#N/A</v>
      </c>
      <c r="LN16" s="3883" t="e">
        <f t="shared" si="148"/>
        <v>#N/A</v>
      </c>
      <c r="LO16" s="3883" t="e">
        <f t="shared" si="149"/>
        <v>#N/A</v>
      </c>
      <c r="LP16" s="3883" t="e">
        <f t="shared" si="150"/>
        <v>#N/A</v>
      </c>
      <c r="LQ16" s="3883" t="e">
        <f t="shared" si="151"/>
        <v>#N/A</v>
      </c>
      <c r="LR16" s="3883" t="e">
        <f t="shared" si="152"/>
        <v>#N/A</v>
      </c>
      <c r="LS16" s="3883" t="e">
        <f t="shared" si="153"/>
        <v>#N/A</v>
      </c>
      <c r="LT16" s="3883" t="e">
        <f t="shared" si="154"/>
        <v>#N/A</v>
      </c>
      <c r="LU16" s="3883" t="e">
        <f t="shared" si="155"/>
        <v>#N/A</v>
      </c>
      <c r="LV16" s="3883" t="e">
        <f t="shared" si="156"/>
        <v>#N/A</v>
      </c>
      <c r="LW16" s="3883" t="e">
        <f t="shared" si="157"/>
        <v>#N/A</v>
      </c>
      <c r="LX16" s="3883" t="e">
        <f t="shared" si="158"/>
        <v>#N/A</v>
      </c>
      <c r="LY16" s="3883" t="e">
        <f t="shared" si="159"/>
        <v>#N/A</v>
      </c>
      <c r="LZ16" s="3883" t="e">
        <f t="shared" si="160"/>
        <v>#N/A</v>
      </c>
      <c r="MA16" s="3883" t="e">
        <f t="shared" si="161"/>
        <v>#N/A</v>
      </c>
      <c r="MB16" s="3883" t="e">
        <f t="shared" si="162"/>
        <v>#N/A</v>
      </c>
      <c r="MC16" s="3883" t="e">
        <f t="shared" si="163"/>
        <v>#N/A</v>
      </c>
      <c r="MD16" s="3883" t="e">
        <f t="shared" si="164"/>
        <v>#N/A</v>
      </c>
      <c r="ME16" s="3883" t="e">
        <f t="shared" si="165"/>
        <v>#N/A</v>
      </c>
      <c r="MF16" s="3883" t="e">
        <f t="shared" si="166"/>
        <v>#N/A</v>
      </c>
      <c r="MG16" s="3884" t="e">
        <f t="shared" si="167"/>
        <v>#N/A</v>
      </c>
    </row>
    <row r="17" spans="1:345">
      <c r="A17" s="3839">
        <v>1289</v>
      </c>
      <c r="B17" s="3866"/>
      <c r="C17" s="3867"/>
      <c r="D17" s="3867"/>
      <c r="E17" s="3867"/>
      <c r="F17" s="3868"/>
      <c r="G17" s="3867"/>
      <c r="H17" s="3869"/>
      <c r="I17" s="3867"/>
      <c r="J17" s="3867"/>
      <c r="K17" s="3867"/>
      <c r="L17" s="3867"/>
      <c r="M17" s="3867"/>
      <c r="N17" s="3867"/>
      <c r="O17" s="3867"/>
      <c r="P17" s="3867"/>
      <c r="Q17" s="3867"/>
      <c r="R17" s="3867"/>
      <c r="S17" s="3867"/>
      <c r="T17" s="3867"/>
      <c r="U17" s="3867"/>
      <c r="V17" s="3867"/>
      <c r="W17" s="3867"/>
      <c r="X17" s="3867"/>
      <c r="Y17" s="3867"/>
      <c r="Z17" s="3867"/>
      <c r="AA17" s="3869"/>
      <c r="AB17" s="3867"/>
      <c r="AC17" s="3867"/>
      <c r="AD17" s="3867"/>
      <c r="AE17" s="3867"/>
      <c r="AF17" s="3867"/>
      <c r="AG17" s="3867"/>
      <c r="AH17" s="3867"/>
      <c r="AI17" s="3867"/>
      <c r="AJ17" s="3867"/>
      <c r="AK17" s="3867"/>
      <c r="AL17" s="3867"/>
      <c r="AM17" s="3867"/>
      <c r="AN17" s="3867"/>
      <c r="AO17" s="3869"/>
      <c r="AP17" s="3867"/>
      <c r="AQ17" s="3867"/>
      <c r="AR17" s="3867"/>
      <c r="AS17" s="3867"/>
      <c r="AT17" s="3867"/>
      <c r="AU17" s="3867"/>
      <c r="AV17" s="3867"/>
      <c r="AW17" s="3867"/>
      <c r="AX17" s="3867"/>
      <c r="AY17" s="3867"/>
      <c r="AZ17" s="3867"/>
      <c r="BA17" s="3867">
        <v>1053</v>
      </c>
      <c r="BB17" s="3867"/>
      <c r="BC17" s="3867"/>
      <c r="BD17" s="3867"/>
      <c r="BE17" s="3867"/>
      <c r="BF17" s="3867"/>
      <c r="BG17" s="3867"/>
      <c r="BH17" s="3867"/>
      <c r="BI17" s="3867"/>
      <c r="BJ17" s="3867"/>
      <c r="BK17" s="3867"/>
      <c r="BL17" s="3867"/>
      <c r="BM17" s="3867"/>
      <c r="BN17" s="3867"/>
      <c r="BO17" s="3867"/>
      <c r="BP17" s="3867"/>
      <c r="BQ17" s="3867"/>
      <c r="BR17" s="3867"/>
      <c r="BS17" s="3867"/>
      <c r="BT17" s="3867"/>
      <c r="BU17" s="3867"/>
      <c r="BV17" s="3867"/>
      <c r="BW17" s="3867"/>
      <c r="BX17" s="3867"/>
      <c r="BY17" s="3867"/>
      <c r="BZ17" s="3867"/>
      <c r="CA17" s="3867"/>
      <c r="CB17" s="3867"/>
      <c r="CC17" s="3867"/>
      <c r="CD17" s="3867"/>
      <c r="CE17" s="3867"/>
      <c r="CF17" s="3867"/>
      <c r="CG17" s="3867"/>
      <c r="CH17" s="3867"/>
      <c r="CI17" s="3867"/>
      <c r="CJ17" s="3867"/>
      <c r="CK17" s="3867"/>
      <c r="CL17" s="3867"/>
      <c r="CM17" s="3867"/>
      <c r="CN17" s="3867"/>
      <c r="CO17" s="3867"/>
      <c r="CP17" s="3867"/>
      <c r="CQ17" s="3867"/>
      <c r="CR17" s="3867"/>
      <c r="CS17" s="3867"/>
      <c r="CT17" s="3867"/>
      <c r="CU17" s="3867"/>
      <c r="CV17" s="3867"/>
      <c r="CW17" s="3867"/>
      <c r="CX17" s="3867"/>
      <c r="CY17" s="3867"/>
      <c r="CZ17" s="3867"/>
      <c r="DA17" s="3867"/>
      <c r="DB17" s="3867"/>
      <c r="DC17" s="3867"/>
      <c r="DD17" s="3867"/>
      <c r="DE17" s="3867"/>
      <c r="DF17" s="3867"/>
      <c r="DG17" s="3867"/>
      <c r="DH17" s="3867"/>
      <c r="DI17" s="3867"/>
      <c r="DJ17" s="3867"/>
      <c r="DK17" s="3867"/>
      <c r="DL17" s="3867"/>
      <c r="DM17" s="3867"/>
      <c r="DN17" s="3867"/>
      <c r="DO17" s="3867"/>
      <c r="DP17" s="3867"/>
      <c r="DQ17" s="3867"/>
      <c r="DR17" s="3867"/>
      <c r="DS17" s="3867"/>
      <c r="DT17" s="3867"/>
      <c r="DU17" s="3867"/>
      <c r="DV17" s="3867"/>
      <c r="DW17" s="3867"/>
      <c r="DX17" s="3867"/>
      <c r="DY17" s="3867"/>
      <c r="DZ17" s="3867"/>
      <c r="EA17" s="3867"/>
      <c r="EB17" s="3867"/>
      <c r="EC17" s="3867"/>
      <c r="ED17" s="3867"/>
      <c r="EE17" s="3867"/>
      <c r="EF17" s="3867"/>
      <c r="EG17" s="3867"/>
      <c r="EH17" s="3867"/>
      <c r="EI17" s="3867"/>
      <c r="EJ17" s="3867"/>
      <c r="EK17" s="3867"/>
      <c r="EL17" s="3867"/>
      <c r="EM17" s="3867"/>
      <c r="EN17" s="3867"/>
      <c r="EO17" s="3867"/>
      <c r="EP17" s="3867"/>
      <c r="EQ17" s="3867"/>
      <c r="ER17" s="3867"/>
      <c r="ES17" s="3867"/>
      <c r="ET17" s="3867"/>
      <c r="EU17" s="3867"/>
      <c r="EV17" s="3867"/>
      <c r="EW17" s="3867"/>
      <c r="EX17" s="3867"/>
      <c r="EY17" s="3867"/>
      <c r="EZ17" s="3867"/>
      <c r="FA17" s="3867"/>
      <c r="FB17" s="3867"/>
      <c r="FC17" s="3867"/>
      <c r="FD17" s="3867"/>
      <c r="FE17" s="3867"/>
      <c r="FF17" s="3867"/>
      <c r="FG17" s="3867"/>
      <c r="FH17" s="3867"/>
      <c r="FI17" s="3867"/>
      <c r="FJ17" s="3867"/>
      <c r="FK17" s="3867"/>
      <c r="FL17" s="3867"/>
      <c r="FM17" s="3867"/>
      <c r="FN17" s="3870"/>
      <c r="FS17" s="3880">
        <v>1289</v>
      </c>
      <c r="FT17" s="3888">
        <f t="shared" si="168"/>
        <v>1</v>
      </c>
      <c r="FU17" s="3883" t="e">
        <f t="shared" si="169"/>
        <v>#N/A</v>
      </c>
      <c r="FV17" s="3883" t="e">
        <f t="shared" si="0"/>
        <v>#N/A</v>
      </c>
      <c r="FW17" s="3883" t="e">
        <f t="shared" si="1"/>
        <v>#N/A</v>
      </c>
      <c r="FX17" s="3883" t="e">
        <f t="shared" si="2"/>
        <v>#N/A</v>
      </c>
      <c r="FY17" s="3892" t="e">
        <f t="shared" si="3"/>
        <v>#N/A</v>
      </c>
      <c r="FZ17" s="3883" t="e">
        <f t="shared" si="4"/>
        <v>#N/A</v>
      </c>
      <c r="GA17" s="3894" t="e">
        <f t="shared" si="5"/>
        <v>#N/A</v>
      </c>
      <c r="GB17" s="3883" t="e">
        <f t="shared" si="6"/>
        <v>#N/A</v>
      </c>
      <c r="GC17" s="3883" t="e">
        <f t="shared" si="7"/>
        <v>#N/A</v>
      </c>
      <c r="GD17" s="3883" t="e">
        <f t="shared" si="8"/>
        <v>#N/A</v>
      </c>
      <c r="GE17" s="3883" t="e">
        <f t="shared" si="9"/>
        <v>#N/A</v>
      </c>
      <c r="GF17" s="3883" t="e">
        <f t="shared" si="10"/>
        <v>#N/A</v>
      </c>
      <c r="GG17" s="3883" t="e">
        <f t="shared" si="11"/>
        <v>#N/A</v>
      </c>
      <c r="GH17" s="3883" t="e">
        <f t="shared" si="12"/>
        <v>#N/A</v>
      </c>
      <c r="GI17" s="3883" t="e">
        <f t="shared" si="13"/>
        <v>#N/A</v>
      </c>
      <c r="GJ17" s="3883" t="e">
        <f t="shared" si="14"/>
        <v>#N/A</v>
      </c>
      <c r="GK17" s="3883" t="e">
        <f t="shared" si="15"/>
        <v>#N/A</v>
      </c>
      <c r="GL17" s="3883" t="e">
        <f t="shared" si="16"/>
        <v>#N/A</v>
      </c>
      <c r="GM17" s="3883" t="e">
        <f t="shared" si="17"/>
        <v>#N/A</v>
      </c>
      <c r="GN17" s="3883" t="e">
        <f t="shared" si="18"/>
        <v>#N/A</v>
      </c>
      <c r="GO17" s="3883" t="e">
        <f t="shared" si="19"/>
        <v>#N/A</v>
      </c>
      <c r="GP17" s="3883" t="e">
        <f t="shared" si="20"/>
        <v>#N/A</v>
      </c>
      <c r="GQ17" s="3883" t="e">
        <f t="shared" si="21"/>
        <v>#N/A</v>
      </c>
      <c r="GR17" s="3883" t="e">
        <f t="shared" si="22"/>
        <v>#N/A</v>
      </c>
      <c r="GS17" s="3883" t="e">
        <f t="shared" si="23"/>
        <v>#N/A</v>
      </c>
      <c r="GT17" s="3883" t="e">
        <f t="shared" si="24"/>
        <v>#N/A</v>
      </c>
      <c r="GU17" s="3883" t="e">
        <f t="shared" si="25"/>
        <v>#N/A</v>
      </c>
      <c r="GV17" s="3883" t="e">
        <f t="shared" si="26"/>
        <v>#N/A</v>
      </c>
      <c r="GW17" s="3883" t="e">
        <f t="shared" si="27"/>
        <v>#N/A</v>
      </c>
      <c r="GX17" s="3883" t="e">
        <f t="shared" si="28"/>
        <v>#N/A</v>
      </c>
      <c r="GY17" s="3883" t="e">
        <f t="shared" si="29"/>
        <v>#N/A</v>
      </c>
      <c r="GZ17" s="3883" t="e">
        <f t="shared" si="30"/>
        <v>#N/A</v>
      </c>
      <c r="HA17" s="3883" t="e">
        <f t="shared" si="31"/>
        <v>#N/A</v>
      </c>
      <c r="HB17" s="3883" t="e">
        <f t="shared" si="32"/>
        <v>#N/A</v>
      </c>
      <c r="HC17" s="3883" t="e">
        <f t="shared" si="33"/>
        <v>#N/A</v>
      </c>
      <c r="HD17" s="3883" t="e">
        <f t="shared" si="34"/>
        <v>#N/A</v>
      </c>
      <c r="HE17" s="3883" t="e">
        <f t="shared" si="35"/>
        <v>#N/A</v>
      </c>
      <c r="HF17" s="3883" t="e">
        <f t="shared" si="36"/>
        <v>#N/A</v>
      </c>
      <c r="HG17" s="3883" t="e">
        <f t="shared" si="37"/>
        <v>#N/A</v>
      </c>
      <c r="HH17" s="3883" t="e">
        <f t="shared" si="38"/>
        <v>#N/A</v>
      </c>
      <c r="HI17" s="3883" t="e">
        <f t="shared" si="39"/>
        <v>#N/A</v>
      </c>
      <c r="HJ17" s="3883" t="e">
        <f t="shared" si="40"/>
        <v>#N/A</v>
      </c>
      <c r="HK17" s="3883" t="e">
        <f t="shared" si="41"/>
        <v>#N/A</v>
      </c>
      <c r="HL17" s="3883" t="e">
        <f t="shared" si="42"/>
        <v>#N/A</v>
      </c>
      <c r="HM17" s="3883" t="e">
        <f t="shared" si="43"/>
        <v>#N/A</v>
      </c>
      <c r="HN17" s="3883" t="e">
        <f t="shared" si="44"/>
        <v>#N/A</v>
      </c>
      <c r="HO17" s="3883" t="e">
        <f t="shared" si="45"/>
        <v>#N/A</v>
      </c>
      <c r="HP17" s="3883" t="e">
        <f t="shared" si="46"/>
        <v>#N/A</v>
      </c>
      <c r="HQ17" s="3883" t="e">
        <f t="shared" si="47"/>
        <v>#N/A</v>
      </c>
      <c r="HR17" s="3883" t="e">
        <f t="shared" si="48"/>
        <v>#N/A</v>
      </c>
      <c r="HS17" s="3883" t="e">
        <f t="shared" si="49"/>
        <v>#N/A</v>
      </c>
      <c r="HT17" s="3883">
        <f t="shared" si="50"/>
        <v>1</v>
      </c>
      <c r="HU17" s="3883" t="e">
        <f t="shared" si="51"/>
        <v>#N/A</v>
      </c>
      <c r="HV17" s="3883" t="e">
        <f t="shared" si="52"/>
        <v>#N/A</v>
      </c>
      <c r="HW17" s="3883" t="e">
        <f t="shared" si="53"/>
        <v>#N/A</v>
      </c>
      <c r="HX17" s="3883" t="e">
        <f t="shared" si="54"/>
        <v>#N/A</v>
      </c>
      <c r="HY17" s="3883" t="e">
        <f t="shared" si="55"/>
        <v>#N/A</v>
      </c>
      <c r="HZ17" s="3883" t="e">
        <f t="shared" si="56"/>
        <v>#N/A</v>
      </c>
      <c r="IA17" s="3883" t="e">
        <f t="shared" si="57"/>
        <v>#N/A</v>
      </c>
      <c r="IB17" s="3883" t="e">
        <f t="shared" si="58"/>
        <v>#N/A</v>
      </c>
      <c r="IC17" s="3883" t="e">
        <f t="shared" si="59"/>
        <v>#N/A</v>
      </c>
      <c r="ID17" s="3883" t="e">
        <f t="shared" si="60"/>
        <v>#N/A</v>
      </c>
      <c r="IE17" s="3883" t="e">
        <f t="shared" si="61"/>
        <v>#N/A</v>
      </c>
      <c r="IF17" s="3883" t="e">
        <f t="shared" si="62"/>
        <v>#N/A</v>
      </c>
      <c r="IG17" s="3883" t="e">
        <f t="shared" si="63"/>
        <v>#N/A</v>
      </c>
      <c r="IH17" s="3883" t="e">
        <f t="shared" si="64"/>
        <v>#N/A</v>
      </c>
      <c r="II17" s="3883" t="e">
        <f t="shared" si="65"/>
        <v>#N/A</v>
      </c>
      <c r="IJ17" s="3883" t="e">
        <f t="shared" si="66"/>
        <v>#N/A</v>
      </c>
      <c r="IK17" s="3883" t="e">
        <f t="shared" si="67"/>
        <v>#N/A</v>
      </c>
      <c r="IL17" s="3883" t="e">
        <f t="shared" si="68"/>
        <v>#N/A</v>
      </c>
      <c r="IM17" s="3883" t="e">
        <f t="shared" si="69"/>
        <v>#N/A</v>
      </c>
      <c r="IN17" s="3883" t="e">
        <f t="shared" si="70"/>
        <v>#N/A</v>
      </c>
      <c r="IO17" s="3883" t="e">
        <f t="shared" si="71"/>
        <v>#N/A</v>
      </c>
      <c r="IP17" s="3883" t="e">
        <f t="shared" si="72"/>
        <v>#N/A</v>
      </c>
      <c r="IQ17" s="3883" t="e">
        <f t="shared" si="73"/>
        <v>#N/A</v>
      </c>
      <c r="IR17" s="3883" t="e">
        <f t="shared" si="74"/>
        <v>#N/A</v>
      </c>
      <c r="IS17" s="3883" t="e">
        <f t="shared" si="75"/>
        <v>#N/A</v>
      </c>
      <c r="IT17" s="3883" t="e">
        <f t="shared" si="76"/>
        <v>#N/A</v>
      </c>
      <c r="IU17" s="3883" t="e">
        <f t="shared" si="77"/>
        <v>#N/A</v>
      </c>
      <c r="IV17" s="3883" t="e">
        <f t="shared" si="78"/>
        <v>#N/A</v>
      </c>
      <c r="IW17" s="3883" t="e">
        <f t="shared" si="79"/>
        <v>#N/A</v>
      </c>
      <c r="IX17" s="3883" t="e">
        <f t="shared" si="80"/>
        <v>#N/A</v>
      </c>
      <c r="IY17" s="3883" t="e">
        <f t="shared" si="81"/>
        <v>#N/A</v>
      </c>
      <c r="IZ17" s="3883" t="e">
        <f t="shared" si="82"/>
        <v>#N/A</v>
      </c>
      <c r="JA17" s="3883" t="e">
        <f t="shared" si="83"/>
        <v>#N/A</v>
      </c>
      <c r="JB17" s="3883" t="e">
        <f t="shared" si="84"/>
        <v>#N/A</v>
      </c>
      <c r="JC17" s="3883" t="e">
        <f t="shared" si="85"/>
        <v>#N/A</v>
      </c>
      <c r="JD17" s="3883" t="e">
        <f t="shared" si="86"/>
        <v>#N/A</v>
      </c>
      <c r="JE17" s="3883" t="e">
        <f t="shared" si="87"/>
        <v>#N/A</v>
      </c>
      <c r="JF17" s="3883" t="e">
        <f t="shared" si="88"/>
        <v>#N/A</v>
      </c>
      <c r="JG17" s="3883" t="e">
        <f t="shared" si="89"/>
        <v>#N/A</v>
      </c>
      <c r="JH17" s="3883" t="e">
        <f t="shared" si="90"/>
        <v>#N/A</v>
      </c>
      <c r="JI17" s="3883" t="e">
        <f t="shared" si="91"/>
        <v>#N/A</v>
      </c>
      <c r="JJ17" s="3883" t="e">
        <f t="shared" si="92"/>
        <v>#N/A</v>
      </c>
      <c r="JK17" s="3883" t="e">
        <f t="shared" si="93"/>
        <v>#N/A</v>
      </c>
      <c r="JL17" s="3883" t="e">
        <f t="shared" si="94"/>
        <v>#N/A</v>
      </c>
      <c r="JM17" s="3883" t="e">
        <f t="shared" si="95"/>
        <v>#N/A</v>
      </c>
      <c r="JN17" s="3883" t="e">
        <f t="shared" si="96"/>
        <v>#N/A</v>
      </c>
      <c r="JO17" s="3883" t="e">
        <f t="shared" si="97"/>
        <v>#N/A</v>
      </c>
      <c r="JP17" s="3883" t="e">
        <f t="shared" si="98"/>
        <v>#N/A</v>
      </c>
      <c r="JQ17" s="3883" t="e">
        <f t="shared" si="99"/>
        <v>#N/A</v>
      </c>
      <c r="JR17" s="3883" t="e">
        <f t="shared" si="100"/>
        <v>#N/A</v>
      </c>
      <c r="JS17" s="3883" t="e">
        <f t="shared" si="101"/>
        <v>#N/A</v>
      </c>
      <c r="JT17" s="3883" t="e">
        <f t="shared" si="102"/>
        <v>#N/A</v>
      </c>
      <c r="JU17" s="3883" t="e">
        <f t="shared" si="103"/>
        <v>#N/A</v>
      </c>
      <c r="JV17" s="3883" t="e">
        <f t="shared" si="104"/>
        <v>#N/A</v>
      </c>
      <c r="JW17" s="3883" t="e">
        <f t="shared" si="105"/>
        <v>#N/A</v>
      </c>
      <c r="JX17" s="3883" t="e">
        <f t="shared" si="106"/>
        <v>#N/A</v>
      </c>
      <c r="JY17" s="3883" t="e">
        <f t="shared" si="107"/>
        <v>#N/A</v>
      </c>
      <c r="JZ17" s="3883" t="e">
        <f t="shared" si="108"/>
        <v>#N/A</v>
      </c>
      <c r="KA17" s="3883" t="e">
        <f t="shared" si="109"/>
        <v>#N/A</v>
      </c>
      <c r="KB17" s="3883" t="e">
        <f t="shared" si="110"/>
        <v>#N/A</v>
      </c>
      <c r="KC17" s="3883" t="e">
        <f t="shared" si="111"/>
        <v>#N/A</v>
      </c>
      <c r="KD17" s="3883" t="e">
        <f t="shared" si="112"/>
        <v>#N/A</v>
      </c>
      <c r="KE17" s="3883" t="e">
        <f t="shared" si="113"/>
        <v>#N/A</v>
      </c>
      <c r="KF17" s="3883" t="e">
        <f t="shared" si="114"/>
        <v>#N/A</v>
      </c>
      <c r="KG17" s="3883" t="e">
        <f t="shared" si="115"/>
        <v>#N/A</v>
      </c>
      <c r="KH17" s="3883" t="e">
        <f t="shared" si="116"/>
        <v>#N/A</v>
      </c>
      <c r="KI17" s="3883" t="e">
        <f t="shared" si="117"/>
        <v>#N/A</v>
      </c>
      <c r="KJ17" s="3883" t="e">
        <f t="shared" si="118"/>
        <v>#N/A</v>
      </c>
      <c r="KK17" s="3883" t="e">
        <f t="shared" si="119"/>
        <v>#N/A</v>
      </c>
      <c r="KL17" s="3883" t="e">
        <f t="shared" si="120"/>
        <v>#N/A</v>
      </c>
      <c r="KM17" s="3883" t="e">
        <f t="shared" si="121"/>
        <v>#N/A</v>
      </c>
      <c r="KN17" s="3883" t="e">
        <f t="shared" si="122"/>
        <v>#N/A</v>
      </c>
      <c r="KO17" s="3883" t="e">
        <f t="shared" si="123"/>
        <v>#N/A</v>
      </c>
      <c r="KP17" s="3883" t="e">
        <f t="shared" si="124"/>
        <v>#N/A</v>
      </c>
      <c r="KQ17" s="3883" t="e">
        <f t="shared" si="125"/>
        <v>#N/A</v>
      </c>
      <c r="KR17" s="3883" t="e">
        <f t="shared" si="126"/>
        <v>#N/A</v>
      </c>
      <c r="KS17" s="3883" t="e">
        <f t="shared" si="127"/>
        <v>#N/A</v>
      </c>
      <c r="KT17" s="3883" t="e">
        <f t="shared" si="128"/>
        <v>#N/A</v>
      </c>
      <c r="KU17" s="3883" t="e">
        <f t="shared" si="129"/>
        <v>#N/A</v>
      </c>
      <c r="KV17" s="3883" t="e">
        <f t="shared" si="130"/>
        <v>#N/A</v>
      </c>
      <c r="KW17" s="3883" t="e">
        <f t="shared" si="131"/>
        <v>#N/A</v>
      </c>
      <c r="KX17" s="3883" t="e">
        <f t="shared" si="132"/>
        <v>#N/A</v>
      </c>
      <c r="KY17" s="3883" t="e">
        <f t="shared" si="133"/>
        <v>#N/A</v>
      </c>
      <c r="KZ17" s="3883" t="e">
        <f t="shared" si="134"/>
        <v>#N/A</v>
      </c>
      <c r="LA17" s="3883" t="e">
        <f t="shared" si="135"/>
        <v>#N/A</v>
      </c>
      <c r="LB17" s="3883" t="e">
        <f t="shared" si="136"/>
        <v>#N/A</v>
      </c>
      <c r="LC17" s="3883" t="e">
        <f t="shared" si="137"/>
        <v>#N/A</v>
      </c>
      <c r="LD17" s="3883" t="e">
        <f t="shared" si="138"/>
        <v>#N/A</v>
      </c>
      <c r="LE17" s="3883" t="e">
        <f t="shared" si="139"/>
        <v>#N/A</v>
      </c>
      <c r="LF17" s="3883" t="e">
        <f t="shared" si="140"/>
        <v>#N/A</v>
      </c>
      <c r="LG17" s="3883" t="e">
        <f t="shared" si="141"/>
        <v>#N/A</v>
      </c>
      <c r="LH17" s="3883" t="e">
        <f t="shared" si="142"/>
        <v>#N/A</v>
      </c>
      <c r="LI17" s="3883" t="e">
        <f t="shared" si="143"/>
        <v>#N/A</v>
      </c>
      <c r="LJ17" s="3883" t="e">
        <f t="shared" si="144"/>
        <v>#N/A</v>
      </c>
      <c r="LK17" s="3883" t="e">
        <f t="shared" si="145"/>
        <v>#N/A</v>
      </c>
      <c r="LL17" s="3883" t="e">
        <f t="shared" si="146"/>
        <v>#N/A</v>
      </c>
      <c r="LM17" s="3883" t="e">
        <f t="shared" si="147"/>
        <v>#N/A</v>
      </c>
      <c r="LN17" s="3883" t="e">
        <f t="shared" si="148"/>
        <v>#N/A</v>
      </c>
      <c r="LO17" s="3883" t="e">
        <f t="shared" si="149"/>
        <v>#N/A</v>
      </c>
      <c r="LP17" s="3883" t="e">
        <f t="shared" si="150"/>
        <v>#N/A</v>
      </c>
      <c r="LQ17" s="3883" t="e">
        <f t="shared" si="151"/>
        <v>#N/A</v>
      </c>
      <c r="LR17" s="3883" t="e">
        <f t="shared" si="152"/>
        <v>#N/A</v>
      </c>
      <c r="LS17" s="3883" t="e">
        <f t="shared" si="153"/>
        <v>#N/A</v>
      </c>
      <c r="LT17" s="3883" t="e">
        <f t="shared" si="154"/>
        <v>#N/A</v>
      </c>
      <c r="LU17" s="3883" t="e">
        <f t="shared" si="155"/>
        <v>#N/A</v>
      </c>
      <c r="LV17" s="3883" t="e">
        <f t="shared" si="156"/>
        <v>#N/A</v>
      </c>
      <c r="LW17" s="3883" t="e">
        <f t="shared" si="157"/>
        <v>#N/A</v>
      </c>
      <c r="LX17" s="3883" t="e">
        <f t="shared" si="158"/>
        <v>#N/A</v>
      </c>
      <c r="LY17" s="3883" t="e">
        <f t="shared" si="159"/>
        <v>#N/A</v>
      </c>
      <c r="LZ17" s="3883" t="e">
        <f t="shared" si="160"/>
        <v>#N/A</v>
      </c>
      <c r="MA17" s="3883" t="e">
        <f t="shared" si="161"/>
        <v>#N/A</v>
      </c>
      <c r="MB17" s="3883" t="e">
        <f t="shared" si="162"/>
        <v>#N/A</v>
      </c>
      <c r="MC17" s="3883" t="e">
        <f t="shared" si="163"/>
        <v>#N/A</v>
      </c>
      <c r="MD17" s="3883" t="e">
        <f t="shared" si="164"/>
        <v>#N/A</v>
      </c>
      <c r="ME17" s="3883" t="e">
        <f t="shared" si="165"/>
        <v>#N/A</v>
      </c>
      <c r="MF17" s="3883" t="e">
        <f t="shared" si="166"/>
        <v>#N/A</v>
      </c>
      <c r="MG17" s="3884" t="e">
        <f t="shared" si="167"/>
        <v>#N/A</v>
      </c>
    </row>
    <row r="18" spans="1:345">
      <c r="A18" s="3839">
        <v>1290</v>
      </c>
      <c r="B18" s="3866"/>
      <c r="C18" s="3867"/>
      <c r="D18" s="3867"/>
      <c r="E18" s="3867"/>
      <c r="F18" s="3868"/>
      <c r="G18" s="3867"/>
      <c r="H18" s="3869"/>
      <c r="I18" s="3867"/>
      <c r="J18" s="3867"/>
      <c r="K18" s="3867"/>
      <c r="L18" s="3867"/>
      <c r="M18" s="3867"/>
      <c r="N18" s="3867"/>
      <c r="O18" s="3867"/>
      <c r="P18" s="3867"/>
      <c r="Q18" s="3867"/>
      <c r="R18" s="3867"/>
      <c r="S18" s="3867"/>
      <c r="T18" s="3867"/>
      <c r="U18" s="3867"/>
      <c r="V18" s="3867"/>
      <c r="W18" s="3867"/>
      <c r="X18" s="3867"/>
      <c r="Y18" s="3867"/>
      <c r="Z18" s="3867"/>
      <c r="AA18" s="3869"/>
      <c r="AB18" s="3867"/>
      <c r="AC18" s="3867"/>
      <c r="AD18" s="3867"/>
      <c r="AE18" s="3867"/>
      <c r="AF18" s="3867"/>
      <c r="AG18" s="3867"/>
      <c r="AH18" s="3867"/>
      <c r="AI18" s="3867"/>
      <c r="AJ18" s="3867"/>
      <c r="AK18" s="3867"/>
      <c r="AL18" s="3867"/>
      <c r="AM18" s="3867"/>
      <c r="AN18" s="3867"/>
      <c r="AO18" s="3869"/>
      <c r="AP18" s="3867"/>
      <c r="AQ18" s="3867"/>
      <c r="AR18" s="3867"/>
      <c r="AS18" s="3867"/>
      <c r="AT18" s="3867"/>
      <c r="AU18" s="3867"/>
      <c r="AV18" s="3867"/>
      <c r="AW18" s="3867"/>
      <c r="AX18" s="3867"/>
      <c r="AY18" s="3867"/>
      <c r="AZ18" s="3867"/>
      <c r="BA18" s="3867">
        <v>1053</v>
      </c>
      <c r="BB18" s="3867"/>
      <c r="BC18" s="3867"/>
      <c r="BD18" s="3867"/>
      <c r="BE18" s="3867"/>
      <c r="BF18" s="3867"/>
      <c r="BG18" s="3867"/>
      <c r="BH18" s="3867"/>
      <c r="BI18" s="3867"/>
      <c r="BJ18" s="3867"/>
      <c r="BK18" s="3867"/>
      <c r="BL18" s="3867"/>
      <c r="BM18" s="3867"/>
      <c r="BN18" s="3867"/>
      <c r="BO18" s="3867"/>
      <c r="BP18" s="3867"/>
      <c r="BQ18" s="3867"/>
      <c r="BR18" s="3867"/>
      <c r="BS18" s="3867"/>
      <c r="BT18" s="3867"/>
      <c r="BU18" s="3867"/>
      <c r="BV18" s="3867"/>
      <c r="BW18" s="3867"/>
      <c r="BX18" s="3867"/>
      <c r="BY18" s="3867"/>
      <c r="BZ18" s="3867"/>
      <c r="CA18" s="3867"/>
      <c r="CB18" s="3867"/>
      <c r="CC18" s="3867"/>
      <c r="CD18" s="3867"/>
      <c r="CE18" s="3867"/>
      <c r="CF18" s="3867"/>
      <c r="CG18" s="3867"/>
      <c r="CH18" s="3867"/>
      <c r="CI18" s="3867"/>
      <c r="CJ18" s="3867"/>
      <c r="CK18" s="3867"/>
      <c r="CL18" s="3867"/>
      <c r="CM18" s="3867"/>
      <c r="CN18" s="3867"/>
      <c r="CO18" s="3867"/>
      <c r="CP18" s="3867"/>
      <c r="CQ18" s="3867"/>
      <c r="CR18" s="3867"/>
      <c r="CS18" s="3867"/>
      <c r="CT18" s="3867"/>
      <c r="CU18" s="3867"/>
      <c r="CV18" s="3867"/>
      <c r="CW18" s="3867"/>
      <c r="CX18" s="3867"/>
      <c r="CY18" s="3867"/>
      <c r="CZ18" s="3867"/>
      <c r="DA18" s="3867"/>
      <c r="DB18" s="3867"/>
      <c r="DC18" s="3867"/>
      <c r="DD18" s="3867"/>
      <c r="DE18" s="3867"/>
      <c r="DF18" s="3867"/>
      <c r="DG18" s="3867"/>
      <c r="DH18" s="3867"/>
      <c r="DI18" s="3867"/>
      <c r="DJ18" s="3867"/>
      <c r="DK18" s="3867"/>
      <c r="DL18" s="3867"/>
      <c r="DM18" s="3867"/>
      <c r="DN18" s="3867"/>
      <c r="DO18" s="3867"/>
      <c r="DP18" s="3867"/>
      <c r="DQ18" s="3867"/>
      <c r="DR18" s="3867"/>
      <c r="DS18" s="3867"/>
      <c r="DT18" s="3867"/>
      <c r="DU18" s="3867"/>
      <c r="DV18" s="3867"/>
      <c r="DW18" s="3867"/>
      <c r="DX18" s="3867"/>
      <c r="DY18" s="3867"/>
      <c r="DZ18" s="3867"/>
      <c r="EA18" s="3867"/>
      <c r="EB18" s="3867"/>
      <c r="EC18" s="3867"/>
      <c r="ED18" s="3867"/>
      <c r="EE18" s="3867"/>
      <c r="EF18" s="3867"/>
      <c r="EG18" s="3867"/>
      <c r="EH18" s="3867"/>
      <c r="EI18" s="3867"/>
      <c r="EJ18" s="3867"/>
      <c r="EK18" s="3867"/>
      <c r="EL18" s="3867"/>
      <c r="EM18" s="3867"/>
      <c r="EN18" s="3867"/>
      <c r="EO18" s="3867"/>
      <c r="EP18" s="3867"/>
      <c r="EQ18" s="3867"/>
      <c r="ER18" s="3867"/>
      <c r="ES18" s="3867"/>
      <c r="ET18" s="3867"/>
      <c r="EU18" s="3867"/>
      <c r="EV18" s="3867"/>
      <c r="EW18" s="3867"/>
      <c r="EX18" s="3867"/>
      <c r="EY18" s="3867"/>
      <c r="EZ18" s="3867"/>
      <c r="FA18" s="3867"/>
      <c r="FB18" s="3867"/>
      <c r="FC18" s="3867"/>
      <c r="FD18" s="3867"/>
      <c r="FE18" s="3867"/>
      <c r="FF18" s="3867"/>
      <c r="FG18" s="3867"/>
      <c r="FH18" s="3867"/>
      <c r="FI18" s="3867"/>
      <c r="FJ18" s="3867"/>
      <c r="FK18" s="3867"/>
      <c r="FL18" s="3867"/>
      <c r="FM18" s="3867"/>
      <c r="FN18" s="3870"/>
      <c r="FS18" s="3880">
        <v>1290</v>
      </c>
      <c r="FT18" s="3888">
        <f t="shared" si="168"/>
        <v>1</v>
      </c>
      <c r="FU18" s="3883" t="e">
        <f t="shared" si="169"/>
        <v>#N/A</v>
      </c>
      <c r="FV18" s="3883" t="e">
        <f t="shared" si="0"/>
        <v>#N/A</v>
      </c>
      <c r="FW18" s="3883" t="e">
        <f t="shared" si="1"/>
        <v>#N/A</v>
      </c>
      <c r="FX18" s="3883" t="e">
        <f t="shared" si="2"/>
        <v>#N/A</v>
      </c>
      <c r="FY18" s="3892" t="e">
        <f t="shared" si="3"/>
        <v>#N/A</v>
      </c>
      <c r="FZ18" s="3883" t="e">
        <f t="shared" si="4"/>
        <v>#N/A</v>
      </c>
      <c r="GA18" s="3894" t="e">
        <f t="shared" si="5"/>
        <v>#N/A</v>
      </c>
      <c r="GB18" s="3883" t="e">
        <f t="shared" si="6"/>
        <v>#N/A</v>
      </c>
      <c r="GC18" s="3883" t="e">
        <f t="shared" si="7"/>
        <v>#N/A</v>
      </c>
      <c r="GD18" s="3883" t="e">
        <f t="shared" si="8"/>
        <v>#N/A</v>
      </c>
      <c r="GE18" s="3883" t="e">
        <f t="shared" si="9"/>
        <v>#N/A</v>
      </c>
      <c r="GF18" s="3883" t="e">
        <f t="shared" si="10"/>
        <v>#N/A</v>
      </c>
      <c r="GG18" s="3883" t="e">
        <f t="shared" si="11"/>
        <v>#N/A</v>
      </c>
      <c r="GH18" s="3883" t="e">
        <f t="shared" si="12"/>
        <v>#N/A</v>
      </c>
      <c r="GI18" s="3883" t="e">
        <f t="shared" si="13"/>
        <v>#N/A</v>
      </c>
      <c r="GJ18" s="3883" t="e">
        <f t="shared" si="14"/>
        <v>#N/A</v>
      </c>
      <c r="GK18" s="3883" t="e">
        <f t="shared" si="15"/>
        <v>#N/A</v>
      </c>
      <c r="GL18" s="3883" t="e">
        <f t="shared" si="16"/>
        <v>#N/A</v>
      </c>
      <c r="GM18" s="3883" t="e">
        <f t="shared" si="17"/>
        <v>#N/A</v>
      </c>
      <c r="GN18" s="3883" t="e">
        <f t="shared" si="18"/>
        <v>#N/A</v>
      </c>
      <c r="GO18" s="3883" t="e">
        <f t="shared" si="19"/>
        <v>#N/A</v>
      </c>
      <c r="GP18" s="3883" t="e">
        <f t="shared" si="20"/>
        <v>#N/A</v>
      </c>
      <c r="GQ18" s="3883" t="e">
        <f t="shared" si="21"/>
        <v>#N/A</v>
      </c>
      <c r="GR18" s="3883" t="e">
        <f t="shared" si="22"/>
        <v>#N/A</v>
      </c>
      <c r="GS18" s="3883" t="e">
        <f t="shared" si="23"/>
        <v>#N/A</v>
      </c>
      <c r="GT18" s="3883" t="e">
        <f t="shared" si="24"/>
        <v>#N/A</v>
      </c>
      <c r="GU18" s="3883" t="e">
        <f t="shared" si="25"/>
        <v>#N/A</v>
      </c>
      <c r="GV18" s="3883" t="e">
        <f t="shared" si="26"/>
        <v>#N/A</v>
      </c>
      <c r="GW18" s="3883" t="e">
        <f t="shared" si="27"/>
        <v>#N/A</v>
      </c>
      <c r="GX18" s="3883" t="e">
        <f t="shared" si="28"/>
        <v>#N/A</v>
      </c>
      <c r="GY18" s="3883" t="e">
        <f t="shared" si="29"/>
        <v>#N/A</v>
      </c>
      <c r="GZ18" s="3883" t="e">
        <f t="shared" si="30"/>
        <v>#N/A</v>
      </c>
      <c r="HA18" s="3883" t="e">
        <f t="shared" si="31"/>
        <v>#N/A</v>
      </c>
      <c r="HB18" s="3883" t="e">
        <f t="shared" si="32"/>
        <v>#N/A</v>
      </c>
      <c r="HC18" s="3883" t="e">
        <f t="shared" si="33"/>
        <v>#N/A</v>
      </c>
      <c r="HD18" s="3883" t="e">
        <f t="shared" si="34"/>
        <v>#N/A</v>
      </c>
      <c r="HE18" s="3883" t="e">
        <f t="shared" si="35"/>
        <v>#N/A</v>
      </c>
      <c r="HF18" s="3883" t="e">
        <f t="shared" si="36"/>
        <v>#N/A</v>
      </c>
      <c r="HG18" s="3883" t="e">
        <f t="shared" si="37"/>
        <v>#N/A</v>
      </c>
      <c r="HH18" s="3883" t="e">
        <f t="shared" si="38"/>
        <v>#N/A</v>
      </c>
      <c r="HI18" s="3883" t="e">
        <f t="shared" si="39"/>
        <v>#N/A</v>
      </c>
      <c r="HJ18" s="3883" t="e">
        <f t="shared" si="40"/>
        <v>#N/A</v>
      </c>
      <c r="HK18" s="3883" t="e">
        <f t="shared" si="41"/>
        <v>#N/A</v>
      </c>
      <c r="HL18" s="3883" t="e">
        <f t="shared" si="42"/>
        <v>#N/A</v>
      </c>
      <c r="HM18" s="3883" t="e">
        <f t="shared" si="43"/>
        <v>#N/A</v>
      </c>
      <c r="HN18" s="3883" t="e">
        <f t="shared" si="44"/>
        <v>#N/A</v>
      </c>
      <c r="HO18" s="3883" t="e">
        <f t="shared" si="45"/>
        <v>#N/A</v>
      </c>
      <c r="HP18" s="3883" t="e">
        <f t="shared" si="46"/>
        <v>#N/A</v>
      </c>
      <c r="HQ18" s="3883" t="e">
        <f t="shared" si="47"/>
        <v>#N/A</v>
      </c>
      <c r="HR18" s="3883" t="e">
        <f t="shared" si="48"/>
        <v>#N/A</v>
      </c>
      <c r="HS18" s="3883" t="e">
        <f t="shared" si="49"/>
        <v>#N/A</v>
      </c>
      <c r="HT18" s="3883">
        <f t="shared" si="50"/>
        <v>1</v>
      </c>
      <c r="HU18" s="3883" t="e">
        <f t="shared" si="51"/>
        <v>#N/A</v>
      </c>
      <c r="HV18" s="3883" t="e">
        <f t="shared" si="52"/>
        <v>#N/A</v>
      </c>
      <c r="HW18" s="3883" t="e">
        <f t="shared" si="53"/>
        <v>#N/A</v>
      </c>
      <c r="HX18" s="3883" t="e">
        <f t="shared" si="54"/>
        <v>#N/A</v>
      </c>
      <c r="HY18" s="3883" t="e">
        <f t="shared" si="55"/>
        <v>#N/A</v>
      </c>
      <c r="HZ18" s="3883" t="e">
        <f t="shared" si="56"/>
        <v>#N/A</v>
      </c>
      <c r="IA18" s="3883" t="e">
        <f t="shared" si="57"/>
        <v>#N/A</v>
      </c>
      <c r="IB18" s="3883" t="e">
        <f t="shared" si="58"/>
        <v>#N/A</v>
      </c>
      <c r="IC18" s="3883" t="e">
        <f t="shared" si="59"/>
        <v>#N/A</v>
      </c>
      <c r="ID18" s="3883" t="e">
        <f t="shared" si="60"/>
        <v>#N/A</v>
      </c>
      <c r="IE18" s="3883" t="e">
        <f t="shared" si="61"/>
        <v>#N/A</v>
      </c>
      <c r="IF18" s="3883" t="e">
        <f t="shared" si="62"/>
        <v>#N/A</v>
      </c>
      <c r="IG18" s="3883" t="e">
        <f t="shared" si="63"/>
        <v>#N/A</v>
      </c>
      <c r="IH18" s="3883" t="e">
        <f t="shared" si="64"/>
        <v>#N/A</v>
      </c>
      <c r="II18" s="3883" t="e">
        <f t="shared" si="65"/>
        <v>#N/A</v>
      </c>
      <c r="IJ18" s="3883" t="e">
        <f t="shared" si="66"/>
        <v>#N/A</v>
      </c>
      <c r="IK18" s="3883" t="e">
        <f t="shared" si="67"/>
        <v>#N/A</v>
      </c>
      <c r="IL18" s="3883" t="e">
        <f t="shared" si="68"/>
        <v>#N/A</v>
      </c>
      <c r="IM18" s="3883" t="e">
        <f t="shared" si="69"/>
        <v>#N/A</v>
      </c>
      <c r="IN18" s="3883" t="e">
        <f t="shared" si="70"/>
        <v>#N/A</v>
      </c>
      <c r="IO18" s="3883" t="e">
        <f t="shared" si="71"/>
        <v>#N/A</v>
      </c>
      <c r="IP18" s="3883" t="e">
        <f t="shared" si="72"/>
        <v>#N/A</v>
      </c>
      <c r="IQ18" s="3883" t="e">
        <f t="shared" si="73"/>
        <v>#N/A</v>
      </c>
      <c r="IR18" s="3883" t="e">
        <f t="shared" si="74"/>
        <v>#N/A</v>
      </c>
      <c r="IS18" s="3883" t="e">
        <f t="shared" si="75"/>
        <v>#N/A</v>
      </c>
      <c r="IT18" s="3883" t="e">
        <f t="shared" si="76"/>
        <v>#N/A</v>
      </c>
      <c r="IU18" s="3883" t="e">
        <f t="shared" si="77"/>
        <v>#N/A</v>
      </c>
      <c r="IV18" s="3883" t="e">
        <f t="shared" si="78"/>
        <v>#N/A</v>
      </c>
      <c r="IW18" s="3883" t="e">
        <f t="shared" si="79"/>
        <v>#N/A</v>
      </c>
      <c r="IX18" s="3883" t="e">
        <f t="shared" si="80"/>
        <v>#N/A</v>
      </c>
      <c r="IY18" s="3883" t="e">
        <f t="shared" si="81"/>
        <v>#N/A</v>
      </c>
      <c r="IZ18" s="3883" t="e">
        <f t="shared" si="82"/>
        <v>#N/A</v>
      </c>
      <c r="JA18" s="3883" t="e">
        <f t="shared" si="83"/>
        <v>#N/A</v>
      </c>
      <c r="JB18" s="3883" t="e">
        <f t="shared" si="84"/>
        <v>#N/A</v>
      </c>
      <c r="JC18" s="3883" t="e">
        <f t="shared" si="85"/>
        <v>#N/A</v>
      </c>
      <c r="JD18" s="3883" t="e">
        <f t="shared" si="86"/>
        <v>#N/A</v>
      </c>
      <c r="JE18" s="3883" t="e">
        <f t="shared" si="87"/>
        <v>#N/A</v>
      </c>
      <c r="JF18" s="3883" t="e">
        <f t="shared" si="88"/>
        <v>#N/A</v>
      </c>
      <c r="JG18" s="3883" t="e">
        <f t="shared" si="89"/>
        <v>#N/A</v>
      </c>
      <c r="JH18" s="3883" t="e">
        <f t="shared" si="90"/>
        <v>#N/A</v>
      </c>
      <c r="JI18" s="3883" t="e">
        <f t="shared" si="91"/>
        <v>#N/A</v>
      </c>
      <c r="JJ18" s="3883" t="e">
        <f t="shared" si="92"/>
        <v>#N/A</v>
      </c>
      <c r="JK18" s="3883" t="e">
        <f t="shared" si="93"/>
        <v>#N/A</v>
      </c>
      <c r="JL18" s="3883" t="e">
        <f t="shared" si="94"/>
        <v>#N/A</v>
      </c>
      <c r="JM18" s="3883" t="e">
        <f t="shared" si="95"/>
        <v>#N/A</v>
      </c>
      <c r="JN18" s="3883" t="e">
        <f t="shared" si="96"/>
        <v>#N/A</v>
      </c>
      <c r="JO18" s="3883" t="e">
        <f t="shared" si="97"/>
        <v>#N/A</v>
      </c>
      <c r="JP18" s="3883" t="e">
        <f t="shared" si="98"/>
        <v>#N/A</v>
      </c>
      <c r="JQ18" s="3883" t="e">
        <f t="shared" si="99"/>
        <v>#N/A</v>
      </c>
      <c r="JR18" s="3883" t="e">
        <f t="shared" si="100"/>
        <v>#N/A</v>
      </c>
      <c r="JS18" s="3883" t="e">
        <f t="shared" si="101"/>
        <v>#N/A</v>
      </c>
      <c r="JT18" s="3883" t="e">
        <f t="shared" si="102"/>
        <v>#N/A</v>
      </c>
      <c r="JU18" s="3883" t="e">
        <f t="shared" si="103"/>
        <v>#N/A</v>
      </c>
      <c r="JV18" s="3883" t="e">
        <f t="shared" si="104"/>
        <v>#N/A</v>
      </c>
      <c r="JW18" s="3883" t="e">
        <f t="shared" si="105"/>
        <v>#N/A</v>
      </c>
      <c r="JX18" s="3883" t="e">
        <f t="shared" si="106"/>
        <v>#N/A</v>
      </c>
      <c r="JY18" s="3883" t="e">
        <f t="shared" si="107"/>
        <v>#N/A</v>
      </c>
      <c r="JZ18" s="3883" t="e">
        <f t="shared" si="108"/>
        <v>#N/A</v>
      </c>
      <c r="KA18" s="3883" t="e">
        <f t="shared" si="109"/>
        <v>#N/A</v>
      </c>
      <c r="KB18" s="3883" t="e">
        <f t="shared" si="110"/>
        <v>#N/A</v>
      </c>
      <c r="KC18" s="3883" t="e">
        <f t="shared" si="111"/>
        <v>#N/A</v>
      </c>
      <c r="KD18" s="3883" t="e">
        <f t="shared" si="112"/>
        <v>#N/A</v>
      </c>
      <c r="KE18" s="3883" t="e">
        <f t="shared" si="113"/>
        <v>#N/A</v>
      </c>
      <c r="KF18" s="3883" t="e">
        <f t="shared" si="114"/>
        <v>#N/A</v>
      </c>
      <c r="KG18" s="3883" t="e">
        <f t="shared" si="115"/>
        <v>#N/A</v>
      </c>
      <c r="KH18" s="3883" t="e">
        <f t="shared" si="116"/>
        <v>#N/A</v>
      </c>
      <c r="KI18" s="3883" t="e">
        <f t="shared" si="117"/>
        <v>#N/A</v>
      </c>
      <c r="KJ18" s="3883" t="e">
        <f t="shared" si="118"/>
        <v>#N/A</v>
      </c>
      <c r="KK18" s="3883" t="e">
        <f t="shared" si="119"/>
        <v>#N/A</v>
      </c>
      <c r="KL18" s="3883" t="e">
        <f t="shared" si="120"/>
        <v>#N/A</v>
      </c>
      <c r="KM18" s="3883" t="e">
        <f t="shared" si="121"/>
        <v>#N/A</v>
      </c>
      <c r="KN18" s="3883" t="e">
        <f t="shared" si="122"/>
        <v>#N/A</v>
      </c>
      <c r="KO18" s="3883" t="e">
        <f t="shared" si="123"/>
        <v>#N/A</v>
      </c>
      <c r="KP18" s="3883" t="e">
        <f t="shared" si="124"/>
        <v>#N/A</v>
      </c>
      <c r="KQ18" s="3883" t="e">
        <f t="shared" si="125"/>
        <v>#N/A</v>
      </c>
      <c r="KR18" s="3883" t="e">
        <f t="shared" si="126"/>
        <v>#N/A</v>
      </c>
      <c r="KS18" s="3883" t="e">
        <f t="shared" si="127"/>
        <v>#N/A</v>
      </c>
      <c r="KT18" s="3883" t="e">
        <f t="shared" si="128"/>
        <v>#N/A</v>
      </c>
      <c r="KU18" s="3883" t="e">
        <f t="shared" si="129"/>
        <v>#N/A</v>
      </c>
      <c r="KV18" s="3883" t="e">
        <f t="shared" si="130"/>
        <v>#N/A</v>
      </c>
      <c r="KW18" s="3883" t="e">
        <f t="shared" si="131"/>
        <v>#N/A</v>
      </c>
      <c r="KX18" s="3883" t="e">
        <f t="shared" si="132"/>
        <v>#N/A</v>
      </c>
      <c r="KY18" s="3883" t="e">
        <f t="shared" si="133"/>
        <v>#N/A</v>
      </c>
      <c r="KZ18" s="3883" t="e">
        <f t="shared" si="134"/>
        <v>#N/A</v>
      </c>
      <c r="LA18" s="3883" t="e">
        <f t="shared" si="135"/>
        <v>#N/A</v>
      </c>
      <c r="LB18" s="3883" t="e">
        <f t="shared" si="136"/>
        <v>#N/A</v>
      </c>
      <c r="LC18" s="3883" t="e">
        <f t="shared" si="137"/>
        <v>#N/A</v>
      </c>
      <c r="LD18" s="3883" t="e">
        <f t="shared" si="138"/>
        <v>#N/A</v>
      </c>
      <c r="LE18" s="3883" t="e">
        <f t="shared" si="139"/>
        <v>#N/A</v>
      </c>
      <c r="LF18" s="3883" t="e">
        <f t="shared" si="140"/>
        <v>#N/A</v>
      </c>
      <c r="LG18" s="3883" t="e">
        <f t="shared" si="141"/>
        <v>#N/A</v>
      </c>
      <c r="LH18" s="3883" t="e">
        <f t="shared" si="142"/>
        <v>#N/A</v>
      </c>
      <c r="LI18" s="3883" t="e">
        <f t="shared" si="143"/>
        <v>#N/A</v>
      </c>
      <c r="LJ18" s="3883" t="e">
        <f t="shared" si="144"/>
        <v>#N/A</v>
      </c>
      <c r="LK18" s="3883" t="e">
        <f t="shared" si="145"/>
        <v>#N/A</v>
      </c>
      <c r="LL18" s="3883" t="e">
        <f t="shared" si="146"/>
        <v>#N/A</v>
      </c>
      <c r="LM18" s="3883" t="e">
        <f t="shared" si="147"/>
        <v>#N/A</v>
      </c>
      <c r="LN18" s="3883" t="e">
        <f t="shared" si="148"/>
        <v>#N/A</v>
      </c>
      <c r="LO18" s="3883" t="e">
        <f t="shared" si="149"/>
        <v>#N/A</v>
      </c>
      <c r="LP18" s="3883" t="e">
        <f t="shared" si="150"/>
        <v>#N/A</v>
      </c>
      <c r="LQ18" s="3883" t="e">
        <f t="shared" si="151"/>
        <v>#N/A</v>
      </c>
      <c r="LR18" s="3883" t="e">
        <f t="shared" si="152"/>
        <v>#N/A</v>
      </c>
      <c r="LS18" s="3883" t="e">
        <f t="shared" si="153"/>
        <v>#N/A</v>
      </c>
      <c r="LT18" s="3883" t="e">
        <f t="shared" si="154"/>
        <v>#N/A</v>
      </c>
      <c r="LU18" s="3883" t="e">
        <f t="shared" si="155"/>
        <v>#N/A</v>
      </c>
      <c r="LV18" s="3883" t="e">
        <f t="shared" si="156"/>
        <v>#N/A</v>
      </c>
      <c r="LW18" s="3883" t="e">
        <f t="shared" si="157"/>
        <v>#N/A</v>
      </c>
      <c r="LX18" s="3883" t="e">
        <f t="shared" si="158"/>
        <v>#N/A</v>
      </c>
      <c r="LY18" s="3883" t="e">
        <f t="shared" si="159"/>
        <v>#N/A</v>
      </c>
      <c r="LZ18" s="3883" t="e">
        <f t="shared" si="160"/>
        <v>#N/A</v>
      </c>
      <c r="MA18" s="3883" t="e">
        <f t="shared" si="161"/>
        <v>#N/A</v>
      </c>
      <c r="MB18" s="3883" t="e">
        <f t="shared" si="162"/>
        <v>#N/A</v>
      </c>
      <c r="MC18" s="3883" t="e">
        <f t="shared" si="163"/>
        <v>#N/A</v>
      </c>
      <c r="MD18" s="3883" t="e">
        <f t="shared" si="164"/>
        <v>#N/A</v>
      </c>
      <c r="ME18" s="3883" t="e">
        <f t="shared" si="165"/>
        <v>#N/A</v>
      </c>
      <c r="MF18" s="3883" t="e">
        <f t="shared" si="166"/>
        <v>#N/A</v>
      </c>
      <c r="MG18" s="3884" t="e">
        <f t="shared" si="167"/>
        <v>#N/A</v>
      </c>
    </row>
    <row r="19" spans="1:345">
      <c r="A19" s="3839">
        <v>1291</v>
      </c>
      <c r="B19" s="3866"/>
      <c r="C19" s="3867"/>
      <c r="D19" s="3867"/>
      <c r="E19" s="3867"/>
      <c r="F19" s="3868"/>
      <c r="G19" s="3867"/>
      <c r="H19" s="3869"/>
      <c r="I19" s="3867"/>
      <c r="J19" s="3867"/>
      <c r="K19" s="3867"/>
      <c r="L19" s="3867"/>
      <c r="M19" s="3867"/>
      <c r="N19" s="3867"/>
      <c r="O19" s="3867"/>
      <c r="P19" s="3867"/>
      <c r="Q19" s="3867"/>
      <c r="R19" s="3867"/>
      <c r="S19" s="3867"/>
      <c r="T19" s="3867"/>
      <c r="U19" s="3867"/>
      <c r="V19" s="3867"/>
      <c r="W19" s="3867"/>
      <c r="X19" s="3867"/>
      <c r="Y19" s="3867"/>
      <c r="Z19" s="3867"/>
      <c r="AA19" s="3869"/>
      <c r="AB19" s="3867"/>
      <c r="AC19" s="3867"/>
      <c r="AD19" s="3867"/>
      <c r="AE19" s="3867"/>
      <c r="AF19" s="3867"/>
      <c r="AG19" s="3867"/>
      <c r="AH19" s="3867"/>
      <c r="AI19" s="3867"/>
      <c r="AJ19" s="3867"/>
      <c r="AK19" s="3867"/>
      <c r="AL19" s="3867"/>
      <c r="AM19" s="3867"/>
      <c r="AN19" s="3867"/>
      <c r="AO19" s="3869"/>
      <c r="AP19" s="3867"/>
      <c r="AQ19" s="3867"/>
      <c r="AR19" s="3867"/>
      <c r="AS19" s="3867"/>
      <c r="AT19" s="3867"/>
      <c r="AU19" s="3867"/>
      <c r="AV19" s="3867"/>
      <c r="AW19" s="3867"/>
      <c r="AX19" s="3867"/>
      <c r="AY19" s="3867"/>
      <c r="AZ19" s="3867"/>
      <c r="BA19" s="3867">
        <v>1053</v>
      </c>
      <c r="BB19" s="3867"/>
      <c r="BC19" s="3867"/>
      <c r="BD19" s="3867"/>
      <c r="BE19" s="3867"/>
      <c r="BF19" s="3867"/>
      <c r="BG19" s="3867"/>
      <c r="BH19" s="3867"/>
      <c r="BI19" s="3867"/>
      <c r="BJ19" s="3867"/>
      <c r="BK19" s="3867"/>
      <c r="BL19" s="3867"/>
      <c r="BM19" s="3867"/>
      <c r="BN19" s="3867"/>
      <c r="BO19" s="3867"/>
      <c r="BP19" s="3867"/>
      <c r="BQ19" s="3867"/>
      <c r="BR19" s="3867"/>
      <c r="BS19" s="3867"/>
      <c r="BT19" s="3867"/>
      <c r="BU19" s="3867"/>
      <c r="BV19" s="3867"/>
      <c r="BW19" s="3867"/>
      <c r="BX19" s="3867"/>
      <c r="BY19" s="3867"/>
      <c r="BZ19" s="3867"/>
      <c r="CA19" s="3867"/>
      <c r="CB19" s="3867"/>
      <c r="CC19" s="3867"/>
      <c r="CD19" s="3867"/>
      <c r="CE19" s="3867"/>
      <c r="CF19" s="3867"/>
      <c r="CG19" s="3867"/>
      <c r="CH19" s="3867"/>
      <c r="CI19" s="3867"/>
      <c r="CJ19" s="3867"/>
      <c r="CK19" s="3867"/>
      <c r="CL19" s="3867"/>
      <c r="CM19" s="3867"/>
      <c r="CN19" s="3867"/>
      <c r="CO19" s="3867"/>
      <c r="CP19" s="3867"/>
      <c r="CQ19" s="3867"/>
      <c r="CR19" s="3867"/>
      <c r="CS19" s="3867"/>
      <c r="CT19" s="3867"/>
      <c r="CU19" s="3867"/>
      <c r="CV19" s="3867"/>
      <c r="CW19" s="3867"/>
      <c r="CX19" s="3867"/>
      <c r="CY19" s="3867"/>
      <c r="CZ19" s="3867"/>
      <c r="DA19" s="3867"/>
      <c r="DB19" s="3867"/>
      <c r="DC19" s="3867"/>
      <c r="DD19" s="3867"/>
      <c r="DE19" s="3867"/>
      <c r="DF19" s="3867"/>
      <c r="DG19" s="3867"/>
      <c r="DH19" s="3867"/>
      <c r="DI19" s="3867"/>
      <c r="DJ19" s="3867"/>
      <c r="DK19" s="3867"/>
      <c r="DL19" s="3867"/>
      <c r="DM19" s="3867"/>
      <c r="DN19" s="3867"/>
      <c r="DO19" s="3867"/>
      <c r="DP19" s="3867"/>
      <c r="DQ19" s="3867"/>
      <c r="DR19" s="3867"/>
      <c r="DS19" s="3867"/>
      <c r="DT19" s="3867"/>
      <c r="DU19" s="3867"/>
      <c r="DV19" s="3867"/>
      <c r="DW19" s="3867"/>
      <c r="DX19" s="3867"/>
      <c r="DY19" s="3867"/>
      <c r="DZ19" s="3867"/>
      <c r="EA19" s="3867"/>
      <c r="EB19" s="3867"/>
      <c r="EC19" s="3867"/>
      <c r="ED19" s="3867"/>
      <c r="EE19" s="3867"/>
      <c r="EF19" s="3867"/>
      <c r="EG19" s="3867"/>
      <c r="EH19" s="3867"/>
      <c r="EI19" s="3867"/>
      <c r="EJ19" s="3867"/>
      <c r="EK19" s="3867"/>
      <c r="EL19" s="3867"/>
      <c r="EM19" s="3867"/>
      <c r="EN19" s="3867"/>
      <c r="EO19" s="3867"/>
      <c r="EP19" s="3867"/>
      <c r="EQ19" s="3867"/>
      <c r="ER19" s="3867"/>
      <c r="ES19" s="3867"/>
      <c r="ET19" s="3867"/>
      <c r="EU19" s="3867"/>
      <c r="EV19" s="3867"/>
      <c r="EW19" s="3867"/>
      <c r="EX19" s="3867"/>
      <c r="EY19" s="3867"/>
      <c r="EZ19" s="3867"/>
      <c r="FA19" s="3867"/>
      <c r="FB19" s="3867"/>
      <c r="FC19" s="3867"/>
      <c r="FD19" s="3867"/>
      <c r="FE19" s="3867"/>
      <c r="FF19" s="3867"/>
      <c r="FG19" s="3867"/>
      <c r="FH19" s="3867"/>
      <c r="FI19" s="3867"/>
      <c r="FJ19" s="3867"/>
      <c r="FK19" s="3867"/>
      <c r="FL19" s="3867"/>
      <c r="FM19" s="3867"/>
      <c r="FN19" s="3870"/>
      <c r="FS19" s="3880">
        <v>1291</v>
      </c>
      <c r="FT19" s="3888">
        <f t="shared" si="168"/>
        <v>1</v>
      </c>
      <c r="FU19" s="3883" t="e">
        <f t="shared" si="169"/>
        <v>#N/A</v>
      </c>
      <c r="FV19" s="3883" t="e">
        <f t="shared" si="0"/>
        <v>#N/A</v>
      </c>
      <c r="FW19" s="3883" t="e">
        <f t="shared" si="1"/>
        <v>#N/A</v>
      </c>
      <c r="FX19" s="3883" t="e">
        <f t="shared" si="2"/>
        <v>#N/A</v>
      </c>
      <c r="FY19" s="3892" t="e">
        <f t="shared" si="3"/>
        <v>#N/A</v>
      </c>
      <c r="FZ19" s="3883" t="e">
        <f t="shared" si="4"/>
        <v>#N/A</v>
      </c>
      <c r="GA19" s="3894" t="e">
        <f t="shared" si="5"/>
        <v>#N/A</v>
      </c>
      <c r="GB19" s="3883" t="e">
        <f t="shared" si="6"/>
        <v>#N/A</v>
      </c>
      <c r="GC19" s="3883" t="e">
        <f t="shared" si="7"/>
        <v>#N/A</v>
      </c>
      <c r="GD19" s="3883" t="e">
        <f t="shared" si="8"/>
        <v>#N/A</v>
      </c>
      <c r="GE19" s="3883" t="e">
        <f t="shared" si="9"/>
        <v>#N/A</v>
      </c>
      <c r="GF19" s="3883" t="e">
        <f t="shared" si="10"/>
        <v>#N/A</v>
      </c>
      <c r="GG19" s="3883" t="e">
        <f t="shared" si="11"/>
        <v>#N/A</v>
      </c>
      <c r="GH19" s="3883" t="e">
        <f t="shared" si="12"/>
        <v>#N/A</v>
      </c>
      <c r="GI19" s="3883" t="e">
        <f t="shared" si="13"/>
        <v>#N/A</v>
      </c>
      <c r="GJ19" s="3883" t="e">
        <f t="shared" si="14"/>
        <v>#N/A</v>
      </c>
      <c r="GK19" s="3883" t="e">
        <f t="shared" si="15"/>
        <v>#N/A</v>
      </c>
      <c r="GL19" s="3883" t="e">
        <f t="shared" si="16"/>
        <v>#N/A</v>
      </c>
      <c r="GM19" s="3883" t="e">
        <f t="shared" si="17"/>
        <v>#N/A</v>
      </c>
      <c r="GN19" s="3883" t="e">
        <f t="shared" si="18"/>
        <v>#N/A</v>
      </c>
      <c r="GO19" s="3883" t="e">
        <f t="shared" si="19"/>
        <v>#N/A</v>
      </c>
      <c r="GP19" s="3883" t="e">
        <f t="shared" si="20"/>
        <v>#N/A</v>
      </c>
      <c r="GQ19" s="3883" t="e">
        <f t="shared" si="21"/>
        <v>#N/A</v>
      </c>
      <c r="GR19" s="3883" t="e">
        <f t="shared" si="22"/>
        <v>#N/A</v>
      </c>
      <c r="GS19" s="3883" t="e">
        <f t="shared" si="23"/>
        <v>#N/A</v>
      </c>
      <c r="GT19" s="3883" t="e">
        <f t="shared" si="24"/>
        <v>#N/A</v>
      </c>
      <c r="GU19" s="3883" t="e">
        <f t="shared" si="25"/>
        <v>#N/A</v>
      </c>
      <c r="GV19" s="3883" t="e">
        <f t="shared" si="26"/>
        <v>#N/A</v>
      </c>
      <c r="GW19" s="3883" t="e">
        <f t="shared" si="27"/>
        <v>#N/A</v>
      </c>
      <c r="GX19" s="3883" t="e">
        <f t="shared" si="28"/>
        <v>#N/A</v>
      </c>
      <c r="GY19" s="3883" t="e">
        <f t="shared" si="29"/>
        <v>#N/A</v>
      </c>
      <c r="GZ19" s="3883" t="e">
        <f t="shared" si="30"/>
        <v>#N/A</v>
      </c>
      <c r="HA19" s="3883" t="e">
        <f t="shared" si="31"/>
        <v>#N/A</v>
      </c>
      <c r="HB19" s="3883" t="e">
        <f t="shared" si="32"/>
        <v>#N/A</v>
      </c>
      <c r="HC19" s="3883" t="e">
        <f t="shared" si="33"/>
        <v>#N/A</v>
      </c>
      <c r="HD19" s="3883" t="e">
        <f t="shared" si="34"/>
        <v>#N/A</v>
      </c>
      <c r="HE19" s="3883" t="e">
        <f t="shared" si="35"/>
        <v>#N/A</v>
      </c>
      <c r="HF19" s="3883" t="e">
        <f t="shared" si="36"/>
        <v>#N/A</v>
      </c>
      <c r="HG19" s="3883" t="e">
        <f t="shared" si="37"/>
        <v>#N/A</v>
      </c>
      <c r="HH19" s="3883" t="e">
        <f t="shared" si="38"/>
        <v>#N/A</v>
      </c>
      <c r="HI19" s="3883" t="e">
        <f t="shared" si="39"/>
        <v>#N/A</v>
      </c>
      <c r="HJ19" s="3883" t="e">
        <f t="shared" si="40"/>
        <v>#N/A</v>
      </c>
      <c r="HK19" s="3883" t="e">
        <f t="shared" si="41"/>
        <v>#N/A</v>
      </c>
      <c r="HL19" s="3883" t="e">
        <f t="shared" si="42"/>
        <v>#N/A</v>
      </c>
      <c r="HM19" s="3883" t="e">
        <f t="shared" si="43"/>
        <v>#N/A</v>
      </c>
      <c r="HN19" s="3883" t="e">
        <f t="shared" si="44"/>
        <v>#N/A</v>
      </c>
      <c r="HO19" s="3883" t="e">
        <f t="shared" si="45"/>
        <v>#N/A</v>
      </c>
      <c r="HP19" s="3883" t="e">
        <f t="shared" si="46"/>
        <v>#N/A</v>
      </c>
      <c r="HQ19" s="3883" t="e">
        <f t="shared" si="47"/>
        <v>#N/A</v>
      </c>
      <c r="HR19" s="3883" t="e">
        <f t="shared" si="48"/>
        <v>#N/A</v>
      </c>
      <c r="HS19" s="3883" t="e">
        <f t="shared" si="49"/>
        <v>#N/A</v>
      </c>
      <c r="HT19" s="3883">
        <f t="shared" si="50"/>
        <v>1</v>
      </c>
      <c r="HU19" s="3883" t="e">
        <f t="shared" si="51"/>
        <v>#N/A</v>
      </c>
      <c r="HV19" s="3883" t="e">
        <f t="shared" si="52"/>
        <v>#N/A</v>
      </c>
      <c r="HW19" s="3883" t="e">
        <f t="shared" si="53"/>
        <v>#N/A</v>
      </c>
      <c r="HX19" s="3883" t="e">
        <f t="shared" si="54"/>
        <v>#N/A</v>
      </c>
      <c r="HY19" s="3883" t="e">
        <f t="shared" si="55"/>
        <v>#N/A</v>
      </c>
      <c r="HZ19" s="3883" t="e">
        <f t="shared" si="56"/>
        <v>#N/A</v>
      </c>
      <c r="IA19" s="3883" t="e">
        <f t="shared" si="57"/>
        <v>#N/A</v>
      </c>
      <c r="IB19" s="3883" t="e">
        <f t="shared" si="58"/>
        <v>#N/A</v>
      </c>
      <c r="IC19" s="3883" t="e">
        <f t="shared" si="59"/>
        <v>#N/A</v>
      </c>
      <c r="ID19" s="3883" t="e">
        <f t="shared" si="60"/>
        <v>#N/A</v>
      </c>
      <c r="IE19" s="3883" t="e">
        <f t="shared" si="61"/>
        <v>#N/A</v>
      </c>
      <c r="IF19" s="3883" t="e">
        <f t="shared" si="62"/>
        <v>#N/A</v>
      </c>
      <c r="IG19" s="3883" t="e">
        <f t="shared" si="63"/>
        <v>#N/A</v>
      </c>
      <c r="IH19" s="3883" t="e">
        <f t="shared" si="64"/>
        <v>#N/A</v>
      </c>
      <c r="II19" s="3883" t="e">
        <f t="shared" si="65"/>
        <v>#N/A</v>
      </c>
      <c r="IJ19" s="3883" t="e">
        <f t="shared" si="66"/>
        <v>#N/A</v>
      </c>
      <c r="IK19" s="3883" t="e">
        <f t="shared" si="67"/>
        <v>#N/A</v>
      </c>
      <c r="IL19" s="3883" t="e">
        <f t="shared" si="68"/>
        <v>#N/A</v>
      </c>
      <c r="IM19" s="3883" t="e">
        <f t="shared" si="69"/>
        <v>#N/A</v>
      </c>
      <c r="IN19" s="3883" t="e">
        <f t="shared" si="70"/>
        <v>#N/A</v>
      </c>
      <c r="IO19" s="3883" t="e">
        <f t="shared" si="71"/>
        <v>#N/A</v>
      </c>
      <c r="IP19" s="3883" t="e">
        <f t="shared" si="72"/>
        <v>#N/A</v>
      </c>
      <c r="IQ19" s="3883" t="e">
        <f t="shared" si="73"/>
        <v>#N/A</v>
      </c>
      <c r="IR19" s="3883" t="e">
        <f t="shared" si="74"/>
        <v>#N/A</v>
      </c>
      <c r="IS19" s="3883" t="e">
        <f t="shared" si="75"/>
        <v>#N/A</v>
      </c>
      <c r="IT19" s="3883" t="e">
        <f t="shared" si="76"/>
        <v>#N/A</v>
      </c>
      <c r="IU19" s="3883" t="e">
        <f t="shared" si="77"/>
        <v>#N/A</v>
      </c>
      <c r="IV19" s="3883" t="e">
        <f t="shared" si="78"/>
        <v>#N/A</v>
      </c>
      <c r="IW19" s="3883" t="e">
        <f t="shared" si="79"/>
        <v>#N/A</v>
      </c>
      <c r="IX19" s="3883" t="e">
        <f t="shared" si="80"/>
        <v>#N/A</v>
      </c>
      <c r="IY19" s="3883" t="e">
        <f t="shared" si="81"/>
        <v>#N/A</v>
      </c>
      <c r="IZ19" s="3883" t="e">
        <f t="shared" si="82"/>
        <v>#N/A</v>
      </c>
      <c r="JA19" s="3883" t="e">
        <f t="shared" si="83"/>
        <v>#N/A</v>
      </c>
      <c r="JB19" s="3883" t="e">
        <f t="shared" si="84"/>
        <v>#N/A</v>
      </c>
      <c r="JC19" s="3883" t="e">
        <f t="shared" si="85"/>
        <v>#N/A</v>
      </c>
      <c r="JD19" s="3883" t="e">
        <f t="shared" si="86"/>
        <v>#N/A</v>
      </c>
      <c r="JE19" s="3883" t="e">
        <f t="shared" si="87"/>
        <v>#N/A</v>
      </c>
      <c r="JF19" s="3883" t="e">
        <f t="shared" si="88"/>
        <v>#N/A</v>
      </c>
      <c r="JG19" s="3883" t="e">
        <f t="shared" si="89"/>
        <v>#N/A</v>
      </c>
      <c r="JH19" s="3883" t="e">
        <f t="shared" si="90"/>
        <v>#N/A</v>
      </c>
      <c r="JI19" s="3883" t="e">
        <f t="shared" si="91"/>
        <v>#N/A</v>
      </c>
      <c r="JJ19" s="3883" t="e">
        <f t="shared" si="92"/>
        <v>#N/A</v>
      </c>
      <c r="JK19" s="3883" t="e">
        <f t="shared" si="93"/>
        <v>#N/A</v>
      </c>
      <c r="JL19" s="3883" t="e">
        <f t="shared" si="94"/>
        <v>#N/A</v>
      </c>
      <c r="JM19" s="3883" t="e">
        <f t="shared" si="95"/>
        <v>#N/A</v>
      </c>
      <c r="JN19" s="3883" t="e">
        <f t="shared" si="96"/>
        <v>#N/A</v>
      </c>
      <c r="JO19" s="3883" t="e">
        <f t="shared" si="97"/>
        <v>#N/A</v>
      </c>
      <c r="JP19" s="3883" t="e">
        <f t="shared" si="98"/>
        <v>#N/A</v>
      </c>
      <c r="JQ19" s="3883" t="e">
        <f t="shared" si="99"/>
        <v>#N/A</v>
      </c>
      <c r="JR19" s="3883" t="e">
        <f t="shared" si="100"/>
        <v>#N/A</v>
      </c>
      <c r="JS19" s="3883" t="e">
        <f t="shared" si="101"/>
        <v>#N/A</v>
      </c>
      <c r="JT19" s="3883" t="e">
        <f t="shared" si="102"/>
        <v>#N/A</v>
      </c>
      <c r="JU19" s="3883" t="e">
        <f t="shared" si="103"/>
        <v>#N/A</v>
      </c>
      <c r="JV19" s="3883" t="e">
        <f t="shared" si="104"/>
        <v>#N/A</v>
      </c>
      <c r="JW19" s="3883" t="e">
        <f t="shared" si="105"/>
        <v>#N/A</v>
      </c>
      <c r="JX19" s="3883" t="e">
        <f t="shared" si="106"/>
        <v>#N/A</v>
      </c>
      <c r="JY19" s="3883" t="e">
        <f t="shared" si="107"/>
        <v>#N/A</v>
      </c>
      <c r="JZ19" s="3883" t="e">
        <f t="shared" si="108"/>
        <v>#N/A</v>
      </c>
      <c r="KA19" s="3883" t="e">
        <f t="shared" si="109"/>
        <v>#N/A</v>
      </c>
      <c r="KB19" s="3883" t="e">
        <f t="shared" si="110"/>
        <v>#N/A</v>
      </c>
      <c r="KC19" s="3883" t="e">
        <f t="shared" si="111"/>
        <v>#N/A</v>
      </c>
      <c r="KD19" s="3883" t="e">
        <f t="shared" si="112"/>
        <v>#N/A</v>
      </c>
      <c r="KE19" s="3883" t="e">
        <f t="shared" si="113"/>
        <v>#N/A</v>
      </c>
      <c r="KF19" s="3883" t="e">
        <f t="shared" si="114"/>
        <v>#N/A</v>
      </c>
      <c r="KG19" s="3883" t="e">
        <f t="shared" si="115"/>
        <v>#N/A</v>
      </c>
      <c r="KH19" s="3883" t="e">
        <f t="shared" si="116"/>
        <v>#N/A</v>
      </c>
      <c r="KI19" s="3883" t="e">
        <f t="shared" si="117"/>
        <v>#N/A</v>
      </c>
      <c r="KJ19" s="3883" t="e">
        <f t="shared" si="118"/>
        <v>#N/A</v>
      </c>
      <c r="KK19" s="3883" t="e">
        <f t="shared" si="119"/>
        <v>#N/A</v>
      </c>
      <c r="KL19" s="3883" t="e">
        <f t="shared" si="120"/>
        <v>#N/A</v>
      </c>
      <c r="KM19" s="3883" t="e">
        <f t="shared" si="121"/>
        <v>#N/A</v>
      </c>
      <c r="KN19" s="3883" t="e">
        <f t="shared" si="122"/>
        <v>#N/A</v>
      </c>
      <c r="KO19" s="3883" t="e">
        <f t="shared" si="123"/>
        <v>#N/A</v>
      </c>
      <c r="KP19" s="3883" t="e">
        <f t="shared" si="124"/>
        <v>#N/A</v>
      </c>
      <c r="KQ19" s="3883" t="e">
        <f t="shared" si="125"/>
        <v>#N/A</v>
      </c>
      <c r="KR19" s="3883" t="e">
        <f t="shared" si="126"/>
        <v>#N/A</v>
      </c>
      <c r="KS19" s="3883" t="e">
        <f t="shared" si="127"/>
        <v>#N/A</v>
      </c>
      <c r="KT19" s="3883" t="e">
        <f t="shared" si="128"/>
        <v>#N/A</v>
      </c>
      <c r="KU19" s="3883" t="e">
        <f t="shared" si="129"/>
        <v>#N/A</v>
      </c>
      <c r="KV19" s="3883" t="e">
        <f t="shared" si="130"/>
        <v>#N/A</v>
      </c>
      <c r="KW19" s="3883" t="e">
        <f t="shared" si="131"/>
        <v>#N/A</v>
      </c>
      <c r="KX19" s="3883" t="e">
        <f t="shared" si="132"/>
        <v>#N/A</v>
      </c>
      <c r="KY19" s="3883" t="e">
        <f t="shared" si="133"/>
        <v>#N/A</v>
      </c>
      <c r="KZ19" s="3883" t="e">
        <f t="shared" si="134"/>
        <v>#N/A</v>
      </c>
      <c r="LA19" s="3883" t="e">
        <f t="shared" si="135"/>
        <v>#N/A</v>
      </c>
      <c r="LB19" s="3883" t="e">
        <f t="shared" si="136"/>
        <v>#N/A</v>
      </c>
      <c r="LC19" s="3883" t="e">
        <f t="shared" si="137"/>
        <v>#N/A</v>
      </c>
      <c r="LD19" s="3883" t="e">
        <f t="shared" si="138"/>
        <v>#N/A</v>
      </c>
      <c r="LE19" s="3883" t="e">
        <f t="shared" si="139"/>
        <v>#N/A</v>
      </c>
      <c r="LF19" s="3883" t="e">
        <f t="shared" si="140"/>
        <v>#N/A</v>
      </c>
      <c r="LG19" s="3883" t="e">
        <f t="shared" si="141"/>
        <v>#N/A</v>
      </c>
      <c r="LH19" s="3883" t="e">
        <f t="shared" si="142"/>
        <v>#N/A</v>
      </c>
      <c r="LI19" s="3883" t="e">
        <f t="shared" si="143"/>
        <v>#N/A</v>
      </c>
      <c r="LJ19" s="3883" t="e">
        <f t="shared" si="144"/>
        <v>#N/A</v>
      </c>
      <c r="LK19" s="3883" t="e">
        <f t="shared" si="145"/>
        <v>#N/A</v>
      </c>
      <c r="LL19" s="3883" t="e">
        <f t="shared" si="146"/>
        <v>#N/A</v>
      </c>
      <c r="LM19" s="3883" t="e">
        <f t="shared" si="147"/>
        <v>#N/A</v>
      </c>
      <c r="LN19" s="3883" t="e">
        <f t="shared" si="148"/>
        <v>#N/A</v>
      </c>
      <c r="LO19" s="3883" t="e">
        <f t="shared" si="149"/>
        <v>#N/A</v>
      </c>
      <c r="LP19" s="3883" t="e">
        <f t="shared" si="150"/>
        <v>#N/A</v>
      </c>
      <c r="LQ19" s="3883" t="e">
        <f t="shared" si="151"/>
        <v>#N/A</v>
      </c>
      <c r="LR19" s="3883" t="e">
        <f t="shared" si="152"/>
        <v>#N/A</v>
      </c>
      <c r="LS19" s="3883" t="e">
        <f t="shared" si="153"/>
        <v>#N/A</v>
      </c>
      <c r="LT19" s="3883" t="e">
        <f t="shared" si="154"/>
        <v>#N/A</v>
      </c>
      <c r="LU19" s="3883" t="e">
        <f t="shared" si="155"/>
        <v>#N/A</v>
      </c>
      <c r="LV19" s="3883" t="e">
        <f t="shared" si="156"/>
        <v>#N/A</v>
      </c>
      <c r="LW19" s="3883" t="e">
        <f t="shared" si="157"/>
        <v>#N/A</v>
      </c>
      <c r="LX19" s="3883" t="e">
        <f t="shared" si="158"/>
        <v>#N/A</v>
      </c>
      <c r="LY19" s="3883" t="e">
        <f t="shared" si="159"/>
        <v>#N/A</v>
      </c>
      <c r="LZ19" s="3883" t="e">
        <f t="shared" si="160"/>
        <v>#N/A</v>
      </c>
      <c r="MA19" s="3883" t="e">
        <f t="shared" si="161"/>
        <v>#N/A</v>
      </c>
      <c r="MB19" s="3883" t="e">
        <f t="shared" si="162"/>
        <v>#N/A</v>
      </c>
      <c r="MC19" s="3883" t="e">
        <f t="shared" si="163"/>
        <v>#N/A</v>
      </c>
      <c r="MD19" s="3883" t="e">
        <f t="shared" si="164"/>
        <v>#N/A</v>
      </c>
      <c r="ME19" s="3883" t="e">
        <f t="shared" si="165"/>
        <v>#N/A</v>
      </c>
      <c r="MF19" s="3883" t="e">
        <f t="shared" si="166"/>
        <v>#N/A</v>
      </c>
      <c r="MG19" s="3884" t="e">
        <f t="shared" si="167"/>
        <v>#N/A</v>
      </c>
    </row>
    <row r="20" spans="1:345">
      <c r="A20" s="3839">
        <v>1292</v>
      </c>
      <c r="B20" s="3866"/>
      <c r="C20" s="3867"/>
      <c r="D20" s="3867"/>
      <c r="E20" s="3867"/>
      <c r="F20" s="3868"/>
      <c r="G20" s="3867"/>
      <c r="H20" s="3869"/>
      <c r="I20" s="3867"/>
      <c r="J20" s="3867"/>
      <c r="K20" s="3867"/>
      <c r="L20" s="3867"/>
      <c r="M20" s="3867"/>
      <c r="N20" s="3867"/>
      <c r="O20" s="3867"/>
      <c r="P20" s="3867"/>
      <c r="Q20" s="3867"/>
      <c r="R20" s="3867"/>
      <c r="S20" s="3867"/>
      <c r="T20" s="3867"/>
      <c r="U20" s="3867"/>
      <c r="V20" s="3867"/>
      <c r="W20" s="3867"/>
      <c r="X20" s="3867"/>
      <c r="Y20" s="3867"/>
      <c r="Z20" s="3867"/>
      <c r="AA20" s="3869"/>
      <c r="AB20" s="3867"/>
      <c r="AC20" s="3867"/>
      <c r="AD20" s="3867"/>
      <c r="AE20" s="3867"/>
      <c r="AF20" s="3867"/>
      <c r="AG20" s="3867"/>
      <c r="AH20" s="3867"/>
      <c r="AI20" s="3867"/>
      <c r="AJ20" s="3867"/>
      <c r="AK20" s="3867"/>
      <c r="AL20" s="3867"/>
      <c r="AM20" s="3867"/>
      <c r="AN20" s="3867"/>
      <c r="AO20" s="3869"/>
      <c r="AP20" s="3867"/>
      <c r="AQ20" s="3867"/>
      <c r="AR20" s="3867"/>
      <c r="AS20" s="3867"/>
      <c r="AT20" s="3867"/>
      <c r="AU20" s="3867"/>
      <c r="AV20" s="3867"/>
      <c r="AW20" s="3867"/>
      <c r="AX20" s="3867"/>
      <c r="AY20" s="3867"/>
      <c r="AZ20" s="3867"/>
      <c r="BA20" s="3867">
        <v>1067</v>
      </c>
      <c r="BB20" s="3867"/>
      <c r="BC20" s="3867"/>
      <c r="BD20" s="3867"/>
      <c r="BE20" s="3867"/>
      <c r="BF20" s="3867"/>
      <c r="BG20" s="3867"/>
      <c r="BH20" s="3867"/>
      <c r="BI20" s="3867"/>
      <c r="BJ20" s="3867"/>
      <c r="BK20" s="3867"/>
      <c r="BL20" s="3867"/>
      <c r="BM20" s="3867"/>
      <c r="BN20" s="3867"/>
      <c r="BO20" s="3867"/>
      <c r="BP20" s="3867"/>
      <c r="BQ20" s="3867"/>
      <c r="BR20" s="3867"/>
      <c r="BS20" s="3867"/>
      <c r="BT20" s="3867"/>
      <c r="BU20" s="3867"/>
      <c r="BV20" s="3867"/>
      <c r="BW20" s="3867"/>
      <c r="BX20" s="3867"/>
      <c r="BY20" s="3867"/>
      <c r="BZ20" s="3867"/>
      <c r="CA20" s="3867"/>
      <c r="CB20" s="3867"/>
      <c r="CC20" s="3867"/>
      <c r="CD20" s="3867"/>
      <c r="CE20" s="3867"/>
      <c r="CF20" s="3867"/>
      <c r="CG20" s="3867"/>
      <c r="CH20" s="3867"/>
      <c r="CI20" s="3867"/>
      <c r="CJ20" s="3867"/>
      <c r="CK20" s="3867"/>
      <c r="CL20" s="3867"/>
      <c r="CM20" s="3867"/>
      <c r="CN20" s="3867"/>
      <c r="CO20" s="3867"/>
      <c r="CP20" s="3867"/>
      <c r="CQ20" s="3867"/>
      <c r="CR20" s="3867"/>
      <c r="CS20" s="3867"/>
      <c r="CT20" s="3867"/>
      <c r="CU20" s="3867"/>
      <c r="CV20" s="3867"/>
      <c r="CW20" s="3867"/>
      <c r="CX20" s="3867"/>
      <c r="CY20" s="3867"/>
      <c r="CZ20" s="3867"/>
      <c r="DA20" s="3867"/>
      <c r="DB20" s="3867"/>
      <c r="DC20" s="3867"/>
      <c r="DD20" s="3867"/>
      <c r="DE20" s="3867"/>
      <c r="DF20" s="3867"/>
      <c r="DG20" s="3867"/>
      <c r="DH20" s="3867"/>
      <c r="DI20" s="3867"/>
      <c r="DJ20" s="3867"/>
      <c r="DK20" s="3867"/>
      <c r="DL20" s="3867"/>
      <c r="DM20" s="3867"/>
      <c r="DN20" s="3867"/>
      <c r="DO20" s="3867"/>
      <c r="DP20" s="3867"/>
      <c r="DQ20" s="3867"/>
      <c r="DR20" s="3867"/>
      <c r="DS20" s="3867"/>
      <c r="DT20" s="3867"/>
      <c r="DU20" s="3867"/>
      <c r="DV20" s="3867"/>
      <c r="DW20" s="3867"/>
      <c r="DX20" s="3867"/>
      <c r="DY20" s="3867"/>
      <c r="DZ20" s="3867"/>
      <c r="EA20" s="3867"/>
      <c r="EB20" s="3867"/>
      <c r="EC20" s="3867"/>
      <c r="ED20" s="3867"/>
      <c r="EE20" s="3867"/>
      <c r="EF20" s="3867"/>
      <c r="EG20" s="3867"/>
      <c r="EH20" s="3867"/>
      <c r="EI20" s="3867"/>
      <c r="EJ20" s="3867"/>
      <c r="EK20" s="3867"/>
      <c r="EL20" s="3867"/>
      <c r="EM20" s="3867"/>
      <c r="EN20" s="3867"/>
      <c r="EO20" s="3867"/>
      <c r="EP20" s="3867"/>
      <c r="EQ20" s="3867"/>
      <c r="ER20" s="3867"/>
      <c r="ES20" s="3867"/>
      <c r="ET20" s="3867"/>
      <c r="EU20" s="3867"/>
      <c r="EV20" s="3867"/>
      <c r="EW20" s="3867"/>
      <c r="EX20" s="3867"/>
      <c r="EY20" s="3867"/>
      <c r="EZ20" s="3867"/>
      <c r="FA20" s="3867"/>
      <c r="FB20" s="3867"/>
      <c r="FC20" s="3867"/>
      <c r="FD20" s="3867"/>
      <c r="FE20" s="3867"/>
      <c r="FF20" s="3867"/>
      <c r="FG20" s="3867"/>
      <c r="FH20" s="3867"/>
      <c r="FI20" s="3867"/>
      <c r="FJ20" s="3867"/>
      <c r="FK20" s="3867"/>
      <c r="FL20" s="3867"/>
      <c r="FM20" s="3867"/>
      <c r="FN20" s="3870"/>
      <c r="FS20" s="3880">
        <v>1292</v>
      </c>
      <c r="FT20" s="3888">
        <f t="shared" si="168"/>
        <v>1</v>
      </c>
      <c r="FU20" s="3883" t="e">
        <f t="shared" si="169"/>
        <v>#N/A</v>
      </c>
      <c r="FV20" s="3883" t="e">
        <f t="shared" si="0"/>
        <v>#N/A</v>
      </c>
      <c r="FW20" s="3883" t="e">
        <f t="shared" si="1"/>
        <v>#N/A</v>
      </c>
      <c r="FX20" s="3883" t="e">
        <f t="shared" si="2"/>
        <v>#N/A</v>
      </c>
      <c r="FY20" s="3892" t="e">
        <f t="shared" si="3"/>
        <v>#N/A</v>
      </c>
      <c r="FZ20" s="3883" t="e">
        <f t="shared" si="4"/>
        <v>#N/A</v>
      </c>
      <c r="GA20" s="3894" t="e">
        <f t="shared" si="5"/>
        <v>#N/A</v>
      </c>
      <c r="GB20" s="3883" t="e">
        <f t="shared" si="6"/>
        <v>#N/A</v>
      </c>
      <c r="GC20" s="3883" t="e">
        <f t="shared" si="7"/>
        <v>#N/A</v>
      </c>
      <c r="GD20" s="3883" t="e">
        <f t="shared" si="8"/>
        <v>#N/A</v>
      </c>
      <c r="GE20" s="3883" t="e">
        <f t="shared" si="9"/>
        <v>#N/A</v>
      </c>
      <c r="GF20" s="3883" t="e">
        <f t="shared" si="10"/>
        <v>#N/A</v>
      </c>
      <c r="GG20" s="3883" t="e">
        <f t="shared" si="11"/>
        <v>#N/A</v>
      </c>
      <c r="GH20" s="3883" t="e">
        <f t="shared" si="12"/>
        <v>#N/A</v>
      </c>
      <c r="GI20" s="3883" t="e">
        <f t="shared" si="13"/>
        <v>#N/A</v>
      </c>
      <c r="GJ20" s="3883" t="e">
        <f t="shared" si="14"/>
        <v>#N/A</v>
      </c>
      <c r="GK20" s="3883" t="e">
        <f t="shared" si="15"/>
        <v>#N/A</v>
      </c>
      <c r="GL20" s="3883" t="e">
        <f t="shared" si="16"/>
        <v>#N/A</v>
      </c>
      <c r="GM20" s="3883" t="e">
        <f t="shared" si="17"/>
        <v>#N/A</v>
      </c>
      <c r="GN20" s="3883" t="e">
        <f t="shared" si="18"/>
        <v>#N/A</v>
      </c>
      <c r="GO20" s="3883" t="e">
        <f t="shared" si="19"/>
        <v>#N/A</v>
      </c>
      <c r="GP20" s="3883" t="e">
        <f t="shared" si="20"/>
        <v>#N/A</v>
      </c>
      <c r="GQ20" s="3883" t="e">
        <f t="shared" si="21"/>
        <v>#N/A</v>
      </c>
      <c r="GR20" s="3883" t="e">
        <f t="shared" si="22"/>
        <v>#N/A</v>
      </c>
      <c r="GS20" s="3883" t="e">
        <f t="shared" si="23"/>
        <v>#N/A</v>
      </c>
      <c r="GT20" s="3883" t="e">
        <f t="shared" si="24"/>
        <v>#N/A</v>
      </c>
      <c r="GU20" s="3883" t="e">
        <f t="shared" si="25"/>
        <v>#N/A</v>
      </c>
      <c r="GV20" s="3883" t="e">
        <f t="shared" si="26"/>
        <v>#N/A</v>
      </c>
      <c r="GW20" s="3883" t="e">
        <f t="shared" si="27"/>
        <v>#N/A</v>
      </c>
      <c r="GX20" s="3883" t="e">
        <f t="shared" si="28"/>
        <v>#N/A</v>
      </c>
      <c r="GY20" s="3883" t="e">
        <f t="shared" si="29"/>
        <v>#N/A</v>
      </c>
      <c r="GZ20" s="3883" t="e">
        <f t="shared" si="30"/>
        <v>#N/A</v>
      </c>
      <c r="HA20" s="3883" t="e">
        <f t="shared" si="31"/>
        <v>#N/A</v>
      </c>
      <c r="HB20" s="3883" t="e">
        <f t="shared" si="32"/>
        <v>#N/A</v>
      </c>
      <c r="HC20" s="3883" t="e">
        <f t="shared" si="33"/>
        <v>#N/A</v>
      </c>
      <c r="HD20" s="3883" t="e">
        <f t="shared" si="34"/>
        <v>#N/A</v>
      </c>
      <c r="HE20" s="3883" t="e">
        <f t="shared" si="35"/>
        <v>#N/A</v>
      </c>
      <c r="HF20" s="3883" t="e">
        <f t="shared" si="36"/>
        <v>#N/A</v>
      </c>
      <c r="HG20" s="3883" t="e">
        <f t="shared" si="37"/>
        <v>#N/A</v>
      </c>
      <c r="HH20" s="3883" t="e">
        <f t="shared" si="38"/>
        <v>#N/A</v>
      </c>
      <c r="HI20" s="3883" t="e">
        <f t="shared" si="39"/>
        <v>#N/A</v>
      </c>
      <c r="HJ20" s="3883" t="e">
        <f t="shared" si="40"/>
        <v>#N/A</v>
      </c>
      <c r="HK20" s="3883" t="e">
        <f t="shared" si="41"/>
        <v>#N/A</v>
      </c>
      <c r="HL20" s="3883" t="e">
        <f t="shared" si="42"/>
        <v>#N/A</v>
      </c>
      <c r="HM20" s="3883" t="e">
        <f t="shared" si="43"/>
        <v>#N/A</v>
      </c>
      <c r="HN20" s="3883" t="e">
        <f t="shared" si="44"/>
        <v>#N/A</v>
      </c>
      <c r="HO20" s="3883" t="e">
        <f t="shared" si="45"/>
        <v>#N/A</v>
      </c>
      <c r="HP20" s="3883" t="e">
        <f t="shared" si="46"/>
        <v>#N/A</v>
      </c>
      <c r="HQ20" s="3883" t="e">
        <f t="shared" si="47"/>
        <v>#N/A</v>
      </c>
      <c r="HR20" s="3883" t="e">
        <f t="shared" si="48"/>
        <v>#N/A</v>
      </c>
      <c r="HS20" s="3883" t="e">
        <f t="shared" si="49"/>
        <v>#N/A</v>
      </c>
      <c r="HT20" s="3883">
        <f t="shared" si="50"/>
        <v>1</v>
      </c>
      <c r="HU20" s="3883" t="e">
        <f t="shared" si="51"/>
        <v>#N/A</v>
      </c>
      <c r="HV20" s="3883" t="e">
        <f t="shared" si="52"/>
        <v>#N/A</v>
      </c>
      <c r="HW20" s="3883" t="e">
        <f t="shared" si="53"/>
        <v>#N/A</v>
      </c>
      <c r="HX20" s="3883" t="e">
        <f t="shared" si="54"/>
        <v>#N/A</v>
      </c>
      <c r="HY20" s="3883" t="e">
        <f t="shared" si="55"/>
        <v>#N/A</v>
      </c>
      <c r="HZ20" s="3883" t="e">
        <f t="shared" si="56"/>
        <v>#N/A</v>
      </c>
      <c r="IA20" s="3883" t="e">
        <f t="shared" si="57"/>
        <v>#N/A</v>
      </c>
      <c r="IB20" s="3883" t="e">
        <f t="shared" si="58"/>
        <v>#N/A</v>
      </c>
      <c r="IC20" s="3883" t="e">
        <f t="shared" si="59"/>
        <v>#N/A</v>
      </c>
      <c r="ID20" s="3883" t="e">
        <f t="shared" si="60"/>
        <v>#N/A</v>
      </c>
      <c r="IE20" s="3883" t="e">
        <f t="shared" si="61"/>
        <v>#N/A</v>
      </c>
      <c r="IF20" s="3883" t="e">
        <f t="shared" si="62"/>
        <v>#N/A</v>
      </c>
      <c r="IG20" s="3883" t="e">
        <f t="shared" si="63"/>
        <v>#N/A</v>
      </c>
      <c r="IH20" s="3883" t="e">
        <f t="shared" si="64"/>
        <v>#N/A</v>
      </c>
      <c r="II20" s="3883" t="e">
        <f t="shared" si="65"/>
        <v>#N/A</v>
      </c>
      <c r="IJ20" s="3883" t="e">
        <f t="shared" si="66"/>
        <v>#N/A</v>
      </c>
      <c r="IK20" s="3883" t="e">
        <f t="shared" si="67"/>
        <v>#N/A</v>
      </c>
      <c r="IL20" s="3883" t="e">
        <f t="shared" si="68"/>
        <v>#N/A</v>
      </c>
      <c r="IM20" s="3883" t="e">
        <f t="shared" si="69"/>
        <v>#N/A</v>
      </c>
      <c r="IN20" s="3883" t="e">
        <f t="shared" si="70"/>
        <v>#N/A</v>
      </c>
      <c r="IO20" s="3883" t="e">
        <f t="shared" si="71"/>
        <v>#N/A</v>
      </c>
      <c r="IP20" s="3883" t="e">
        <f t="shared" si="72"/>
        <v>#N/A</v>
      </c>
      <c r="IQ20" s="3883" t="e">
        <f t="shared" si="73"/>
        <v>#N/A</v>
      </c>
      <c r="IR20" s="3883" t="e">
        <f t="shared" si="74"/>
        <v>#N/A</v>
      </c>
      <c r="IS20" s="3883" t="e">
        <f t="shared" si="75"/>
        <v>#N/A</v>
      </c>
      <c r="IT20" s="3883" t="e">
        <f t="shared" si="76"/>
        <v>#N/A</v>
      </c>
      <c r="IU20" s="3883" t="e">
        <f t="shared" si="77"/>
        <v>#N/A</v>
      </c>
      <c r="IV20" s="3883" t="e">
        <f t="shared" si="78"/>
        <v>#N/A</v>
      </c>
      <c r="IW20" s="3883" t="e">
        <f t="shared" si="79"/>
        <v>#N/A</v>
      </c>
      <c r="IX20" s="3883" t="e">
        <f t="shared" si="80"/>
        <v>#N/A</v>
      </c>
      <c r="IY20" s="3883" t="e">
        <f t="shared" si="81"/>
        <v>#N/A</v>
      </c>
      <c r="IZ20" s="3883" t="e">
        <f t="shared" si="82"/>
        <v>#N/A</v>
      </c>
      <c r="JA20" s="3883" t="e">
        <f t="shared" si="83"/>
        <v>#N/A</v>
      </c>
      <c r="JB20" s="3883" t="e">
        <f t="shared" si="84"/>
        <v>#N/A</v>
      </c>
      <c r="JC20" s="3883" t="e">
        <f t="shared" si="85"/>
        <v>#N/A</v>
      </c>
      <c r="JD20" s="3883" t="e">
        <f t="shared" si="86"/>
        <v>#N/A</v>
      </c>
      <c r="JE20" s="3883" t="e">
        <f t="shared" si="87"/>
        <v>#N/A</v>
      </c>
      <c r="JF20" s="3883" t="e">
        <f t="shared" si="88"/>
        <v>#N/A</v>
      </c>
      <c r="JG20" s="3883" t="e">
        <f t="shared" si="89"/>
        <v>#N/A</v>
      </c>
      <c r="JH20" s="3883" t="e">
        <f t="shared" si="90"/>
        <v>#N/A</v>
      </c>
      <c r="JI20" s="3883" t="e">
        <f t="shared" si="91"/>
        <v>#N/A</v>
      </c>
      <c r="JJ20" s="3883" t="e">
        <f t="shared" si="92"/>
        <v>#N/A</v>
      </c>
      <c r="JK20" s="3883" t="e">
        <f t="shared" si="93"/>
        <v>#N/A</v>
      </c>
      <c r="JL20" s="3883" t="e">
        <f t="shared" si="94"/>
        <v>#N/A</v>
      </c>
      <c r="JM20" s="3883" t="e">
        <f t="shared" si="95"/>
        <v>#N/A</v>
      </c>
      <c r="JN20" s="3883" t="e">
        <f t="shared" si="96"/>
        <v>#N/A</v>
      </c>
      <c r="JO20" s="3883" t="e">
        <f t="shared" si="97"/>
        <v>#N/A</v>
      </c>
      <c r="JP20" s="3883" t="e">
        <f t="shared" si="98"/>
        <v>#N/A</v>
      </c>
      <c r="JQ20" s="3883" t="e">
        <f t="shared" si="99"/>
        <v>#N/A</v>
      </c>
      <c r="JR20" s="3883" t="e">
        <f t="shared" si="100"/>
        <v>#N/A</v>
      </c>
      <c r="JS20" s="3883" t="e">
        <f t="shared" si="101"/>
        <v>#N/A</v>
      </c>
      <c r="JT20" s="3883" t="e">
        <f t="shared" si="102"/>
        <v>#N/A</v>
      </c>
      <c r="JU20" s="3883" t="e">
        <f t="shared" si="103"/>
        <v>#N/A</v>
      </c>
      <c r="JV20" s="3883" t="e">
        <f t="shared" si="104"/>
        <v>#N/A</v>
      </c>
      <c r="JW20" s="3883" t="e">
        <f t="shared" si="105"/>
        <v>#N/A</v>
      </c>
      <c r="JX20" s="3883" t="e">
        <f t="shared" si="106"/>
        <v>#N/A</v>
      </c>
      <c r="JY20" s="3883" t="e">
        <f t="shared" si="107"/>
        <v>#N/A</v>
      </c>
      <c r="JZ20" s="3883" t="e">
        <f t="shared" si="108"/>
        <v>#N/A</v>
      </c>
      <c r="KA20" s="3883" t="e">
        <f t="shared" si="109"/>
        <v>#N/A</v>
      </c>
      <c r="KB20" s="3883" t="e">
        <f t="shared" si="110"/>
        <v>#N/A</v>
      </c>
      <c r="KC20" s="3883" t="e">
        <f t="shared" si="111"/>
        <v>#N/A</v>
      </c>
      <c r="KD20" s="3883" t="e">
        <f t="shared" si="112"/>
        <v>#N/A</v>
      </c>
      <c r="KE20" s="3883" t="e">
        <f t="shared" si="113"/>
        <v>#N/A</v>
      </c>
      <c r="KF20" s="3883" t="e">
        <f t="shared" si="114"/>
        <v>#N/A</v>
      </c>
      <c r="KG20" s="3883" t="e">
        <f t="shared" si="115"/>
        <v>#N/A</v>
      </c>
      <c r="KH20" s="3883" t="e">
        <f t="shared" si="116"/>
        <v>#N/A</v>
      </c>
      <c r="KI20" s="3883" t="e">
        <f t="shared" si="117"/>
        <v>#N/A</v>
      </c>
      <c r="KJ20" s="3883" t="e">
        <f t="shared" si="118"/>
        <v>#N/A</v>
      </c>
      <c r="KK20" s="3883" t="e">
        <f t="shared" si="119"/>
        <v>#N/A</v>
      </c>
      <c r="KL20" s="3883" t="e">
        <f t="shared" si="120"/>
        <v>#N/A</v>
      </c>
      <c r="KM20" s="3883" t="e">
        <f t="shared" si="121"/>
        <v>#N/A</v>
      </c>
      <c r="KN20" s="3883" t="e">
        <f t="shared" si="122"/>
        <v>#N/A</v>
      </c>
      <c r="KO20" s="3883" t="e">
        <f t="shared" si="123"/>
        <v>#N/A</v>
      </c>
      <c r="KP20" s="3883" t="e">
        <f t="shared" si="124"/>
        <v>#N/A</v>
      </c>
      <c r="KQ20" s="3883" t="e">
        <f t="shared" si="125"/>
        <v>#N/A</v>
      </c>
      <c r="KR20" s="3883" t="e">
        <f t="shared" si="126"/>
        <v>#N/A</v>
      </c>
      <c r="KS20" s="3883" t="e">
        <f t="shared" si="127"/>
        <v>#N/A</v>
      </c>
      <c r="KT20" s="3883" t="e">
        <f t="shared" si="128"/>
        <v>#N/A</v>
      </c>
      <c r="KU20" s="3883" t="e">
        <f t="shared" si="129"/>
        <v>#N/A</v>
      </c>
      <c r="KV20" s="3883" t="e">
        <f t="shared" si="130"/>
        <v>#N/A</v>
      </c>
      <c r="KW20" s="3883" t="e">
        <f t="shared" si="131"/>
        <v>#N/A</v>
      </c>
      <c r="KX20" s="3883" t="e">
        <f t="shared" si="132"/>
        <v>#N/A</v>
      </c>
      <c r="KY20" s="3883" t="e">
        <f t="shared" si="133"/>
        <v>#N/A</v>
      </c>
      <c r="KZ20" s="3883" t="e">
        <f t="shared" si="134"/>
        <v>#N/A</v>
      </c>
      <c r="LA20" s="3883" t="e">
        <f t="shared" si="135"/>
        <v>#N/A</v>
      </c>
      <c r="LB20" s="3883" t="e">
        <f t="shared" si="136"/>
        <v>#N/A</v>
      </c>
      <c r="LC20" s="3883" t="e">
        <f t="shared" si="137"/>
        <v>#N/A</v>
      </c>
      <c r="LD20" s="3883" t="e">
        <f t="shared" si="138"/>
        <v>#N/A</v>
      </c>
      <c r="LE20" s="3883" t="e">
        <f t="shared" si="139"/>
        <v>#N/A</v>
      </c>
      <c r="LF20" s="3883" t="e">
        <f t="shared" si="140"/>
        <v>#N/A</v>
      </c>
      <c r="LG20" s="3883" t="e">
        <f t="shared" si="141"/>
        <v>#N/A</v>
      </c>
      <c r="LH20" s="3883" t="e">
        <f t="shared" si="142"/>
        <v>#N/A</v>
      </c>
      <c r="LI20" s="3883" t="e">
        <f t="shared" si="143"/>
        <v>#N/A</v>
      </c>
      <c r="LJ20" s="3883" t="e">
        <f t="shared" si="144"/>
        <v>#N/A</v>
      </c>
      <c r="LK20" s="3883" t="e">
        <f t="shared" si="145"/>
        <v>#N/A</v>
      </c>
      <c r="LL20" s="3883" t="e">
        <f t="shared" si="146"/>
        <v>#N/A</v>
      </c>
      <c r="LM20" s="3883" t="e">
        <f t="shared" si="147"/>
        <v>#N/A</v>
      </c>
      <c r="LN20" s="3883" t="e">
        <f t="shared" si="148"/>
        <v>#N/A</v>
      </c>
      <c r="LO20" s="3883" t="e">
        <f t="shared" si="149"/>
        <v>#N/A</v>
      </c>
      <c r="LP20" s="3883" t="e">
        <f t="shared" si="150"/>
        <v>#N/A</v>
      </c>
      <c r="LQ20" s="3883" t="e">
        <f t="shared" si="151"/>
        <v>#N/A</v>
      </c>
      <c r="LR20" s="3883" t="e">
        <f t="shared" si="152"/>
        <v>#N/A</v>
      </c>
      <c r="LS20" s="3883" t="e">
        <f t="shared" si="153"/>
        <v>#N/A</v>
      </c>
      <c r="LT20" s="3883" t="e">
        <f t="shared" si="154"/>
        <v>#N/A</v>
      </c>
      <c r="LU20" s="3883" t="e">
        <f t="shared" si="155"/>
        <v>#N/A</v>
      </c>
      <c r="LV20" s="3883" t="e">
        <f t="shared" si="156"/>
        <v>#N/A</v>
      </c>
      <c r="LW20" s="3883" t="e">
        <f t="shared" si="157"/>
        <v>#N/A</v>
      </c>
      <c r="LX20" s="3883" t="e">
        <f t="shared" si="158"/>
        <v>#N/A</v>
      </c>
      <c r="LY20" s="3883" t="e">
        <f t="shared" si="159"/>
        <v>#N/A</v>
      </c>
      <c r="LZ20" s="3883" t="e">
        <f t="shared" si="160"/>
        <v>#N/A</v>
      </c>
      <c r="MA20" s="3883" t="e">
        <f t="shared" si="161"/>
        <v>#N/A</v>
      </c>
      <c r="MB20" s="3883" t="e">
        <f t="shared" si="162"/>
        <v>#N/A</v>
      </c>
      <c r="MC20" s="3883" t="e">
        <f t="shared" si="163"/>
        <v>#N/A</v>
      </c>
      <c r="MD20" s="3883" t="e">
        <f t="shared" si="164"/>
        <v>#N/A</v>
      </c>
      <c r="ME20" s="3883" t="e">
        <f t="shared" si="165"/>
        <v>#N/A</v>
      </c>
      <c r="MF20" s="3883" t="e">
        <f t="shared" si="166"/>
        <v>#N/A</v>
      </c>
      <c r="MG20" s="3884" t="e">
        <f t="shared" si="167"/>
        <v>#N/A</v>
      </c>
    </row>
    <row r="21" spans="1:345">
      <c r="A21" s="3839">
        <v>1293</v>
      </c>
      <c r="B21" s="3866"/>
      <c r="C21" s="3867"/>
      <c r="D21" s="3867"/>
      <c r="E21" s="3867"/>
      <c r="F21" s="3868"/>
      <c r="G21" s="3867"/>
      <c r="H21" s="3869"/>
      <c r="I21" s="3867"/>
      <c r="J21" s="3867"/>
      <c r="K21" s="3867"/>
      <c r="L21" s="3867"/>
      <c r="M21" s="3867"/>
      <c r="N21" s="3867"/>
      <c r="O21" s="3867"/>
      <c r="P21" s="3867"/>
      <c r="Q21" s="3867"/>
      <c r="R21" s="3867"/>
      <c r="S21" s="3867"/>
      <c r="T21" s="3867"/>
      <c r="U21" s="3867"/>
      <c r="V21" s="3867"/>
      <c r="W21" s="3867"/>
      <c r="X21" s="3867"/>
      <c r="Y21" s="3867"/>
      <c r="Z21" s="3867"/>
      <c r="AA21" s="3869"/>
      <c r="AB21" s="3867"/>
      <c r="AC21" s="3867"/>
      <c r="AD21" s="3867"/>
      <c r="AE21" s="3867"/>
      <c r="AF21" s="3867"/>
      <c r="AG21" s="3867"/>
      <c r="AH21" s="3867"/>
      <c r="AI21" s="3867"/>
      <c r="AJ21" s="3867"/>
      <c r="AK21" s="3867"/>
      <c r="AL21" s="3867"/>
      <c r="AM21" s="3867"/>
      <c r="AN21" s="3867"/>
      <c r="AO21" s="3869"/>
      <c r="AP21" s="3867"/>
      <c r="AQ21" s="3867"/>
      <c r="AR21" s="3867"/>
      <c r="AS21" s="3867"/>
      <c r="AT21" s="3867"/>
      <c r="AU21" s="3867"/>
      <c r="AV21" s="3867"/>
      <c r="AW21" s="3867"/>
      <c r="AX21" s="3867"/>
      <c r="AY21" s="3867"/>
      <c r="AZ21" s="3867"/>
      <c r="BA21" s="3867">
        <v>1080</v>
      </c>
      <c r="BB21" s="3867"/>
      <c r="BC21" s="3867"/>
      <c r="BD21" s="3867"/>
      <c r="BE21" s="3867"/>
      <c r="BF21" s="3867"/>
      <c r="BG21" s="3867"/>
      <c r="BH21" s="3867"/>
      <c r="BI21" s="3867"/>
      <c r="BJ21" s="3867"/>
      <c r="BK21" s="3867"/>
      <c r="BL21" s="3867"/>
      <c r="BM21" s="3867"/>
      <c r="BN21" s="3867"/>
      <c r="BO21" s="3867"/>
      <c r="BP21" s="3867"/>
      <c r="BQ21" s="3867"/>
      <c r="BR21" s="3867"/>
      <c r="BS21" s="3867"/>
      <c r="BT21" s="3867"/>
      <c r="BU21" s="3867"/>
      <c r="BV21" s="3867"/>
      <c r="BW21" s="3867"/>
      <c r="BX21" s="3867"/>
      <c r="BY21" s="3867"/>
      <c r="BZ21" s="3867"/>
      <c r="CA21" s="3867"/>
      <c r="CB21" s="3867"/>
      <c r="CC21" s="3867"/>
      <c r="CD21" s="3867"/>
      <c r="CE21" s="3867"/>
      <c r="CF21" s="3867"/>
      <c r="CG21" s="3867"/>
      <c r="CH21" s="3867"/>
      <c r="CI21" s="3867"/>
      <c r="CJ21" s="3867"/>
      <c r="CK21" s="3867"/>
      <c r="CL21" s="3867"/>
      <c r="CM21" s="3867"/>
      <c r="CN21" s="3867"/>
      <c r="CO21" s="3867"/>
      <c r="CP21" s="3867"/>
      <c r="CQ21" s="3867"/>
      <c r="CR21" s="3867"/>
      <c r="CS21" s="3867"/>
      <c r="CT21" s="3867"/>
      <c r="CU21" s="3867"/>
      <c r="CV21" s="3867"/>
      <c r="CW21" s="3867"/>
      <c r="CX21" s="3867"/>
      <c r="CY21" s="3867"/>
      <c r="CZ21" s="3867"/>
      <c r="DA21" s="3867"/>
      <c r="DB21" s="3867"/>
      <c r="DC21" s="3867"/>
      <c r="DD21" s="3867"/>
      <c r="DE21" s="3867"/>
      <c r="DF21" s="3867"/>
      <c r="DG21" s="3867"/>
      <c r="DH21" s="3867"/>
      <c r="DI21" s="3867"/>
      <c r="DJ21" s="3867"/>
      <c r="DK21" s="3867"/>
      <c r="DL21" s="3867"/>
      <c r="DM21" s="3867"/>
      <c r="DN21" s="3867"/>
      <c r="DO21" s="3867"/>
      <c r="DP21" s="3867"/>
      <c r="DQ21" s="3867"/>
      <c r="DR21" s="3867"/>
      <c r="DS21" s="3867"/>
      <c r="DT21" s="3867"/>
      <c r="DU21" s="3867"/>
      <c r="DV21" s="3867"/>
      <c r="DW21" s="3867"/>
      <c r="DX21" s="3867"/>
      <c r="DY21" s="3867"/>
      <c r="DZ21" s="3867"/>
      <c r="EA21" s="3867"/>
      <c r="EB21" s="3867"/>
      <c r="EC21" s="3867"/>
      <c r="ED21" s="3867"/>
      <c r="EE21" s="3867"/>
      <c r="EF21" s="3867"/>
      <c r="EG21" s="3867"/>
      <c r="EH21" s="3867"/>
      <c r="EI21" s="3867"/>
      <c r="EJ21" s="3867"/>
      <c r="EK21" s="3867"/>
      <c r="EL21" s="3867"/>
      <c r="EM21" s="3867"/>
      <c r="EN21" s="3867"/>
      <c r="EO21" s="3867"/>
      <c r="EP21" s="3867"/>
      <c r="EQ21" s="3867"/>
      <c r="ER21" s="3867"/>
      <c r="ES21" s="3867"/>
      <c r="ET21" s="3867"/>
      <c r="EU21" s="3867"/>
      <c r="EV21" s="3867"/>
      <c r="EW21" s="3867"/>
      <c r="EX21" s="3867"/>
      <c r="EY21" s="3867"/>
      <c r="EZ21" s="3867"/>
      <c r="FA21" s="3867"/>
      <c r="FB21" s="3867"/>
      <c r="FC21" s="3867"/>
      <c r="FD21" s="3867"/>
      <c r="FE21" s="3867"/>
      <c r="FF21" s="3867"/>
      <c r="FG21" s="3867"/>
      <c r="FH21" s="3867"/>
      <c r="FI21" s="3867"/>
      <c r="FJ21" s="3867"/>
      <c r="FK21" s="3867"/>
      <c r="FL21" s="3867"/>
      <c r="FM21" s="3867"/>
      <c r="FN21" s="3870"/>
      <c r="FS21" s="3880">
        <v>1293</v>
      </c>
      <c r="FT21" s="3888">
        <f t="shared" si="168"/>
        <v>1</v>
      </c>
      <c r="FU21" s="3883" t="e">
        <f t="shared" si="169"/>
        <v>#N/A</v>
      </c>
      <c r="FV21" s="3883" t="e">
        <f t="shared" si="0"/>
        <v>#N/A</v>
      </c>
      <c r="FW21" s="3883" t="e">
        <f t="shared" si="1"/>
        <v>#N/A</v>
      </c>
      <c r="FX21" s="3883" t="e">
        <f t="shared" si="2"/>
        <v>#N/A</v>
      </c>
      <c r="FY21" s="3892" t="e">
        <f t="shared" si="3"/>
        <v>#N/A</v>
      </c>
      <c r="FZ21" s="3883" t="e">
        <f t="shared" si="4"/>
        <v>#N/A</v>
      </c>
      <c r="GA21" s="3894" t="e">
        <f t="shared" si="5"/>
        <v>#N/A</v>
      </c>
      <c r="GB21" s="3883" t="e">
        <f t="shared" si="6"/>
        <v>#N/A</v>
      </c>
      <c r="GC21" s="3883" t="e">
        <f t="shared" si="7"/>
        <v>#N/A</v>
      </c>
      <c r="GD21" s="3883" t="e">
        <f t="shared" si="8"/>
        <v>#N/A</v>
      </c>
      <c r="GE21" s="3883" t="e">
        <f t="shared" si="9"/>
        <v>#N/A</v>
      </c>
      <c r="GF21" s="3883" t="e">
        <f t="shared" si="10"/>
        <v>#N/A</v>
      </c>
      <c r="GG21" s="3883" t="e">
        <f t="shared" si="11"/>
        <v>#N/A</v>
      </c>
      <c r="GH21" s="3883" t="e">
        <f t="shared" si="12"/>
        <v>#N/A</v>
      </c>
      <c r="GI21" s="3883" t="e">
        <f t="shared" si="13"/>
        <v>#N/A</v>
      </c>
      <c r="GJ21" s="3883" t="e">
        <f t="shared" si="14"/>
        <v>#N/A</v>
      </c>
      <c r="GK21" s="3883" t="e">
        <f t="shared" si="15"/>
        <v>#N/A</v>
      </c>
      <c r="GL21" s="3883" t="e">
        <f t="shared" si="16"/>
        <v>#N/A</v>
      </c>
      <c r="GM21" s="3883" t="e">
        <f t="shared" si="17"/>
        <v>#N/A</v>
      </c>
      <c r="GN21" s="3883" t="e">
        <f t="shared" si="18"/>
        <v>#N/A</v>
      </c>
      <c r="GO21" s="3883" t="e">
        <f t="shared" si="19"/>
        <v>#N/A</v>
      </c>
      <c r="GP21" s="3883" t="e">
        <f t="shared" si="20"/>
        <v>#N/A</v>
      </c>
      <c r="GQ21" s="3883" t="e">
        <f t="shared" si="21"/>
        <v>#N/A</v>
      </c>
      <c r="GR21" s="3883" t="e">
        <f t="shared" si="22"/>
        <v>#N/A</v>
      </c>
      <c r="GS21" s="3883" t="e">
        <f t="shared" si="23"/>
        <v>#N/A</v>
      </c>
      <c r="GT21" s="3883" t="e">
        <f t="shared" si="24"/>
        <v>#N/A</v>
      </c>
      <c r="GU21" s="3883" t="e">
        <f t="shared" si="25"/>
        <v>#N/A</v>
      </c>
      <c r="GV21" s="3883" t="e">
        <f t="shared" si="26"/>
        <v>#N/A</v>
      </c>
      <c r="GW21" s="3883" t="e">
        <f t="shared" si="27"/>
        <v>#N/A</v>
      </c>
      <c r="GX21" s="3883" t="e">
        <f t="shared" si="28"/>
        <v>#N/A</v>
      </c>
      <c r="GY21" s="3883" t="e">
        <f t="shared" si="29"/>
        <v>#N/A</v>
      </c>
      <c r="GZ21" s="3883" t="e">
        <f t="shared" si="30"/>
        <v>#N/A</v>
      </c>
      <c r="HA21" s="3883" t="e">
        <f t="shared" si="31"/>
        <v>#N/A</v>
      </c>
      <c r="HB21" s="3883" t="e">
        <f t="shared" si="32"/>
        <v>#N/A</v>
      </c>
      <c r="HC21" s="3883" t="e">
        <f t="shared" si="33"/>
        <v>#N/A</v>
      </c>
      <c r="HD21" s="3883" t="e">
        <f t="shared" si="34"/>
        <v>#N/A</v>
      </c>
      <c r="HE21" s="3883" t="e">
        <f t="shared" si="35"/>
        <v>#N/A</v>
      </c>
      <c r="HF21" s="3883" t="e">
        <f t="shared" si="36"/>
        <v>#N/A</v>
      </c>
      <c r="HG21" s="3883" t="e">
        <f t="shared" si="37"/>
        <v>#N/A</v>
      </c>
      <c r="HH21" s="3883" t="e">
        <f t="shared" si="38"/>
        <v>#N/A</v>
      </c>
      <c r="HI21" s="3883" t="e">
        <f t="shared" si="39"/>
        <v>#N/A</v>
      </c>
      <c r="HJ21" s="3883" t="e">
        <f t="shared" si="40"/>
        <v>#N/A</v>
      </c>
      <c r="HK21" s="3883" t="e">
        <f t="shared" si="41"/>
        <v>#N/A</v>
      </c>
      <c r="HL21" s="3883" t="e">
        <f t="shared" si="42"/>
        <v>#N/A</v>
      </c>
      <c r="HM21" s="3883" t="e">
        <f t="shared" si="43"/>
        <v>#N/A</v>
      </c>
      <c r="HN21" s="3883" t="e">
        <f t="shared" si="44"/>
        <v>#N/A</v>
      </c>
      <c r="HO21" s="3883" t="e">
        <f t="shared" si="45"/>
        <v>#N/A</v>
      </c>
      <c r="HP21" s="3883" t="e">
        <f t="shared" si="46"/>
        <v>#N/A</v>
      </c>
      <c r="HQ21" s="3883" t="e">
        <f t="shared" si="47"/>
        <v>#N/A</v>
      </c>
      <c r="HR21" s="3883" t="e">
        <f t="shared" si="48"/>
        <v>#N/A</v>
      </c>
      <c r="HS21" s="3883" t="e">
        <f t="shared" si="49"/>
        <v>#N/A</v>
      </c>
      <c r="HT21" s="3883">
        <f t="shared" si="50"/>
        <v>1</v>
      </c>
      <c r="HU21" s="3883" t="e">
        <f t="shared" si="51"/>
        <v>#N/A</v>
      </c>
      <c r="HV21" s="3883" t="e">
        <f t="shared" si="52"/>
        <v>#N/A</v>
      </c>
      <c r="HW21" s="3883" t="e">
        <f t="shared" si="53"/>
        <v>#N/A</v>
      </c>
      <c r="HX21" s="3883" t="e">
        <f t="shared" si="54"/>
        <v>#N/A</v>
      </c>
      <c r="HY21" s="3883" t="e">
        <f t="shared" si="55"/>
        <v>#N/A</v>
      </c>
      <c r="HZ21" s="3883" t="e">
        <f t="shared" si="56"/>
        <v>#N/A</v>
      </c>
      <c r="IA21" s="3883" t="e">
        <f t="shared" si="57"/>
        <v>#N/A</v>
      </c>
      <c r="IB21" s="3883" t="e">
        <f t="shared" si="58"/>
        <v>#N/A</v>
      </c>
      <c r="IC21" s="3883" t="e">
        <f t="shared" si="59"/>
        <v>#N/A</v>
      </c>
      <c r="ID21" s="3883" t="e">
        <f t="shared" si="60"/>
        <v>#N/A</v>
      </c>
      <c r="IE21" s="3883" t="e">
        <f t="shared" si="61"/>
        <v>#N/A</v>
      </c>
      <c r="IF21" s="3883" t="e">
        <f t="shared" si="62"/>
        <v>#N/A</v>
      </c>
      <c r="IG21" s="3883" t="e">
        <f t="shared" si="63"/>
        <v>#N/A</v>
      </c>
      <c r="IH21" s="3883" t="e">
        <f t="shared" si="64"/>
        <v>#N/A</v>
      </c>
      <c r="II21" s="3883" t="e">
        <f t="shared" si="65"/>
        <v>#N/A</v>
      </c>
      <c r="IJ21" s="3883" t="e">
        <f t="shared" si="66"/>
        <v>#N/A</v>
      </c>
      <c r="IK21" s="3883" t="e">
        <f t="shared" si="67"/>
        <v>#N/A</v>
      </c>
      <c r="IL21" s="3883" t="e">
        <f t="shared" si="68"/>
        <v>#N/A</v>
      </c>
      <c r="IM21" s="3883" t="e">
        <f t="shared" si="69"/>
        <v>#N/A</v>
      </c>
      <c r="IN21" s="3883" t="e">
        <f t="shared" si="70"/>
        <v>#N/A</v>
      </c>
      <c r="IO21" s="3883" t="e">
        <f t="shared" si="71"/>
        <v>#N/A</v>
      </c>
      <c r="IP21" s="3883" t="e">
        <f t="shared" si="72"/>
        <v>#N/A</v>
      </c>
      <c r="IQ21" s="3883" t="e">
        <f t="shared" si="73"/>
        <v>#N/A</v>
      </c>
      <c r="IR21" s="3883" t="e">
        <f t="shared" si="74"/>
        <v>#N/A</v>
      </c>
      <c r="IS21" s="3883" t="e">
        <f t="shared" si="75"/>
        <v>#N/A</v>
      </c>
      <c r="IT21" s="3883" t="e">
        <f t="shared" si="76"/>
        <v>#N/A</v>
      </c>
      <c r="IU21" s="3883" t="e">
        <f t="shared" si="77"/>
        <v>#N/A</v>
      </c>
      <c r="IV21" s="3883" t="e">
        <f t="shared" si="78"/>
        <v>#N/A</v>
      </c>
      <c r="IW21" s="3883" t="e">
        <f t="shared" si="79"/>
        <v>#N/A</v>
      </c>
      <c r="IX21" s="3883" t="e">
        <f t="shared" si="80"/>
        <v>#N/A</v>
      </c>
      <c r="IY21" s="3883" t="e">
        <f t="shared" si="81"/>
        <v>#N/A</v>
      </c>
      <c r="IZ21" s="3883" t="e">
        <f t="shared" si="82"/>
        <v>#N/A</v>
      </c>
      <c r="JA21" s="3883" t="e">
        <f t="shared" si="83"/>
        <v>#N/A</v>
      </c>
      <c r="JB21" s="3883" t="e">
        <f t="shared" si="84"/>
        <v>#N/A</v>
      </c>
      <c r="JC21" s="3883" t="e">
        <f t="shared" si="85"/>
        <v>#N/A</v>
      </c>
      <c r="JD21" s="3883" t="e">
        <f t="shared" si="86"/>
        <v>#N/A</v>
      </c>
      <c r="JE21" s="3883" t="e">
        <f t="shared" si="87"/>
        <v>#N/A</v>
      </c>
      <c r="JF21" s="3883" t="e">
        <f t="shared" si="88"/>
        <v>#N/A</v>
      </c>
      <c r="JG21" s="3883" t="e">
        <f t="shared" si="89"/>
        <v>#N/A</v>
      </c>
      <c r="JH21" s="3883" t="e">
        <f t="shared" si="90"/>
        <v>#N/A</v>
      </c>
      <c r="JI21" s="3883" t="e">
        <f t="shared" si="91"/>
        <v>#N/A</v>
      </c>
      <c r="JJ21" s="3883" t="e">
        <f t="shared" si="92"/>
        <v>#N/A</v>
      </c>
      <c r="JK21" s="3883" t="e">
        <f t="shared" si="93"/>
        <v>#N/A</v>
      </c>
      <c r="JL21" s="3883" t="e">
        <f t="shared" si="94"/>
        <v>#N/A</v>
      </c>
      <c r="JM21" s="3883" t="e">
        <f t="shared" si="95"/>
        <v>#N/A</v>
      </c>
      <c r="JN21" s="3883" t="e">
        <f t="shared" si="96"/>
        <v>#N/A</v>
      </c>
      <c r="JO21" s="3883" t="e">
        <f t="shared" si="97"/>
        <v>#N/A</v>
      </c>
      <c r="JP21" s="3883" t="e">
        <f t="shared" si="98"/>
        <v>#N/A</v>
      </c>
      <c r="JQ21" s="3883" t="e">
        <f t="shared" si="99"/>
        <v>#N/A</v>
      </c>
      <c r="JR21" s="3883" t="e">
        <f t="shared" si="100"/>
        <v>#N/A</v>
      </c>
      <c r="JS21" s="3883" t="e">
        <f t="shared" si="101"/>
        <v>#N/A</v>
      </c>
      <c r="JT21" s="3883" t="e">
        <f t="shared" si="102"/>
        <v>#N/A</v>
      </c>
      <c r="JU21" s="3883" t="e">
        <f t="shared" si="103"/>
        <v>#N/A</v>
      </c>
      <c r="JV21" s="3883" t="e">
        <f t="shared" si="104"/>
        <v>#N/A</v>
      </c>
      <c r="JW21" s="3883" t="e">
        <f t="shared" si="105"/>
        <v>#N/A</v>
      </c>
      <c r="JX21" s="3883" t="e">
        <f t="shared" si="106"/>
        <v>#N/A</v>
      </c>
      <c r="JY21" s="3883" t="e">
        <f t="shared" si="107"/>
        <v>#N/A</v>
      </c>
      <c r="JZ21" s="3883" t="e">
        <f t="shared" si="108"/>
        <v>#N/A</v>
      </c>
      <c r="KA21" s="3883" t="e">
        <f t="shared" si="109"/>
        <v>#N/A</v>
      </c>
      <c r="KB21" s="3883" t="e">
        <f t="shared" si="110"/>
        <v>#N/A</v>
      </c>
      <c r="KC21" s="3883" t="e">
        <f t="shared" si="111"/>
        <v>#N/A</v>
      </c>
      <c r="KD21" s="3883" t="e">
        <f t="shared" si="112"/>
        <v>#N/A</v>
      </c>
      <c r="KE21" s="3883" t="e">
        <f t="shared" si="113"/>
        <v>#N/A</v>
      </c>
      <c r="KF21" s="3883" t="e">
        <f t="shared" si="114"/>
        <v>#N/A</v>
      </c>
      <c r="KG21" s="3883" t="e">
        <f t="shared" si="115"/>
        <v>#N/A</v>
      </c>
      <c r="KH21" s="3883" t="e">
        <f t="shared" si="116"/>
        <v>#N/A</v>
      </c>
      <c r="KI21" s="3883" t="e">
        <f t="shared" si="117"/>
        <v>#N/A</v>
      </c>
      <c r="KJ21" s="3883" t="e">
        <f t="shared" si="118"/>
        <v>#N/A</v>
      </c>
      <c r="KK21" s="3883" t="e">
        <f t="shared" si="119"/>
        <v>#N/A</v>
      </c>
      <c r="KL21" s="3883" t="e">
        <f t="shared" si="120"/>
        <v>#N/A</v>
      </c>
      <c r="KM21" s="3883" t="e">
        <f t="shared" si="121"/>
        <v>#N/A</v>
      </c>
      <c r="KN21" s="3883" t="e">
        <f t="shared" si="122"/>
        <v>#N/A</v>
      </c>
      <c r="KO21" s="3883" t="e">
        <f t="shared" si="123"/>
        <v>#N/A</v>
      </c>
      <c r="KP21" s="3883" t="e">
        <f t="shared" si="124"/>
        <v>#N/A</v>
      </c>
      <c r="KQ21" s="3883" t="e">
        <f t="shared" si="125"/>
        <v>#N/A</v>
      </c>
      <c r="KR21" s="3883" t="e">
        <f t="shared" si="126"/>
        <v>#N/A</v>
      </c>
      <c r="KS21" s="3883" t="e">
        <f t="shared" si="127"/>
        <v>#N/A</v>
      </c>
      <c r="KT21" s="3883" t="e">
        <f t="shared" si="128"/>
        <v>#N/A</v>
      </c>
      <c r="KU21" s="3883" t="e">
        <f t="shared" si="129"/>
        <v>#N/A</v>
      </c>
      <c r="KV21" s="3883" t="e">
        <f t="shared" si="130"/>
        <v>#N/A</v>
      </c>
      <c r="KW21" s="3883" t="e">
        <f t="shared" si="131"/>
        <v>#N/A</v>
      </c>
      <c r="KX21" s="3883" t="e">
        <f t="shared" si="132"/>
        <v>#N/A</v>
      </c>
      <c r="KY21" s="3883" t="e">
        <f t="shared" si="133"/>
        <v>#N/A</v>
      </c>
      <c r="KZ21" s="3883" t="e">
        <f t="shared" si="134"/>
        <v>#N/A</v>
      </c>
      <c r="LA21" s="3883" t="e">
        <f t="shared" si="135"/>
        <v>#N/A</v>
      </c>
      <c r="LB21" s="3883" t="e">
        <f t="shared" si="136"/>
        <v>#N/A</v>
      </c>
      <c r="LC21" s="3883" t="e">
        <f t="shared" si="137"/>
        <v>#N/A</v>
      </c>
      <c r="LD21" s="3883" t="e">
        <f t="shared" si="138"/>
        <v>#N/A</v>
      </c>
      <c r="LE21" s="3883" t="e">
        <f t="shared" si="139"/>
        <v>#N/A</v>
      </c>
      <c r="LF21" s="3883" t="e">
        <f t="shared" si="140"/>
        <v>#N/A</v>
      </c>
      <c r="LG21" s="3883" t="e">
        <f t="shared" si="141"/>
        <v>#N/A</v>
      </c>
      <c r="LH21" s="3883" t="e">
        <f t="shared" si="142"/>
        <v>#N/A</v>
      </c>
      <c r="LI21" s="3883" t="e">
        <f t="shared" si="143"/>
        <v>#N/A</v>
      </c>
      <c r="LJ21" s="3883" t="e">
        <f t="shared" si="144"/>
        <v>#N/A</v>
      </c>
      <c r="LK21" s="3883" t="e">
        <f t="shared" si="145"/>
        <v>#N/A</v>
      </c>
      <c r="LL21" s="3883" t="e">
        <f t="shared" si="146"/>
        <v>#N/A</v>
      </c>
      <c r="LM21" s="3883" t="e">
        <f t="shared" si="147"/>
        <v>#N/A</v>
      </c>
      <c r="LN21" s="3883" t="e">
        <f t="shared" si="148"/>
        <v>#N/A</v>
      </c>
      <c r="LO21" s="3883" t="e">
        <f t="shared" si="149"/>
        <v>#N/A</v>
      </c>
      <c r="LP21" s="3883" t="e">
        <f t="shared" si="150"/>
        <v>#N/A</v>
      </c>
      <c r="LQ21" s="3883" t="e">
        <f t="shared" si="151"/>
        <v>#N/A</v>
      </c>
      <c r="LR21" s="3883" t="e">
        <f t="shared" si="152"/>
        <v>#N/A</v>
      </c>
      <c r="LS21" s="3883" t="e">
        <f t="shared" si="153"/>
        <v>#N/A</v>
      </c>
      <c r="LT21" s="3883" t="e">
        <f t="shared" si="154"/>
        <v>#N/A</v>
      </c>
      <c r="LU21" s="3883" t="e">
        <f t="shared" si="155"/>
        <v>#N/A</v>
      </c>
      <c r="LV21" s="3883" t="e">
        <f t="shared" si="156"/>
        <v>#N/A</v>
      </c>
      <c r="LW21" s="3883" t="e">
        <f t="shared" si="157"/>
        <v>#N/A</v>
      </c>
      <c r="LX21" s="3883" t="e">
        <f t="shared" si="158"/>
        <v>#N/A</v>
      </c>
      <c r="LY21" s="3883" t="e">
        <f t="shared" si="159"/>
        <v>#N/A</v>
      </c>
      <c r="LZ21" s="3883" t="e">
        <f t="shared" si="160"/>
        <v>#N/A</v>
      </c>
      <c r="MA21" s="3883" t="e">
        <f t="shared" si="161"/>
        <v>#N/A</v>
      </c>
      <c r="MB21" s="3883" t="e">
        <f t="shared" si="162"/>
        <v>#N/A</v>
      </c>
      <c r="MC21" s="3883" t="e">
        <f t="shared" si="163"/>
        <v>#N/A</v>
      </c>
      <c r="MD21" s="3883" t="e">
        <f t="shared" si="164"/>
        <v>#N/A</v>
      </c>
      <c r="ME21" s="3883" t="e">
        <f t="shared" si="165"/>
        <v>#N/A</v>
      </c>
      <c r="MF21" s="3883" t="e">
        <f t="shared" si="166"/>
        <v>#N/A</v>
      </c>
      <c r="MG21" s="3884" t="e">
        <f t="shared" si="167"/>
        <v>#N/A</v>
      </c>
    </row>
    <row r="22" spans="1:345">
      <c r="A22" s="3839">
        <v>1294</v>
      </c>
      <c r="B22" s="3866"/>
      <c r="C22" s="3867"/>
      <c r="D22" s="3867"/>
      <c r="E22" s="3867"/>
      <c r="F22" s="3868"/>
      <c r="G22" s="3867"/>
      <c r="H22" s="3869"/>
      <c r="I22" s="3867"/>
      <c r="J22" s="3867"/>
      <c r="K22" s="3867"/>
      <c r="L22" s="3867"/>
      <c r="M22" s="3867"/>
      <c r="N22" s="3867"/>
      <c r="O22" s="3867"/>
      <c r="P22" s="3867"/>
      <c r="Q22" s="3867"/>
      <c r="R22" s="3867"/>
      <c r="S22" s="3867"/>
      <c r="T22" s="3867"/>
      <c r="U22" s="3867"/>
      <c r="V22" s="3867"/>
      <c r="W22" s="3867"/>
      <c r="X22" s="3867"/>
      <c r="Y22" s="3867"/>
      <c r="Z22" s="3867"/>
      <c r="AA22" s="3869"/>
      <c r="AB22" s="3867"/>
      <c r="AC22" s="3867"/>
      <c r="AD22" s="3867"/>
      <c r="AE22" s="3867"/>
      <c r="AF22" s="3867"/>
      <c r="AG22" s="3867"/>
      <c r="AH22" s="3867"/>
      <c r="AI22" s="3867"/>
      <c r="AJ22" s="3867"/>
      <c r="AK22" s="3867"/>
      <c r="AL22" s="3867"/>
      <c r="AM22" s="3867"/>
      <c r="AN22" s="3867"/>
      <c r="AO22" s="3869"/>
      <c r="AP22" s="3867"/>
      <c r="AQ22" s="3867"/>
      <c r="AR22" s="3867"/>
      <c r="AS22" s="3867"/>
      <c r="AT22" s="3867"/>
      <c r="AU22" s="3867"/>
      <c r="AV22" s="3867"/>
      <c r="AW22" s="3867"/>
      <c r="AX22" s="3867"/>
      <c r="AY22" s="3867"/>
      <c r="AZ22" s="3867"/>
      <c r="BA22" s="3867">
        <v>1013</v>
      </c>
      <c r="BB22" s="3867"/>
      <c r="BC22" s="3867"/>
      <c r="BD22" s="3867"/>
      <c r="BE22" s="3867"/>
      <c r="BF22" s="3867"/>
      <c r="BG22" s="3867"/>
      <c r="BH22" s="3867"/>
      <c r="BI22" s="3867"/>
      <c r="BJ22" s="3867"/>
      <c r="BK22" s="3867"/>
      <c r="BL22" s="3867"/>
      <c r="BM22" s="3867"/>
      <c r="BN22" s="3867"/>
      <c r="BO22" s="3867"/>
      <c r="BP22" s="3867"/>
      <c r="BQ22" s="3867"/>
      <c r="BR22" s="3867"/>
      <c r="BS22" s="3867"/>
      <c r="BT22" s="3867"/>
      <c r="BU22" s="3867"/>
      <c r="BV22" s="3867"/>
      <c r="BW22" s="3867"/>
      <c r="BX22" s="3867"/>
      <c r="BY22" s="3867"/>
      <c r="BZ22" s="3867"/>
      <c r="CA22" s="3867"/>
      <c r="CB22" s="3867"/>
      <c r="CC22" s="3867"/>
      <c r="CD22" s="3867"/>
      <c r="CE22" s="3867"/>
      <c r="CF22" s="3867"/>
      <c r="CG22" s="3867"/>
      <c r="CH22" s="3867"/>
      <c r="CI22" s="3867"/>
      <c r="CJ22" s="3867"/>
      <c r="CK22" s="3867"/>
      <c r="CL22" s="3867"/>
      <c r="CM22" s="3867"/>
      <c r="CN22" s="3867"/>
      <c r="CO22" s="3867"/>
      <c r="CP22" s="3867"/>
      <c r="CQ22" s="3867"/>
      <c r="CR22" s="3867"/>
      <c r="CS22" s="3867"/>
      <c r="CT22" s="3867"/>
      <c r="CU22" s="3867"/>
      <c r="CV22" s="3867"/>
      <c r="CW22" s="3867"/>
      <c r="CX22" s="3867"/>
      <c r="CY22" s="3867"/>
      <c r="CZ22" s="3867"/>
      <c r="DA22" s="3867"/>
      <c r="DB22" s="3867"/>
      <c r="DC22" s="3867"/>
      <c r="DD22" s="3867"/>
      <c r="DE22" s="3867"/>
      <c r="DF22" s="3867"/>
      <c r="DG22" s="3867"/>
      <c r="DH22" s="3867"/>
      <c r="DI22" s="3867"/>
      <c r="DJ22" s="3867"/>
      <c r="DK22" s="3867"/>
      <c r="DL22" s="3867"/>
      <c r="DM22" s="3867"/>
      <c r="DN22" s="3867"/>
      <c r="DO22" s="3867"/>
      <c r="DP22" s="3867"/>
      <c r="DQ22" s="3867"/>
      <c r="DR22" s="3867"/>
      <c r="DS22" s="3867"/>
      <c r="DT22" s="3867"/>
      <c r="DU22" s="3867"/>
      <c r="DV22" s="3867"/>
      <c r="DW22" s="3867"/>
      <c r="DX22" s="3867"/>
      <c r="DY22" s="3867"/>
      <c r="DZ22" s="3867"/>
      <c r="EA22" s="3867"/>
      <c r="EB22" s="3867"/>
      <c r="EC22" s="3867"/>
      <c r="ED22" s="3867"/>
      <c r="EE22" s="3867"/>
      <c r="EF22" s="3867"/>
      <c r="EG22" s="3867"/>
      <c r="EH22" s="3867"/>
      <c r="EI22" s="3867"/>
      <c r="EJ22" s="3867"/>
      <c r="EK22" s="3867"/>
      <c r="EL22" s="3867"/>
      <c r="EM22" s="3867"/>
      <c r="EN22" s="3867"/>
      <c r="EO22" s="3867"/>
      <c r="EP22" s="3867"/>
      <c r="EQ22" s="3867"/>
      <c r="ER22" s="3867"/>
      <c r="ES22" s="3867"/>
      <c r="ET22" s="3867"/>
      <c r="EU22" s="3867"/>
      <c r="EV22" s="3867"/>
      <c r="EW22" s="3867"/>
      <c r="EX22" s="3867"/>
      <c r="EY22" s="3867"/>
      <c r="EZ22" s="3867"/>
      <c r="FA22" s="3867"/>
      <c r="FB22" s="3867"/>
      <c r="FC22" s="3867"/>
      <c r="FD22" s="3867"/>
      <c r="FE22" s="3867"/>
      <c r="FF22" s="3867"/>
      <c r="FG22" s="3867"/>
      <c r="FH22" s="3867"/>
      <c r="FI22" s="3867"/>
      <c r="FJ22" s="3867"/>
      <c r="FK22" s="3867"/>
      <c r="FL22" s="3867"/>
      <c r="FM22" s="3867"/>
      <c r="FN22" s="3870"/>
      <c r="FS22" s="3880">
        <v>1294</v>
      </c>
      <c r="FT22" s="3888">
        <f t="shared" si="168"/>
        <v>1</v>
      </c>
      <c r="FU22" s="3883" t="e">
        <f t="shared" si="169"/>
        <v>#N/A</v>
      </c>
      <c r="FV22" s="3883" t="e">
        <f t="shared" si="0"/>
        <v>#N/A</v>
      </c>
      <c r="FW22" s="3883" t="e">
        <f t="shared" si="1"/>
        <v>#N/A</v>
      </c>
      <c r="FX22" s="3883" t="e">
        <f t="shared" si="2"/>
        <v>#N/A</v>
      </c>
      <c r="FY22" s="3892" t="e">
        <f t="shared" si="3"/>
        <v>#N/A</v>
      </c>
      <c r="FZ22" s="3883" t="e">
        <f t="shared" si="4"/>
        <v>#N/A</v>
      </c>
      <c r="GA22" s="3894" t="e">
        <f t="shared" si="5"/>
        <v>#N/A</v>
      </c>
      <c r="GB22" s="3883" t="e">
        <f t="shared" si="6"/>
        <v>#N/A</v>
      </c>
      <c r="GC22" s="3883" t="e">
        <f t="shared" si="7"/>
        <v>#N/A</v>
      </c>
      <c r="GD22" s="3883" t="e">
        <f t="shared" si="8"/>
        <v>#N/A</v>
      </c>
      <c r="GE22" s="3883" t="e">
        <f t="shared" si="9"/>
        <v>#N/A</v>
      </c>
      <c r="GF22" s="3883" t="e">
        <f t="shared" si="10"/>
        <v>#N/A</v>
      </c>
      <c r="GG22" s="3883" t="e">
        <f t="shared" si="11"/>
        <v>#N/A</v>
      </c>
      <c r="GH22" s="3883" t="e">
        <f t="shared" si="12"/>
        <v>#N/A</v>
      </c>
      <c r="GI22" s="3883" t="e">
        <f t="shared" si="13"/>
        <v>#N/A</v>
      </c>
      <c r="GJ22" s="3883" t="e">
        <f t="shared" si="14"/>
        <v>#N/A</v>
      </c>
      <c r="GK22" s="3883" t="e">
        <f t="shared" si="15"/>
        <v>#N/A</v>
      </c>
      <c r="GL22" s="3883" t="e">
        <f t="shared" si="16"/>
        <v>#N/A</v>
      </c>
      <c r="GM22" s="3883" t="e">
        <f t="shared" si="17"/>
        <v>#N/A</v>
      </c>
      <c r="GN22" s="3883" t="e">
        <f t="shared" si="18"/>
        <v>#N/A</v>
      </c>
      <c r="GO22" s="3883" t="e">
        <f t="shared" si="19"/>
        <v>#N/A</v>
      </c>
      <c r="GP22" s="3883" t="e">
        <f t="shared" si="20"/>
        <v>#N/A</v>
      </c>
      <c r="GQ22" s="3883" t="e">
        <f t="shared" si="21"/>
        <v>#N/A</v>
      </c>
      <c r="GR22" s="3883" t="e">
        <f t="shared" si="22"/>
        <v>#N/A</v>
      </c>
      <c r="GS22" s="3883" t="e">
        <f t="shared" si="23"/>
        <v>#N/A</v>
      </c>
      <c r="GT22" s="3883" t="e">
        <f t="shared" si="24"/>
        <v>#N/A</v>
      </c>
      <c r="GU22" s="3883" t="e">
        <f t="shared" si="25"/>
        <v>#N/A</v>
      </c>
      <c r="GV22" s="3883" t="e">
        <f t="shared" si="26"/>
        <v>#N/A</v>
      </c>
      <c r="GW22" s="3883" t="e">
        <f t="shared" si="27"/>
        <v>#N/A</v>
      </c>
      <c r="GX22" s="3883" t="e">
        <f t="shared" si="28"/>
        <v>#N/A</v>
      </c>
      <c r="GY22" s="3883" t="e">
        <f t="shared" si="29"/>
        <v>#N/A</v>
      </c>
      <c r="GZ22" s="3883" t="e">
        <f t="shared" si="30"/>
        <v>#N/A</v>
      </c>
      <c r="HA22" s="3883" t="e">
        <f t="shared" si="31"/>
        <v>#N/A</v>
      </c>
      <c r="HB22" s="3883" t="e">
        <f t="shared" si="32"/>
        <v>#N/A</v>
      </c>
      <c r="HC22" s="3883" t="e">
        <f t="shared" si="33"/>
        <v>#N/A</v>
      </c>
      <c r="HD22" s="3883" t="e">
        <f t="shared" si="34"/>
        <v>#N/A</v>
      </c>
      <c r="HE22" s="3883" t="e">
        <f t="shared" si="35"/>
        <v>#N/A</v>
      </c>
      <c r="HF22" s="3883" t="e">
        <f t="shared" si="36"/>
        <v>#N/A</v>
      </c>
      <c r="HG22" s="3883" t="e">
        <f t="shared" si="37"/>
        <v>#N/A</v>
      </c>
      <c r="HH22" s="3883" t="e">
        <f t="shared" si="38"/>
        <v>#N/A</v>
      </c>
      <c r="HI22" s="3883" t="e">
        <f t="shared" si="39"/>
        <v>#N/A</v>
      </c>
      <c r="HJ22" s="3883" t="e">
        <f t="shared" si="40"/>
        <v>#N/A</v>
      </c>
      <c r="HK22" s="3883" t="e">
        <f t="shared" si="41"/>
        <v>#N/A</v>
      </c>
      <c r="HL22" s="3883" t="e">
        <f t="shared" si="42"/>
        <v>#N/A</v>
      </c>
      <c r="HM22" s="3883" t="e">
        <f t="shared" si="43"/>
        <v>#N/A</v>
      </c>
      <c r="HN22" s="3883" t="e">
        <f t="shared" si="44"/>
        <v>#N/A</v>
      </c>
      <c r="HO22" s="3883" t="e">
        <f t="shared" si="45"/>
        <v>#N/A</v>
      </c>
      <c r="HP22" s="3883" t="e">
        <f t="shared" si="46"/>
        <v>#N/A</v>
      </c>
      <c r="HQ22" s="3883" t="e">
        <f t="shared" si="47"/>
        <v>#N/A</v>
      </c>
      <c r="HR22" s="3883" t="e">
        <f t="shared" si="48"/>
        <v>#N/A</v>
      </c>
      <c r="HS22" s="3883" t="e">
        <f t="shared" si="49"/>
        <v>#N/A</v>
      </c>
      <c r="HT22" s="3883">
        <f t="shared" si="50"/>
        <v>1</v>
      </c>
      <c r="HU22" s="3883" t="e">
        <f t="shared" si="51"/>
        <v>#N/A</v>
      </c>
      <c r="HV22" s="3883" t="e">
        <f t="shared" si="52"/>
        <v>#N/A</v>
      </c>
      <c r="HW22" s="3883" t="e">
        <f t="shared" si="53"/>
        <v>#N/A</v>
      </c>
      <c r="HX22" s="3883" t="e">
        <f t="shared" si="54"/>
        <v>#N/A</v>
      </c>
      <c r="HY22" s="3883" t="e">
        <f t="shared" si="55"/>
        <v>#N/A</v>
      </c>
      <c r="HZ22" s="3883" t="e">
        <f t="shared" si="56"/>
        <v>#N/A</v>
      </c>
      <c r="IA22" s="3883" t="e">
        <f t="shared" si="57"/>
        <v>#N/A</v>
      </c>
      <c r="IB22" s="3883" t="e">
        <f t="shared" si="58"/>
        <v>#N/A</v>
      </c>
      <c r="IC22" s="3883" t="e">
        <f t="shared" si="59"/>
        <v>#N/A</v>
      </c>
      <c r="ID22" s="3883" t="e">
        <f t="shared" si="60"/>
        <v>#N/A</v>
      </c>
      <c r="IE22" s="3883" t="e">
        <f t="shared" si="61"/>
        <v>#N/A</v>
      </c>
      <c r="IF22" s="3883" t="e">
        <f t="shared" si="62"/>
        <v>#N/A</v>
      </c>
      <c r="IG22" s="3883" t="e">
        <f t="shared" si="63"/>
        <v>#N/A</v>
      </c>
      <c r="IH22" s="3883" t="e">
        <f t="shared" si="64"/>
        <v>#N/A</v>
      </c>
      <c r="II22" s="3883" t="e">
        <f t="shared" si="65"/>
        <v>#N/A</v>
      </c>
      <c r="IJ22" s="3883" t="e">
        <f t="shared" si="66"/>
        <v>#N/A</v>
      </c>
      <c r="IK22" s="3883" t="e">
        <f t="shared" si="67"/>
        <v>#N/A</v>
      </c>
      <c r="IL22" s="3883" t="e">
        <f t="shared" si="68"/>
        <v>#N/A</v>
      </c>
      <c r="IM22" s="3883" t="e">
        <f t="shared" si="69"/>
        <v>#N/A</v>
      </c>
      <c r="IN22" s="3883" t="e">
        <f t="shared" si="70"/>
        <v>#N/A</v>
      </c>
      <c r="IO22" s="3883" t="e">
        <f t="shared" si="71"/>
        <v>#N/A</v>
      </c>
      <c r="IP22" s="3883" t="e">
        <f t="shared" si="72"/>
        <v>#N/A</v>
      </c>
      <c r="IQ22" s="3883" t="e">
        <f t="shared" si="73"/>
        <v>#N/A</v>
      </c>
      <c r="IR22" s="3883" t="e">
        <f t="shared" si="74"/>
        <v>#N/A</v>
      </c>
      <c r="IS22" s="3883" t="e">
        <f t="shared" si="75"/>
        <v>#N/A</v>
      </c>
      <c r="IT22" s="3883" t="e">
        <f t="shared" si="76"/>
        <v>#N/A</v>
      </c>
      <c r="IU22" s="3883" t="e">
        <f t="shared" si="77"/>
        <v>#N/A</v>
      </c>
      <c r="IV22" s="3883" t="e">
        <f t="shared" si="78"/>
        <v>#N/A</v>
      </c>
      <c r="IW22" s="3883" t="e">
        <f t="shared" si="79"/>
        <v>#N/A</v>
      </c>
      <c r="IX22" s="3883" t="e">
        <f t="shared" si="80"/>
        <v>#N/A</v>
      </c>
      <c r="IY22" s="3883" t="e">
        <f t="shared" si="81"/>
        <v>#N/A</v>
      </c>
      <c r="IZ22" s="3883" t="e">
        <f t="shared" si="82"/>
        <v>#N/A</v>
      </c>
      <c r="JA22" s="3883" t="e">
        <f t="shared" si="83"/>
        <v>#N/A</v>
      </c>
      <c r="JB22" s="3883" t="e">
        <f t="shared" si="84"/>
        <v>#N/A</v>
      </c>
      <c r="JC22" s="3883" t="e">
        <f t="shared" si="85"/>
        <v>#N/A</v>
      </c>
      <c r="JD22" s="3883" t="e">
        <f t="shared" si="86"/>
        <v>#N/A</v>
      </c>
      <c r="JE22" s="3883" t="e">
        <f t="shared" si="87"/>
        <v>#N/A</v>
      </c>
      <c r="JF22" s="3883" t="e">
        <f t="shared" si="88"/>
        <v>#N/A</v>
      </c>
      <c r="JG22" s="3883" t="e">
        <f t="shared" si="89"/>
        <v>#N/A</v>
      </c>
      <c r="JH22" s="3883" t="e">
        <f t="shared" si="90"/>
        <v>#N/A</v>
      </c>
      <c r="JI22" s="3883" t="e">
        <f t="shared" si="91"/>
        <v>#N/A</v>
      </c>
      <c r="JJ22" s="3883" t="e">
        <f t="shared" si="92"/>
        <v>#N/A</v>
      </c>
      <c r="JK22" s="3883" t="e">
        <f t="shared" si="93"/>
        <v>#N/A</v>
      </c>
      <c r="JL22" s="3883" t="e">
        <f t="shared" si="94"/>
        <v>#N/A</v>
      </c>
      <c r="JM22" s="3883" t="e">
        <f t="shared" si="95"/>
        <v>#N/A</v>
      </c>
      <c r="JN22" s="3883" t="e">
        <f t="shared" si="96"/>
        <v>#N/A</v>
      </c>
      <c r="JO22" s="3883" t="e">
        <f t="shared" si="97"/>
        <v>#N/A</v>
      </c>
      <c r="JP22" s="3883" t="e">
        <f t="shared" si="98"/>
        <v>#N/A</v>
      </c>
      <c r="JQ22" s="3883" t="e">
        <f t="shared" si="99"/>
        <v>#N/A</v>
      </c>
      <c r="JR22" s="3883" t="e">
        <f t="shared" si="100"/>
        <v>#N/A</v>
      </c>
      <c r="JS22" s="3883" t="e">
        <f t="shared" si="101"/>
        <v>#N/A</v>
      </c>
      <c r="JT22" s="3883" t="e">
        <f t="shared" si="102"/>
        <v>#N/A</v>
      </c>
      <c r="JU22" s="3883" t="e">
        <f t="shared" si="103"/>
        <v>#N/A</v>
      </c>
      <c r="JV22" s="3883" t="e">
        <f t="shared" si="104"/>
        <v>#N/A</v>
      </c>
      <c r="JW22" s="3883" t="e">
        <f t="shared" si="105"/>
        <v>#N/A</v>
      </c>
      <c r="JX22" s="3883" t="e">
        <f t="shared" si="106"/>
        <v>#N/A</v>
      </c>
      <c r="JY22" s="3883" t="e">
        <f t="shared" si="107"/>
        <v>#N/A</v>
      </c>
      <c r="JZ22" s="3883" t="e">
        <f t="shared" si="108"/>
        <v>#N/A</v>
      </c>
      <c r="KA22" s="3883" t="e">
        <f t="shared" si="109"/>
        <v>#N/A</v>
      </c>
      <c r="KB22" s="3883" t="e">
        <f t="shared" si="110"/>
        <v>#N/A</v>
      </c>
      <c r="KC22" s="3883" t="e">
        <f t="shared" si="111"/>
        <v>#N/A</v>
      </c>
      <c r="KD22" s="3883" t="e">
        <f t="shared" si="112"/>
        <v>#N/A</v>
      </c>
      <c r="KE22" s="3883" t="e">
        <f t="shared" si="113"/>
        <v>#N/A</v>
      </c>
      <c r="KF22" s="3883" t="e">
        <f t="shared" si="114"/>
        <v>#N/A</v>
      </c>
      <c r="KG22" s="3883" t="e">
        <f t="shared" si="115"/>
        <v>#N/A</v>
      </c>
      <c r="KH22" s="3883" t="e">
        <f t="shared" si="116"/>
        <v>#N/A</v>
      </c>
      <c r="KI22" s="3883" t="e">
        <f t="shared" si="117"/>
        <v>#N/A</v>
      </c>
      <c r="KJ22" s="3883" t="e">
        <f t="shared" si="118"/>
        <v>#N/A</v>
      </c>
      <c r="KK22" s="3883" t="e">
        <f t="shared" si="119"/>
        <v>#N/A</v>
      </c>
      <c r="KL22" s="3883" t="e">
        <f t="shared" si="120"/>
        <v>#N/A</v>
      </c>
      <c r="KM22" s="3883" t="e">
        <f t="shared" si="121"/>
        <v>#N/A</v>
      </c>
      <c r="KN22" s="3883" t="e">
        <f t="shared" si="122"/>
        <v>#N/A</v>
      </c>
      <c r="KO22" s="3883" t="e">
        <f t="shared" si="123"/>
        <v>#N/A</v>
      </c>
      <c r="KP22" s="3883" t="e">
        <f t="shared" si="124"/>
        <v>#N/A</v>
      </c>
      <c r="KQ22" s="3883" t="e">
        <f t="shared" si="125"/>
        <v>#N/A</v>
      </c>
      <c r="KR22" s="3883" t="e">
        <f t="shared" si="126"/>
        <v>#N/A</v>
      </c>
      <c r="KS22" s="3883" t="e">
        <f t="shared" si="127"/>
        <v>#N/A</v>
      </c>
      <c r="KT22" s="3883" t="e">
        <f t="shared" si="128"/>
        <v>#N/A</v>
      </c>
      <c r="KU22" s="3883" t="e">
        <f t="shared" si="129"/>
        <v>#N/A</v>
      </c>
      <c r="KV22" s="3883" t="e">
        <f t="shared" si="130"/>
        <v>#N/A</v>
      </c>
      <c r="KW22" s="3883" t="e">
        <f t="shared" si="131"/>
        <v>#N/A</v>
      </c>
      <c r="KX22" s="3883" t="e">
        <f t="shared" si="132"/>
        <v>#N/A</v>
      </c>
      <c r="KY22" s="3883" t="e">
        <f t="shared" si="133"/>
        <v>#N/A</v>
      </c>
      <c r="KZ22" s="3883" t="e">
        <f t="shared" si="134"/>
        <v>#N/A</v>
      </c>
      <c r="LA22" s="3883" t="e">
        <f t="shared" si="135"/>
        <v>#N/A</v>
      </c>
      <c r="LB22" s="3883" t="e">
        <f t="shared" si="136"/>
        <v>#N/A</v>
      </c>
      <c r="LC22" s="3883" t="e">
        <f t="shared" si="137"/>
        <v>#N/A</v>
      </c>
      <c r="LD22" s="3883" t="e">
        <f t="shared" si="138"/>
        <v>#N/A</v>
      </c>
      <c r="LE22" s="3883" t="e">
        <f t="shared" si="139"/>
        <v>#N/A</v>
      </c>
      <c r="LF22" s="3883" t="e">
        <f t="shared" si="140"/>
        <v>#N/A</v>
      </c>
      <c r="LG22" s="3883" t="e">
        <f t="shared" si="141"/>
        <v>#N/A</v>
      </c>
      <c r="LH22" s="3883" t="e">
        <f t="shared" si="142"/>
        <v>#N/A</v>
      </c>
      <c r="LI22" s="3883" t="e">
        <f t="shared" si="143"/>
        <v>#N/A</v>
      </c>
      <c r="LJ22" s="3883" t="e">
        <f t="shared" si="144"/>
        <v>#N/A</v>
      </c>
      <c r="LK22" s="3883" t="e">
        <f t="shared" si="145"/>
        <v>#N/A</v>
      </c>
      <c r="LL22" s="3883" t="e">
        <f t="shared" si="146"/>
        <v>#N/A</v>
      </c>
      <c r="LM22" s="3883" t="e">
        <f t="shared" si="147"/>
        <v>#N/A</v>
      </c>
      <c r="LN22" s="3883" t="e">
        <f t="shared" si="148"/>
        <v>#N/A</v>
      </c>
      <c r="LO22" s="3883" t="e">
        <f t="shared" si="149"/>
        <v>#N/A</v>
      </c>
      <c r="LP22" s="3883" t="e">
        <f t="shared" si="150"/>
        <v>#N/A</v>
      </c>
      <c r="LQ22" s="3883" t="e">
        <f t="shared" si="151"/>
        <v>#N/A</v>
      </c>
      <c r="LR22" s="3883" t="e">
        <f t="shared" si="152"/>
        <v>#N/A</v>
      </c>
      <c r="LS22" s="3883" t="e">
        <f t="shared" si="153"/>
        <v>#N/A</v>
      </c>
      <c r="LT22" s="3883" t="e">
        <f t="shared" si="154"/>
        <v>#N/A</v>
      </c>
      <c r="LU22" s="3883" t="e">
        <f t="shared" si="155"/>
        <v>#N/A</v>
      </c>
      <c r="LV22" s="3883" t="e">
        <f t="shared" si="156"/>
        <v>#N/A</v>
      </c>
      <c r="LW22" s="3883" t="e">
        <f t="shared" si="157"/>
        <v>#N/A</v>
      </c>
      <c r="LX22" s="3883" t="e">
        <f t="shared" si="158"/>
        <v>#N/A</v>
      </c>
      <c r="LY22" s="3883" t="e">
        <f t="shared" si="159"/>
        <v>#N/A</v>
      </c>
      <c r="LZ22" s="3883" t="e">
        <f t="shared" si="160"/>
        <v>#N/A</v>
      </c>
      <c r="MA22" s="3883" t="e">
        <f t="shared" si="161"/>
        <v>#N/A</v>
      </c>
      <c r="MB22" s="3883" t="e">
        <f t="shared" si="162"/>
        <v>#N/A</v>
      </c>
      <c r="MC22" s="3883" t="e">
        <f t="shared" si="163"/>
        <v>#N/A</v>
      </c>
      <c r="MD22" s="3883" t="e">
        <f t="shared" si="164"/>
        <v>#N/A</v>
      </c>
      <c r="ME22" s="3883" t="e">
        <f t="shared" si="165"/>
        <v>#N/A</v>
      </c>
      <c r="MF22" s="3883" t="e">
        <f t="shared" si="166"/>
        <v>#N/A</v>
      </c>
      <c r="MG22" s="3884" t="e">
        <f t="shared" si="167"/>
        <v>#N/A</v>
      </c>
    </row>
    <row r="23" spans="1:345">
      <c r="A23" s="3839">
        <v>1295</v>
      </c>
      <c r="B23" s="3866"/>
      <c r="C23" s="3867"/>
      <c r="D23" s="3867"/>
      <c r="E23" s="3867"/>
      <c r="F23" s="3868"/>
      <c r="G23" s="3867"/>
      <c r="H23" s="3869"/>
      <c r="I23" s="3867"/>
      <c r="J23" s="3867"/>
      <c r="K23" s="3867"/>
      <c r="L23" s="3867"/>
      <c r="M23" s="3867"/>
      <c r="N23" s="3867"/>
      <c r="O23" s="3867"/>
      <c r="P23" s="3867"/>
      <c r="Q23" s="3867"/>
      <c r="R23" s="3867"/>
      <c r="S23" s="3867"/>
      <c r="T23" s="3867"/>
      <c r="U23" s="3867"/>
      <c r="V23" s="3867"/>
      <c r="W23" s="3867"/>
      <c r="X23" s="3867"/>
      <c r="Y23" s="3867"/>
      <c r="Z23" s="3867"/>
      <c r="AA23" s="3869"/>
      <c r="AB23" s="3867"/>
      <c r="AC23" s="3867"/>
      <c r="AD23" s="3867"/>
      <c r="AE23" s="3867"/>
      <c r="AF23" s="3867"/>
      <c r="AG23" s="3867"/>
      <c r="AH23" s="3867"/>
      <c r="AI23" s="3867"/>
      <c r="AJ23" s="3867"/>
      <c r="AK23" s="3867"/>
      <c r="AL23" s="3867"/>
      <c r="AM23" s="3867"/>
      <c r="AN23" s="3867"/>
      <c r="AO23" s="3869"/>
      <c r="AP23" s="3867"/>
      <c r="AQ23" s="3867"/>
      <c r="AR23" s="3867"/>
      <c r="AS23" s="3867"/>
      <c r="AT23" s="3867"/>
      <c r="AU23" s="3867"/>
      <c r="AV23" s="3867"/>
      <c r="AW23" s="3867"/>
      <c r="AX23" s="3867"/>
      <c r="AY23" s="3867"/>
      <c r="AZ23" s="3867"/>
      <c r="BA23" s="3867">
        <v>972</v>
      </c>
      <c r="BB23" s="3867"/>
      <c r="BC23" s="3867"/>
      <c r="BD23" s="3867"/>
      <c r="BE23" s="3867"/>
      <c r="BF23" s="3867"/>
      <c r="BG23" s="3867"/>
      <c r="BH23" s="3867"/>
      <c r="BI23" s="3867"/>
      <c r="BJ23" s="3867"/>
      <c r="BK23" s="3867"/>
      <c r="BL23" s="3867"/>
      <c r="BM23" s="3867"/>
      <c r="BN23" s="3867"/>
      <c r="BO23" s="3867"/>
      <c r="BP23" s="3867"/>
      <c r="BQ23" s="3867"/>
      <c r="BR23" s="3867"/>
      <c r="BS23" s="3867"/>
      <c r="BT23" s="3867"/>
      <c r="BU23" s="3867"/>
      <c r="BV23" s="3867"/>
      <c r="BW23" s="3867"/>
      <c r="BX23" s="3867"/>
      <c r="BY23" s="3867"/>
      <c r="BZ23" s="3867"/>
      <c r="CA23" s="3867"/>
      <c r="CB23" s="3867"/>
      <c r="CC23" s="3867"/>
      <c r="CD23" s="3867"/>
      <c r="CE23" s="3867"/>
      <c r="CF23" s="3867"/>
      <c r="CG23" s="3867"/>
      <c r="CH23" s="3867"/>
      <c r="CI23" s="3867"/>
      <c r="CJ23" s="3867"/>
      <c r="CK23" s="3867"/>
      <c r="CL23" s="3867"/>
      <c r="CM23" s="3867"/>
      <c r="CN23" s="3867"/>
      <c r="CO23" s="3867"/>
      <c r="CP23" s="3867"/>
      <c r="CQ23" s="3867"/>
      <c r="CR23" s="3867"/>
      <c r="CS23" s="3867"/>
      <c r="CT23" s="3867"/>
      <c r="CU23" s="3867"/>
      <c r="CV23" s="3867"/>
      <c r="CW23" s="3867"/>
      <c r="CX23" s="3867"/>
      <c r="CY23" s="3867"/>
      <c r="CZ23" s="3867"/>
      <c r="DA23" s="3867"/>
      <c r="DB23" s="3867"/>
      <c r="DC23" s="3867"/>
      <c r="DD23" s="3867"/>
      <c r="DE23" s="3867"/>
      <c r="DF23" s="3867"/>
      <c r="DG23" s="3867"/>
      <c r="DH23" s="3867"/>
      <c r="DI23" s="3867"/>
      <c r="DJ23" s="3867"/>
      <c r="DK23" s="3867"/>
      <c r="DL23" s="3867"/>
      <c r="DM23" s="3867"/>
      <c r="DN23" s="3867"/>
      <c r="DO23" s="3867"/>
      <c r="DP23" s="3867"/>
      <c r="DQ23" s="3867"/>
      <c r="DR23" s="3867"/>
      <c r="DS23" s="3867"/>
      <c r="DT23" s="3867"/>
      <c r="DU23" s="3867"/>
      <c r="DV23" s="3867"/>
      <c r="DW23" s="3867"/>
      <c r="DX23" s="3867"/>
      <c r="DY23" s="3867"/>
      <c r="DZ23" s="3867"/>
      <c r="EA23" s="3867"/>
      <c r="EB23" s="3867"/>
      <c r="EC23" s="3867"/>
      <c r="ED23" s="3867"/>
      <c r="EE23" s="3867"/>
      <c r="EF23" s="3867"/>
      <c r="EG23" s="3867"/>
      <c r="EH23" s="3867"/>
      <c r="EI23" s="3867"/>
      <c r="EJ23" s="3867"/>
      <c r="EK23" s="3867"/>
      <c r="EL23" s="3867"/>
      <c r="EM23" s="3867"/>
      <c r="EN23" s="3867"/>
      <c r="EO23" s="3867"/>
      <c r="EP23" s="3867"/>
      <c r="EQ23" s="3867"/>
      <c r="ER23" s="3867"/>
      <c r="ES23" s="3867"/>
      <c r="ET23" s="3867"/>
      <c r="EU23" s="3867"/>
      <c r="EV23" s="3867"/>
      <c r="EW23" s="3867"/>
      <c r="EX23" s="3867"/>
      <c r="EY23" s="3867"/>
      <c r="EZ23" s="3867"/>
      <c r="FA23" s="3867"/>
      <c r="FB23" s="3867"/>
      <c r="FC23" s="3867"/>
      <c r="FD23" s="3867"/>
      <c r="FE23" s="3867"/>
      <c r="FF23" s="3867"/>
      <c r="FG23" s="3867"/>
      <c r="FH23" s="3867"/>
      <c r="FI23" s="3867"/>
      <c r="FJ23" s="3867"/>
      <c r="FK23" s="3867"/>
      <c r="FL23" s="3867"/>
      <c r="FM23" s="3867"/>
      <c r="FN23" s="3870"/>
      <c r="FS23" s="3880">
        <v>1295</v>
      </c>
      <c r="FT23" s="3888">
        <f t="shared" si="168"/>
        <v>1</v>
      </c>
      <c r="FU23" s="3883" t="e">
        <f t="shared" si="169"/>
        <v>#N/A</v>
      </c>
      <c r="FV23" s="3883" t="e">
        <f t="shared" si="0"/>
        <v>#N/A</v>
      </c>
      <c r="FW23" s="3883" t="e">
        <f t="shared" si="1"/>
        <v>#N/A</v>
      </c>
      <c r="FX23" s="3883" t="e">
        <f t="shared" si="2"/>
        <v>#N/A</v>
      </c>
      <c r="FY23" s="3892" t="e">
        <f t="shared" si="3"/>
        <v>#N/A</v>
      </c>
      <c r="FZ23" s="3883" t="e">
        <f t="shared" si="4"/>
        <v>#N/A</v>
      </c>
      <c r="GA23" s="3894" t="e">
        <f t="shared" si="5"/>
        <v>#N/A</v>
      </c>
      <c r="GB23" s="3883" t="e">
        <f t="shared" si="6"/>
        <v>#N/A</v>
      </c>
      <c r="GC23" s="3883" t="e">
        <f t="shared" si="7"/>
        <v>#N/A</v>
      </c>
      <c r="GD23" s="3883" t="e">
        <f t="shared" si="8"/>
        <v>#N/A</v>
      </c>
      <c r="GE23" s="3883" t="e">
        <f t="shared" si="9"/>
        <v>#N/A</v>
      </c>
      <c r="GF23" s="3883" t="e">
        <f t="shared" si="10"/>
        <v>#N/A</v>
      </c>
      <c r="GG23" s="3883" t="e">
        <f t="shared" si="11"/>
        <v>#N/A</v>
      </c>
      <c r="GH23" s="3883" t="e">
        <f t="shared" si="12"/>
        <v>#N/A</v>
      </c>
      <c r="GI23" s="3883" t="e">
        <f t="shared" si="13"/>
        <v>#N/A</v>
      </c>
      <c r="GJ23" s="3883" t="e">
        <f t="shared" si="14"/>
        <v>#N/A</v>
      </c>
      <c r="GK23" s="3883" t="e">
        <f t="shared" si="15"/>
        <v>#N/A</v>
      </c>
      <c r="GL23" s="3883" t="e">
        <f t="shared" si="16"/>
        <v>#N/A</v>
      </c>
      <c r="GM23" s="3883" t="e">
        <f t="shared" si="17"/>
        <v>#N/A</v>
      </c>
      <c r="GN23" s="3883" t="e">
        <f t="shared" si="18"/>
        <v>#N/A</v>
      </c>
      <c r="GO23" s="3883" t="e">
        <f t="shared" si="19"/>
        <v>#N/A</v>
      </c>
      <c r="GP23" s="3883" t="e">
        <f t="shared" si="20"/>
        <v>#N/A</v>
      </c>
      <c r="GQ23" s="3883" t="e">
        <f t="shared" si="21"/>
        <v>#N/A</v>
      </c>
      <c r="GR23" s="3883" t="e">
        <f t="shared" si="22"/>
        <v>#N/A</v>
      </c>
      <c r="GS23" s="3883" t="e">
        <f t="shared" si="23"/>
        <v>#N/A</v>
      </c>
      <c r="GT23" s="3883" t="e">
        <f t="shared" si="24"/>
        <v>#N/A</v>
      </c>
      <c r="GU23" s="3883" t="e">
        <f t="shared" si="25"/>
        <v>#N/A</v>
      </c>
      <c r="GV23" s="3883" t="e">
        <f t="shared" si="26"/>
        <v>#N/A</v>
      </c>
      <c r="GW23" s="3883" t="e">
        <f t="shared" si="27"/>
        <v>#N/A</v>
      </c>
      <c r="GX23" s="3883" t="e">
        <f t="shared" si="28"/>
        <v>#N/A</v>
      </c>
      <c r="GY23" s="3883" t="e">
        <f t="shared" si="29"/>
        <v>#N/A</v>
      </c>
      <c r="GZ23" s="3883" t="e">
        <f t="shared" si="30"/>
        <v>#N/A</v>
      </c>
      <c r="HA23" s="3883" t="e">
        <f t="shared" si="31"/>
        <v>#N/A</v>
      </c>
      <c r="HB23" s="3883" t="e">
        <f t="shared" si="32"/>
        <v>#N/A</v>
      </c>
      <c r="HC23" s="3883" t="e">
        <f t="shared" si="33"/>
        <v>#N/A</v>
      </c>
      <c r="HD23" s="3883" t="e">
        <f t="shared" si="34"/>
        <v>#N/A</v>
      </c>
      <c r="HE23" s="3883" t="e">
        <f t="shared" si="35"/>
        <v>#N/A</v>
      </c>
      <c r="HF23" s="3883" t="e">
        <f t="shared" si="36"/>
        <v>#N/A</v>
      </c>
      <c r="HG23" s="3883" t="e">
        <f t="shared" si="37"/>
        <v>#N/A</v>
      </c>
      <c r="HH23" s="3883" t="e">
        <f t="shared" si="38"/>
        <v>#N/A</v>
      </c>
      <c r="HI23" s="3883" t="e">
        <f t="shared" si="39"/>
        <v>#N/A</v>
      </c>
      <c r="HJ23" s="3883" t="e">
        <f t="shared" si="40"/>
        <v>#N/A</v>
      </c>
      <c r="HK23" s="3883" t="e">
        <f t="shared" si="41"/>
        <v>#N/A</v>
      </c>
      <c r="HL23" s="3883" t="e">
        <f t="shared" si="42"/>
        <v>#N/A</v>
      </c>
      <c r="HM23" s="3883" t="e">
        <f t="shared" si="43"/>
        <v>#N/A</v>
      </c>
      <c r="HN23" s="3883" t="e">
        <f t="shared" si="44"/>
        <v>#N/A</v>
      </c>
      <c r="HO23" s="3883" t="e">
        <f t="shared" si="45"/>
        <v>#N/A</v>
      </c>
      <c r="HP23" s="3883" t="e">
        <f t="shared" si="46"/>
        <v>#N/A</v>
      </c>
      <c r="HQ23" s="3883" t="e">
        <f t="shared" si="47"/>
        <v>#N/A</v>
      </c>
      <c r="HR23" s="3883" t="e">
        <f t="shared" si="48"/>
        <v>#N/A</v>
      </c>
      <c r="HS23" s="3883" t="e">
        <f t="shared" si="49"/>
        <v>#N/A</v>
      </c>
      <c r="HT23" s="3883">
        <f t="shared" si="50"/>
        <v>1</v>
      </c>
      <c r="HU23" s="3883" t="e">
        <f t="shared" si="51"/>
        <v>#N/A</v>
      </c>
      <c r="HV23" s="3883" t="e">
        <f t="shared" si="52"/>
        <v>#N/A</v>
      </c>
      <c r="HW23" s="3883" t="e">
        <f t="shared" si="53"/>
        <v>#N/A</v>
      </c>
      <c r="HX23" s="3883" t="e">
        <f t="shared" si="54"/>
        <v>#N/A</v>
      </c>
      <c r="HY23" s="3883" t="e">
        <f t="shared" si="55"/>
        <v>#N/A</v>
      </c>
      <c r="HZ23" s="3883" t="e">
        <f t="shared" si="56"/>
        <v>#N/A</v>
      </c>
      <c r="IA23" s="3883" t="e">
        <f t="shared" si="57"/>
        <v>#N/A</v>
      </c>
      <c r="IB23" s="3883" t="e">
        <f t="shared" si="58"/>
        <v>#N/A</v>
      </c>
      <c r="IC23" s="3883" t="e">
        <f t="shared" si="59"/>
        <v>#N/A</v>
      </c>
      <c r="ID23" s="3883" t="e">
        <f t="shared" si="60"/>
        <v>#N/A</v>
      </c>
      <c r="IE23" s="3883" t="e">
        <f t="shared" si="61"/>
        <v>#N/A</v>
      </c>
      <c r="IF23" s="3883" t="e">
        <f t="shared" si="62"/>
        <v>#N/A</v>
      </c>
      <c r="IG23" s="3883" t="e">
        <f t="shared" si="63"/>
        <v>#N/A</v>
      </c>
      <c r="IH23" s="3883" t="e">
        <f t="shared" si="64"/>
        <v>#N/A</v>
      </c>
      <c r="II23" s="3883" t="e">
        <f t="shared" si="65"/>
        <v>#N/A</v>
      </c>
      <c r="IJ23" s="3883" t="e">
        <f t="shared" si="66"/>
        <v>#N/A</v>
      </c>
      <c r="IK23" s="3883" t="e">
        <f t="shared" si="67"/>
        <v>#N/A</v>
      </c>
      <c r="IL23" s="3883" t="e">
        <f t="shared" si="68"/>
        <v>#N/A</v>
      </c>
      <c r="IM23" s="3883" t="e">
        <f t="shared" si="69"/>
        <v>#N/A</v>
      </c>
      <c r="IN23" s="3883" t="e">
        <f t="shared" si="70"/>
        <v>#N/A</v>
      </c>
      <c r="IO23" s="3883" t="e">
        <f t="shared" si="71"/>
        <v>#N/A</v>
      </c>
      <c r="IP23" s="3883" t="e">
        <f t="shared" si="72"/>
        <v>#N/A</v>
      </c>
      <c r="IQ23" s="3883" t="e">
        <f t="shared" si="73"/>
        <v>#N/A</v>
      </c>
      <c r="IR23" s="3883" t="e">
        <f t="shared" si="74"/>
        <v>#N/A</v>
      </c>
      <c r="IS23" s="3883" t="e">
        <f t="shared" si="75"/>
        <v>#N/A</v>
      </c>
      <c r="IT23" s="3883" t="e">
        <f t="shared" si="76"/>
        <v>#N/A</v>
      </c>
      <c r="IU23" s="3883" t="e">
        <f t="shared" si="77"/>
        <v>#N/A</v>
      </c>
      <c r="IV23" s="3883" t="e">
        <f t="shared" si="78"/>
        <v>#N/A</v>
      </c>
      <c r="IW23" s="3883" t="e">
        <f t="shared" si="79"/>
        <v>#N/A</v>
      </c>
      <c r="IX23" s="3883" t="e">
        <f t="shared" si="80"/>
        <v>#N/A</v>
      </c>
      <c r="IY23" s="3883" t="e">
        <f t="shared" si="81"/>
        <v>#N/A</v>
      </c>
      <c r="IZ23" s="3883" t="e">
        <f t="shared" si="82"/>
        <v>#N/A</v>
      </c>
      <c r="JA23" s="3883" t="e">
        <f t="shared" si="83"/>
        <v>#N/A</v>
      </c>
      <c r="JB23" s="3883" t="e">
        <f t="shared" si="84"/>
        <v>#N/A</v>
      </c>
      <c r="JC23" s="3883" t="e">
        <f t="shared" si="85"/>
        <v>#N/A</v>
      </c>
      <c r="JD23" s="3883" t="e">
        <f t="shared" si="86"/>
        <v>#N/A</v>
      </c>
      <c r="JE23" s="3883" t="e">
        <f t="shared" si="87"/>
        <v>#N/A</v>
      </c>
      <c r="JF23" s="3883" t="e">
        <f t="shared" si="88"/>
        <v>#N/A</v>
      </c>
      <c r="JG23" s="3883" t="e">
        <f t="shared" si="89"/>
        <v>#N/A</v>
      </c>
      <c r="JH23" s="3883" t="e">
        <f t="shared" si="90"/>
        <v>#N/A</v>
      </c>
      <c r="JI23" s="3883" t="e">
        <f t="shared" si="91"/>
        <v>#N/A</v>
      </c>
      <c r="JJ23" s="3883" t="e">
        <f t="shared" si="92"/>
        <v>#N/A</v>
      </c>
      <c r="JK23" s="3883" t="e">
        <f t="shared" si="93"/>
        <v>#N/A</v>
      </c>
      <c r="JL23" s="3883" t="e">
        <f t="shared" si="94"/>
        <v>#N/A</v>
      </c>
      <c r="JM23" s="3883" t="e">
        <f t="shared" si="95"/>
        <v>#N/A</v>
      </c>
      <c r="JN23" s="3883" t="e">
        <f t="shared" si="96"/>
        <v>#N/A</v>
      </c>
      <c r="JO23" s="3883" t="e">
        <f t="shared" si="97"/>
        <v>#N/A</v>
      </c>
      <c r="JP23" s="3883" t="e">
        <f t="shared" si="98"/>
        <v>#N/A</v>
      </c>
      <c r="JQ23" s="3883" t="e">
        <f t="shared" si="99"/>
        <v>#N/A</v>
      </c>
      <c r="JR23" s="3883" t="e">
        <f t="shared" si="100"/>
        <v>#N/A</v>
      </c>
      <c r="JS23" s="3883" t="e">
        <f t="shared" si="101"/>
        <v>#N/A</v>
      </c>
      <c r="JT23" s="3883" t="e">
        <f t="shared" si="102"/>
        <v>#N/A</v>
      </c>
      <c r="JU23" s="3883" t="e">
        <f t="shared" si="103"/>
        <v>#N/A</v>
      </c>
      <c r="JV23" s="3883" t="e">
        <f t="shared" si="104"/>
        <v>#N/A</v>
      </c>
      <c r="JW23" s="3883" t="e">
        <f t="shared" si="105"/>
        <v>#N/A</v>
      </c>
      <c r="JX23" s="3883" t="e">
        <f t="shared" si="106"/>
        <v>#N/A</v>
      </c>
      <c r="JY23" s="3883" t="e">
        <f t="shared" si="107"/>
        <v>#N/A</v>
      </c>
      <c r="JZ23" s="3883" t="e">
        <f t="shared" si="108"/>
        <v>#N/A</v>
      </c>
      <c r="KA23" s="3883" t="e">
        <f t="shared" si="109"/>
        <v>#N/A</v>
      </c>
      <c r="KB23" s="3883" t="e">
        <f t="shared" si="110"/>
        <v>#N/A</v>
      </c>
      <c r="KC23" s="3883" t="e">
        <f t="shared" si="111"/>
        <v>#N/A</v>
      </c>
      <c r="KD23" s="3883" t="e">
        <f t="shared" si="112"/>
        <v>#N/A</v>
      </c>
      <c r="KE23" s="3883" t="e">
        <f t="shared" si="113"/>
        <v>#N/A</v>
      </c>
      <c r="KF23" s="3883" t="e">
        <f t="shared" si="114"/>
        <v>#N/A</v>
      </c>
      <c r="KG23" s="3883" t="e">
        <f t="shared" si="115"/>
        <v>#N/A</v>
      </c>
      <c r="KH23" s="3883" t="e">
        <f t="shared" si="116"/>
        <v>#N/A</v>
      </c>
      <c r="KI23" s="3883" t="e">
        <f t="shared" si="117"/>
        <v>#N/A</v>
      </c>
      <c r="KJ23" s="3883" t="e">
        <f t="shared" si="118"/>
        <v>#N/A</v>
      </c>
      <c r="KK23" s="3883" t="e">
        <f t="shared" si="119"/>
        <v>#N/A</v>
      </c>
      <c r="KL23" s="3883" t="e">
        <f t="shared" si="120"/>
        <v>#N/A</v>
      </c>
      <c r="KM23" s="3883" t="e">
        <f t="shared" si="121"/>
        <v>#N/A</v>
      </c>
      <c r="KN23" s="3883" t="e">
        <f t="shared" si="122"/>
        <v>#N/A</v>
      </c>
      <c r="KO23" s="3883" t="e">
        <f t="shared" si="123"/>
        <v>#N/A</v>
      </c>
      <c r="KP23" s="3883" t="e">
        <f t="shared" si="124"/>
        <v>#N/A</v>
      </c>
      <c r="KQ23" s="3883" t="e">
        <f t="shared" si="125"/>
        <v>#N/A</v>
      </c>
      <c r="KR23" s="3883" t="e">
        <f t="shared" si="126"/>
        <v>#N/A</v>
      </c>
      <c r="KS23" s="3883" t="e">
        <f t="shared" si="127"/>
        <v>#N/A</v>
      </c>
      <c r="KT23" s="3883" t="e">
        <f t="shared" si="128"/>
        <v>#N/A</v>
      </c>
      <c r="KU23" s="3883" t="e">
        <f t="shared" si="129"/>
        <v>#N/A</v>
      </c>
      <c r="KV23" s="3883" t="e">
        <f t="shared" si="130"/>
        <v>#N/A</v>
      </c>
      <c r="KW23" s="3883" t="e">
        <f t="shared" si="131"/>
        <v>#N/A</v>
      </c>
      <c r="KX23" s="3883" t="e">
        <f t="shared" si="132"/>
        <v>#N/A</v>
      </c>
      <c r="KY23" s="3883" t="e">
        <f t="shared" si="133"/>
        <v>#N/A</v>
      </c>
      <c r="KZ23" s="3883" t="e">
        <f t="shared" si="134"/>
        <v>#N/A</v>
      </c>
      <c r="LA23" s="3883" t="e">
        <f t="shared" si="135"/>
        <v>#N/A</v>
      </c>
      <c r="LB23" s="3883" t="e">
        <f t="shared" si="136"/>
        <v>#N/A</v>
      </c>
      <c r="LC23" s="3883" t="e">
        <f t="shared" si="137"/>
        <v>#N/A</v>
      </c>
      <c r="LD23" s="3883" t="e">
        <f t="shared" si="138"/>
        <v>#N/A</v>
      </c>
      <c r="LE23" s="3883" t="e">
        <f t="shared" si="139"/>
        <v>#N/A</v>
      </c>
      <c r="LF23" s="3883" t="e">
        <f t="shared" si="140"/>
        <v>#N/A</v>
      </c>
      <c r="LG23" s="3883" t="e">
        <f t="shared" si="141"/>
        <v>#N/A</v>
      </c>
      <c r="LH23" s="3883" t="e">
        <f t="shared" si="142"/>
        <v>#N/A</v>
      </c>
      <c r="LI23" s="3883" t="e">
        <f t="shared" si="143"/>
        <v>#N/A</v>
      </c>
      <c r="LJ23" s="3883" t="e">
        <f t="shared" si="144"/>
        <v>#N/A</v>
      </c>
      <c r="LK23" s="3883" t="e">
        <f t="shared" si="145"/>
        <v>#N/A</v>
      </c>
      <c r="LL23" s="3883" t="e">
        <f t="shared" si="146"/>
        <v>#N/A</v>
      </c>
      <c r="LM23" s="3883" t="e">
        <f t="shared" si="147"/>
        <v>#N/A</v>
      </c>
      <c r="LN23" s="3883" t="e">
        <f t="shared" si="148"/>
        <v>#N/A</v>
      </c>
      <c r="LO23" s="3883" t="e">
        <f t="shared" si="149"/>
        <v>#N/A</v>
      </c>
      <c r="LP23" s="3883" t="e">
        <f t="shared" si="150"/>
        <v>#N/A</v>
      </c>
      <c r="LQ23" s="3883" t="e">
        <f t="shared" si="151"/>
        <v>#N/A</v>
      </c>
      <c r="LR23" s="3883" t="e">
        <f t="shared" si="152"/>
        <v>#N/A</v>
      </c>
      <c r="LS23" s="3883" t="e">
        <f t="shared" si="153"/>
        <v>#N/A</v>
      </c>
      <c r="LT23" s="3883" t="e">
        <f t="shared" si="154"/>
        <v>#N/A</v>
      </c>
      <c r="LU23" s="3883" t="e">
        <f t="shared" si="155"/>
        <v>#N/A</v>
      </c>
      <c r="LV23" s="3883" t="e">
        <f t="shared" si="156"/>
        <v>#N/A</v>
      </c>
      <c r="LW23" s="3883" t="e">
        <f t="shared" si="157"/>
        <v>#N/A</v>
      </c>
      <c r="LX23" s="3883" t="e">
        <f t="shared" si="158"/>
        <v>#N/A</v>
      </c>
      <c r="LY23" s="3883" t="e">
        <f t="shared" si="159"/>
        <v>#N/A</v>
      </c>
      <c r="LZ23" s="3883" t="e">
        <f t="shared" si="160"/>
        <v>#N/A</v>
      </c>
      <c r="MA23" s="3883" t="e">
        <f t="shared" si="161"/>
        <v>#N/A</v>
      </c>
      <c r="MB23" s="3883" t="e">
        <f t="shared" si="162"/>
        <v>#N/A</v>
      </c>
      <c r="MC23" s="3883" t="e">
        <f t="shared" si="163"/>
        <v>#N/A</v>
      </c>
      <c r="MD23" s="3883" t="e">
        <f t="shared" si="164"/>
        <v>#N/A</v>
      </c>
      <c r="ME23" s="3883" t="e">
        <f t="shared" si="165"/>
        <v>#N/A</v>
      </c>
      <c r="MF23" s="3883" t="e">
        <f t="shared" si="166"/>
        <v>#N/A</v>
      </c>
      <c r="MG23" s="3884" t="e">
        <f t="shared" si="167"/>
        <v>#N/A</v>
      </c>
    </row>
    <row r="24" spans="1:345">
      <c r="A24" s="3839">
        <v>1296</v>
      </c>
      <c r="B24" s="3866"/>
      <c r="C24" s="3867"/>
      <c r="D24" s="3867"/>
      <c r="E24" s="3867"/>
      <c r="F24" s="3868"/>
      <c r="G24" s="3867"/>
      <c r="H24" s="3869"/>
      <c r="I24" s="3867"/>
      <c r="J24" s="3867"/>
      <c r="K24" s="3867"/>
      <c r="L24" s="3867"/>
      <c r="M24" s="3867"/>
      <c r="N24" s="3867"/>
      <c r="O24" s="3867"/>
      <c r="P24" s="3867"/>
      <c r="Q24" s="3867"/>
      <c r="R24" s="3867"/>
      <c r="S24" s="3867"/>
      <c r="T24" s="3867"/>
      <c r="U24" s="3867"/>
      <c r="V24" s="3867"/>
      <c r="W24" s="3867"/>
      <c r="X24" s="3867"/>
      <c r="Y24" s="3867"/>
      <c r="Z24" s="3867"/>
      <c r="AA24" s="3869"/>
      <c r="AB24" s="3867"/>
      <c r="AC24" s="3867"/>
      <c r="AD24" s="3867"/>
      <c r="AE24" s="3867"/>
      <c r="AF24" s="3867"/>
      <c r="AG24" s="3867"/>
      <c r="AH24" s="3867"/>
      <c r="AI24" s="3867"/>
      <c r="AJ24" s="3867"/>
      <c r="AK24" s="3867"/>
      <c r="AL24" s="3867"/>
      <c r="AM24" s="3867"/>
      <c r="AN24" s="3867"/>
      <c r="AO24" s="3869"/>
      <c r="AP24" s="3867"/>
      <c r="AQ24" s="3867"/>
      <c r="AR24" s="3867"/>
      <c r="AS24" s="3867"/>
      <c r="AT24" s="3867"/>
      <c r="AU24" s="3867"/>
      <c r="AV24" s="3867"/>
      <c r="AW24" s="3867"/>
      <c r="AX24" s="3867"/>
      <c r="AY24" s="3867"/>
      <c r="AZ24" s="3867"/>
      <c r="BA24" s="3867">
        <v>999</v>
      </c>
      <c r="BB24" s="3867"/>
      <c r="BC24" s="3867"/>
      <c r="BD24" s="3867"/>
      <c r="BE24" s="3867"/>
      <c r="BF24" s="3867"/>
      <c r="BG24" s="3867"/>
      <c r="BH24" s="3867"/>
      <c r="BI24" s="3867"/>
      <c r="BJ24" s="3867"/>
      <c r="BK24" s="3867"/>
      <c r="BL24" s="3867"/>
      <c r="BM24" s="3867"/>
      <c r="BN24" s="3867"/>
      <c r="BO24" s="3867"/>
      <c r="BP24" s="3867"/>
      <c r="BQ24" s="3867"/>
      <c r="BR24" s="3867"/>
      <c r="BS24" s="3867"/>
      <c r="BT24" s="3867"/>
      <c r="BU24" s="3867"/>
      <c r="BV24" s="3867"/>
      <c r="BW24" s="3867"/>
      <c r="BX24" s="3867"/>
      <c r="BY24" s="3867"/>
      <c r="BZ24" s="3867"/>
      <c r="CA24" s="3867"/>
      <c r="CB24" s="3867"/>
      <c r="CC24" s="3867"/>
      <c r="CD24" s="3867"/>
      <c r="CE24" s="3867"/>
      <c r="CF24" s="3867"/>
      <c r="CG24" s="3867"/>
      <c r="CH24" s="3867"/>
      <c r="CI24" s="3867"/>
      <c r="CJ24" s="3867"/>
      <c r="CK24" s="3867"/>
      <c r="CL24" s="3867"/>
      <c r="CM24" s="3867"/>
      <c r="CN24" s="3867"/>
      <c r="CO24" s="3867"/>
      <c r="CP24" s="3867"/>
      <c r="CQ24" s="3867"/>
      <c r="CR24" s="3867"/>
      <c r="CS24" s="3867"/>
      <c r="CT24" s="3867"/>
      <c r="CU24" s="3867"/>
      <c r="CV24" s="3867"/>
      <c r="CW24" s="3867"/>
      <c r="CX24" s="3867"/>
      <c r="CY24" s="3867"/>
      <c r="CZ24" s="3867"/>
      <c r="DA24" s="3867"/>
      <c r="DB24" s="3867"/>
      <c r="DC24" s="3867"/>
      <c r="DD24" s="3867"/>
      <c r="DE24" s="3867"/>
      <c r="DF24" s="3867"/>
      <c r="DG24" s="3867"/>
      <c r="DH24" s="3867"/>
      <c r="DI24" s="3867"/>
      <c r="DJ24" s="3867"/>
      <c r="DK24" s="3867"/>
      <c r="DL24" s="3867"/>
      <c r="DM24" s="3867"/>
      <c r="DN24" s="3867"/>
      <c r="DO24" s="3867"/>
      <c r="DP24" s="3867"/>
      <c r="DQ24" s="3867"/>
      <c r="DR24" s="3867"/>
      <c r="DS24" s="3867"/>
      <c r="DT24" s="3867"/>
      <c r="DU24" s="3867"/>
      <c r="DV24" s="3867"/>
      <c r="DW24" s="3867"/>
      <c r="DX24" s="3867"/>
      <c r="DY24" s="3867"/>
      <c r="DZ24" s="3867"/>
      <c r="EA24" s="3867"/>
      <c r="EB24" s="3867"/>
      <c r="EC24" s="3867"/>
      <c r="ED24" s="3867"/>
      <c r="EE24" s="3867"/>
      <c r="EF24" s="3867"/>
      <c r="EG24" s="3867"/>
      <c r="EH24" s="3867"/>
      <c r="EI24" s="3867"/>
      <c r="EJ24" s="3867"/>
      <c r="EK24" s="3867"/>
      <c r="EL24" s="3867"/>
      <c r="EM24" s="3867"/>
      <c r="EN24" s="3867"/>
      <c r="EO24" s="3867"/>
      <c r="EP24" s="3867"/>
      <c r="EQ24" s="3867"/>
      <c r="ER24" s="3867"/>
      <c r="ES24" s="3867"/>
      <c r="ET24" s="3867"/>
      <c r="EU24" s="3867"/>
      <c r="EV24" s="3867"/>
      <c r="EW24" s="3867"/>
      <c r="EX24" s="3867"/>
      <c r="EY24" s="3867"/>
      <c r="EZ24" s="3867"/>
      <c r="FA24" s="3867"/>
      <c r="FB24" s="3867"/>
      <c r="FC24" s="3867"/>
      <c r="FD24" s="3867"/>
      <c r="FE24" s="3867"/>
      <c r="FF24" s="3867"/>
      <c r="FG24" s="3867"/>
      <c r="FH24" s="3867"/>
      <c r="FI24" s="3867"/>
      <c r="FJ24" s="3867"/>
      <c r="FK24" s="3867"/>
      <c r="FL24" s="3867"/>
      <c r="FM24" s="3867"/>
      <c r="FN24" s="3870"/>
      <c r="FS24" s="3880">
        <v>1296</v>
      </c>
      <c r="FT24" s="3888">
        <f t="shared" si="168"/>
        <v>1</v>
      </c>
      <c r="FU24" s="3883" t="e">
        <f t="shared" si="169"/>
        <v>#N/A</v>
      </c>
      <c r="FV24" s="3883" t="e">
        <f t="shared" si="0"/>
        <v>#N/A</v>
      </c>
      <c r="FW24" s="3883" t="e">
        <f t="shared" si="1"/>
        <v>#N/A</v>
      </c>
      <c r="FX24" s="3883" t="e">
        <f t="shared" si="2"/>
        <v>#N/A</v>
      </c>
      <c r="FY24" s="3892" t="e">
        <f t="shared" si="3"/>
        <v>#N/A</v>
      </c>
      <c r="FZ24" s="3883" t="e">
        <f t="shared" si="4"/>
        <v>#N/A</v>
      </c>
      <c r="GA24" s="3894" t="e">
        <f t="shared" si="5"/>
        <v>#N/A</v>
      </c>
      <c r="GB24" s="3883" t="e">
        <f t="shared" si="6"/>
        <v>#N/A</v>
      </c>
      <c r="GC24" s="3883" t="e">
        <f t="shared" si="7"/>
        <v>#N/A</v>
      </c>
      <c r="GD24" s="3883" t="e">
        <f t="shared" si="8"/>
        <v>#N/A</v>
      </c>
      <c r="GE24" s="3883" t="e">
        <f t="shared" si="9"/>
        <v>#N/A</v>
      </c>
      <c r="GF24" s="3883" t="e">
        <f t="shared" si="10"/>
        <v>#N/A</v>
      </c>
      <c r="GG24" s="3883" t="e">
        <f t="shared" si="11"/>
        <v>#N/A</v>
      </c>
      <c r="GH24" s="3883" t="e">
        <f t="shared" si="12"/>
        <v>#N/A</v>
      </c>
      <c r="GI24" s="3883" t="e">
        <f t="shared" si="13"/>
        <v>#N/A</v>
      </c>
      <c r="GJ24" s="3883" t="e">
        <f t="shared" si="14"/>
        <v>#N/A</v>
      </c>
      <c r="GK24" s="3883" t="e">
        <f t="shared" si="15"/>
        <v>#N/A</v>
      </c>
      <c r="GL24" s="3883" t="e">
        <f t="shared" si="16"/>
        <v>#N/A</v>
      </c>
      <c r="GM24" s="3883" t="e">
        <f t="shared" si="17"/>
        <v>#N/A</v>
      </c>
      <c r="GN24" s="3883" t="e">
        <f t="shared" si="18"/>
        <v>#N/A</v>
      </c>
      <c r="GO24" s="3883" t="e">
        <f t="shared" si="19"/>
        <v>#N/A</v>
      </c>
      <c r="GP24" s="3883" t="e">
        <f t="shared" si="20"/>
        <v>#N/A</v>
      </c>
      <c r="GQ24" s="3883" t="e">
        <f t="shared" si="21"/>
        <v>#N/A</v>
      </c>
      <c r="GR24" s="3883" t="e">
        <f t="shared" si="22"/>
        <v>#N/A</v>
      </c>
      <c r="GS24" s="3883" t="e">
        <f t="shared" si="23"/>
        <v>#N/A</v>
      </c>
      <c r="GT24" s="3883" t="e">
        <f t="shared" si="24"/>
        <v>#N/A</v>
      </c>
      <c r="GU24" s="3883" t="e">
        <f t="shared" si="25"/>
        <v>#N/A</v>
      </c>
      <c r="GV24" s="3883" t="e">
        <f t="shared" si="26"/>
        <v>#N/A</v>
      </c>
      <c r="GW24" s="3883" t="e">
        <f t="shared" si="27"/>
        <v>#N/A</v>
      </c>
      <c r="GX24" s="3883" t="e">
        <f t="shared" si="28"/>
        <v>#N/A</v>
      </c>
      <c r="GY24" s="3883" t="e">
        <f t="shared" si="29"/>
        <v>#N/A</v>
      </c>
      <c r="GZ24" s="3883" t="e">
        <f t="shared" si="30"/>
        <v>#N/A</v>
      </c>
      <c r="HA24" s="3883" t="e">
        <f t="shared" si="31"/>
        <v>#N/A</v>
      </c>
      <c r="HB24" s="3883" t="e">
        <f t="shared" si="32"/>
        <v>#N/A</v>
      </c>
      <c r="HC24" s="3883" t="e">
        <f t="shared" si="33"/>
        <v>#N/A</v>
      </c>
      <c r="HD24" s="3883" t="e">
        <f t="shared" si="34"/>
        <v>#N/A</v>
      </c>
      <c r="HE24" s="3883" t="e">
        <f t="shared" si="35"/>
        <v>#N/A</v>
      </c>
      <c r="HF24" s="3883" t="e">
        <f t="shared" si="36"/>
        <v>#N/A</v>
      </c>
      <c r="HG24" s="3883" t="e">
        <f t="shared" si="37"/>
        <v>#N/A</v>
      </c>
      <c r="HH24" s="3883" t="e">
        <f t="shared" si="38"/>
        <v>#N/A</v>
      </c>
      <c r="HI24" s="3883" t="e">
        <f t="shared" si="39"/>
        <v>#N/A</v>
      </c>
      <c r="HJ24" s="3883" t="e">
        <f t="shared" si="40"/>
        <v>#N/A</v>
      </c>
      <c r="HK24" s="3883" t="e">
        <f t="shared" si="41"/>
        <v>#N/A</v>
      </c>
      <c r="HL24" s="3883" t="e">
        <f t="shared" si="42"/>
        <v>#N/A</v>
      </c>
      <c r="HM24" s="3883" t="e">
        <f t="shared" si="43"/>
        <v>#N/A</v>
      </c>
      <c r="HN24" s="3883" t="e">
        <f t="shared" si="44"/>
        <v>#N/A</v>
      </c>
      <c r="HO24" s="3883" t="e">
        <f t="shared" si="45"/>
        <v>#N/A</v>
      </c>
      <c r="HP24" s="3883" t="e">
        <f t="shared" si="46"/>
        <v>#N/A</v>
      </c>
      <c r="HQ24" s="3883" t="e">
        <f t="shared" si="47"/>
        <v>#N/A</v>
      </c>
      <c r="HR24" s="3883" t="e">
        <f t="shared" si="48"/>
        <v>#N/A</v>
      </c>
      <c r="HS24" s="3883" t="e">
        <f t="shared" si="49"/>
        <v>#N/A</v>
      </c>
      <c r="HT24" s="3883">
        <f t="shared" si="50"/>
        <v>1</v>
      </c>
      <c r="HU24" s="3883" t="e">
        <f t="shared" si="51"/>
        <v>#N/A</v>
      </c>
      <c r="HV24" s="3883" t="e">
        <f t="shared" si="52"/>
        <v>#N/A</v>
      </c>
      <c r="HW24" s="3883" t="e">
        <f t="shared" si="53"/>
        <v>#N/A</v>
      </c>
      <c r="HX24" s="3883" t="e">
        <f t="shared" si="54"/>
        <v>#N/A</v>
      </c>
      <c r="HY24" s="3883" t="e">
        <f t="shared" si="55"/>
        <v>#N/A</v>
      </c>
      <c r="HZ24" s="3883" t="e">
        <f t="shared" si="56"/>
        <v>#N/A</v>
      </c>
      <c r="IA24" s="3883" t="e">
        <f t="shared" si="57"/>
        <v>#N/A</v>
      </c>
      <c r="IB24" s="3883" t="e">
        <f t="shared" si="58"/>
        <v>#N/A</v>
      </c>
      <c r="IC24" s="3883" t="e">
        <f t="shared" si="59"/>
        <v>#N/A</v>
      </c>
      <c r="ID24" s="3883" t="e">
        <f t="shared" si="60"/>
        <v>#N/A</v>
      </c>
      <c r="IE24" s="3883" t="e">
        <f t="shared" si="61"/>
        <v>#N/A</v>
      </c>
      <c r="IF24" s="3883" t="e">
        <f t="shared" si="62"/>
        <v>#N/A</v>
      </c>
      <c r="IG24" s="3883" t="e">
        <f t="shared" si="63"/>
        <v>#N/A</v>
      </c>
      <c r="IH24" s="3883" t="e">
        <f t="shared" si="64"/>
        <v>#N/A</v>
      </c>
      <c r="II24" s="3883" t="e">
        <f t="shared" si="65"/>
        <v>#N/A</v>
      </c>
      <c r="IJ24" s="3883" t="e">
        <f t="shared" si="66"/>
        <v>#N/A</v>
      </c>
      <c r="IK24" s="3883" t="e">
        <f t="shared" si="67"/>
        <v>#N/A</v>
      </c>
      <c r="IL24" s="3883" t="e">
        <f t="shared" si="68"/>
        <v>#N/A</v>
      </c>
      <c r="IM24" s="3883" t="e">
        <f t="shared" si="69"/>
        <v>#N/A</v>
      </c>
      <c r="IN24" s="3883" t="e">
        <f t="shared" si="70"/>
        <v>#N/A</v>
      </c>
      <c r="IO24" s="3883" t="e">
        <f t="shared" si="71"/>
        <v>#N/A</v>
      </c>
      <c r="IP24" s="3883" t="e">
        <f t="shared" si="72"/>
        <v>#N/A</v>
      </c>
      <c r="IQ24" s="3883" t="e">
        <f t="shared" si="73"/>
        <v>#N/A</v>
      </c>
      <c r="IR24" s="3883" t="e">
        <f t="shared" si="74"/>
        <v>#N/A</v>
      </c>
      <c r="IS24" s="3883" t="e">
        <f t="shared" si="75"/>
        <v>#N/A</v>
      </c>
      <c r="IT24" s="3883" t="e">
        <f t="shared" si="76"/>
        <v>#N/A</v>
      </c>
      <c r="IU24" s="3883" t="e">
        <f t="shared" si="77"/>
        <v>#N/A</v>
      </c>
      <c r="IV24" s="3883" t="e">
        <f t="shared" si="78"/>
        <v>#N/A</v>
      </c>
      <c r="IW24" s="3883" t="e">
        <f t="shared" si="79"/>
        <v>#N/A</v>
      </c>
      <c r="IX24" s="3883" t="e">
        <f t="shared" si="80"/>
        <v>#N/A</v>
      </c>
      <c r="IY24" s="3883" t="e">
        <f t="shared" si="81"/>
        <v>#N/A</v>
      </c>
      <c r="IZ24" s="3883" t="e">
        <f t="shared" si="82"/>
        <v>#N/A</v>
      </c>
      <c r="JA24" s="3883" t="e">
        <f t="shared" si="83"/>
        <v>#N/A</v>
      </c>
      <c r="JB24" s="3883" t="e">
        <f t="shared" si="84"/>
        <v>#N/A</v>
      </c>
      <c r="JC24" s="3883" t="e">
        <f t="shared" si="85"/>
        <v>#N/A</v>
      </c>
      <c r="JD24" s="3883" t="e">
        <f t="shared" si="86"/>
        <v>#N/A</v>
      </c>
      <c r="JE24" s="3883" t="e">
        <f t="shared" si="87"/>
        <v>#N/A</v>
      </c>
      <c r="JF24" s="3883" t="e">
        <f t="shared" si="88"/>
        <v>#N/A</v>
      </c>
      <c r="JG24" s="3883" t="e">
        <f t="shared" si="89"/>
        <v>#N/A</v>
      </c>
      <c r="JH24" s="3883" t="e">
        <f t="shared" si="90"/>
        <v>#N/A</v>
      </c>
      <c r="JI24" s="3883" t="e">
        <f t="shared" si="91"/>
        <v>#N/A</v>
      </c>
      <c r="JJ24" s="3883" t="e">
        <f t="shared" si="92"/>
        <v>#N/A</v>
      </c>
      <c r="JK24" s="3883" t="e">
        <f t="shared" si="93"/>
        <v>#N/A</v>
      </c>
      <c r="JL24" s="3883" t="e">
        <f t="shared" si="94"/>
        <v>#N/A</v>
      </c>
      <c r="JM24" s="3883" t="e">
        <f t="shared" si="95"/>
        <v>#N/A</v>
      </c>
      <c r="JN24" s="3883" t="e">
        <f t="shared" si="96"/>
        <v>#N/A</v>
      </c>
      <c r="JO24" s="3883" t="e">
        <f t="shared" si="97"/>
        <v>#N/A</v>
      </c>
      <c r="JP24" s="3883" t="e">
        <f t="shared" si="98"/>
        <v>#N/A</v>
      </c>
      <c r="JQ24" s="3883" t="e">
        <f t="shared" si="99"/>
        <v>#N/A</v>
      </c>
      <c r="JR24" s="3883" t="e">
        <f t="shared" si="100"/>
        <v>#N/A</v>
      </c>
      <c r="JS24" s="3883" t="e">
        <f t="shared" si="101"/>
        <v>#N/A</v>
      </c>
      <c r="JT24" s="3883" t="e">
        <f t="shared" si="102"/>
        <v>#N/A</v>
      </c>
      <c r="JU24" s="3883" t="e">
        <f t="shared" si="103"/>
        <v>#N/A</v>
      </c>
      <c r="JV24" s="3883" t="e">
        <f t="shared" si="104"/>
        <v>#N/A</v>
      </c>
      <c r="JW24" s="3883" t="e">
        <f t="shared" si="105"/>
        <v>#N/A</v>
      </c>
      <c r="JX24" s="3883" t="e">
        <f t="shared" si="106"/>
        <v>#N/A</v>
      </c>
      <c r="JY24" s="3883" t="e">
        <f t="shared" si="107"/>
        <v>#N/A</v>
      </c>
      <c r="JZ24" s="3883" t="e">
        <f t="shared" si="108"/>
        <v>#N/A</v>
      </c>
      <c r="KA24" s="3883" t="e">
        <f t="shared" si="109"/>
        <v>#N/A</v>
      </c>
      <c r="KB24" s="3883" t="e">
        <f t="shared" si="110"/>
        <v>#N/A</v>
      </c>
      <c r="KC24" s="3883" t="e">
        <f t="shared" si="111"/>
        <v>#N/A</v>
      </c>
      <c r="KD24" s="3883" t="e">
        <f t="shared" si="112"/>
        <v>#N/A</v>
      </c>
      <c r="KE24" s="3883" t="e">
        <f t="shared" si="113"/>
        <v>#N/A</v>
      </c>
      <c r="KF24" s="3883" t="e">
        <f t="shared" si="114"/>
        <v>#N/A</v>
      </c>
      <c r="KG24" s="3883" t="e">
        <f t="shared" si="115"/>
        <v>#N/A</v>
      </c>
      <c r="KH24" s="3883" t="e">
        <f t="shared" si="116"/>
        <v>#N/A</v>
      </c>
      <c r="KI24" s="3883" t="e">
        <f t="shared" si="117"/>
        <v>#N/A</v>
      </c>
      <c r="KJ24" s="3883" t="e">
        <f t="shared" si="118"/>
        <v>#N/A</v>
      </c>
      <c r="KK24" s="3883" t="e">
        <f t="shared" si="119"/>
        <v>#N/A</v>
      </c>
      <c r="KL24" s="3883" t="e">
        <f t="shared" si="120"/>
        <v>#N/A</v>
      </c>
      <c r="KM24" s="3883" t="e">
        <f t="shared" si="121"/>
        <v>#N/A</v>
      </c>
      <c r="KN24" s="3883" t="e">
        <f t="shared" si="122"/>
        <v>#N/A</v>
      </c>
      <c r="KO24" s="3883" t="e">
        <f t="shared" si="123"/>
        <v>#N/A</v>
      </c>
      <c r="KP24" s="3883" t="e">
        <f t="shared" si="124"/>
        <v>#N/A</v>
      </c>
      <c r="KQ24" s="3883" t="e">
        <f t="shared" si="125"/>
        <v>#N/A</v>
      </c>
      <c r="KR24" s="3883" t="e">
        <f t="shared" si="126"/>
        <v>#N/A</v>
      </c>
      <c r="KS24" s="3883" t="e">
        <f t="shared" si="127"/>
        <v>#N/A</v>
      </c>
      <c r="KT24" s="3883" t="e">
        <f t="shared" si="128"/>
        <v>#N/A</v>
      </c>
      <c r="KU24" s="3883" t="e">
        <f t="shared" si="129"/>
        <v>#N/A</v>
      </c>
      <c r="KV24" s="3883" t="e">
        <f t="shared" si="130"/>
        <v>#N/A</v>
      </c>
      <c r="KW24" s="3883" t="e">
        <f t="shared" si="131"/>
        <v>#N/A</v>
      </c>
      <c r="KX24" s="3883" t="e">
        <f t="shared" si="132"/>
        <v>#N/A</v>
      </c>
      <c r="KY24" s="3883" t="e">
        <f t="shared" si="133"/>
        <v>#N/A</v>
      </c>
      <c r="KZ24" s="3883" t="e">
        <f t="shared" si="134"/>
        <v>#N/A</v>
      </c>
      <c r="LA24" s="3883" t="e">
        <f t="shared" si="135"/>
        <v>#N/A</v>
      </c>
      <c r="LB24" s="3883" t="e">
        <f t="shared" si="136"/>
        <v>#N/A</v>
      </c>
      <c r="LC24" s="3883" t="e">
        <f t="shared" si="137"/>
        <v>#N/A</v>
      </c>
      <c r="LD24" s="3883" t="e">
        <f t="shared" si="138"/>
        <v>#N/A</v>
      </c>
      <c r="LE24" s="3883" t="e">
        <f t="shared" si="139"/>
        <v>#N/A</v>
      </c>
      <c r="LF24" s="3883" t="e">
        <f t="shared" si="140"/>
        <v>#N/A</v>
      </c>
      <c r="LG24" s="3883" t="e">
        <f t="shared" si="141"/>
        <v>#N/A</v>
      </c>
      <c r="LH24" s="3883" t="e">
        <f t="shared" si="142"/>
        <v>#N/A</v>
      </c>
      <c r="LI24" s="3883" t="e">
        <f t="shared" si="143"/>
        <v>#N/A</v>
      </c>
      <c r="LJ24" s="3883" t="e">
        <f t="shared" si="144"/>
        <v>#N/A</v>
      </c>
      <c r="LK24" s="3883" t="e">
        <f t="shared" si="145"/>
        <v>#N/A</v>
      </c>
      <c r="LL24" s="3883" t="e">
        <f t="shared" si="146"/>
        <v>#N/A</v>
      </c>
      <c r="LM24" s="3883" t="e">
        <f t="shared" si="147"/>
        <v>#N/A</v>
      </c>
      <c r="LN24" s="3883" t="e">
        <f t="shared" si="148"/>
        <v>#N/A</v>
      </c>
      <c r="LO24" s="3883" t="e">
        <f t="shared" si="149"/>
        <v>#N/A</v>
      </c>
      <c r="LP24" s="3883" t="e">
        <f t="shared" si="150"/>
        <v>#N/A</v>
      </c>
      <c r="LQ24" s="3883" t="e">
        <f t="shared" si="151"/>
        <v>#N/A</v>
      </c>
      <c r="LR24" s="3883" t="e">
        <f t="shared" si="152"/>
        <v>#N/A</v>
      </c>
      <c r="LS24" s="3883" t="e">
        <f t="shared" si="153"/>
        <v>#N/A</v>
      </c>
      <c r="LT24" s="3883" t="e">
        <f t="shared" si="154"/>
        <v>#N/A</v>
      </c>
      <c r="LU24" s="3883" t="e">
        <f t="shared" si="155"/>
        <v>#N/A</v>
      </c>
      <c r="LV24" s="3883" t="e">
        <f t="shared" si="156"/>
        <v>#N/A</v>
      </c>
      <c r="LW24" s="3883" t="e">
        <f t="shared" si="157"/>
        <v>#N/A</v>
      </c>
      <c r="LX24" s="3883" t="e">
        <f t="shared" si="158"/>
        <v>#N/A</v>
      </c>
      <c r="LY24" s="3883" t="e">
        <f t="shared" si="159"/>
        <v>#N/A</v>
      </c>
      <c r="LZ24" s="3883" t="e">
        <f t="shared" si="160"/>
        <v>#N/A</v>
      </c>
      <c r="MA24" s="3883" t="e">
        <f t="shared" si="161"/>
        <v>#N/A</v>
      </c>
      <c r="MB24" s="3883" t="e">
        <f t="shared" si="162"/>
        <v>#N/A</v>
      </c>
      <c r="MC24" s="3883" t="e">
        <f t="shared" si="163"/>
        <v>#N/A</v>
      </c>
      <c r="MD24" s="3883" t="e">
        <f t="shared" si="164"/>
        <v>#N/A</v>
      </c>
      <c r="ME24" s="3883" t="e">
        <f t="shared" si="165"/>
        <v>#N/A</v>
      </c>
      <c r="MF24" s="3883" t="e">
        <f t="shared" si="166"/>
        <v>#N/A</v>
      </c>
      <c r="MG24" s="3884" t="e">
        <f t="shared" si="167"/>
        <v>#N/A</v>
      </c>
    </row>
    <row r="25" spans="1:345">
      <c r="A25" s="3839">
        <v>1297</v>
      </c>
      <c r="B25" s="3866"/>
      <c r="C25" s="3867"/>
      <c r="D25" s="3867"/>
      <c r="E25" s="3867"/>
      <c r="F25" s="3868"/>
      <c r="G25" s="3867"/>
      <c r="H25" s="3869"/>
      <c r="I25" s="3867"/>
      <c r="J25" s="3867"/>
      <c r="K25" s="3867"/>
      <c r="L25" s="3867"/>
      <c r="M25" s="3867"/>
      <c r="N25" s="3867"/>
      <c r="O25" s="3867"/>
      <c r="P25" s="3867"/>
      <c r="Q25" s="3867"/>
      <c r="R25" s="3867"/>
      <c r="S25" s="3867"/>
      <c r="T25" s="3867"/>
      <c r="U25" s="3867"/>
      <c r="V25" s="3867"/>
      <c r="W25" s="3867"/>
      <c r="X25" s="3867"/>
      <c r="Y25" s="3867"/>
      <c r="Z25" s="3867"/>
      <c r="AA25" s="3869"/>
      <c r="AB25" s="3867"/>
      <c r="AC25" s="3867"/>
      <c r="AD25" s="3867"/>
      <c r="AE25" s="3867"/>
      <c r="AF25" s="3867"/>
      <c r="AG25" s="3867"/>
      <c r="AH25" s="3867"/>
      <c r="AI25" s="3867"/>
      <c r="AJ25" s="3867"/>
      <c r="AK25" s="3867"/>
      <c r="AL25" s="3867"/>
      <c r="AM25" s="3867"/>
      <c r="AN25" s="3867"/>
      <c r="AO25" s="3869"/>
      <c r="AP25" s="3867"/>
      <c r="AQ25" s="3867"/>
      <c r="AR25" s="3867"/>
      <c r="AS25" s="3867"/>
      <c r="AT25" s="3867"/>
      <c r="AU25" s="3867"/>
      <c r="AV25" s="3867"/>
      <c r="AW25" s="3867"/>
      <c r="AX25" s="3867"/>
      <c r="AY25" s="3867"/>
      <c r="AZ25" s="3867"/>
      <c r="BA25" s="3867">
        <v>1026</v>
      </c>
      <c r="BB25" s="3867"/>
      <c r="BC25" s="3867"/>
      <c r="BD25" s="3867"/>
      <c r="BE25" s="3867"/>
      <c r="BF25" s="3867"/>
      <c r="BG25" s="3867"/>
      <c r="BH25" s="3867"/>
      <c r="BI25" s="3867"/>
      <c r="BJ25" s="3867"/>
      <c r="BK25" s="3867"/>
      <c r="BL25" s="3867"/>
      <c r="BM25" s="3867"/>
      <c r="BN25" s="3867"/>
      <c r="BO25" s="3867"/>
      <c r="BP25" s="3867"/>
      <c r="BQ25" s="3867"/>
      <c r="BR25" s="3867"/>
      <c r="BS25" s="3867"/>
      <c r="BT25" s="3867"/>
      <c r="BU25" s="3867"/>
      <c r="BV25" s="3867"/>
      <c r="BW25" s="3867"/>
      <c r="BX25" s="3867"/>
      <c r="BY25" s="3867"/>
      <c r="BZ25" s="3867"/>
      <c r="CA25" s="3867"/>
      <c r="CB25" s="3867"/>
      <c r="CC25" s="3867"/>
      <c r="CD25" s="3867"/>
      <c r="CE25" s="3867"/>
      <c r="CF25" s="3867"/>
      <c r="CG25" s="3867"/>
      <c r="CH25" s="3867"/>
      <c r="CI25" s="3867"/>
      <c r="CJ25" s="3867"/>
      <c r="CK25" s="3867"/>
      <c r="CL25" s="3867"/>
      <c r="CM25" s="3867"/>
      <c r="CN25" s="3867"/>
      <c r="CO25" s="3867"/>
      <c r="CP25" s="3867"/>
      <c r="CQ25" s="3867"/>
      <c r="CR25" s="3867"/>
      <c r="CS25" s="3867"/>
      <c r="CT25" s="3867"/>
      <c r="CU25" s="3867"/>
      <c r="CV25" s="3867"/>
      <c r="CW25" s="3867"/>
      <c r="CX25" s="3867"/>
      <c r="CY25" s="3867"/>
      <c r="CZ25" s="3867"/>
      <c r="DA25" s="3867"/>
      <c r="DB25" s="3867"/>
      <c r="DC25" s="3867"/>
      <c r="DD25" s="3867"/>
      <c r="DE25" s="3867"/>
      <c r="DF25" s="3867"/>
      <c r="DG25" s="3867"/>
      <c r="DH25" s="3867"/>
      <c r="DI25" s="3867"/>
      <c r="DJ25" s="3867"/>
      <c r="DK25" s="3867"/>
      <c r="DL25" s="3867"/>
      <c r="DM25" s="3867"/>
      <c r="DN25" s="3867"/>
      <c r="DO25" s="3867"/>
      <c r="DP25" s="3867"/>
      <c r="DQ25" s="3867"/>
      <c r="DR25" s="3867"/>
      <c r="DS25" s="3867"/>
      <c r="DT25" s="3867"/>
      <c r="DU25" s="3867"/>
      <c r="DV25" s="3867"/>
      <c r="DW25" s="3867"/>
      <c r="DX25" s="3867"/>
      <c r="DY25" s="3867"/>
      <c r="DZ25" s="3867"/>
      <c r="EA25" s="3867"/>
      <c r="EB25" s="3867"/>
      <c r="EC25" s="3867"/>
      <c r="ED25" s="3867"/>
      <c r="EE25" s="3867"/>
      <c r="EF25" s="3867"/>
      <c r="EG25" s="3867"/>
      <c r="EH25" s="3867"/>
      <c r="EI25" s="3867"/>
      <c r="EJ25" s="3867"/>
      <c r="EK25" s="3867"/>
      <c r="EL25" s="3867"/>
      <c r="EM25" s="3867"/>
      <c r="EN25" s="3867"/>
      <c r="EO25" s="3867"/>
      <c r="EP25" s="3867"/>
      <c r="EQ25" s="3867"/>
      <c r="ER25" s="3867"/>
      <c r="ES25" s="3867"/>
      <c r="ET25" s="3867"/>
      <c r="EU25" s="3867"/>
      <c r="EV25" s="3867"/>
      <c r="EW25" s="3867"/>
      <c r="EX25" s="3867"/>
      <c r="EY25" s="3867"/>
      <c r="EZ25" s="3867"/>
      <c r="FA25" s="3867"/>
      <c r="FB25" s="3867"/>
      <c r="FC25" s="3867"/>
      <c r="FD25" s="3867"/>
      <c r="FE25" s="3867"/>
      <c r="FF25" s="3867"/>
      <c r="FG25" s="3867"/>
      <c r="FH25" s="3867"/>
      <c r="FI25" s="3867"/>
      <c r="FJ25" s="3867"/>
      <c r="FK25" s="3867"/>
      <c r="FL25" s="3867"/>
      <c r="FM25" s="3867"/>
      <c r="FN25" s="3870"/>
      <c r="FS25" s="3880">
        <v>1297</v>
      </c>
      <c r="FT25" s="3888">
        <f t="shared" si="168"/>
        <v>1</v>
      </c>
      <c r="FU25" s="3883" t="e">
        <f t="shared" si="169"/>
        <v>#N/A</v>
      </c>
      <c r="FV25" s="3883" t="e">
        <f t="shared" si="0"/>
        <v>#N/A</v>
      </c>
      <c r="FW25" s="3883" t="e">
        <f t="shared" si="1"/>
        <v>#N/A</v>
      </c>
      <c r="FX25" s="3883" t="e">
        <f t="shared" si="2"/>
        <v>#N/A</v>
      </c>
      <c r="FY25" s="3892" t="e">
        <f t="shared" si="3"/>
        <v>#N/A</v>
      </c>
      <c r="FZ25" s="3883" t="e">
        <f t="shared" si="4"/>
        <v>#N/A</v>
      </c>
      <c r="GA25" s="3894" t="e">
        <f t="shared" si="5"/>
        <v>#N/A</v>
      </c>
      <c r="GB25" s="3883" t="e">
        <f t="shared" si="6"/>
        <v>#N/A</v>
      </c>
      <c r="GC25" s="3883" t="e">
        <f t="shared" si="7"/>
        <v>#N/A</v>
      </c>
      <c r="GD25" s="3883" t="e">
        <f t="shared" si="8"/>
        <v>#N/A</v>
      </c>
      <c r="GE25" s="3883" t="e">
        <f t="shared" si="9"/>
        <v>#N/A</v>
      </c>
      <c r="GF25" s="3883" t="e">
        <f t="shared" si="10"/>
        <v>#N/A</v>
      </c>
      <c r="GG25" s="3883" t="e">
        <f t="shared" si="11"/>
        <v>#N/A</v>
      </c>
      <c r="GH25" s="3883" t="e">
        <f t="shared" si="12"/>
        <v>#N/A</v>
      </c>
      <c r="GI25" s="3883" t="e">
        <f t="shared" si="13"/>
        <v>#N/A</v>
      </c>
      <c r="GJ25" s="3883" t="e">
        <f t="shared" si="14"/>
        <v>#N/A</v>
      </c>
      <c r="GK25" s="3883" t="e">
        <f t="shared" si="15"/>
        <v>#N/A</v>
      </c>
      <c r="GL25" s="3883" t="e">
        <f t="shared" si="16"/>
        <v>#N/A</v>
      </c>
      <c r="GM25" s="3883" t="e">
        <f t="shared" si="17"/>
        <v>#N/A</v>
      </c>
      <c r="GN25" s="3883" t="e">
        <f t="shared" si="18"/>
        <v>#N/A</v>
      </c>
      <c r="GO25" s="3883" t="e">
        <f t="shared" si="19"/>
        <v>#N/A</v>
      </c>
      <c r="GP25" s="3883" t="e">
        <f t="shared" si="20"/>
        <v>#N/A</v>
      </c>
      <c r="GQ25" s="3883" t="e">
        <f t="shared" si="21"/>
        <v>#N/A</v>
      </c>
      <c r="GR25" s="3883" t="e">
        <f t="shared" si="22"/>
        <v>#N/A</v>
      </c>
      <c r="GS25" s="3883" t="e">
        <f t="shared" si="23"/>
        <v>#N/A</v>
      </c>
      <c r="GT25" s="3883" t="e">
        <f t="shared" si="24"/>
        <v>#N/A</v>
      </c>
      <c r="GU25" s="3883" t="e">
        <f t="shared" si="25"/>
        <v>#N/A</v>
      </c>
      <c r="GV25" s="3883" t="e">
        <f t="shared" si="26"/>
        <v>#N/A</v>
      </c>
      <c r="GW25" s="3883" t="e">
        <f t="shared" si="27"/>
        <v>#N/A</v>
      </c>
      <c r="GX25" s="3883" t="e">
        <f t="shared" si="28"/>
        <v>#N/A</v>
      </c>
      <c r="GY25" s="3883" t="e">
        <f t="shared" si="29"/>
        <v>#N/A</v>
      </c>
      <c r="GZ25" s="3883" t="e">
        <f t="shared" si="30"/>
        <v>#N/A</v>
      </c>
      <c r="HA25" s="3883" t="e">
        <f t="shared" si="31"/>
        <v>#N/A</v>
      </c>
      <c r="HB25" s="3883" t="e">
        <f t="shared" si="32"/>
        <v>#N/A</v>
      </c>
      <c r="HC25" s="3883" t="e">
        <f t="shared" si="33"/>
        <v>#N/A</v>
      </c>
      <c r="HD25" s="3883" t="e">
        <f t="shared" si="34"/>
        <v>#N/A</v>
      </c>
      <c r="HE25" s="3883" t="e">
        <f t="shared" si="35"/>
        <v>#N/A</v>
      </c>
      <c r="HF25" s="3883" t="e">
        <f t="shared" si="36"/>
        <v>#N/A</v>
      </c>
      <c r="HG25" s="3883" t="e">
        <f t="shared" si="37"/>
        <v>#N/A</v>
      </c>
      <c r="HH25" s="3883" t="e">
        <f t="shared" si="38"/>
        <v>#N/A</v>
      </c>
      <c r="HI25" s="3883" t="e">
        <f t="shared" si="39"/>
        <v>#N/A</v>
      </c>
      <c r="HJ25" s="3883" t="e">
        <f t="shared" si="40"/>
        <v>#N/A</v>
      </c>
      <c r="HK25" s="3883" t="e">
        <f t="shared" si="41"/>
        <v>#N/A</v>
      </c>
      <c r="HL25" s="3883" t="e">
        <f t="shared" si="42"/>
        <v>#N/A</v>
      </c>
      <c r="HM25" s="3883" t="e">
        <f t="shared" si="43"/>
        <v>#N/A</v>
      </c>
      <c r="HN25" s="3883" t="e">
        <f t="shared" si="44"/>
        <v>#N/A</v>
      </c>
      <c r="HO25" s="3883" t="e">
        <f t="shared" si="45"/>
        <v>#N/A</v>
      </c>
      <c r="HP25" s="3883" t="e">
        <f t="shared" si="46"/>
        <v>#N/A</v>
      </c>
      <c r="HQ25" s="3883" t="e">
        <f t="shared" si="47"/>
        <v>#N/A</v>
      </c>
      <c r="HR25" s="3883" t="e">
        <f t="shared" si="48"/>
        <v>#N/A</v>
      </c>
      <c r="HS25" s="3883" t="e">
        <f t="shared" si="49"/>
        <v>#N/A</v>
      </c>
      <c r="HT25" s="3883">
        <f t="shared" si="50"/>
        <v>1</v>
      </c>
      <c r="HU25" s="3883" t="e">
        <f t="shared" si="51"/>
        <v>#N/A</v>
      </c>
      <c r="HV25" s="3883" t="e">
        <f t="shared" si="52"/>
        <v>#N/A</v>
      </c>
      <c r="HW25" s="3883" t="e">
        <f t="shared" si="53"/>
        <v>#N/A</v>
      </c>
      <c r="HX25" s="3883" t="e">
        <f t="shared" si="54"/>
        <v>#N/A</v>
      </c>
      <c r="HY25" s="3883" t="e">
        <f t="shared" si="55"/>
        <v>#N/A</v>
      </c>
      <c r="HZ25" s="3883" t="e">
        <f t="shared" si="56"/>
        <v>#N/A</v>
      </c>
      <c r="IA25" s="3883" t="e">
        <f t="shared" si="57"/>
        <v>#N/A</v>
      </c>
      <c r="IB25" s="3883" t="e">
        <f t="shared" si="58"/>
        <v>#N/A</v>
      </c>
      <c r="IC25" s="3883" t="e">
        <f t="shared" si="59"/>
        <v>#N/A</v>
      </c>
      <c r="ID25" s="3883" t="e">
        <f t="shared" si="60"/>
        <v>#N/A</v>
      </c>
      <c r="IE25" s="3883" t="e">
        <f t="shared" si="61"/>
        <v>#N/A</v>
      </c>
      <c r="IF25" s="3883" t="e">
        <f t="shared" si="62"/>
        <v>#N/A</v>
      </c>
      <c r="IG25" s="3883" t="e">
        <f t="shared" si="63"/>
        <v>#N/A</v>
      </c>
      <c r="IH25" s="3883" t="e">
        <f t="shared" si="64"/>
        <v>#N/A</v>
      </c>
      <c r="II25" s="3883" t="e">
        <f t="shared" si="65"/>
        <v>#N/A</v>
      </c>
      <c r="IJ25" s="3883" t="e">
        <f t="shared" si="66"/>
        <v>#N/A</v>
      </c>
      <c r="IK25" s="3883" t="e">
        <f t="shared" si="67"/>
        <v>#N/A</v>
      </c>
      <c r="IL25" s="3883" t="e">
        <f t="shared" si="68"/>
        <v>#N/A</v>
      </c>
      <c r="IM25" s="3883" t="e">
        <f t="shared" si="69"/>
        <v>#N/A</v>
      </c>
      <c r="IN25" s="3883" t="e">
        <f t="shared" si="70"/>
        <v>#N/A</v>
      </c>
      <c r="IO25" s="3883" t="e">
        <f t="shared" si="71"/>
        <v>#N/A</v>
      </c>
      <c r="IP25" s="3883" t="e">
        <f t="shared" si="72"/>
        <v>#N/A</v>
      </c>
      <c r="IQ25" s="3883" t="e">
        <f t="shared" si="73"/>
        <v>#N/A</v>
      </c>
      <c r="IR25" s="3883" t="e">
        <f t="shared" si="74"/>
        <v>#N/A</v>
      </c>
      <c r="IS25" s="3883" t="e">
        <f t="shared" si="75"/>
        <v>#N/A</v>
      </c>
      <c r="IT25" s="3883" t="e">
        <f t="shared" si="76"/>
        <v>#N/A</v>
      </c>
      <c r="IU25" s="3883" t="e">
        <f t="shared" si="77"/>
        <v>#N/A</v>
      </c>
      <c r="IV25" s="3883" t="e">
        <f t="shared" si="78"/>
        <v>#N/A</v>
      </c>
      <c r="IW25" s="3883" t="e">
        <f t="shared" si="79"/>
        <v>#N/A</v>
      </c>
      <c r="IX25" s="3883" t="e">
        <f t="shared" si="80"/>
        <v>#N/A</v>
      </c>
      <c r="IY25" s="3883" t="e">
        <f t="shared" si="81"/>
        <v>#N/A</v>
      </c>
      <c r="IZ25" s="3883" t="e">
        <f t="shared" si="82"/>
        <v>#N/A</v>
      </c>
      <c r="JA25" s="3883" t="e">
        <f t="shared" si="83"/>
        <v>#N/A</v>
      </c>
      <c r="JB25" s="3883" t="e">
        <f t="shared" si="84"/>
        <v>#N/A</v>
      </c>
      <c r="JC25" s="3883" t="e">
        <f t="shared" si="85"/>
        <v>#N/A</v>
      </c>
      <c r="JD25" s="3883" t="e">
        <f t="shared" si="86"/>
        <v>#N/A</v>
      </c>
      <c r="JE25" s="3883" t="e">
        <f t="shared" si="87"/>
        <v>#N/A</v>
      </c>
      <c r="JF25" s="3883" t="e">
        <f t="shared" si="88"/>
        <v>#N/A</v>
      </c>
      <c r="JG25" s="3883" t="e">
        <f t="shared" si="89"/>
        <v>#N/A</v>
      </c>
      <c r="JH25" s="3883" t="e">
        <f t="shared" si="90"/>
        <v>#N/A</v>
      </c>
      <c r="JI25" s="3883" t="e">
        <f t="shared" si="91"/>
        <v>#N/A</v>
      </c>
      <c r="JJ25" s="3883" t="e">
        <f t="shared" si="92"/>
        <v>#N/A</v>
      </c>
      <c r="JK25" s="3883" t="e">
        <f t="shared" si="93"/>
        <v>#N/A</v>
      </c>
      <c r="JL25" s="3883" t="e">
        <f t="shared" si="94"/>
        <v>#N/A</v>
      </c>
      <c r="JM25" s="3883" t="e">
        <f t="shared" si="95"/>
        <v>#N/A</v>
      </c>
      <c r="JN25" s="3883" t="e">
        <f t="shared" si="96"/>
        <v>#N/A</v>
      </c>
      <c r="JO25" s="3883" t="e">
        <f t="shared" si="97"/>
        <v>#N/A</v>
      </c>
      <c r="JP25" s="3883" t="e">
        <f t="shared" si="98"/>
        <v>#N/A</v>
      </c>
      <c r="JQ25" s="3883" t="e">
        <f t="shared" si="99"/>
        <v>#N/A</v>
      </c>
      <c r="JR25" s="3883" t="e">
        <f t="shared" si="100"/>
        <v>#N/A</v>
      </c>
      <c r="JS25" s="3883" t="e">
        <f t="shared" si="101"/>
        <v>#N/A</v>
      </c>
      <c r="JT25" s="3883" t="e">
        <f t="shared" si="102"/>
        <v>#N/A</v>
      </c>
      <c r="JU25" s="3883" t="e">
        <f t="shared" si="103"/>
        <v>#N/A</v>
      </c>
      <c r="JV25" s="3883" t="e">
        <f t="shared" si="104"/>
        <v>#N/A</v>
      </c>
      <c r="JW25" s="3883" t="e">
        <f t="shared" si="105"/>
        <v>#N/A</v>
      </c>
      <c r="JX25" s="3883" t="e">
        <f t="shared" si="106"/>
        <v>#N/A</v>
      </c>
      <c r="JY25" s="3883" t="e">
        <f t="shared" si="107"/>
        <v>#N/A</v>
      </c>
      <c r="JZ25" s="3883" t="e">
        <f t="shared" si="108"/>
        <v>#N/A</v>
      </c>
      <c r="KA25" s="3883" t="e">
        <f t="shared" si="109"/>
        <v>#N/A</v>
      </c>
      <c r="KB25" s="3883" t="e">
        <f t="shared" si="110"/>
        <v>#N/A</v>
      </c>
      <c r="KC25" s="3883" t="e">
        <f t="shared" si="111"/>
        <v>#N/A</v>
      </c>
      <c r="KD25" s="3883" t="e">
        <f t="shared" si="112"/>
        <v>#N/A</v>
      </c>
      <c r="KE25" s="3883" t="e">
        <f t="shared" si="113"/>
        <v>#N/A</v>
      </c>
      <c r="KF25" s="3883" t="e">
        <f t="shared" si="114"/>
        <v>#N/A</v>
      </c>
      <c r="KG25" s="3883" t="e">
        <f t="shared" si="115"/>
        <v>#N/A</v>
      </c>
      <c r="KH25" s="3883" t="e">
        <f t="shared" si="116"/>
        <v>#N/A</v>
      </c>
      <c r="KI25" s="3883" t="e">
        <f t="shared" si="117"/>
        <v>#N/A</v>
      </c>
      <c r="KJ25" s="3883" t="e">
        <f t="shared" si="118"/>
        <v>#N/A</v>
      </c>
      <c r="KK25" s="3883" t="e">
        <f t="shared" si="119"/>
        <v>#N/A</v>
      </c>
      <c r="KL25" s="3883" t="e">
        <f t="shared" si="120"/>
        <v>#N/A</v>
      </c>
      <c r="KM25" s="3883" t="e">
        <f t="shared" si="121"/>
        <v>#N/A</v>
      </c>
      <c r="KN25" s="3883" t="e">
        <f t="shared" si="122"/>
        <v>#N/A</v>
      </c>
      <c r="KO25" s="3883" t="e">
        <f t="shared" si="123"/>
        <v>#N/A</v>
      </c>
      <c r="KP25" s="3883" t="e">
        <f t="shared" si="124"/>
        <v>#N/A</v>
      </c>
      <c r="KQ25" s="3883" t="e">
        <f t="shared" si="125"/>
        <v>#N/A</v>
      </c>
      <c r="KR25" s="3883" t="e">
        <f t="shared" si="126"/>
        <v>#N/A</v>
      </c>
      <c r="KS25" s="3883" t="e">
        <f t="shared" si="127"/>
        <v>#N/A</v>
      </c>
      <c r="KT25" s="3883" t="e">
        <f t="shared" si="128"/>
        <v>#N/A</v>
      </c>
      <c r="KU25" s="3883" t="e">
        <f t="shared" si="129"/>
        <v>#N/A</v>
      </c>
      <c r="KV25" s="3883" t="e">
        <f t="shared" si="130"/>
        <v>#N/A</v>
      </c>
      <c r="KW25" s="3883" t="e">
        <f t="shared" si="131"/>
        <v>#N/A</v>
      </c>
      <c r="KX25" s="3883" t="e">
        <f t="shared" si="132"/>
        <v>#N/A</v>
      </c>
      <c r="KY25" s="3883" t="e">
        <f t="shared" si="133"/>
        <v>#N/A</v>
      </c>
      <c r="KZ25" s="3883" t="e">
        <f t="shared" si="134"/>
        <v>#N/A</v>
      </c>
      <c r="LA25" s="3883" t="e">
        <f t="shared" si="135"/>
        <v>#N/A</v>
      </c>
      <c r="LB25" s="3883" t="e">
        <f t="shared" si="136"/>
        <v>#N/A</v>
      </c>
      <c r="LC25" s="3883" t="e">
        <f t="shared" si="137"/>
        <v>#N/A</v>
      </c>
      <c r="LD25" s="3883" t="e">
        <f t="shared" si="138"/>
        <v>#N/A</v>
      </c>
      <c r="LE25" s="3883" t="e">
        <f t="shared" si="139"/>
        <v>#N/A</v>
      </c>
      <c r="LF25" s="3883" t="e">
        <f t="shared" si="140"/>
        <v>#N/A</v>
      </c>
      <c r="LG25" s="3883" t="e">
        <f t="shared" si="141"/>
        <v>#N/A</v>
      </c>
      <c r="LH25" s="3883" t="e">
        <f t="shared" si="142"/>
        <v>#N/A</v>
      </c>
      <c r="LI25" s="3883" t="e">
        <f t="shared" si="143"/>
        <v>#N/A</v>
      </c>
      <c r="LJ25" s="3883" t="e">
        <f t="shared" si="144"/>
        <v>#N/A</v>
      </c>
      <c r="LK25" s="3883" t="e">
        <f t="shared" si="145"/>
        <v>#N/A</v>
      </c>
      <c r="LL25" s="3883" t="e">
        <f t="shared" si="146"/>
        <v>#N/A</v>
      </c>
      <c r="LM25" s="3883" t="e">
        <f t="shared" si="147"/>
        <v>#N/A</v>
      </c>
      <c r="LN25" s="3883" t="e">
        <f t="shared" si="148"/>
        <v>#N/A</v>
      </c>
      <c r="LO25" s="3883" t="e">
        <f t="shared" si="149"/>
        <v>#N/A</v>
      </c>
      <c r="LP25" s="3883" t="e">
        <f t="shared" si="150"/>
        <v>#N/A</v>
      </c>
      <c r="LQ25" s="3883" t="e">
        <f t="shared" si="151"/>
        <v>#N/A</v>
      </c>
      <c r="LR25" s="3883" t="e">
        <f t="shared" si="152"/>
        <v>#N/A</v>
      </c>
      <c r="LS25" s="3883" t="e">
        <f t="shared" si="153"/>
        <v>#N/A</v>
      </c>
      <c r="LT25" s="3883" t="e">
        <f t="shared" si="154"/>
        <v>#N/A</v>
      </c>
      <c r="LU25" s="3883" t="e">
        <f t="shared" si="155"/>
        <v>#N/A</v>
      </c>
      <c r="LV25" s="3883" t="e">
        <f t="shared" si="156"/>
        <v>#N/A</v>
      </c>
      <c r="LW25" s="3883" t="e">
        <f t="shared" si="157"/>
        <v>#N/A</v>
      </c>
      <c r="LX25" s="3883" t="e">
        <f t="shared" si="158"/>
        <v>#N/A</v>
      </c>
      <c r="LY25" s="3883" t="e">
        <f t="shared" si="159"/>
        <v>#N/A</v>
      </c>
      <c r="LZ25" s="3883" t="e">
        <f t="shared" si="160"/>
        <v>#N/A</v>
      </c>
      <c r="MA25" s="3883" t="e">
        <f t="shared" si="161"/>
        <v>#N/A</v>
      </c>
      <c r="MB25" s="3883" t="e">
        <f t="shared" si="162"/>
        <v>#N/A</v>
      </c>
      <c r="MC25" s="3883" t="e">
        <f t="shared" si="163"/>
        <v>#N/A</v>
      </c>
      <c r="MD25" s="3883" t="e">
        <f t="shared" si="164"/>
        <v>#N/A</v>
      </c>
      <c r="ME25" s="3883" t="e">
        <f t="shared" si="165"/>
        <v>#N/A</v>
      </c>
      <c r="MF25" s="3883" t="e">
        <f t="shared" si="166"/>
        <v>#N/A</v>
      </c>
      <c r="MG25" s="3884" t="e">
        <f t="shared" si="167"/>
        <v>#N/A</v>
      </c>
    </row>
    <row r="26" spans="1:345">
      <c r="A26" s="3839">
        <v>1298</v>
      </c>
      <c r="B26" s="3866"/>
      <c r="C26" s="3867"/>
      <c r="D26" s="3867"/>
      <c r="E26" s="3867"/>
      <c r="F26" s="3868"/>
      <c r="G26" s="3867"/>
      <c r="H26" s="3869"/>
      <c r="I26" s="3867"/>
      <c r="J26" s="3867"/>
      <c r="K26" s="3867"/>
      <c r="L26" s="3867"/>
      <c r="M26" s="3867"/>
      <c r="N26" s="3867"/>
      <c r="O26" s="3867"/>
      <c r="P26" s="3867"/>
      <c r="Q26" s="3867"/>
      <c r="R26" s="3867"/>
      <c r="S26" s="3867"/>
      <c r="T26" s="3867"/>
      <c r="U26" s="3867"/>
      <c r="V26" s="3867"/>
      <c r="W26" s="3867"/>
      <c r="X26" s="3867"/>
      <c r="Y26" s="3867"/>
      <c r="Z26" s="3867"/>
      <c r="AA26" s="3869"/>
      <c r="AB26" s="3867"/>
      <c r="AC26" s="3867"/>
      <c r="AD26" s="3867"/>
      <c r="AE26" s="3867"/>
      <c r="AF26" s="3867"/>
      <c r="AG26" s="3867"/>
      <c r="AH26" s="3867"/>
      <c r="AI26" s="3867"/>
      <c r="AJ26" s="3867"/>
      <c r="AK26" s="3867"/>
      <c r="AL26" s="3867"/>
      <c r="AM26" s="3867"/>
      <c r="AN26" s="3867"/>
      <c r="AO26" s="3869"/>
      <c r="AP26" s="3867"/>
      <c r="AQ26" s="3867"/>
      <c r="AR26" s="3867"/>
      <c r="AS26" s="3867"/>
      <c r="AT26" s="3867"/>
      <c r="AU26" s="3867"/>
      <c r="AV26" s="3867"/>
      <c r="AW26" s="3867"/>
      <c r="AX26" s="3867"/>
      <c r="AY26" s="3867"/>
      <c r="AZ26" s="3867"/>
      <c r="BA26" s="3867">
        <v>1067</v>
      </c>
      <c r="BB26" s="3867"/>
      <c r="BC26" s="3867"/>
      <c r="BD26" s="3867"/>
      <c r="BE26" s="3867"/>
      <c r="BF26" s="3867"/>
      <c r="BG26" s="3867"/>
      <c r="BH26" s="3867"/>
      <c r="BI26" s="3867"/>
      <c r="BJ26" s="3867"/>
      <c r="BK26" s="3867"/>
      <c r="BL26" s="3867"/>
      <c r="BM26" s="3867"/>
      <c r="BN26" s="3867"/>
      <c r="BO26" s="3867"/>
      <c r="BP26" s="3867"/>
      <c r="BQ26" s="3867"/>
      <c r="BR26" s="3867"/>
      <c r="BS26" s="3867"/>
      <c r="BT26" s="3867"/>
      <c r="BU26" s="3867"/>
      <c r="BV26" s="3867"/>
      <c r="BW26" s="3867"/>
      <c r="BX26" s="3867"/>
      <c r="BY26" s="3867"/>
      <c r="BZ26" s="3867"/>
      <c r="CA26" s="3867"/>
      <c r="CB26" s="3867"/>
      <c r="CC26" s="3867"/>
      <c r="CD26" s="3867"/>
      <c r="CE26" s="3867"/>
      <c r="CF26" s="3867"/>
      <c r="CG26" s="3867"/>
      <c r="CH26" s="3867"/>
      <c r="CI26" s="3867"/>
      <c r="CJ26" s="3867"/>
      <c r="CK26" s="3867"/>
      <c r="CL26" s="3867"/>
      <c r="CM26" s="3867"/>
      <c r="CN26" s="3867"/>
      <c r="CO26" s="3867"/>
      <c r="CP26" s="3867"/>
      <c r="CQ26" s="3867"/>
      <c r="CR26" s="3867"/>
      <c r="CS26" s="3867"/>
      <c r="CT26" s="3867"/>
      <c r="CU26" s="3867"/>
      <c r="CV26" s="3867"/>
      <c r="CW26" s="3867"/>
      <c r="CX26" s="3867"/>
      <c r="CY26" s="3867"/>
      <c r="CZ26" s="3867"/>
      <c r="DA26" s="3867"/>
      <c r="DB26" s="3867"/>
      <c r="DC26" s="3867"/>
      <c r="DD26" s="3867"/>
      <c r="DE26" s="3867"/>
      <c r="DF26" s="3867"/>
      <c r="DG26" s="3867"/>
      <c r="DH26" s="3867"/>
      <c r="DI26" s="3867"/>
      <c r="DJ26" s="3867"/>
      <c r="DK26" s="3867"/>
      <c r="DL26" s="3867"/>
      <c r="DM26" s="3867"/>
      <c r="DN26" s="3867"/>
      <c r="DO26" s="3867"/>
      <c r="DP26" s="3867"/>
      <c r="DQ26" s="3867"/>
      <c r="DR26" s="3867"/>
      <c r="DS26" s="3867"/>
      <c r="DT26" s="3867"/>
      <c r="DU26" s="3867"/>
      <c r="DV26" s="3867"/>
      <c r="DW26" s="3867"/>
      <c r="DX26" s="3867"/>
      <c r="DY26" s="3867"/>
      <c r="DZ26" s="3867"/>
      <c r="EA26" s="3867"/>
      <c r="EB26" s="3867"/>
      <c r="EC26" s="3867"/>
      <c r="ED26" s="3867"/>
      <c r="EE26" s="3867"/>
      <c r="EF26" s="3867"/>
      <c r="EG26" s="3867"/>
      <c r="EH26" s="3867"/>
      <c r="EI26" s="3867"/>
      <c r="EJ26" s="3867"/>
      <c r="EK26" s="3867"/>
      <c r="EL26" s="3867"/>
      <c r="EM26" s="3867"/>
      <c r="EN26" s="3867"/>
      <c r="EO26" s="3867"/>
      <c r="EP26" s="3867"/>
      <c r="EQ26" s="3867"/>
      <c r="ER26" s="3867"/>
      <c r="ES26" s="3867"/>
      <c r="ET26" s="3867"/>
      <c r="EU26" s="3867"/>
      <c r="EV26" s="3867"/>
      <c r="EW26" s="3867"/>
      <c r="EX26" s="3867"/>
      <c r="EY26" s="3867"/>
      <c r="EZ26" s="3867"/>
      <c r="FA26" s="3867"/>
      <c r="FB26" s="3867"/>
      <c r="FC26" s="3867"/>
      <c r="FD26" s="3867"/>
      <c r="FE26" s="3867"/>
      <c r="FF26" s="3867"/>
      <c r="FG26" s="3867"/>
      <c r="FH26" s="3867"/>
      <c r="FI26" s="3867"/>
      <c r="FJ26" s="3867"/>
      <c r="FK26" s="3867"/>
      <c r="FL26" s="3867"/>
      <c r="FM26" s="3867"/>
      <c r="FN26" s="3870"/>
      <c r="FS26" s="3880">
        <v>1298</v>
      </c>
      <c r="FT26" s="3888">
        <f t="shared" si="168"/>
        <v>1</v>
      </c>
      <c r="FU26" s="3883" t="e">
        <f t="shared" si="169"/>
        <v>#N/A</v>
      </c>
      <c r="FV26" s="3883" t="e">
        <f t="shared" si="0"/>
        <v>#N/A</v>
      </c>
      <c r="FW26" s="3883" t="e">
        <f t="shared" si="1"/>
        <v>#N/A</v>
      </c>
      <c r="FX26" s="3883" t="e">
        <f t="shared" si="2"/>
        <v>#N/A</v>
      </c>
      <c r="FY26" s="3892" t="e">
        <f t="shared" si="3"/>
        <v>#N/A</v>
      </c>
      <c r="FZ26" s="3883" t="e">
        <f t="shared" si="4"/>
        <v>#N/A</v>
      </c>
      <c r="GA26" s="3894" t="e">
        <f t="shared" si="5"/>
        <v>#N/A</v>
      </c>
      <c r="GB26" s="3883" t="e">
        <f t="shared" si="6"/>
        <v>#N/A</v>
      </c>
      <c r="GC26" s="3883" t="e">
        <f t="shared" si="7"/>
        <v>#N/A</v>
      </c>
      <c r="GD26" s="3883" t="e">
        <f t="shared" si="8"/>
        <v>#N/A</v>
      </c>
      <c r="GE26" s="3883" t="e">
        <f t="shared" si="9"/>
        <v>#N/A</v>
      </c>
      <c r="GF26" s="3883" t="e">
        <f t="shared" si="10"/>
        <v>#N/A</v>
      </c>
      <c r="GG26" s="3883" t="e">
        <f t="shared" si="11"/>
        <v>#N/A</v>
      </c>
      <c r="GH26" s="3883" t="e">
        <f t="shared" si="12"/>
        <v>#N/A</v>
      </c>
      <c r="GI26" s="3883" t="e">
        <f t="shared" si="13"/>
        <v>#N/A</v>
      </c>
      <c r="GJ26" s="3883" t="e">
        <f t="shared" si="14"/>
        <v>#N/A</v>
      </c>
      <c r="GK26" s="3883" t="e">
        <f t="shared" si="15"/>
        <v>#N/A</v>
      </c>
      <c r="GL26" s="3883" t="e">
        <f t="shared" si="16"/>
        <v>#N/A</v>
      </c>
      <c r="GM26" s="3883" t="e">
        <f t="shared" si="17"/>
        <v>#N/A</v>
      </c>
      <c r="GN26" s="3883" t="e">
        <f t="shared" si="18"/>
        <v>#N/A</v>
      </c>
      <c r="GO26" s="3883" t="e">
        <f t="shared" si="19"/>
        <v>#N/A</v>
      </c>
      <c r="GP26" s="3883" t="e">
        <f t="shared" si="20"/>
        <v>#N/A</v>
      </c>
      <c r="GQ26" s="3883" t="e">
        <f t="shared" si="21"/>
        <v>#N/A</v>
      </c>
      <c r="GR26" s="3883" t="e">
        <f t="shared" si="22"/>
        <v>#N/A</v>
      </c>
      <c r="GS26" s="3883" t="e">
        <f t="shared" si="23"/>
        <v>#N/A</v>
      </c>
      <c r="GT26" s="3883" t="e">
        <f t="shared" si="24"/>
        <v>#N/A</v>
      </c>
      <c r="GU26" s="3883" t="e">
        <f t="shared" si="25"/>
        <v>#N/A</v>
      </c>
      <c r="GV26" s="3883" t="e">
        <f t="shared" si="26"/>
        <v>#N/A</v>
      </c>
      <c r="GW26" s="3883" t="e">
        <f t="shared" si="27"/>
        <v>#N/A</v>
      </c>
      <c r="GX26" s="3883" t="e">
        <f t="shared" si="28"/>
        <v>#N/A</v>
      </c>
      <c r="GY26" s="3883" t="e">
        <f t="shared" si="29"/>
        <v>#N/A</v>
      </c>
      <c r="GZ26" s="3883" t="e">
        <f t="shared" si="30"/>
        <v>#N/A</v>
      </c>
      <c r="HA26" s="3883" t="e">
        <f t="shared" si="31"/>
        <v>#N/A</v>
      </c>
      <c r="HB26" s="3883" t="e">
        <f t="shared" si="32"/>
        <v>#N/A</v>
      </c>
      <c r="HC26" s="3883" t="e">
        <f t="shared" si="33"/>
        <v>#N/A</v>
      </c>
      <c r="HD26" s="3883" t="e">
        <f t="shared" si="34"/>
        <v>#N/A</v>
      </c>
      <c r="HE26" s="3883" t="e">
        <f t="shared" si="35"/>
        <v>#N/A</v>
      </c>
      <c r="HF26" s="3883" t="e">
        <f t="shared" si="36"/>
        <v>#N/A</v>
      </c>
      <c r="HG26" s="3883" t="e">
        <f t="shared" si="37"/>
        <v>#N/A</v>
      </c>
      <c r="HH26" s="3883" t="e">
        <f t="shared" si="38"/>
        <v>#N/A</v>
      </c>
      <c r="HI26" s="3883" t="e">
        <f t="shared" si="39"/>
        <v>#N/A</v>
      </c>
      <c r="HJ26" s="3883" t="e">
        <f t="shared" si="40"/>
        <v>#N/A</v>
      </c>
      <c r="HK26" s="3883" t="e">
        <f t="shared" si="41"/>
        <v>#N/A</v>
      </c>
      <c r="HL26" s="3883" t="e">
        <f t="shared" si="42"/>
        <v>#N/A</v>
      </c>
      <c r="HM26" s="3883" t="e">
        <f t="shared" si="43"/>
        <v>#N/A</v>
      </c>
      <c r="HN26" s="3883" t="e">
        <f t="shared" si="44"/>
        <v>#N/A</v>
      </c>
      <c r="HO26" s="3883" t="e">
        <f t="shared" si="45"/>
        <v>#N/A</v>
      </c>
      <c r="HP26" s="3883" t="e">
        <f t="shared" si="46"/>
        <v>#N/A</v>
      </c>
      <c r="HQ26" s="3883" t="e">
        <f t="shared" si="47"/>
        <v>#N/A</v>
      </c>
      <c r="HR26" s="3883" t="e">
        <f t="shared" si="48"/>
        <v>#N/A</v>
      </c>
      <c r="HS26" s="3883" t="e">
        <f t="shared" si="49"/>
        <v>#N/A</v>
      </c>
      <c r="HT26" s="3883">
        <f t="shared" si="50"/>
        <v>1</v>
      </c>
      <c r="HU26" s="3883" t="e">
        <f t="shared" si="51"/>
        <v>#N/A</v>
      </c>
      <c r="HV26" s="3883" t="e">
        <f t="shared" si="52"/>
        <v>#N/A</v>
      </c>
      <c r="HW26" s="3883" t="e">
        <f t="shared" si="53"/>
        <v>#N/A</v>
      </c>
      <c r="HX26" s="3883" t="e">
        <f t="shared" si="54"/>
        <v>#N/A</v>
      </c>
      <c r="HY26" s="3883" t="e">
        <f t="shared" si="55"/>
        <v>#N/A</v>
      </c>
      <c r="HZ26" s="3883" t="e">
        <f t="shared" si="56"/>
        <v>#N/A</v>
      </c>
      <c r="IA26" s="3883" t="e">
        <f t="shared" si="57"/>
        <v>#N/A</v>
      </c>
      <c r="IB26" s="3883" t="e">
        <f t="shared" si="58"/>
        <v>#N/A</v>
      </c>
      <c r="IC26" s="3883" t="e">
        <f t="shared" si="59"/>
        <v>#N/A</v>
      </c>
      <c r="ID26" s="3883" t="e">
        <f t="shared" si="60"/>
        <v>#N/A</v>
      </c>
      <c r="IE26" s="3883" t="e">
        <f t="shared" si="61"/>
        <v>#N/A</v>
      </c>
      <c r="IF26" s="3883" t="e">
        <f t="shared" si="62"/>
        <v>#N/A</v>
      </c>
      <c r="IG26" s="3883" t="e">
        <f t="shared" si="63"/>
        <v>#N/A</v>
      </c>
      <c r="IH26" s="3883" t="e">
        <f t="shared" si="64"/>
        <v>#N/A</v>
      </c>
      <c r="II26" s="3883" t="e">
        <f t="shared" si="65"/>
        <v>#N/A</v>
      </c>
      <c r="IJ26" s="3883" t="e">
        <f t="shared" si="66"/>
        <v>#N/A</v>
      </c>
      <c r="IK26" s="3883" t="e">
        <f t="shared" si="67"/>
        <v>#N/A</v>
      </c>
      <c r="IL26" s="3883" t="e">
        <f t="shared" si="68"/>
        <v>#N/A</v>
      </c>
      <c r="IM26" s="3883" t="e">
        <f t="shared" si="69"/>
        <v>#N/A</v>
      </c>
      <c r="IN26" s="3883" t="e">
        <f t="shared" si="70"/>
        <v>#N/A</v>
      </c>
      <c r="IO26" s="3883" t="e">
        <f t="shared" si="71"/>
        <v>#N/A</v>
      </c>
      <c r="IP26" s="3883" t="e">
        <f t="shared" si="72"/>
        <v>#N/A</v>
      </c>
      <c r="IQ26" s="3883" t="e">
        <f t="shared" si="73"/>
        <v>#N/A</v>
      </c>
      <c r="IR26" s="3883" t="e">
        <f t="shared" si="74"/>
        <v>#N/A</v>
      </c>
      <c r="IS26" s="3883" t="e">
        <f t="shared" si="75"/>
        <v>#N/A</v>
      </c>
      <c r="IT26" s="3883" t="e">
        <f t="shared" si="76"/>
        <v>#N/A</v>
      </c>
      <c r="IU26" s="3883" t="e">
        <f t="shared" si="77"/>
        <v>#N/A</v>
      </c>
      <c r="IV26" s="3883" t="e">
        <f t="shared" si="78"/>
        <v>#N/A</v>
      </c>
      <c r="IW26" s="3883" t="e">
        <f t="shared" si="79"/>
        <v>#N/A</v>
      </c>
      <c r="IX26" s="3883" t="e">
        <f t="shared" si="80"/>
        <v>#N/A</v>
      </c>
      <c r="IY26" s="3883" t="e">
        <f t="shared" si="81"/>
        <v>#N/A</v>
      </c>
      <c r="IZ26" s="3883" t="e">
        <f t="shared" si="82"/>
        <v>#N/A</v>
      </c>
      <c r="JA26" s="3883" t="e">
        <f t="shared" si="83"/>
        <v>#N/A</v>
      </c>
      <c r="JB26" s="3883" t="e">
        <f t="shared" si="84"/>
        <v>#N/A</v>
      </c>
      <c r="JC26" s="3883" t="e">
        <f t="shared" si="85"/>
        <v>#N/A</v>
      </c>
      <c r="JD26" s="3883" t="e">
        <f t="shared" si="86"/>
        <v>#N/A</v>
      </c>
      <c r="JE26" s="3883" t="e">
        <f t="shared" si="87"/>
        <v>#N/A</v>
      </c>
      <c r="JF26" s="3883" t="e">
        <f t="shared" si="88"/>
        <v>#N/A</v>
      </c>
      <c r="JG26" s="3883" t="e">
        <f t="shared" si="89"/>
        <v>#N/A</v>
      </c>
      <c r="JH26" s="3883" t="e">
        <f t="shared" si="90"/>
        <v>#N/A</v>
      </c>
      <c r="JI26" s="3883" t="e">
        <f t="shared" si="91"/>
        <v>#N/A</v>
      </c>
      <c r="JJ26" s="3883" t="e">
        <f t="shared" si="92"/>
        <v>#N/A</v>
      </c>
      <c r="JK26" s="3883" t="e">
        <f t="shared" si="93"/>
        <v>#N/A</v>
      </c>
      <c r="JL26" s="3883" t="e">
        <f t="shared" si="94"/>
        <v>#N/A</v>
      </c>
      <c r="JM26" s="3883" t="e">
        <f t="shared" si="95"/>
        <v>#N/A</v>
      </c>
      <c r="JN26" s="3883" t="e">
        <f t="shared" si="96"/>
        <v>#N/A</v>
      </c>
      <c r="JO26" s="3883" t="e">
        <f t="shared" si="97"/>
        <v>#N/A</v>
      </c>
      <c r="JP26" s="3883" t="e">
        <f t="shared" si="98"/>
        <v>#N/A</v>
      </c>
      <c r="JQ26" s="3883" t="e">
        <f t="shared" si="99"/>
        <v>#N/A</v>
      </c>
      <c r="JR26" s="3883" t="e">
        <f t="shared" si="100"/>
        <v>#N/A</v>
      </c>
      <c r="JS26" s="3883" t="e">
        <f t="shared" si="101"/>
        <v>#N/A</v>
      </c>
      <c r="JT26" s="3883" t="e">
        <f t="shared" si="102"/>
        <v>#N/A</v>
      </c>
      <c r="JU26" s="3883" t="e">
        <f t="shared" si="103"/>
        <v>#N/A</v>
      </c>
      <c r="JV26" s="3883" t="e">
        <f t="shared" si="104"/>
        <v>#N/A</v>
      </c>
      <c r="JW26" s="3883" t="e">
        <f t="shared" si="105"/>
        <v>#N/A</v>
      </c>
      <c r="JX26" s="3883" t="e">
        <f t="shared" si="106"/>
        <v>#N/A</v>
      </c>
      <c r="JY26" s="3883" t="e">
        <f t="shared" si="107"/>
        <v>#N/A</v>
      </c>
      <c r="JZ26" s="3883" t="e">
        <f t="shared" si="108"/>
        <v>#N/A</v>
      </c>
      <c r="KA26" s="3883" t="e">
        <f t="shared" si="109"/>
        <v>#N/A</v>
      </c>
      <c r="KB26" s="3883" t="e">
        <f t="shared" si="110"/>
        <v>#N/A</v>
      </c>
      <c r="KC26" s="3883" t="e">
        <f t="shared" si="111"/>
        <v>#N/A</v>
      </c>
      <c r="KD26" s="3883" t="e">
        <f t="shared" si="112"/>
        <v>#N/A</v>
      </c>
      <c r="KE26" s="3883" t="e">
        <f t="shared" si="113"/>
        <v>#N/A</v>
      </c>
      <c r="KF26" s="3883" t="e">
        <f t="shared" si="114"/>
        <v>#N/A</v>
      </c>
      <c r="KG26" s="3883" t="e">
        <f t="shared" si="115"/>
        <v>#N/A</v>
      </c>
      <c r="KH26" s="3883" t="e">
        <f t="shared" si="116"/>
        <v>#N/A</v>
      </c>
      <c r="KI26" s="3883" t="e">
        <f t="shared" si="117"/>
        <v>#N/A</v>
      </c>
      <c r="KJ26" s="3883" t="e">
        <f t="shared" si="118"/>
        <v>#N/A</v>
      </c>
      <c r="KK26" s="3883" t="e">
        <f t="shared" si="119"/>
        <v>#N/A</v>
      </c>
      <c r="KL26" s="3883" t="e">
        <f t="shared" si="120"/>
        <v>#N/A</v>
      </c>
      <c r="KM26" s="3883" t="e">
        <f t="shared" si="121"/>
        <v>#N/A</v>
      </c>
      <c r="KN26" s="3883" t="e">
        <f t="shared" si="122"/>
        <v>#N/A</v>
      </c>
      <c r="KO26" s="3883" t="e">
        <f t="shared" si="123"/>
        <v>#N/A</v>
      </c>
      <c r="KP26" s="3883" t="e">
        <f t="shared" si="124"/>
        <v>#N/A</v>
      </c>
      <c r="KQ26" s="3883" t="e">
        <f t="shared" si="125"/>
        <v>#N/A</v>
      </c>
      <c r="KR26" s="3883" t="e">
        <f t="shared" si="126"/>
        <v>#N/A</v>
      </c>
      <c r="KS26" s="3883" t="e">
        <f t="shared" si="127"/>
        <v>#N/A</v>
      </c>
      <c r="KT26" s="3883" t="e">
        <f t="shared" si="128"/>
        <v>#N/A</v>
      </c>
      <c r="KU26" s="3883" t="e">
        <f t="shared" si="129"/>
        <v>#N/A</v>
      </c>
      <c r="KV26" s="3883" t="e">
        <f t="shared" si="130"/>
        <v>#N/A</v>
      </c>
      <c r="KW26" s="3883" t="e">
        <f t="shared" si="131"/>
        <v>#N/A</v>
      </c>
      <c r="KX26" s="3883" t="e">
        <f t="shared" si="132"/>
        <v>#N/A</v>
      </c>
      <c r="KY26" s="3883" t="e">
        <f t="shared" si="133"/>
        <v>#N/A</v>
      </c>
      <c r="KZ26" s="3883" t="e">
        <f t="shared" si="134"/>
        <v>#N/A</v>
      </c>
      <c r="LA26" s="3883" t="e">
        <f t="shared" si="135"/>
        <v>#N/A</v>
      </c>
      <c r="LB26" s="3883" t="e">
        <f t="shared" si="136"/>
        <v>#N/A</v>
      </c>
      <c r="LC26" s="3883" t="e">
        <f t="shared" si="137"/>
        <v>#N/A</v>
      </c>
      <c r="LD26" s="3883" t="e">
        <f t="shared" si="138"/>
        <v>#N/A</v>
      </c>
      <c r="LE26" s="3883" t="e">
        <f t="shared" si="139"/>
        <v>#N/A</v>
      </c>
      <c r="LF26" s="3883" t="e">
        <f t="shared" si="140"/>
        <v>#N/A</v>
      </c>
      <c r="LG26" s="3883" t="e">
        <f t="shared" si="141"/>
        <v>#N/A</v>
      </c>
      <c r="LH26" s="3883" t="e">
        <f t="shared" si="142"/>
        <v>#N/A</v>
      </c>
      <c r="LI26" s="3883" t="e">
        <f t="shared" si="143"/>
        <v>#N/A</v>
      </c>
      <c r="LJ26" s="3883" t="e">
        <f t="shared" si="144"/>
        <v>#N/A</v>
      </c>
      <c r="LK26" s="3883" t="e">
        <f t="shared" si="145"/>
        <v>#N/A</v>
      </c>
      <c r="LL26" s="3883" t="e">
        <f t="shared" si="146"/>
        <v>#N/A</v>
      </c>
      <c r="LM26" s="3883" t="e">
        <f t="shared" si="147"/>
        <v>#N/A</v>
      </c>
      <c r="LN26" s="3883" t="e">
        <f t="shared" si="148"/>
        <v>#N/A</v>
      </c>
      <c r="LO26" s="3883" t="e">
        <f t="shared" si="149"/>
        <v>#N/A</v>
      </c>
      <c r="LP26" s="3883" t="e">
        <f t="shared" si="150"/>
        <v>#N/A</v>
      </c>
      <c r="LQ26" s="3883" t="e">
        <f t="shared" si="151"/>
        <v>#N/A</v>
      </c>
      <c r="LR26" s="3883" t="e">
        <f t="shared" si="152"/>
        <v>#N/A</v>
      </c>
      <c r="LS26" s="3883" t="e">
        <f t="shared" si="153"/>
        <v>#N/A</v>
      </c>
      <c r="LT26" s="3883" t="e">
        <f t="shared" si="154"/>
        <v>#N/A</v>
      </c>
      <c r="LU26" s="3883" t="e">
        <f t="shared" si="155"/>
        <v>#N/A</v>
      </c>
      <c r="LV26" s="3883" t="e">
        <f t="shared" si="156"/>
        <v>#N/A</v>
      </c>
      <c r="LW26" s="3883" t="e">
        <f t="shared" si="157"/>
        <v>#N/A</v>
      </c>
      <c r="LX26" s="3883" t="e">
        <f t="shared" si="158"/>
        <v>#N/A</v>
      </c>
      <c r="LY26" s="3883" t="e">
        <f t="shared" si="159"/>
        <v>#N/A</v>
      </c>
      <c r="LZ26" s="3883" t="e">
        <f t="shared" si="160"/>
        <v>#N/A</v>
      </c>
      <c r="MA26" s="3883" t="e">
        <f t="shared" si="161"/>
        <v>#N/A</v>
      </c>
      <c r="MB26" s="3883" t="e">
        <f t="shared" si="162"/>
        <v>#N/A</v>
      </c>
      <c r="MC26" s="3883" t="e">
        <f t="shared" si="163"/>
        <v>#N/A</v>
      </c>
      <c r="MD26" s="3883" t="e">
        <f t="shared" si="164"/>
        <v>#N/A</v>
      </c>
      <c r="ME26" s="3883" t="e">
        <f t="shared" si="165"/>
        <v>#N/A</v>
      </c>
      <c r="MF26" s="3883" t="e">
        <f t="shared" si="166"/>
        <v>#N/A</v>
      </c>
      <c r="MG26" s="3884" t="e">
        <f t="shared" si="167"/>
        <v>#N/A</v>
      </c>
    </row>
    <row r="27" spans="1:345">
      <c r="A27" s="3839">
        <v>1299</v>
      </c>
      <c r="B27" s="3866"/>
      <c r="C27" s="3867"/>
      <c r="D27" s="3867"/>
      <c r="E27" s="3867"/>
      <c r="F27" s="3868"/>
      <c r="G27" s="3867"/>
      <c r="H27" s="3869"/>
      <c r="I27" s="3867"/>
      <c r="J27" s="3867"/>
      <c r="K27" s="3867"/>
      <c r="L27" s="3867"/>
      <c r="M27" s="3867"/>
      <c r="N27" s="3867"/>
      <c r="O27" s="3867"/>
      <c r="P27" s="3867"/>
      <c r="Q27" s="3867"/>
      <c r="R27" s="3867"/>
      <c r="S27" s="3867"/>
      <c r="T27" s="3867"/>
      <c r="U27" s="3867"/>
      <c r="V27" s="3867"/>
      <c r="W27" s="3867"/>
      <c r="X27" s="3867"/>
      <c r="Y27" s="3867"/>
      <c r="Z27" s="3867"/>
      <c r="AA27" s="3869"/>
      <c r="AB27" s="3867"/>
      <c r="AC27" s="3867"/>
      <c r="AD27" s="3867"/>
      <c r="AE27" s="3867"/>
      <c r="AF27" s="3867"/>
      <c r="AG27" s="3867"/>
      <c r="AH27" s="3867"/>
      <c r="AI27" s="3867"/>
      <c r="AJ27" s="3867"/>
      <c r="AK27" s="3867"/>
      <c r="AL27" s="3867"/>
      <c r="AM27" s="3867"/>
      <c r="AN27" s="3867"/>
      <c r="AO27" s="3869"/>
      <c r="AP27" s="3867"/>
      <c r="AQ27" s="3867"/>
      <c r="AR27" s="3867"/>
      <c r="AS27" s="3867"/>
      <c r="AT27" s="3867"/>
      <c r="AU27" s="3867"/>
      <c r="AV27" s="3867"/>
      <c r="AW27" s="3867"/>
      <c r="AX27" s="3867"/>
      <c r="AY27" s="3867"/>
      <c r="AZ27" s="3867"/>
      <c r="BA27" s="3867">
        <v>1107</v>
      </c>
      <c r="BB27" s="3867"/>
      <c r="BC27" s="3867"/>
      <c r="BD27" s="3867"/>
      <c r="BE27" s="3867"/>
      <c r="BF27" s="3867"/>
      <c r="BG27" s="3867"/>
      <c r="BH27" s="3867"/>
      <c r="BI27" s="3867"/>
      <c r="BJ27" s="3867"/>
      <c r="BK27" s="3867"/>
      <c r="BL27" s="3867"/>
      <c r="BM27" s="3867"/>
      <c r="BN27" s="3867"/>
      <c r="BO27" s="3867"/>
      <c r="BP27" s="3867"/>
      <c r="BQ27" s="3867"/>
      <c r="BR27" s="3867"/>
      <c r="BS27" s="3867"/>
      <c r="BT27" s="3867"/>
      <c r="BU27" s="3867"/>
      <c r="BV27" s="3867"/>
      <c r="BW27" s="3867"/>
      <c r="BX27" s="3867"/>
      <c r="BY27" s="3867"/>
      <c r="BZ27" s="3867"/>
      <c r="CA27" s="3867"/>
      <c r="CB27" s="3867"/>
      <c r="CC27" s="3867"/>
      <c r="CD27" s="3867"/>
      <c r="CE27" s="3867"/>
      <c r="CF27" s="3867"/>
      <c r="CG27" s="3867"/>
      <c r="CH27" s="3867"/>
      <c r="CI27" s="3867"/>
      <c r="CJ27" s="3867"/>
      <c r="CK27" s="3867"/>
      <c r="CL27" s="3867"/>
      <c r="CM27" s="3867"/>
      <c r="CN27" s="3867"/>
      <c r="CO27" s="3867"/>
      <c r="CP27" s="3867"/>
      <c r="CQ27" s="3867"/>
      <c r="CR27" s="3867"/>
      <c r="CS27" s="3867"/>
      <c r="CT27" s="3867"/>
      <c r="CU27" s="3867"/>
      <c r="CV27" s="3867"/>
      <c r="CW27" s="3867"/>
      <c r="CX27" s="3867"/>
      <c r="CY27" s="3867"/>
      <c r="CZ27" s="3867"/>
      <c r="DA27" s="3867"/>
      <c r="DB27" s="3867"/>
      <c r="DC27" s="3867"/>
      <c r="DD27" s="3867"/>
      <c r="DE27" s="3867"/>
      <c r="DF27" s="3867"/>
      <c r="DG27" s="3867"/>
      <c r="DH27" s="3867"/>
      <c r="DI27" s="3867"/>
      <c r="DJ27" s="3867"/>
      <c r="DK27" s="3867"/>
      <c r="DL27" s="3867"/>
      <c r="DM27" s="3867"/>
      <c r="DN27" s="3867"/>
      <c r="DO27" s="3867"/>
      <c r="DP27" s="3867"/>
      <c r="DQ27" s="3867"/>
      <c r="DR27" s="3867"/>
      <c r="DS27" s="3867"/>
      <c r="DT27" s="3867"/>
      <c r="DU27" s="3867"/>
      <c r="DV27" s="3867"/>
      <c r="DW27" s="3867"/>
      <c r="DX27" s="3867"/>
      <c r="DY27" s="3867"/>
      <c r="DZ27" s="3867"/>
      <c r="EA27" s="3867"/>
      <c r="EB27" s="3867"/>
      <c r="EC27" s="3867"/>
      <c r="ED27" s="3867"/>
      <c r="EE27" s="3867"/>
      <c r="EF27" s="3867"/>
      <c r="EG27" s="3867"/>
      <c r="EH27" s="3867"/>
      <c r="EI27" s="3867"/>
      <c r="EJ27" s="3867"/>
      <c r="EK27" s="3867"/>
      <c r="EL27" s="3867"/>
      <c r="EM27" s="3867"/>
      <c r="EN27" s="3867"/>
      <c r="EO27" s="3867"/>
      <c r="EP27" s="3867"/>
      <c r="EQ27" s="3867"/>
      <c r="ER27" s="3867"/>
      <c r="ES27" s="3867"/>
      <c r="ET27" s="3867"/>
      <c r="EU27" s="3867"/>
      <c r="EV27" s="3867"/>
      <c r="EW27" s="3867"/>
      <c r="EX27" s="3867"/>
      <c r="EY27" s="3867"/>
      <c r="EZ27" s="3867"/>
      <c r="FA27" s="3867"/>
      <c r="FB27" s="3867"/>
      <c r="FC27" s="3867"/>
      <c r="FD27" s="3867"/>
      <c r="FE27" s="3867"/>
      <c r="FF27" s="3867"/>
      <c r="FG27" s="3867"/>
      <c r="FH27" s="3867"/>
      <c r="FI27" s="3867"/>
      <c r="FJ27" s="3867"/>
      <c r="FK27" s="3867"/>
      <c r="FL27" s="3867"/>
      <c r="FM27" s="3867"/>
      <c r="FN27" s="3870"/>
      <c r="FS27" s="3880">
        <v>1299</v>
      </c>
      <c r="FT27" s="3888">
        <f t="shared" si="168"/>
        <v>1</v>
      </c>
      <c r="FU27" s="3883" t="e">
        <f t="shared" si="169"/>
        <v>#N/A</v>
      </c>
      <c r="FV27" s="3883" t="e">
        <f t="shared" si="0"/>
        <v>#N/A</v>
      </c>
      <c r="FW27" s="3883" t="e">
        <f t="shared" si="1"/>
        <v>#N/A</v>
      </c>
      <c r="FX27" s="3883" t="e">
        <f t="shared" si="2"/>
        <v>#N/A</v>
      </c>
      <c r="FY27" s="3892" t="e">
        <f t="shared" si="3"/>
        <v>#N/A</v>
      </c>
      <c r="FZ27" s="3883" t="e">
        <f t="shared" si="4"/>
        <v>#N/A</v>
      </c>
      <c r="GA27" s="3894" t="e">
        <f t="shared" si="5"/>
        <v>#N/A</v>
      </c>
      <c r="GB27" s="3883" t="e">
        <f t="shared" si="6"/>
        <v>#N/A</v>
      </c>
      <c r="GC27" s="3883" t="e">
        <f t="shared" si="7"/>
        <v>#N/A</v>
      </c>
      <c r="GD27" s="3883" t="e">
        <f t="shared" si="8"/>
        <v>#N/A</v>
      </c>
      <c r="GE27" s="3883" t="e">
        <f t="shared" si="9"/>
        <v>#N/A</v>
      </c>
      <c r="GF27" s="3883" t="e">
        <f t="shared" si="10"/>
        <v>#N/A</v>
      </c>
      <c r="GG27" s="3883" t="e">
        <f t="shared" si="11"/>
        <v>#N/A</v>
      </c>
      <c r="GH27" s="3883" t="e">
        <f t="shared" si="12"/>
        <v>#N/A</v>
      </c>
      <c r="GI27" s="3883" t="e">
        <f t="shared" si="13"/>
        <v>#N/A</v>
      </c>
      <c r="GJ27" s="3883" t="e">
        <f t="shared" si="14"/>
        <v>#N/A</v>
      </c>
      <c r="GK27" s="3883" t="e">
        <f t="shared" si="15"/>
        <v>#N/A</v>
      </c>
      <c r="GL27" s="3883" t="e">
        <f t="shared" si="16"/>
        <v>#N/A</v>
      </c>
      <c r="GM27" s="3883" t="e">
        <f t="shared" si="17"/>
        <v>#N/A</v>
      </c>
      <c r="GN27" s="3883" t="e">
        <f t="shared" si="18"/>
        <v>#N/A</v>
      </c>
      <c r="GO27" s="3883" t="e">
        <f t="shared" si="19"/>
        <v>#N/A</v>
      </c>
      <c r="GP27" s="3883" t="e">
        <f t="shared" si="20"/>
        <v>#N/A</v>
      </c>
      <c r="GQ27" s="3883" t="e">
        <f t="shared" si="21"/>
        <v>#N/A</v>
      </c>
      <c r="GR27" s="3883" t="e">
        <f t="shared" si="22"/>
        <v>#N/A</v>
      </c>
      <c r="GS27" s="3883" t="e">
        <f t="shared" si="23"/>
        <v>#N/A</v>
      </c>
      <c r="GT27" s="3883" t="e">
        <f t="shared" si="24"/>
        <v>#N/A</v>
      </c>
      <c r="GU27" s="3883" t="e">
        <f t="shared" si="25"/>
        <v>#N/A</v>
      </c>
      <c r="GV27" s="3883" t="e">
        <f t="shared" si="26"/>
        <v>#N/A</v>
      </c>
      <c r="GW27" s="3883" t="e">
        <f t="shared" si="27"/>
        <v>#N/A</v>
      </c>
      <c r="GX27" s="3883" t="e">
        <f t="shared" si="28"/>
        <v>#N/A</v>
      </c>
      <c r="GY27" s="3883" t="e">
        <f t="shared" si="29"/>
        <v>#N/A</v>
      </c>
      <c r="GZ27" s="3883" t="e">
        <f t="shared" si="30"/>
        <v>#N/A</v>
      </c>
      <c r="HA27" s="3883" t="e">
        <f t="shared" si="31"/>
        <v>#N/A</v>
      </c>
      <c r="HB27" s="3883" t="e">
        <f t="shared" si="32"/>
        <v>#N/A</v>
      </c>
      <c r="HC27" s="3883" t="e">
        <f t="shared" si="33"/>
        <v>#N/A</v>
      </c>
      <c r="HD27" s="3883" t="e">
        <f t="shared" si="34"/>
        <v>#N/A</v>
      </c>
      <c r="HE27" s="3883" t="e">
        <f t="shared" si="35"/>
        <v>#N/A</v>
      </c>
      <c r="HF27" s="3883" t="e">
        <f t="shared" si="36"/>
        <v>#N/A</v>
      </c>
      <c r="HG27" s="3883" t="e">
        <f t="shared" si="37"/>
        <v>#N/A</v>
      </c>
      <c r="HH27" s="3883" t="e">
        <f t="shared" si="38"/>
        <v>#N/A</v>
      </c>
      <c r="HI27" s="3883" t="e">
        <f t="shared" si="39"/>
        <v>#N/A</v>
      </c>
      <c r="HJ27" s="3883" t="e">
        <f t="shared" si="40"/>
        <v>#N/A</v>
      </c>
      <c r="HK27" s="3883" t="e">
        <f t="shared" si="41"/>
        <v>#N/A</v>
      </c>
      <c r="HL27" s="3883" t="e">
        <f t="shared" si="42"/>
        <v>#N/A</v>
      </c>
      <c r="HM27" s="3883" t="e">
        <f t="shared" si="43"/>
        <v>#N/A</v>
      </c>
      <c r="HN27" s="3883" t="e">
        <f t="shared" si="44"/>
        <v>#N/A</v>
      </c>
      <c r="HO27" s="3883" t="e">
        <f t="shared" si="45"/>
        <v>#N/A</v>
      </c>
      <c r="HP27" s="3883" t="e">
        <f t="shared" si="46"/>
        <v>#N/A</v>
      </c>
      <c r="HQ27" s="3883" t="e">
        <f t="shared" si="47"/>
        <v>#N/A</v>
      </c>
      <c r="HR27" s="3883" t="e">
        <f t="shared" si="48"/>
        <v>#N/A</v>
      </c>
      <c r="HS27" s="3883" t="e">
        <f t="shared" si="49"/>
        <v>#N/A</v>
      </c>
      <c r="HT27" s="3883">
        <f t="shared" si="50"/>
        <v>1</v>
      </c>
      <c r="HU27" s="3883" t="e">
        <f t="shared" si="51"/>
        <v>#N/A</v>
      </c>
      <c r="HV27" s="3883" t="e">
        <f t="shared" si="52"/>
        <v>#N/A</v>
      </c>
      <c r="HW27" s="3883" t="e">
        <f t="shared" si="53"/>
        <v>#N/A</v>
      </c>
      <c r="HX27" s="3883" t="e">
        <f t="shared" si="54"/>
        <v>#N/A</v>
      </c>
      <c r="HY27" s="3883" t="e">
        <f t="shared" si="55"/>
        <v>#N/A</v>
      </c>
      <c r="HZ27" s="3883" t="e">
        <f t="shared" si="56"/>
        <v>#N/A</v>
      </c>
      <c r="IA27" s="3883" t="e">
        <f t="shared" si="57"/>
        <v>#N/A</v>
      </c>
      <c r="IB27" s="3883" t="e">
        <f t="shared" si="58"/>
        <v>#N/A</v>
      </c>
      <c r="IC27" s="3883" t="e">
        <f t="shared" si="59"/>
        <v>#N/A</v>
      </c>
      <c r="ID27" s="3883" t="e">
        <f t="shared" si="60"/>
        <v>#N/A</v>
      </c>
      <c r="IE27" s="3883" t="e">
        <f t="shared" si="61"/>
        <v>#N/A</v>
      </c>
      <c r="IF27" s="3883" t="e">
        <f t="shared" si="62"/>
        <v>#N/A</v>
      </c>
      <c r="IG27" s="3883" t="e">
        <f t="shared" si="63"/>
        <v>#N/A</v>
      </c>
      <c r="IH27" s="3883" t="e">
        <f t="shared" si="64"/>
        <v>#N/A</v>
      </c>
      <c r="II27" s="3883" t="e">
        <f t="shared" si="65"/>
        <v>#N/A</v>
      </c>
      <c r="IJ27" s="3883" t="e">
        <f t="shared" si="66"/>
        <v>#N/A</v>
      </c>
      <c r="IK27" s="3883" t="e">
        <f t="shared" si="67"/>
        <v>#N/A</v>
      </c>
      <c r="IL27" s="3883" t="e">
        <f t="shared" si="68"/>
        <v>#N/A</v>
      </c>
      <c r="IM27" s="3883" t="e">
        <f t="shared" si="69"/>
        <v>#N/A</v>
      </c>
      <c r="IN27" s="3883" t="e">
        <f t="shared" si="70"/>
        <v>#N/A</v>
      </c>
      <c r="IO27" s="3883" t="e">
        <f t="shared" si="71"/>
        <v>#N/A</v>
      </c>
      <c r="IP27" s="3883" t="e">
        <f t="shared" si="72"/>
        <v>#N/A</v>
      </c>
      <c r="IQ27" s="3883" t="e">
        <f t="shared" si="73"/>
        <v>#N/A</v>
      </c>
      <c r="IR27" s="3883" t="e">
        <f t="shared" si="74"/>
        <v>#N/A</v>
      </c>
      <c r="IS27" s="3883" t="e">
        <f t="shared" si="75"/>
        <v>#N/A</v>
      </c>
      <c r="IT27" s="3883" t="e">
        <f t="shared" si="76"/>
        <v>#N/A</v>
      </c>
      <c r="IU27" s="3883" t="e">
        <f t="shared" si="77"/>
        <v>#N/A</v>
      </c>
      <c r="IV27" s="3883" t="e">
        <f t="shared" si="78"/>
        <v>#N/A</v>
      </c>
      <c r="IW27" s="3883" t="e">
        <f t="shared" si="79"/>
        <v>#N/A</v>
      </c>
      <c r="IX27" s="3883" t="e">
        <f t="shared" si="80"/>
        <v>#N/A</v>
      </c>
      <c r="IY27" s="3883" t="e">
        <f t="shared" si="81"/>
        <v>#N/A</v>
      </c>
      <c r="IZ27" s="3883" t="e">
        <f t="shared" si="82"/>
        <v>#N/A</v>
      </c>
      <c r="JA27" s="3883" t="e">
        <f t="shared" si="83"/>
        <v>#N/A</v>
      </c>
      <c r="JB27" s="3883" t="e">
        <f t="shared" si="84"/>
        <v>#N/A</v>
      </c>
      <c r="JC27" s="3883" t="e">
        <f t="shared" si="85"/>
        <v>#N/A</v>
      </c>
      <c r="JD27" s="3883" t="e">
        <f t="shared" si="86"/>
        <v>#N/A</v>
      </c>
      <c r="JE27" s="3883" t="e">
        <f t="shared" si="87"/>
        <v>#N/A</v>
      </c>
      <c r="JF27" s="3883" t="e">
        <f t="shared" si="88"/>
        <v>#N/A</v>
      </c>
      <c r="JG27" s="3883" t="e">
        <f t="shared" si="89"/>
        <v>#N/A</v>
      </c>
      <c r="JH27" s="3883" t="e">
        <f t="shared" si="90"/>
        <v>#N/A</v>
      </c>
      <c r="JI27" s="3883" t="e">
        <f t="shared" si="91"/>
        <v>#N/A</v>
      </c>
      <c r="JJ27" s="3883" t="e">
        <f t="shared" si="92"/>
        <v>#N/A</v>
      </c>
      <c r="JK27" s="3883" t="e">
        <f t="shared" si="93"/>
        <v>#N/A</v>
      </c>
      <c r="JL27" s="3883" t="e">
        <f t="shared" si="94"/>
        <v>#N/A</v>
      </c>
      <c r="JM27" s="3883" t="e">
        <f t="shared" si="95"/>
        <v>#N/A</v>
      </c>
      <c r="JN27" s="3883" t="e">
        <f t="shared" si="96"/>
        <v>#N/A</v>
      </c>
      <c r="JO27" s="3883" t="e">
        <f t="shared" si="97"/>
        <v>#N/A</v>
      </c>
      <c r="JP27" s="3883" t="e">
        <f t="shared" si="98"/>
        <v>#N/A</v>
      </c>
      <c r="JQ27" s="3883" t="e">
        <f t="shared" si="99"/>
        <v>#N/A</v>
      </c>
      <c r="JR27" s="3883" t="e">
        <f t="shared" si="100"/>
        <v>#N/A</v>
      </c>
      <c r="JS27" s="3883" t="e">
        <f t="shared" si="101"/>
        <v>#N/A</v>
      </c>
      <c r="JT27" s="3883" t="e">
        <f t="shared" si="102"/>
        <v>#N/A</v>
      </c>
      <c r="JU27" s="3883" t="e">
        <f t="shared" si="103"/>
        <v>#N/A</v>
      </c>
      <c r="JV27" s="3883" t="e">
        <f t="shared" si="104"/>
        <v>#N/A</v>
      </c>
      <c r="JW27" s="3883" t="e">
        <f t="shared" si="105"/>
        <v>#N/A</v>
      </c>
      <c r="JX27" s="3883" t="e">
        <f t="shared" si="106"/>
        <v>#N/A</v>
      </c>
      <c r="JY27" s="3883" t="e">
        <f t="shared" si="107"/>
        <v>#N/A</v>
      </c>
      <c r="JZ27" s="3883" t="e">
        <f t="shared" si="108"/>
        <v>#N/A</v>
      </c>
      <c r="KA27" s="3883" t="e">
        <f t="shared" si="109"/>
        <v>#N/A</v>
      </c>
      <c r="KB27" s="3883" t="e">
        <f t="shared" si="110"/>
        <v>#N/A</v>
      </c>
      <c r="KC27" s="3883" t="e">
        <f t="shared" si="111"/>
        <v>#N/A</v>
      </c>
      <c r="KD27" s="3883" t="e">
        <f t="shared" si="112"/>
        <v>#N/A</v>
      </c>
      <c r="KE27" s="3883" t="e">
        <f t="shared" si="113"/>
        <v>#N/A</v>
      </c>
      <c r="KF27" s="3883" t="e">
        <f t="shared" si="114"/>
        <v>#N/A</v>
      </c>
      <c r="KG27" s="3883" t="e">
        <f t="shared" si="115"/>
        <v>#N/A</v>
      </c>
      <c r="KH27" s="3883" t="e">
        <f t="shared" si="116"/>
        <v>#N/A</v>
      </c>
      <c r="KI27" s="3883" t="e">
        <f t="shared" si="117"/>
        <v>#N/A</v>
      </c>
      <c r="KJ27" s="3883" t="e">
        <f t="shared" si="118"/>
        <v>#N/A</v>
      </c>
      <c r="KK27" s="3883" t="e">
        <f t="shared" si="119"/>
        <v>#N/A</v>
      </c>
      <c r="KL27" s="3883" t="e">
        <f t="shared" si="120"/>
        <v>#N/A</v>
      </c>
      <c r="KM27" s="3883" t="e">
        <f t="shared" si="121"/>
        <v>#N/A</v>
      </c>
      <c r="KN27" s="3883" t="e">
        <f t="shared" si="122"/>
        <v>#N/A</v>
      </c>
      <c r="KO27" s="3883" t="e">
        <f t="shared" si="123"/>
        <v>#N/A</v>
      </c>
      <c r="KP27" s="3883" t="e">
        <f t="shared" si="124"/>
        <v>#N/A</v>
      </c>
      <c r="KQ27" s="3883" t="e">
        <f t="shared" si="125"/>
        <v>#N/A</v>
      </c>
      <c r="KR27" s="3883" t="e">
        <f t="shared" si="126"/>
        <v>#N/A</v>
      </c>
      <c r="KS27" s="3883" t="e">
        <f t="shared" si="127"/>
        <v>#N/A</v>
      </c>
      <c r="KT27" s="3883" t="e">
        <f t="shared" si="128"/>
        <v>#N/A</v>
      </c>
      <c r="KU27" s="3883" t="e">
        <f t="shared" si="129"/>
        <v>#N/A</v>
      </c>
      <c r="KV27" s="3883" t="e">
        <f t="shared" si="130"/>
        <v>#N/A</v>
      </c>
      <c r="KW27" s="3883" t="e">
        <f t="shared" si="131"/>
        <v>#N/A</v>
      </c>
      <c r="KX27" s="3883" t="e">
        <f t="shared" si="132"/>
        <v>#N/A</v>
      </c>
      <c r="KY27" s="3883" t="e">
        <f t="shared" si="133"/>
        <v>#N/A</v>
      </c>
      <c r="KZ27" s="3883" t="e">
        <f t="shared" si="134"/>
        <v>#N/A</v>
      </c>
      <c r="LA27" s="3883" t="e">
        <f t="shared" si="135"/>
        <v>#N/A</v>
      </c>
      <c r="LB27" s="3883" t="e">
        <f t="shared" si="136"/>
        <v>#N/A</v>
      </c>
      <c r="LC27" s="3883" t="e">
        <f t="shared" si="137"/>
        <v>#N/A</v>
      </c>
      <c r="LD27" s="3883" t="e">
        <f t="shared" si="138"/>
        <v>#N/A</v>
      </c>
      <c r="LE27" s="3883" t="e">
        <f t="shared" si="139"/>
        <v>#N/A</v>
      </c>
      <c r="LF27" s="3883" t="e">
        <f t="shared" si="140"/>
        <v>#N/A</v>
      </c>
      <c r="LG27" s="3883" t="e">
        <f t="shared" si="141"/>
        <v>#N/A</v>
      </c>
      <c r="LH27" s="3883" t="e">
        <f t="shared" si="142"/>
        <v>#N/A</v>
      </c>
      <c r="LI27" s="3883" t="e">
        <f t="shared" si="143"/>
        <v>#N/A</v>
      </c>
      <c r="LJ27" s="3883" t="e">
        <f t="shared" si="144"/>
        <v>#N/A</v>
      </c>
      <c r="LK27" s="3883" t="e">
        <f t="shared" si="145"/>
        <v>#N/A</v>
      </c>
      <c r="LL27" s="3883" t="e">
        <f t="shared" si="146"/>
        <v>#N/A</v>
      </c>
      <c r="LM27" s="3883" t="e">
        <f t="shared" si="147"/>
        <v>#N/A</v>
      </c>
      <c r="LN27" s="3883" t="e">
        <f t="shared" si="148"/>
        <v>#N/A</v>
      </c>
      <c r="LO27" s="3883" t="e">
        <f t="shared" si="149"/>
        <v>#N/A</v>
      </c>
      <c r="LP27" s="3883" t="e">
        <f t="shared" si="150"/>
        <v>#N/A</v>
      </c>
      <c r="LQ27" s="3883" t="e">
        <f t="shared" si="151"/>
        <v>#N/A</v>
      </c>
      <c r="LR27" s="3883" t="e">
        <f t="shared" si="152"/>
        <v>#N/A</v>
      </c>
      <c r="LS27" s="3883" t="e">
        <f t="shared" si="153"/>
        <v>#N/A</v>
      </c>
      <c r="LT27" s="3883" t="e">
        <f t="shared" si="154"/>
        <v>#N/A</v>
      </c>
      <c r="LU27" s="3883" t="e">
        <f t="shared" si="155"/>
        <v>#N/A</v>
      </c>
      <c r="LV27" s="3883" t="e">
        <f t="shared" si="156"/>
        <v>#N/A</v>
      </c>
      <c r="LW27" s="3883" t="e">
        <f t="shared" si="157"/>
        <v>#N/A</v>
      </c>
      <c r="LX27" s="3883" t="e">
        <f t="shared" si="158"/>
        <v>#N/A</v>
      </c>
      <c r="LY27" s="3883" t="e">
        <f t="shared" si="159"/>
        <v>#N/A</v>
      </c>
      <c r="LZ27" s="3883" t="e">
        <f t="shared" si="160"/>
        <v>#N/A</v>
      </c>
      <c r="MA27" s="3883" t="e">
        <f t="shared" si="161"/>
        <v>#N/A</v>
      </c>
      <c r="MB27" s="3883" t="e">
        <f t="shared" si="162"/>
        <v>#N/A</v>
      </c>
      <c r="MC27" s="3883" t="e">
        <f t="shared" si="163"/>
        <v>#N/A</v>
      </c>
      <c r="MD27" s="3883" t="e">
        <f t="shared" si="164"/>
        <v>#N/A</v>
      </c>
      <c r="ME27" s="3883" t="e">
        <f t="shared" si="165"/>
        <v>#N/A</v>
      </c>
      <c r="MF27" s="3883" t="e">
        <f t="shared" si="166"/>
        <v>#N/A</v>
      </c>
      <c r="MG27" s="3884" t="e">
        <f t="shared" si="167"/>
        <v>#N/A</v>
      </c>
    </row>
    <row r="28" spans="1:345">
      <c r="A28" s="3839">
        <v>1300</v>
      </c>
      <c r="B28" s="3866"/>
      <c r="C28" s="3867"/>
      <c r="D28" s="3867"/>
      <c r="E28" s="3867"/>
      <c r="F28" s="3868"/>
      <c r="G28" s="3867"/>
      <c r="H28" s="3869"/>
      <c r="I28" s="3867"/>
      <c r="J28" s="3867"/>
      <c r="K28" s="3867"/>
      <c r="L28" s="3867"/>
      <c r="M28" s="3867"/>
      <c r="N28" s="3867"/>
      <c r="O28" s="3867"/>
      <c r="P28" s="3867"/>
      <c r="Q28" s="3867"/>
      <c r="R28" s="3867"/>
      <c r="S28" s="3867"/>
      <c r="T28" s="3867"/>
      <c r="U28" s="3867"/>
      <c r="V28" s="3867"/>
      <c r="W28" s="3867"/>
      <c r="X28" s="3867"/>
      <c r="Y28" s="3867"/>
      <c r="Z28" s="3867"/>
      <c r="AA28" s="3869"/>
      <c r="AB28" s="3867"/>
      <c r="AC28" s="3867"/>
      <c r="AD28" s="3867"/>
      <c r="AE28" s="3867"/>
      <c r="AF28" s="3867"/>
      <c r="AG28" s="3867"/>
      <c r="AH28" s="3867"/>
      <c r="AI28" s="3867"/>
      <c r="AJ28" s="3867"/>
      <c r="AK28" s="3867"/>
      <c r="AL28" s="3867"/>
      <c r="AM28" s="3867"/>
      <c r="AN28" s="3867"/>
      <c r="AO28" s="3869"/>
      <c r="AP28" s="3867"/>
      <c r="AQ28" s="3867"/>
      <c r="AR28" s="3867"/>
      <c r="AS28" s="3867"/>
      <c r="AT28" s="3867"/>
      <c r="AU28" s="3867"/>
      <c r="AV28" s="3867">
        <v>1068</v>
      </c>
      <c r="AW28" s="3867">
        <v>1836</v>
      </c>
      <c r="AX28" s="3867"/>
      <c r="AY28" s="3867"/>
      <c r="AZ28" s="3867"/>
      <c r="BA28" s="3867">
        <v>1134</v>
      </c>
      <c r="BB28" s="3867"/>
      <c r="BC28" s="3867"/>
      <c r="BD28" s="3867"/>
      <c r="BE28" s="3867"/>
      <c r="BF28" s="3867"/>
      <c r="BG28" s="3867"/>
      <c r="BH28" s="3867"/>
      <c r="BI28" s="3867"/>
      <c r="BJ28" s="3867"/>
      <c r="BK28" s="3867"/>
      <c r="BL28" s="3867"/>
      <c r="BM28" s="3867"/>
      <c r="BN28" s="3867"/>
      <c r="BO28" s="3867"/>
      <c r="BP28" s="3867"/>
      <c r="BQ28" s="3867"/>
      <c r="BR28" s="3867"/>
      <c r="BS28" s="3867"/>
      <c r="BT28" s="3867"/>
      <c r="BU28" s="3867"/>
      <c r="BV28" s="3867"/>
      <c r="BW28" s="3867"/>
      <c r="BX28" s="3867">
        <v>1579</v>
      </c>
      <c r="BY28" s="3867"/>
      <c r="BZ28" s="3867"/>
      <c r="CA28" s="3867"/>
      <c r="CB28" s="3867"/>
      <c r="CC28" s="3867"/>
      <c r="CD28" s="3867"/>
      <c r="CE28" s="3867"/>
      <c r="CF28" s="3867"/>
      <c r="CG28" s="3867"/>
      <c r="CH28" s="3867"/>
      <c r="CI28" s="3867"/>
      <c r="CJ28" s="3867"/>
      <c r="CK28" s="3867"/>
      <c r="CL28" s="3867"/>
      <c r="CM28" s="3867"/>
      <c r="CN28" s="3867"/>
      <c r="CO28" s="3867"/>
      <c r="CP28" s="3867"/>
      <c r="CQ28" s="3867"/>
      <c r="CR28" s="3867"/>
      <c r="CS28" s="3867"/>
      <c r="CT28" s="3867"/>
      <c r="CU28" s="3867"/>
      <c r="CV28" s="3867"/>
      <c r="CW28" s="3867"/>
      <c r="CX28" s="3867"/>
      <c r="CY28" s="3867"/>
      <c r="CZ28" s="3867"/>
      <c r="DA28" s="3867"/>
      <c r="DB28" s="3867"/>
      <c r="DC28" s="3867"/>
      <c r="DD28" s="3867"/>
      <c r="DE28" s="3867"/>
      <c r="DF28" s="3867"/>
      <c r="DG28" s="3867"/>
      <c r="DH28" s="3867"/>
      <c r="DI28" s="3867"/>
      <c r="DJ28" s="3867"/>
      <c r="DK28" s="3867"/>
      <c r="DL28" s="3867"/>
      <c r="DM28" s="3867"/>
      <c r="DN28" s="3867"/>
      <c r="DO28" s="3867"/>
      <c r="DP28" s="3867"/>
      <c r="DQ28" s="3867"/>
      <c r="DR28" s="3867"/>
      <c r="DS28" s="3867"/>
      <c r="DT28" s="3867"/>
      <c r="DU28" s="3867"/>
      <c r="DV28" s="3867"/>
      <c r="DW28" s="3867"/>
      <c r="DX28" s="3867"/>
      <c r="DY28" s="3867"/>
      <c r="DZ28" s="3867"/>
      <c r="EA28" s="3867"/>
      <c r="EB28" s="3867"/>
      <c r="EC28" s="3867"/>
      <c r="ED28" s="3867"/>
      <c r="EE28" s="3867"/>
      <c r="EF28" s="3867"/>
      <c r="EG28" s="3867"/>
      <c r="EH28" s="3867"/>
      <c r="EI28" s="3867"/>
      <c r="EJ28" s="3867"/>
      <c r="EK28" s="3867"/>
      <c r="EL28" s="3867"/>
      <c r="EM28" s="3867"/>
      <c r="EN28" s="3867"/>
      <c r="EO28" s="3867">
        <v>955</v>
      </c>
      <c r="EP28" s="3867"/>
      <c r="EQ28" s="3867"/>
      <c r="ER28" s="3867"/>
      <c r="ES28" s="3867"/>
      <c r="ET28" s="3867"/>
      <c r="EU28" s="3867"/>
      <c r="EV28" s="3867"/>
      <c r="EW28" s="3867"/>
      <c r="EX28" s="3867"/>
      <c r="EY28" s="3867"/>
      <c r="EZ28" s="3867"/>
      <c r="FA28" s="3867"/>
      <c r="FB28" s="3867"/>
      <c r="FC28" s="3867"/>
      <c r="FD28" s="3867"/>
      <c r="FE28" s="3867"/>
      <c r="FF28" s="3867"/>
      <c r="FG28" s="3867"/>
      <c r="FH28" s="3867"/>
      <c r="FI28" s="3867"/>
      <c r="FJ28" s="3867"/>
      <c r="FK28" s="3867"/>
      <c r="FL28" s="3867"/>
      <c r="FM28" s="3867"/>
      <c r="FN28" s="3870"/>
      <c r="FS28" s="3880">
        <v>1300</v>
      </c>
      <c r="FT28" s="3888">
        <f t="shared" si="168"/>
        <v>5</v>
      </c>
      <c r="FU28" s="3883" t="e">
        <f t="shared" si="169"/>
        <v>#N/A</v>
      </c>
      <c r="FV28" s="3883" t="e">
        <f t="shared" si="0"/>
        <v>#N/A</v>
      </c>
      <c r="FW28" s="3883" t="e">
        <f t="shared" si="1"/>
        <v>#N/A</v>
      </c>
      <c r="FX28" s="3883" t="e">
        <f t="shared" si="2"/>
        <v>#N/A</v>
      </c>
      <c r="FY28" s="3892" t="e">
        <f t="shared" si="3"/>
        <v>#N/A</v>
      </c>
      <c r="FZ28" s="3883" t="e">
        <f t="shared" si="4"/>
        <v>#N/A</v>
      </c>
      <c r="GA28" s="3894" t="e">
        <f t="shared" si="5"/>
        <v>#N/A</v>
      </c>
      <c r="GB28" s="3883" t="e">
        <f t="shared" si="6"/>
        <v>#N/A</v>
      </c>
      <c r="GC28" s="3883" t="e">
        <f t="shared" si="7"/>
        <v>#N/A</v>
      </c>
      <c r="GD28" s="3883" t="e">
        <f t="shared" si="8"/>
        <v>#N/A</v>
      </c>
      <c r="GE28" s="3883" t="e">
        <f t="shared" si="9"/>
        <v>#N/A</v>
      </c>
      <c r="GF28" s="3883" t="e">
        <f t="shared" si="10"/>
        <v>#N/A</v>
      </c>
      <c r="GG28" s="3883" t="e">
        <f t="shared" si="11"/>
        <v>#N/A</v>
      </c>
      <c r="GH28" s="3883" t="e">
        <f t="shared" si="12"/>
        <v>#N/A</v>
      </c>
      <c r="GI28" s="3883" t="e">
        <f t="shared" si="13"/>
        <v>#N/A</v>
      </c>
      <c r="GJ28" s="3883" t="e">
        <f t="shared" si="14"/>
        <v>#N/A</v>
      </c>
      <c r="GK28" s="3883" t="e">
        <f t="shared" si="15"/>
        <v>#N/A</v>
      </c>
      <c r="GL28" s="3883" t="e">
        <f t="shared" si="16"/>
        <v>#N/A</v>
      </c>
      <c r="GM28" s="3883" t="e">
        <f t="shared" si="17"/>
        <v>#N/A</v>
      </c>
      <c r="GN28" s="3883" t="e">
        <f t="shared" si="18"/>
        <v>#N/A</v>
      </c>
      <c r="GO28" s="3883" t="e">
        <f t="shared" si="19"/>
        <v>#N/A</v>
      </c>
      <c r="GP28" s="3883" t="e">
        <f t="shared" si="20"/>
        <v>#N/A</v>
      </c>
      <c r="GQ28" s="3883" t="e">
        <f t="shared" si="21"/>
        <v>#N/A</v>
      </c>
      <c r="GR28" s="3883" t="e">
        <f t="shared" si="22"/>
        <v>#N/A</v>
      </c>
      <c r="GS28" s="3883" t="e">
        <f t="shared" si="23"/>
        <v>#N/A</v>
      </c>
      <c r="GT28" s="3883" t="e">
        <f t="shared" si="24"/>
        <v>#N/A</v>
      </c>
      <c r="GU28" s="3883" t="e">
        <f t="shared" si="25"/>
        <v>#N/A</v>
      </c>
      <c r="GV28" s="3883" t="e">
        <f t="shared" si="26"/>
        <v>#N/A</v>
      </c>
      <c r="GW28" s="3883" t="e">
        <f t="shared" si="27"/>
        <v>#N/A</v>
      </c>
      <c r="GX28" s="3883" t="e">
        <f t="shared" si="28"/>
        <v>#N/A</v>
      </c>
      <c r="GY28" s="3883" t="e">
        <f t="shared" si="29"/>
        <v>#N/A</v>
      </c>
      <c r="GZ28" s="3883" t="e">
        <f t="shared" si="30"/>
        <v>#N/A</v>
      </c>
      <c r="HA28" s="3883" t="e">
        <f t="shared" si="31"/>
        <v>#N/A</v>
      </c>
      <c r="HB28" s="3883" t="e">
        <f t="shared" si="32"/>
        <v>#N/A</v>
      </c>
      <c r="HC28" s="3883" t="e">
        <f t="shared" si="33"/>
        <v>#N/A</v>
      </c>
      <c r="HD28" s="3883" t="e">
        <f t="shared" si="34"/>
        <v>#N/A</v>
      </c>
      <c r="HE28" s="3883" t="e">
        <f t="shared" si="35"/>
        <v>#N/A</v>
      </c>
      <c r="HF28" s="3883" t="e">
        <f t="shared" si="36"/>
        <v>#N/A</v>
      </c>
      <c r="HG28" s="3883" t="e">
        <f t="shared" si="37"/>
        <v>#N/A</v>
      </c>
      <c r="HH28" s="3883" t="e">
        <f t="shared" si="38"/>
        <v>#N/A</v>
      </c>
      <c r="HI28" s="3883" t="e">
        <f t="shared" si="39"/>
        <v>#N/A</v>
      </c>
      <c r="HJ28" s="3883" t="e">
        <f t="shared" si="40"/>
        <v>#N/A</v>
      </c>
      <c r="HK28" s="3883" t="e">
        <f t="shared" si="41"/>
        <v>#N/A</v>
      </c>
      <c r="HL28" s="3883" t="e">
        <f t="shared" si="42"/>
        <v>#N/A</v>
      </c>
      <c r="HM28" s="3883" t="e">
        <f t="shared" si="43"/>
        <v>#N/A</v>
      </c>
      <c r="HN28" s="3883" t="e">
        <f t="shared" si="44"/>
        <v>#N/A</v>
      </c>
      <c r="HO28" s="3883">
        <f t="shared" si="45"/>
        <v>0.25</v>
      </c>
      <c r="HP28" s="3883">
        <f t="shared" si="46"/>
        <v>1</v>
      </c>
      <c r="HQ28" s="3883" t="e">
        <f t="shared" si="47"/>
        <v>#N/A</v>
      </c>
      <c r="HR28" s="3883" t="e">
        <f t="shared" si="48"/>
        <v>#N/A</v>
      </c>
      <c r="HS28" s="3883" t="e">
        <f t="shared" si="49"/>
        <v>#N/A</v>
      </c>
      <c r="HT28" s="3883">
        <f t="shared" si="50"/>
        <v>0.5</v>
      </c>
      <c r="HU28" s="3883" t="e">
        <f t="shared" si="51"/>
        <v>#N/A</v>
      </c>
      <c r="HV28" s="3883" t="e">
        <f t="shared" si="52"/>
        <v>#N/A</v>
      </c>
      <c r="HW28" s="3883" t="e">
        <f t="shared" si="53"/>
        <v>#N/A</v>
      </c>
      <c r="HX28" s="3883" t="e">
        <f t="shared" si="54"/>
        <v>#N/A</v>
      </c>
      <c r="HY28" s="3883" t="e">
        <f t="shared" si="55"/>
        <v>#N/A</v>
      </c>
      <c r="HZ28" s="3883" t="e">
        <f t="shared" si="56"/>
        <v>#N/A</v>
      </c>
      <c r="IA28" s="3883" t="e">
        <f t="shared" si="57"/>
        <v>#N/A</v>
      </c>
      <c r="IB28" s="3883" t="e">
        <f t="shared" si="58"/>
        <v>#N/A</v>
      </c>
      <c r="IC28" s="3883" t="e">
        <f t="shared" si="59"/>
        <v>#N/A</v>
      </c>
      <c r="ID28" s="3883" t="e">
        <f t="shared" si="60"/>
        <v>#N/A</v>
      </c>
      <c r="IE28" s="3883" t="e">
        <f t="shared" si="61"/>
        <v>#N/A</v>
      </c>
      <c r="IF28" s="3883" t="e">
        <f t="shared" si="62"/>
        <v>#N/A</v>
      </c>
      <c r="IG28" s="3883" t="e">
        <f t="shared" si="63"/>
        <v>#N/A</v>
      </c>
      <c r="IH28" s="3883" t="e">
        <f t="shared" si="64"/>
        <v>#N/A</v>
      </c>
      <c r="II28" s="3883" t="e">
        <f t="shared" si="65"/>
        <v>#N/A</v>
      </c>
      <c r="IJ28" s="3883" t="e">
        <f t="shared" si="66"/>
        <v>#N/A</v>
      </c>
      <c r="IK28" s="3883" t="e">
        <f t="shared" si="67"/>
        <v>#N/A</v>
      </c>
      <c r="IL28" s="3883" t="e">
        <f t="shared" si="68"/>
        <v>#N/A</v>
      </c>
      <c r="IM28" s="3883" t="e">
        <f t="shared" si="69"/>
        <v>#N/A</v>
      </c>
      <c r="IN28" s="3883" t="e">
        <f t="shared" si="70"/>
        <v>#N/A</v>
      </c>
      <c r="IO28" s="3883" t="e">
        <f t="shared" si="71"/>
        <v>#N/A</v>
      </c>
      <c r="IP28" s="3883" t="e">
        <f t="shared" si="72"/>
        <v>#N/A</v>
      </c>
      <c r="IQ28" s="3883">
        <f t="shared" si="73"/>
        <v>0.75</v>
      </c>
      <c r="IR28" s="3883" t="e">
        <f t="shared" si="74"/>
        <v>#N/A</v>
      </c>
      <c r="IS28" s="3883" t="e">
        <f t="shared" si="75"/>
        <v>#N/A</v>
      </c>
      <c r="IT28" s="3883" t="e">
        <f t="shared" si="76"/>
        <v>#N/A</v>
      </c>
      <c r="IU28" s="3883" t="e">
        <f t="shared" si="77"/>
        <v>#N/A</v>
      </c>
      <c r="IV28" s="3883" t="e">
        <f t="shared" si="78"/>
        <v>#N/A</v>
      </c>
      <c r="IW28" s="3883" t="e">
        <f t="shared" si="79"/>
        <v>#N/A</v>
      </c>
      <c r="IX28" s="3883" t="e">
        <f t="shared" si="80"/>
        <v>#N/A</v>
      </c>
      <c r="IY28" s="3883" t="e">
        <f t="shared" si="81"/>
        <v>#N/A</v>
      </c>
      <c r="IZ28" s="3883" t="e">
        <f t="shared" si="82"/>
        <v>#N/A</v>
      </c>
      <c r="JA28" s="3883" t="e">
        <f t="shared" si="83"/>
        <v>#N/A</v>
      </c>
      <c r="JB28" s="3883" t="e">
        <f t="shared" si="84"/>
        <v>#N/A</v>
      </c>
      <c r="JC28" s="3883" t="e">
        <f t="shared" si="85"/>
        <v>#N/A</v>
      </c>
      <c r="JD28" s="3883" t="e">
        <f t="shared" si="86"/>
        <v>#N/A</v>
      </c>
      <c r="JE28" s="3883" t="e">
        <f t="shared" si="87"/>
        <v>#N/A</v>
      </c>
      <c r="JF28" s="3883" t="e">
        <f t="shared" si="88"/>
        <v>#N/A</v>
      </c>
      <c r="JG28" s="3883" t="e">
        <f t="shared" si="89"/>
        <v>#N/A</v>
      </c>
      <c r="JH28" s="3883" t="e">
        <f t="shared" si="90"/>
        <v>#N/A</v>
      </c>
      <c r="JI28" s="3883" t="e">
        <f t="shared" si="91"/>
        <v>#N/A</v>
      </c>
      <c r="JJ28" s="3883" t="e">
        <f t="shared" si="92"/>
        <v>#N/A</v>
      </c>
      <c r="JK28" s="3883" t="e">
        <f t="shared" si="93"/>
        <v>#N/A</v>
      </c>
      <c r="JL28" s="3883" t="e">
        <f t="shared" si="94"/>
        <v>#N/A</v>
      </c>
      <c r="JM28" s="3883" t="e">
        <f t="shared" si="95"/>
        <v>#N/A</v>
      </c>
      <c r="JN28" s="3883" t="e">
        <f t="shared" si="96"/>
        <v>#N/A</v>
      </c>
      <c r="JO28" s="3883" t="e">
        <f t="shared" si="97"/>
        <v>#N/A</v>
      </c>
      <c r="JP28" s="3883" t="e">
        <f t="shared" si="98"/>
        <v>#N/A</v>
      </c>
      <c r="JQ28" s="3883" t="e">
        <f t="shared" si="99"/>
        <v>#N/A</v>
      </c>
      <c r="JR28" s="3883" t="e">
        <f t="shared" si="100"/>
        <v>#N/A</v>
      </c>
      <c r="JS28" s="3883" t="e">
        <f t="shared" si="101"/>
        <v>#N/A</v>
      </c>
      <c r="JT28" s="3883" t="e">
        <f t="shared" si="102"/>
        <v>#N/A</v>
      </c>
      <c r="JU28" s="3883" t="e">
        <f t="shared" si="103"/>
        <v>#N/A</v>
      </c>
      <c r="JV28" s="3883" t="e">
        <f t="shared" si="104"/>
        <v>#N/A</v>
      </c>
      <c r="JW28" s="3883" t="e">
        <f t="shared" si="105"/>
        <v>#N/A</v>
      </c>
      <c r="JX28" s="3883" t="e">
        <f t="shared" si="106"/>
        <v>#N/A</v>
      </c>
      <c r="JY28" s="3883" t="e">
        <f t="shared" si="107"/>
        <v>#N/A</v>
      </c>
      <c r="JZ28" s="3883" t="e">
        <f t="shared" si="108"/>
        <v>#N/A</v>
      </c>
      <c r="KA28" s="3883" t="e">
        <f t="shared" si="109"/>
        <v>#N/A</v>
      </c>
      <c r="KB28" s="3883" t="e">
        <f t="shared" si="110"/>
        <v>#N/A</v>
      </c>
      <c r="KC28" s="3883" t="e">
        <f t="shared" si="111"/>
        <v>#N/A</v>
      </c>
      <c r="KD28" s="3883" t="e">
        <f t="shared" si="112"/>
        <v>#N/A</v>
      </c>
      <c r="KE28" s="3883" t="e">
        <f t="shared" si="113"/>
        <v>#N/A</v>
      </c>
      <c r="KF28" s="3883" t="e">
        <f t="shared" si="114"/>
        <v>#N/A</v>
      </c>
      <c r="KG28" s="3883" t="e">
        <f t="shared" si="115"/>
        <v>#N/A</v>
      </c>
      <c r="KH28" s="3883" t="e">
        <f t="shared" si="116"/>
        <v>#N/A</v>
      </c>
      <c r="KI28" s="3883" t="e">
        <f t="shared" si="117"/>
        <v>#N/A</v>
      </c>
      <c r="KJ28" s="3883" t="e">
        <f t="shared" si="118"/>
        <v>#N/A</v>
      </c>
      <c r="KK28" s="3883" t="e">
        <f t="shared" si="119"/>
        <v>#N/A</v>
      </c>
      <c r="KL28" s="3883" t="e">
        <f t="shared" si="120"/>
        <v>#N/A</v>
      </c>
      <c r="KM28" s="3883" t="e">
        <f t="shared" si="121"/>
        <v>#N/A</v>
      </c>
      <c r="KN28" s="3883" t="e">
        <f t="shared" si="122"/>
        <v>#N/A</v>
      </c>
      <c r="KO28" s="3883" t="e">
        <f t="shared" si="123"/>
        <v>#N/A</v>
      </c>
      <c r="KP28" s="3883" t="e">
        <f t="shared" si="124"/>
        <v>#N/A</v>
      </c>
      <c r="KQ28" s="3883" t="e">
        <f t="shared" si="125"/>
        <v>#N/A</v>
      </c>
      <c r="KR28" s="3883" t="e">
        <f t="shared" si="126"/>
        <v>#N/A</v>
      </c>
      <c r="KS28" s="3883" t="e">
        <f t="shared" si="127"/>
        <v>#N/A</v>
      </c>
      <c r="KT28" s="3883" t="e">
        <f t="shared" si="128"/>
        <v>#N/A</v>
      </c>
      <c r="KU28" s="3883" t="e">
        <f t="shared" si="129"/>
        <v>#N/A</v>
      </c>
      <c r="KV28" s="3883" t="e">
        <f t="shared" si="130"/>
        <v>#N/A</v>
      </c>
      <c r="KW28" s="3883" t="e">
        <f t="shared" si="131"/>
        <v>#N/A</v>
      </c>
      <c r="KX28" s="3883" t="e">
        <f t="shared" si="132"/>
        <v>#N/A</v>
      </c>
      <c r="KY28" s="3883" t="e">
        <f t="shared" si="133"/>
        <v>#N/A</v>
      </c>
      <c r="KZ28" s="3883" t="e">
        <f t="shared" si="134"/>
        <v>#N/A</v>
      </c>
      <c r="LA28" s="3883" t="e">
        <f t="shared" si="135"/>
        <v>#N/A</v>
      </c>
      <c r="LB28" s="3883" t="e">
        <f t="shared" si="136"/>
        <v>#N/A</v>
      </c>
      <c r="LC28" s="3883" t="e">
        <f t="shared" si="137"/>
        <v>#N/A</v>
      </c>
      <c r="LD28" s="3883" t="e">
        <f t="shared" si="138"/>
        <v>#N/A</v>
      </c>
      <c r="LE28" s="3883" t="e">
        <f t="shared" si="139"/>
        <v>#N/A</v>
      </c>
      <c r="LF28" s="3883" t="e">
        <f t="shared" si="140"/>
        <v>#N/A</v>
      </c>
      <c r="LG28" s="3883" t="e">
        <f t="shared" si="141"/>
        <v>#N/A</v>
      </c>
      <c r="LH28" s="3883">
        <f t="shared" si="142"/>
        <v>0</v>
      </c>
      <c r="LI28" s="3883" t="e">
        <f t="shared" si="143"/>
        <v>#N/A</v>
      </c>
      <c r="LJ28" s="3883" t="e">
        <f t="shared" si="144"/>
        <v>#N/A</v>
      </c>
      <c r="LK28" s="3883" t="e">
        <f t="shared" si="145"/>
        <v>#N/A</v>
      </c>
      <c r="LL28" s="3883" t="e">
        <f t="shared" si="146"/>
        <v>#N/A</v>
      </c>
      <c r="LM28" s="3883" t="e">
        <f t="shared" si="147"/>
        <v>#N/A</v>
      </c>
      <c r="LN28" s="3883" t="e">
        <f t="shared" si="148"/>
        <v>#N/A</v>
      </c>
      <c r="LO28" s="3883" t="e">
        <f t="shared" si="149"/>
        <v>#N/A</v>
      </c>
      <c r="LP28" s="3883" t="e">
        <f t="shared" si="150"/>
        <v>#N/A</v>
      </c>
      <c r="LQ28" s="3883" t="e">
        <f t="shared" si="151"/>
        <v>#N/A</v>
      </c>
      <c r="LR28" s="3883" t="e">
        <f t="shared" si="152"/>
        <v>#N/A</v>
      </c>
      <c r="LS28" s="3883" t="e">
        <f t="shared" si="153"/>
        <v>#N/A</v>
      </c>
      <c r="LT28" s="3883" t="e">
        <f t="shared" si="154"/>
        <v>#N/A</v>
      </c>
      <c r="LU28" s="3883" t="e">
        <f t="shared" si="155"/>
        <v>#N/A</v>
      </c>
      <c r="LV28" s="3883" t="e">
        <f t="shared" si="156"/>
        <v>#N/A</v>
      </c>
      <c r="LW28" s="3883" t="e">
        <f t="shared" si="157"/>
        <v>#N/A</v>
      </c>
      <c r="LX28" s="3883" t="e">
        <f t="shared" si="158"/>
        <v>#N/A</v>
      </c>
      <c r="LY28" s="3883" t="e">
        <f t="shared" si="159"/>
        <v>#N/A</v>
      </c>
      <c r="LZ28" s="3883" t="e">
        <f t="shared" si="160"/>
        <v>#N/A</v>
      </c>
      <c r="MA28" s="3883" t="e">
        <f t="shared" si="161"/>
        <v>#N/A</v>
      </c>
      <c r="MB28" s="3883" t="e">
        <f t="shared" si="162"/>
        <v>#N/A</v>
      </c>
      <c r="MC28" s="3883" t="e">
        <f t="shared" si="163"/>
        <v>#N/A</v>
      </c>
      <c r="MD28" s="3883" t="e">
        <f t="shared" si="164"/>
        <v>#N/A</v>
      </c>
      <c r="ME28" s="3883" t="e">
        <f t="shared" si="165"/>
        <v>#N/A</v>
      </c>
      <c r="MF28" s="3883" t="e">
        <f t="shared" si="166"/>
        <v>#N/A</v>
      </c>
      <c r="MG28" s="3884" t="e">
        <f t="shared" si="167"/>
        <v>#N/A</v>
      </c>
    </row>
    <row r="29" spans="1:345">
      <c r="A29" s="3839">
        <v>1301</v>
      </c>
      <c r="B29" s="3866"/>
      <c r="C29" s="3867"/>
      <c r="D29" s="3867"/>
      <c r="E29" s="3867"/>
      <c r="F29" s="3868"/>
      <c r="G29" s="3867"/>
      <c r="H29" s="3869"/>
      <c r="I29" s="3867"/>
      <c r="J29" s="3867"/>
      <c r="K29" s="3867"/>
      <c r="L29" s="3867"/>
      <c r="M29" s="3867"/>
      <c r="N29" s="3867"/>
      <c r="O29" s="3867"/>
      <c r="P29" s="3867"/>
      <c r="Q29" s="3867"/>
      <c r="R29" s="3867"/>
      <c r="S29" s="3867"/>
      <c r="T29" s="3867"/>
      <c r="U29" s="3867"/>
      <c r="V29" s="3867"/>
      <c r="W29" s="3867"/>
      <c r="X29" s="3867"/>
      <c r="Y29" s="3867"/>
      <c r="Z29" s="3867"/>
      <c r="AA29" s="3869"/>
      <c r="AB29" s="3867"/>
      <c r="AC29" s="3867"/>
      <c r="AD29" s="3867"/>
      <c r="AE29" s="3867"/>
      <c r="AF29" s="3867"/>
      <c r="AG29" s="3867"/>
      <c r="AH29" s="3867"/>
      <c r="AI29" s="3867"/>
      <c r="AJ29" s="3867"/>
      <c r="AK29" s="3867"/>
      <c r="AL29" s="3867"/>
      <c r="AM29" s="3867"/>
      <c r="AN29" s="3867"/>
      <c r="AO29" s="3869"/>
      <c r="AP29" s="3867"/>
      <c r="AQ29" s="3867"/>
      <c r="AR29" s="3867"/>
      <c r="AS29" s="3867"/>
      <c r="AT29" s="3867"/>
      <c r="AU29" s="3867"/>
      <c r="AV29" s="3867"/>
      <c r="AW29" s="3867"/>
      <c r="AX29" s="3867"/>
      <c r="AY29" s="3867"/>
      <c r="AZ29" s="3867"/>
      <c r="BA29" s="3867">
        <v>1161</v>
      </c>
      <c r="BB29" s="3867"/>
      <c r="BC29" s="3867"/>
      <c r="BD29" s="3867"/>
      <c r="BE29" s="3867"/>
      <c r="BF29" s="3867"/>
      <c r="BG29" s="3867"/>
      <c r="BH29" s="3867"/>
      <c r="BI29" s="3867"/>
      <c r="BJ29" s="3867"/>
      <c r="BK29" s="3867"/>
      <c r="BL29" s="3867"/>
      <c r="BM29" s="3867"/>
      <c r="BN29" s="3867"/>
      <c r="BO29" s="3867"/>
      <c r="BP29" s="3867"/>
      <c r="BQ29" s="3867"/>
      <c r="BR29" s="3867"/>
      <c r="BS29" s="3867"/>
      <c r="BT29" s="3867"/>
      <c r="BU29" s="3867"/>
      <c r="BV29" s="3867"/>
      <c r="BW29" s="3867"/>
      <c r="BX29" s="3867"/>
      <c r="BY29" s="3867"/>
      <c r="BZ29" s="3867"/>
      <c r="CA29" s="3867"/>
      <c r="CB29" s="3867"/>
      <c r="CC29" s="3867"/>
      <c r="CD29" s="3867"/>
      <c r="CE29" s="3867"/>
      <c r="CF29" s="3867"/>
      <c r="CG29" s="3867"/>
      <c r="CH29" s="3867"/>
      <c r="CI29" s="3867"/>
      <c r="CJ29" s="3867"/>
      <c r="CK29" s="3867"/>
      <c r="CL29" s="3867"/>
      <c r="CM29" s="3867"/>
      <c r="CN29" s="3867"/>
      <c r="CO29" s="3867"/>
      <c r="CP29" s="3867"/>
      <c r="CQ29" s="3867"/>
      <c r="CR29" s="3867"/>
      <c r="CS29" s="3867"/>
      <c r="CT29" s="3867"/>
      <c r="CU29" s="3867"/>
      <c r="CV29" s="3867"/>
      <c r="CW29" s="3867"/>
      <c r="CX29" s="3867"/>
      <c r="CY29" s="3867"/>
      <c r="CZ29" s="3867"/>
      <c r="DA29" s="3867"/>
      <c r="DB29" s="3867"/>
      <c r="DC29" s="3867"/>
      <c r="DD29" s="3867"/>
      <c r="DE29" s="3867"/>
      <c r="DF29" s="3867"/>
      <c r="DG29" s="3867"/>
      <c r="DH29" s="3867"/>
      <c r="DI29" s="3867"/>
      <c r="DJ29" s="3867"/>
      <c r="DK29" s="3867"/>
      <c r="DL29" s="3867"/>
      <c r="DM29" s="3867"/>
      <c r="DN29" s="3867"/>
      <c r="DO29" s="3867"/>
      <c r="DP29" s="3867"/>
      <c r="DQ29" s="3867"/>
      <c r="DR29" s="3867"/>
      <c r="DS29" s="3867"/>
      <c r="DT29" s="3867"/>
      <c r="DU29" s="3867"/>
      <c r="DV29" s="3867"/>
      <c r="DW29" s="3867"/>
      <c r="DX29" s="3867"/>
      <c r="DY29" s="3867"/>
      <c r="DZ29" s="3867"/>
      <c r="EA29" s="3867"/>
      <c r="EB29" s="3867"/>
      <c r="EC29" s="3867"/>
      <c r="ED29" s="3867"/>
      <c r="EE29" s="3867"/>
      <c r="EF29" s="3867"/>
      <c r="EG29" s="3867"/>
      <c r="EH29" s="3867"/>
      <c r="EI29" s="3867"/>
      <c r="EJ29" s="3867"/>
      <c r="EK29" s="3867"/>
      <c r="EL29" s="3867"/>
      <c r="EM29" s="3867"/>
      <c r="EN29" s="3867"/>
      <c r="EO29" s="3867">
        <v>956</v>
      </c>
      <c r="EP29" s="3867"/>
      <c r="EQ29" s="3867"/>
      <c r="ER29" s="3867"/>
      <c r="ES29" s="3867"/>
      <c r="ET29" s="3867"/>
      <c r="EU29" s="3867"/>
      <c r="EV29" s="3867"/>
      <c r="EW29" s="3867"/>
      <c r="EX29" s="3867"/>
      <c r="EY29" s="3867"/>
      <c r="EZ29" s="3867"/>
      <c r="FA29" s="3867"/>
      <c r="FB29" s="3867"/>
      <c r="FC29" s="3867"/>
      <c r="FD29" s="3867"/>
      <c r="FE29" s="3867"/>
      <c r="FF29" s="3867"/>
      <c r="FG29" s="3867"/>
      <c r="FH29" s="3867"/>
      <c r="FI29" s="3867"/>
      <c r="FJ29" s="3867"/>
      <c r="FK29" s="3867"/>
      <c r="FL29" s="3867"/>
      <c r="FM29" s="3867"/>
      <c r="FN29" s="3870"/>
      <c r="FS29" s="3880">
        <v>1301</v>
      </c>
      <c r="FT29" s="3888">
        <f t="shared" si="168"/>
        <v>2</v>
      </c>
      <c r="FU29" s="3883" t="e">
        <f t="shared" si="169"/>
        <v>#N/A</v>
      </c>
      <c r="FV29" s="3883" t="e">
        <f t="shared" si="0"/>
        <v>#N/A</v>
      </c>
      <c r="FW29" s="3883" t="e">
        <f t="shared" si="1"/>
        <v>#N/A</v>
      </c>
      <c r="FX29" s="3883" t="e">
        <f t="shared" si="2"/>
        <v>#N/A</v>
      </c>
      <c r="FY29" s="3892" t="e">
        <f t="shared" si="3"/>
        <v>#N/A</v>
      </c>
      <c r="FZ29" s="3883" t="e">
        <f t="shared" si="4"/>
        <v>#N/A</v>
      </c>
      <c r="GA29" s="3894" t="e">
        <f t="shared" si="5"/>
        <v>#N/A</v>
      </c>
      <c r="GB29" s="3883" t="e">
        <f t="shared" si="6"/>
        <v>#N/A</v>
      </c>
      <c r="GC29" s="3883" t="e">
        <f t="shared" si="7"/>
        <v>#N/A</v>
      </c>
      <c r="GD29" s="3883" t="e">
        <f t="shared" si="8"/>
        <v>#N/A</v>
      </c>
      <c r="GE29" s="3883" t="e">
        <f t="shared" si="9"/>
        <v>#N/A</v>
      </c>
      <c r="GF29" s="3883" t="e">
        <f t="shared" si="10"/>
        <v>#N/A</v>
      </c>
      <c r="GG29" s="3883" t="e">
        <f t="shared" si="11"/>
        <v>#N/A</v>
      </c>
      <c r="GH29" s="3883" t="e">
        <f t="shared" si="12"/>
        <v>#N/A</v>
      </c>
      <c r="GI29" s="3883" t="e">
        <f t="shared" si="13"/>
        <v>#N/A</v>
      </c>
      <c r="GJ29" s="3883" t="e">
        <f t="shared" si="14"/>
        <v>#N/A</v>
      </c>
      <c r="GK29" s="3883" t="e">
        <f t="shared" si="15"/>
        <v>#N/A</v>
      </c>
      <c r="GL29" s="3883" t="e">
        <f t="shared" si="16"/>
        <v>#N/A</v>
      </c>
      <c r="GM29" s="3883" t="e">
        <f t="shared" si="17"/>
        <v>#N/A</v>
      </c>
      <c r="GN29" s="3883" t="e">
        <f t="shared" si="18"/>
        <v>#N/A</v>
      </c>
      <c r="GO29" s="3883" t="e">
        <f t="shared" si="19"/>
        <v>#N/A</v>
      </c>
      <c r="GP29" s="3883" t="e">
        <f t="shared" si="20"/>
        <v>#N/A</v>
      </c>
      <c r="GQ29" s="3883" t="e">
        <f t="shared" si="21"/>
        <v>#N/A</v>
      </c>
      <c r="GR29" s="3883" t="e">
        <f t="shared" si="22"/>
        <v>#N/A</v>
      </c>
      <c r="GS29" s="3883" t="e">
        <f t="shared" si="23"/>
        <v>#N/A</v>
      </c>
      <c r="GT29" s="3883" t="e">
        <f t="shared" si="24"/>
        <v>#N/A</v>
      </c>
      <c r="GU29" s="3883" t="e">
        <f t="shared" si="25"/>
        <v>#N/A</v>
      </c>
      <c r="GV29" s="3883" t="e">
        <f t="shared" si="26"/>
        <v>#N/A</v>
      </c>
      <c r="GW29" s="3883" t="e">
        <f t="shared" si="27"/>
        <v>#N/A</v>
      </c>
      <c r="GX29" s="3883" t="e">
        <f t="shared" si="28"/>
        <v>#N/A</v>
      </c>
      <c r="GY29" s="3883" t="e">
        <f t="shared" si="29"/>
        <v>#N/A</v>
      </c>
      <c r="GZ29" s="3883" t="e">
        <f t="shared" si="30"/>
        <v>#N/A</v>
      </c>
      <c r="HA29" s="3883" t="e">
        <f t="shared" si="31"/>
        <v>#N/A</v>
      </c>
      <c r="HB29" s="3883" t="e">
        <f t="shared" si="32"/>
        <v>#N/A</v>
      </c>
      <c r="HC29" s="3883" t="e">
        <f t="shared" si="33"/>
        <v>#N/A</v>
      </c>
      <c r="HD29" s="3883" t="e">
        <f t="shared" si="34"/>
        <v>#N/A</v>
      </c>
      <c r="HE29" s="3883" t="e">
        <f t="shared" si="35"/>
        <v>#N/A</v>
      </c>
      <c r="HF29" s="3883" t="e">
        <f t="shared" si="36"/>
        <v>#N/A</v>
      </c>
      <c r="HG29" s="3883" t="e">
        <f t="shared" si="37"/>
        <v>#N/A</v>
      </c>
      <c r="HH29" s="3883" t="e">
        <f t="shared" si="38"/>
        <v>#N/A</v>
      </c>
      <c r="HI29" s="3883" t="e">
        <f t="shared" si="39"/>
        <v>#N/A</v>
      </c>
      <c r="HJ29" s="3883" t="e">
        <f t="shared" si="40"/>
        <v>#N/A</v>
      </c>
      <c r="HK29" s="3883" t="e">
        <f t="shared" si="41"/>
        <v>#N/A</v>
      </c>
      <c r="HL29" s="3883" t="e">
        <f t="shared" si="42"/>
        <v>#N/A</v>
      </c>
      <c r="HM29" s="3883" t="e">
        <f t="shared" si="43"/>
        <v>#N/A</v>
      </c>
      <c r="HN29" s="3883" t="e">
        <f t="shared" si="44"/>
        <v>#N/A</v>
      </c>
      <c r="HO29" s="3883" t="e">
        <f t="shared" si="45"/>
        <v>#N/A</v>
      </c>
      <c r="HP29" s="3883" t="e">
        <f t="shared" si="46"/>
        <v>#N/A</v>
      </c>
      <c r="HQ29" s="3883" t="e">
        <f t="shared" si="47"/>
        <v>#N/A</v>
      </c>
      <c r="HR29" s="3883" t="e">
        <f t="shared" si="48"/>
        <v>#N/A</v>
      </c>
      <c r="HS29" s="3883" t="e">
        <f t="shared" si="49"/>
        <v>#N/A</v>
      </c>
      <c r="HT29" s="3883">
        <f t="shared" si="50"/>
        <v>1</v>
      </c>
      <c r="HU29" s="3883" t="e">
        <f t="shared" si="51"/>
        <v>#N/A</v>
      </c>
      <c r="HV29" s="3883" t="e">
        <f t="shared" si="52"/>
        <v>#N/A</v>
      </c>
      <c r="HW29" s="3883" t="e">
        <f t="shared" si="53"/>
        <v>#N/A</v>
      </c>
      <c r="HX29" s="3883" t="e">
        <f t="shared" si="54"/>
        <v>#N/A</v>
      </c>
      <c r="HY29" s="3883" t="e">
        <f t="shared" si="55"/>
        <v>#N/A</v>
      </c>
      <c r="HZ29" s="3883" t="e">
        <f t="shared" si="56"/>
        <v>#N/A</v>
      </c>
      <c r="IA29" s="3883" t="e">
        <f t="shared" si="57"/>
        <v>#N/A</v>
      </c>
      <c r="IB29" s="3883" t="e">
        <f t="shared" si="58"/>
        <v>#N/A</v>
      </c>
      <c r="IC29" s="3883" t="e">
        <f t="shared" si="59"/>
        <v>#N/A</v>
      </c>
      <c r="ID29" s="3883" t="e">
        <f t="shared" si="60"/>
        <v>#N/A</v>
      </c>
      <c r="IE29" s="3883" t="e">
        <f t="shared" si="61"/>
        <v>#N/A</v>
      </c>
      <c r="IF29" s="3883" t="e">
        <f t="shared" si="62"/>
        <v>#N/A</v>
      </c>
      <c r="IG29" s="3883" t="e">
        <f t="shared" si="63"/>
        <v>#N/A</v>
      </c>
      <c r="IH29" s="3883" t="e">
        <f t="shared" si="64"/>
        <v>#N/A</v>
      </c>
      <c r="II29" s="3883" t="e">
        <f t="shared" si="65"/>
        <v>#N/A</v>
      </c>
      <c r="IJ29" s="3883" t="e">
        <f t="shared" si="66"/>
        <v>#N/A</v>
      </c>
      <c r="IK29" s="3883" t="e">
        <f t="shared" si="67"/>
        <v>#N/A</v>
      </c>
      <c r="IL29" s="3883" t="e">
        <f t="shared" si="68"/>
        <v>#N/A</v>
      </c>
      <c r="IM29" s="3883" t="e">
        <f t="shared" si="69"/>
        <v>#N/A</v>
      </c>
      <c r="IN29" s="3883" t="e">
        <f t="shared" si="70"/>
        <v>#N/A</v>
      </c>
      <c r="IO29" s="3883" t="e">
        <f t="shared" si="71"/>
        <v>#N/A</v>
      </c>
      <c r="IP29" s="3883" t="e">
        <f t="shared" si="72"/>
        <v>#N/A</v>
      </c>
      <c r="IQ29" s="3883" t="e">
        <f t="shared" si="73"/>
        <v>#N/A</v>
      </c>
      <c r="IR29" s="3883" t="e">
        <f t="shared" si="74"/>
        <v>#N/A</v>
      </c>
      <c r="IS29" s="3883" t="e">
        <f t="shared" si="75"/>
        <v>#N/A</v>
      </c>
      <c r="IT29" s="3883" t="e">
        <f t="shared" si="76"/>
        <v>#N/A</v>
      </c>
      <c r="IU29" s="3883" t="e">
        <f t="shared" si="77"/>
        <v>#N/A</v>
      </c>
      <c r="IV29" s="3883" t="e">
        <f t="shared" si="78"/>
        <v>#N/A</v>
      </c>
      <c r="IW29" s="3883" t="e">
        <f t="shared" si="79"/>
        <v>#N/A</v>
      </c>
      <c r="IX29" s="3883" t="e">
        <f t="shared" si="80"/>
        <v>#N/A</v>
      </c>
      <c r="IY29" s="3883" t="e">
        <f t="shared" si="81"/>
        <v>#N/A</v>
      </c>
      <c r="IZ29" s="3883" t="e">
        <f t="shared" si="82"/>
        <v>#N/A</v>
      </c>
      <c r="JA29" s="3883" t="e">
        <f t="shared" si="83"/>
        <v>#N/A</v>
      </c>
      <c r="JB29" s="3883" t="e">
        <f t="shared" si="84"/>
        <v>#N/A</v>
      </c>
      <c r="JC29" s="3883" t="e">
        <f t="shared" si="85"/>
        <v>#N/A</v>
      </c>
      <c r="JD29" s="3883" t="e">
        <f t="shared" si="86"/>
        <v>#N/A</v>
      </c>
      <c r="JE29" s="3883" t="e">
        <f t="shared" si="87"/>
        <v>#N/A</v>
      </c>
      <c r="JF29" s="3883" t="e">
        <f t="shared" si="88"/>
        <v>#N/A</v>
      </c>
      <c r="JG29" s="3883" t="e">
        <f t="shared" si="89"/>
        <v>#N/A</v>
      </c>
      <c r="JH29" s="3883" t="e">
        <f t="shared" si="90"/>
        <v>#N/A</v>
      </c>
      <c r="JI29" s="3883" t="e">
        <f t="shared" si="91"/>
        <v>#N/A</v>
      </c>
      <c r="JJ29" s="3883" t="e">
        <f t="shared" si="92"/>
        <v>#N/A</v>
      </c>
      <c r="JK29" s="3883" t="e">
        <f t="shared" si="93"/>
        <v>#N/A</v>
      </c>
      <c r="JL29" s="3883" t="e">
        <f t="shared" si="94"/>
        <v>#N/A</v>
      </c>
      <c r="JM29" s="3883" t="e">
        <f t="shared" si="95"/>
        <v>#N/A</v>
      </c>
      <c r="JN29" s="3883" t="e">
        <f t="shared" si="96"/>
        <v>#N/A</v>
      </c>
      <c r="JO29" s="3883" t="e">
        <f t="shared" si="97"/>
        <v>#N/A</v>
      </c>
      <c r="JP29" s="3883" t="e">
        <f t="shared" si="98"/>
        <v>#N/A</v>
      </c>
      <c r="JQ29" s="3883" t="e">
        <f t="shared" si="99"/>
        <v>#N/A</v>
      </c>
      <c r="JR29" s="3883" t="e">
        <f t="shared" si="100"/>
        <v>#N/A</v>
      </c>
      <c r="JS29" s="3883" t="e">
        <f t="shared" si="101"/>
        <v>#N/A</v>
      </c>
      <c r="JT29" s="3883" t="e">
        <f t="shared" si="102"/>
        <v>#N/A</v>
      </c>
      <c r="JU29" s="3883" t="e">
        <f t="shared" si="103"/>
        <v>#N/A</v>
      </c>
      <c r="JV29" s="3883" t="e">
        <f t="shared" si="104"/>
        <v>#N/A</v>
      </c>
      <c r="JW29" s="3883" t="e">
        <f t="shared" si="105"/>
        <v>#N/A</v>
      </c>
      <c r="JX29" s="3883" t="e">
        <f t="shared" si="106"/>
        <v>#N/A</v>
      </c>
      <c r="JY29" s="3883" t="e">
        <f t="shared" si="107"/>
        <v>#N/A</v>
      </c>
      <c r="JZ29" s="3883" t="e">
        <f t="shared" si="108"/>
        <v>#N/A</v>
      </c>
      <c r="KA29" s="3883" t="e">
        <f t="shared" si="109"/>
        <v>#N/A</v>
      </c>
      <c r="KB29" s="3883" t="e">
        <f t="shared" si="110"/>
        <v>#N/A</v>
      </c>
      <c r="KC29" s="3883" t="e">
        <f t="shared" si="111"/>
        <v>#N/A</v>
      </c>
      <c r="KD29" s="3883" t="e">
        <f t="shared" si="112"/>
        <v>#N/A</v>
      </c>
      <c r="KE29" s="3883" t="e">
        <f t="shared" si="113"/>
        <v>#N/A</v>
      </c>
      <c r="KF29" s="3883" t="e">
        <f t="shared" si="114"/>
        <v>#N/A</v>
      </c>
      <c r="KG29" s="3883" t="e">
        <f t="shared" si="115"/>
        <v>#N/A</v>
      </c>
      <c r="KH29" s="3883" t="e">
        <f t="shared" si="116"/>
        <v>#N/A</v>
      </c>
      <c r="KI29" s="3883" t="e">
        <f t="shared" si="117"/>
        <v>#N/A</v>
      </c>
      <c r="KJ29" s="3883" t="e">
        <f t="shared" si="118"/>
        <v>#N/A</v>
      </c>
      <c r="KK29" s="3883" t="e">
        <f t="shared" si="119"/>
        <v>#N/A</v>
      </c>
      <c r="KL29" s="3883" t="e">
        <f t="shared" si="120"/>
        <v>#N/A</v>
      </c>
      <c r="KM29" s="3883" t="e">
        <f t="shared" si="121"/>
        <v>#N/A</v>
      </c>
      <c r="KN29" s="3883" t="e">
        <f t="shared" si="122"/>
        <v>#N/A</v>
      </c>
      <c r="KO29" s="3883" t="e">
        <f t="shared" si="123"/>
        <v>#N/A</v>
      </c>
      <c r="KP29" s="3883" t="e">
        <f t="shared" si="124"/>
        <v>#N/A</v>
      </c>
      <c r="KQ29" s="3883" t="e">
        <f t="shared" si="125"/>
        <v>#N/A</v>
      </c>
      <c r="KR29" s="3883" t="e">
        <f t="shared" si="126"/>
        <v>#N/A</v>
      </c>
      <c r="KS29" s="3883" t="e">
        <f t="shared" si="127"/>
        <v>#N/A</v>
      </c>
      <c r="KT29" s="3883" t="e">
        <f t="shared" si="128"/>
        <v>#N/A</v>
      </c>
      <c r="KU29" s="3883" t="e">
        <f t="shared" si="129"/>
        <v>#N/A</v>
      </c>
      <c r="KV29" s="3883" t="e">
        <f t="shared" si="130"/>
        <v>#N/A</v>
      </c>
      <c r="KW29" s="3883" t="e">
        <f t="shared" si="131"/>
        <v>#N/A</v>
      </c>
      <c r="KX29" s="3883" t="e">
        <f t="shared" si="132"/>
        <v>#N/A</v>
      </c>
      <c r="KY29" s="3883" t="e">
        <f t="shared" si="133"/>
        <v>#N/A</v>
      </c>
      <c r="KZ29" s="3883" t="e">
        <f t="shared" si="134"/>
        <v>#N/A</v>
      </c>
      <c r="LA29" s="3883" t="e">
        <f t="shared" si="135"/>
        <v>#N/A</v>
      </c>
      <c r="LB29" s="3883" t="e">
        <f t="shared" si="136"/>
        <v>#N/A</v>
      </c>
      <c r="LC29" s="3883" t="e">
        <f t="shared" si="137"/>
        <v>#N/A</v>
      </c>
      <c r="LD29" s="3883" t="e">
        <f t="shared" si="138"/>
        <v>#N/A</v>
      </c>
      <c r="LE29" s="3883" t="e">
        <f t="shared" si="139"/>
        <v>#N/A</v>
      </c>
      <c r="LF29" s="3883" t="e">
        <f t="shared" si="140"/>
        <v>#N/A</v>
      </c>
      <c r="LG29" s="3883" t="e">
        <f t="shared" si="141"/>
        <v>#N/A</v>
      </c>
      <c r="LH29" s="3883">
        <f t="shared" si="142"/>
        <v>0</v>
      </c>
      <c r="LI29" s="3883" t="e">
        <f t="shared" si="143"/>
        <v>#N/A</v>
      </c>
      <c r="LJ29" s="3883" t="e">
        <f t="shared" si="144"/>
        <v>#N/A</v>
      </c>
      <c r="LK29" s="3883" t="e">
        <f t="shared" si="145"/>
        <v>#N/A</v>
      </c>
      <c r="LL29" s="3883" t="e">
        <f t="shared" si="146"/>
        <v>#N/A</v>
      </c>
      <c r="LM29" s="3883" t="e">
        <f t="shared" si="147"/>
        <v>#N/A</v>
      </c>
      <c r="LN29" s="3883" t="e">
        <f t="shared" si="148"/>
        <v>#N/A</v>
      </c>
      <c r="LO29" s="3883" t="e">
        <f t="shared" si="149"/>
        <v>#N/A</v>
      </c>
      <c r="LP29" s="3883" t="e">
        <f t="shared" si="150"/>
        <v>#N/A</v>
      </c>
      <c r="LQ29" s="3883" t="e">
        <f t="shared" si="151"/>
        <v>#N/A</v>
      </c>
      <c r="LR29" s="3883" t="e">
        <f t="shared" si="152"/>
        <v>#N/A</v>
      </c>
      <c r="LS29" s="3883" t="e">
        <f t="shared" si="153"/>
        <v>#N/A</v>
      </c>
      <c r="LT29" s="3883" t="e">
        <f t="shared" si="154"/>
        <v>#N/A</v>
      </c>
      <c r="LU29" s="3883" t="e">
        <f t="shared" si="155"/>
        <v>#N/A</v>
      </c>
      <c r="LV29" s="3883" t="e">
        <f t="shared" si="156"/>
        <v>#N/A</v>
      </c>
      <c r="LW29" s="3883" t="e">
        <f t="shared" si="157"/>
        <v>#N/A</v>
      </c>
      <c r="LX29" s="3883" t="e">
        <f t="shared" si="158"/>
        <v>#N/A</v>
      </c>
      <c r="LY29" s="3883" t="e">
        <f t="shared" si="159"/>
        <v>#N/A</v>
      </c>
      <c r="LZ29" s="3883" t="e">
        <f t="shared" si="160"/>
        <v>#N/A</v>
      </c>
      <c r="MA29" s="3883" t="e">
        <f t="shared" si="161"/>
        <v>#N/A</v>
      </c>
      <c r="MB29" s="3883" t="e">
        <f t="shared" si="162"/>
        <v>#N/A</v>
      </c>
      <c r="MC29" s="3883" t="e">
        <f t="shared" si="163"/>
        <v>#N/A</v>
      </c>
      <c r="MD29" s="3883" t="e">
        <f t="shared" si="164"/>
        <v>#N/A</v>
      </c>
      <c r="ME29" s="3883" t="e">
        <f t="shared" si="165"/>
        <v>#N/A</v>
      </c>
      <c r="MF29" s="3883" t="e">
        <f t="shared" si="166"/>
        <v>#N/A</v>
      </c>
      <c r="MG29" s="3884" t="e">
        <f t="shared" si="167"/>
        <v>#N/A</v>
      </c>
    </row>
    <row r="30" spans="1:345">
      <c r="A30" s="3839">
        <v>1302</v>
      </c>
      <c r="B30" s="3866"/>
      <c r="C30" s="3867"/>
      <c r="D30" s="3867"/>
      <c r="E30" s="3867"/>
      <c r="F30" s="3868"/>
      <c r="G30" s="3867"/>
      <c r="H30" s="3869"/>
      <c r="I30" s="3867"/>
      <c r="J30" s="3867"/>
      <c r="K30" s="3867"/>
      <c r="L30" s="3867"/>
      <c r="M30" s="3867"/>
      <c r="N30" s="3867"/>
      <c r="O30" s="3867"/>
      <c r="P30" s="3867"/>
      <c r="Q30" s="3867"/>
      <c r="R30" s="3867"/>
      <c r="S30" s="3867"/>
      <c r="T30" s="3867"/>
      <c r="U30" s="3867"/>
      <c r="V30" s="3867"/>
      <c r="W30" s="3867"/>
      <c r="X30" s="3867"/>
      <c r="Y30" s="3867"/>
      <c r="Z30" s="3867"/>
      <c r="AA30" s="3869"/>
      <c r="AB30" s="3867"/>
      <c r="AC30" s="3867"/>
      <c r="AD30" s="3867"/>
      <c r="AE30" s="3867"/>
      <c r="AF30" s="3867"/>
      <c r="AG30" s="3867"/>
      <c r="AH30" s="3867"/>
      <c r="AI30" s="3867"/>
      <c r="AJ30" s="3867"/>
      <c r="AK30" s="3867"/>
      <c r="AL30" s="3867"/>
      <c r="AM30" s="3867"/>
      <c r="AN30" s="3867"/>
      <c r="AO30" s="3869"/>
      <c r="AP30" s="3867"/>
      <c r="AQ30" s="3867"/>
      <c r="AR30" s="3867"/>
      <c r="AS30" s="3867"/>
      <c r="AT30" s="3867"/>
      <c r="AU30" s="3867"/>
      <c r="AV30" s="3867"/>
      <c r="AW30" s="3867"/>
      <c r="AX30" s="3867"/>
      <c r="AY30" s="3867"/>
      <c r="AZ30" s="3867"/>
      <c r="BA30" s="3867">
        <v>1202</v>
      </c>
      <c r="BB30" s="3867"/>
      <c r="BC30" s="3867"/>
      <c r="BD30" s="3867"/>
      <c r="BE30" s="3867"/>
      <c r="BF30" s="3867"/>
      <c r="BG30" s="3867"/>
      <c r="BH30" s="3867"/>
      <c r="BI30" s="3867"/>
      <c r="BJ30" s="3867"/>
      <c r="BK30" s="3867"/>
      <c r="BL30" s="3867"/>
      <c r="BM30" s="3867"/>
      <c r="BN30" s="3867"/>
      <c r="BO30" s="3867"/>
      <c r="BP30" s="3867"/>
      <c r="BQ30" s="3867"/>
      <c r="BR30" s="3867"/>
      <c r="BS30" s="3867"/>
      <c r="BT30" s="3867"/>
      <c r="BU30" s="3867"/>
      <c r="BV30" s="3867"/>
      <c r="BW30" s="3867"/>
      <c r="BX30" s="3867"/>
      <c r="BY30" s="3867"/>
      <c r="BZ30" s="3867"/>
      <c r="CA30" s="3867"/>
      <c r="CB30" s="3867"/>
      <c r="CC30" s="3867"/>
      <c r="CD30" s="3867"/>
      <c r="CE30" s="3867"/>
      <c r="CF30" s="3867"/>
      <c r="CG30" s="3867"/>
      <c r="CH30" s="3867"/>
      <c r="CI30" s="3867"/>
      <c r="CJ30" s="3867"/>
      <c r="CK30" s="3867"/>
      <c r="CL30" s="3867"/>
      <c r="CM30" s="3867"/>
      <c r="CN30" s="3867"/>
      <c r="CO30" s="3867"/>
      <c r="CP30" s="3867"/>
      <c r="CQ30" s="3867"/>
      <c r="CR30" s="3867"/>
      <c r="CS30" s="3867"/>
      <c r="CT30" s="3867"/>
      <c r="CU30" s="3867"/>
      <c r="CV30" s="3867"/>
      <c r="CW30" s="3867"/>
      <c r="CX30" s="3867"/>
      <c r="CY30" s="3867"/>
      <c r="CZ30" s="3867"/>
      <c r="DA30" s="3867"/>
      <c r="DB30" s="3867"/>
      <c r="DC30" s="3867"/>
      <c r="DD30" s="3867"/>
      <c r="DE30" s="3867"/>
      <c r="DF30" s="3867"/>
      <c r="DG30" s="3867"/>
      <c r="DH30" s="3867"/>
      <c r="DI30" s="3867"/>
      <c r="DJ30" s="3867"/>
      <c r="DK30" s="3867"/>
      <c r="DL30" s="3867"/>
      <c r="DM30" s="3867"/>
      <c r="DN30" s="3867"/>
      <c r="DO30" s="3867"/>
      <c r="DP30" s="3867"/>
      <c r="DQ30" s="3867"/>
      <c r="DR30" s="3867"/>
      <c r="DS30" s="3867"/>
      <c r="DT30" s="3867"/>
      <c r="DU30" s="3867"/>
      <c r="DV30" s="3867"/>
      <c r="DW30" s="3867"/>
      <c r="DX30" s="3867"/>
      <c r="DY30" s="3867"/>
      <c r="DZ30" s="3867"/>
      <c r="EA30" s="3867"/>
      <c r="EB30" s="3867"/>
      <c r="EC30" s="3867"/>
      <c r="ED30" s="3867"/>
      <c r="EE30" s="3867"/>
      <c r="EF30" s="3867"/>
      <c r="EG30" s="3867"/>
      <c r="EH30" s="3867"/>
      <c r="EI30" s="3867"/>
      <c r="EJ30" s="3867"/>
      <c r="EK30" s="3867"/>
      <c r="EL30" s="3867"/>
      <c r="EM30" s="3867"/>
      <c r="EN30" s="3867"/>
      <c r="EO30" s="3867">
        <v>1162</v>
      </c>
      <c r="EP30" s="3867"/>
      <c r="EQ30" s="3867"/>
      <c r="ER30" s="3867"/>
      <c r="ES30" s="3867"/>
      <c r="ET30" s="3867"/>
      <c r="EU30" s="3867"/>
      <c r="EV30" s="3867"/>
      <c r="EW30" s="3867"/>
      <c r="EX30" s="3867"/>
      <c r="EY30" s="3867"/>
      <c r="EZ30" s="3867"/>
      <c r="FA30" s="3867"/>
      <c r="FB30" s="3867"/>
      <c r="FC30" s="3867"/>
      <c r="FD30" s="3867"/>
      <c r="FE30" s="3867"/>
      <c r="FF30" s="3867"/>
      <c r="FG30" s="3867"/>
      <c r="FH30" s="3867"/>
      <c r="FI30" s="3867"/>
      <c r="FJ30" s="3867"/>
      <c r="FK30" s="3867"/>
      <c r="FL30" s="3867"/>
      <c r="FM30" s="3867"/>
      <c r="FN30" s="3870"/>
      <c r="FS30" s="3880">
        <v>1302</v>
      </c>
      <c r="FT30" s="3888">
        <f t="shared" si="168"/>
        <v>2</v>
      </c>
      <c r="FU30" s="3883" t="e">
        <f t="shared" si="169"/>
        <v>#N/A</v>
      </c>
      <c r="FV30" s="3883" t="e">
        <f t="shared" si="0"/>
        <v>#N/A</v>
      </c>
      <c r="FW30" s="3883" t="e">
        <f t="shared" si="1"/>
        <v>#N/A</v>
      </c>
      <c r="FX30" s="3883" t="e">
        <f t="shared" si="2"/>
        <v>#N/A</v>
      </c>
      <c r="FY30" s="3892" t="e">
        <f t="shared" si="3"/>
        <v>#N/A</v>
      </c>
      <c r="FZ30" s="3883" t="e">
        <f t="shared" si="4"/>
        <v>#N/A</v>
      </c>
      <c r="GA30" s="3894" t="e">
        <f t="shared" si="5"/>
        <v>#N/A</v>
      </c>
      <c r="GB30" s="3883" t="e">
        <f t="shared" si="6"/>
        <v>#N/A</v>
      </c>
      <c r="GC30" s="3883" t="e">
        <f t="shared" si="7"/>
        <v>#N/A</v>
      </c>
      <c r="GD30" s="3883" t="e">
        <f t="shared" si="8"/>
        <v>#N/A</v>
      </c>
      <c r="GE30" s="3883" t="e">
        <f t="shared" si="9"/>
        <v>#N/A</v>
      </c>
      <c r="GF30" s="3883" t="e">
        <f t="shared" si="10"/>
        <v>#N/A</v>
      </c>
      <c r="GG30" s="3883" t="e">
        <f t="shared" si="11"/>
        <v>#N/A</v>
      </c>
      <c r="GH30" s="3883" t="e">
        <f t="shared" si="12"/>
        <v>#N/A</v>
      </c>
      <c r="GI30" s="3883" t="e">
        <f t="shared" si="13"/>
        <v>#N/A</v>
      </c>
      <c r="GJ30" s="3883" t="e">
        <f t="shared" si="14"/>
        <v>#N/A</v>
      </c>
      <c r="GK30" s="3883" t="e">
        <f t="shared" si="15"/>
        <v>#N/A</v>
      </c>
      <c r="GL30" s="3883" t="e">
        <f t="shared" si="16"/>
        <v>#N/A</v>
      </c>
      <c r="GM30" s="3883" t="e">
        <f t="shared" si="17"/>
        <v>#N/A</v>
      </c>
      <c r="GN30" s="3883" t="e">
        <f t="shared" si="18"/>
        <v>#N/A</v>
      </c>
      <c r="GO30" s="3883" t="e">
        <f t="shared" si="19"/>
        <v>#N/A</v>
      </c>
      <c r="GP30" s="3883" t="e">
        <f t="shared" si="20"/>
        <v>#N/A</v>
      </c>
      <c r="GQ30" s="3883" t="e">
        <f t="shared" si="21"/>
        <v>#N/A</v>
      </c>
      <c r="GR30" s="3883" t="e">
        <f t="shared" si="22"/>
        <v>#N/A</v>
      </c>
      <c r="GS30" s="3883" t="e">
        <f t="shared" si="23"/>
        <v>#N/A</v>
      </c>
      <c r="GT30" s="3883" t="e">
        <f t="shared" si="24"/>
        <v>#N/A</v>
      </c>
      <c r="GU30" s="3883" t="e">
        <f t="shared" si="25"/>
        <v>#N/A</v>
      </c>
      <c r="GV30" s="3883" t="e">
        <f t="shared" si="26"/>
        <v>#N/A</v>
      </c>
      <c r="GW30" s="3883" t="e">
        <f t="shared" si="27"/>
        <v>#N/A</v>
      </c>
      <c r="GX30" s="3883" t="e">
        <f t="shared" si="28"/>
        <v>#N/A</v>
      </c>
      <c r="GY30" s="3883" t="e">
        <f t="shared" si="29"/>
        <v>#N/A</v>
      </c>
      <c r="GZ30" s="3883" t="e">
        <f t="shared" si="30"/>
        <v>#N/A</v>
      </c>
      <c r="HA30" s="3883" t="e">
        <f t="shared" si="31"/>
        <v>#N/A</v>
      </c>
      <c r="HB30" s="3883" t="e">
        <f t="shared" si="32"/>
        <v>#N/A</v>
      </c>
      <c r="HC30" s="3883" t="e">
        <f t="shared" si="33"/>
        <v>#N/A</v>
      </c>
      <c r="HD30" s="3883" t="e">
        <f t="shared" si="34"/>
        <v>#N/A</v>
      </c>
      <c r="HE30" s="3883" t="e">
        <f t="shared" si="35"/>
        <v>#N/A</v>
      </c>
      <c r="HF30" s="3883" t="e">
        <f t="shared" si="36"/>
        <v>#N/A</v>
      </c>
      <c r="HG30" s="3883" t="e">
        <f t="shared" si="37"/>
        <v>#N/A</v>
      </c>
      <c r="HH30" s="3883" t="e">
        <f t="shared" si="38"/>
        <v>#N/A</v>
      </c>
      <c r="HI30" s="3883" t="e">
        <f t="shared" si="39"/>
        <v>#N/A</v>
      </c>
      <c r="HJ30" s="3883" t="e">
        <f t="shared" si="40"/>
        <v>#N/A</v>
      </c>
      <c r="HK30" s="3883" t="e">
        <f t="shared" si="41"/>
        <v>#N/A</v>
      </c>
      <c r="HL30" s="3883" t="e">
        <f t="shared" si="42"/>
        <v>#N/A</v>
      </c>
      <c r="HM30" s="3883" t="e">
        <f t="shared" si="43"/>
        <v>#N/A</v>
      </c>
      <c r="HN30" s="3883" t="e">
        <f t="shared" si="44"/>
        <v>#N/A</v>
      </c>
      <c r="HO30" s="3883" t="e">
        <f t="shared" si="45"/>
        <v>#N/A</v>
      </c>
      <c r="HP30" s="3883" t="e">
        <f t="shared" si="46"/>
        <v>#N/A</v>
      </c>
      <c r="HQ30" s="3883" t="e">
        <f t="shared" si="47"/>
        <v>#N/A</v>
      </c>
      <c r="HR30" s="3883" t="e">
        <f t="shared" si="48"/>
        <v>#N/A</v>
      </c>
      <c r="HS30" s="3883" t="e">
        <f t="shared" si="49"/>
        <v>#N/A</v>
      </c>
      <c r="HT30" s="3883">
        <f t="shared" si="50"/>
        <v>1</v>
      </c>
      <c r="HU30" s="3883" t="e">
        <f t="shared" si="51"/>
        <v>#N/A</v>
      </c>
      <c r="HV30" s="3883" t="e">
        <f t="shared" si="52"/>
        <v>#N/A</v>
      </c>
      <c r="HW30" s="3883" t="e">
        <f t="shared" si="53"/>
        <v>#N/A</v>
      </c>
      <c r="HX30" s="3883" t="e">
        <f t="shared" si="54"/>
        <v>#N/A</v>
      </c>
      <c r="HY30" s="3883" t="e">
        <f t="shared" si="55"/>
        <v>#N/A</v>
      </c>
      <c r="HZ30" s="3883" t="e">
        <f t="shared" si="56"/>
        <v>#N/A</v>
      </c>
      <c r="IA30" s="3883" t="e">
        <f t="shared" si="57"/>
        <v>#N/A</v>
      </c>
      <c r="IB30" s="3883" t="e">
        <f t="shared" si="58"/>
        <v>#N/A</v>
      </c>
      <c r="IC30" s="3883" t="e">
        <f t="shared" si="59"/>
        <v>#N/A</v>
      </c>
      <c r="ID30" s="3883" t="e">
        <f t="shared" si="60"/>
        <v>#N/A</v>
      </c>
      <c r="IE30" s="3883" t="e">
        <f t="shared" si="61"/>
        <v>#N/A</v>
      </c>
      <c r="IF30" s="3883" t="e">
        <f t="shared" si="62"/>
        <v>#N/A</v>
      </c>
      <c r="IG30" s="3883" t="e">
        <f t="shared" si="63"/>
        <v>#N/A</v>
      </c>
      <c r="IH30" s="3883" t="e">
        <f t="shared" si="64"/>
        <v>#N/A</v>
      </c>
      <c r="II30" s="3883" t="e">
        <f t="shared" si="65"/>
        <v>#N/A</v>
      </c>
      <c r="IJ30" s="3883" t="e">
        <f t="shared" si="66"/>
        <v>#N/A</v>
      </c>
      <c r="IK30" s="3883" t="e">
        <f t="shared" si="67"/>
        <v>#N/A</v>
      </c>
      <c r="IL30" s="3883" t="e">
        <f t="shared" si="68"/>
        <v>#N/A</v>
      </c>
      <c r="IM30" s="3883" t="e">
        <f t="shared" si="69"/>
        <v>#N/A</v>
      </c>
      <c r="IN30" s="3883" t="e">
        <f t="shared" si="70"/>
        <v>#N/A</v>
      </c>
      <c r="IO30" s="3883" t="e">
        <f t="shared" si="71"/>
        <v>#N/A</v>
      </c>
      <c r="IP30" s="3883" t="e">
        <f t="shared" si="72"/>
        <v>#N/A</v>
      </c>
      <c r="IQ30" s="3883" t="e">
        <f t="shared" si="73"/>
        <v>#N/A</v>
      </c>
      <c r="IR30" s="3883" t="e">
        <f t="shared" si="74"/>
        <v>#N/A</v>
      </c>
      <c r="IS30" s="3883" t="e">
        <f t="shared" si="75"/>
        <v>#N/A</v>
      </c>
      <c r="IT30" s="3883" t="e">
        <f t="shared" si="76"/>
        <v>#N/A</v>
      </c>
      <c r="IU30" s="3883" t="e">
        <f t="shared" si="77"/>
        <v>#N/A</v>
      </c>
      <c r="IV30" s="3883" t="e">
        <f t="shared" si="78"/>
        <v>#N/A</v>
      </c>
      <c r="IW30" s="3883" t="e">
        <f t="shared" si="79"/>
        <v>#N/A</v>
      </c>
      <c r="IX30" s="3883" t="e">
        <f t="shared" si="80"/>
        <v>#N/A</v>
      </c>
      <c r="IY30" s="3883" t="e">
        <f t="shared" si="81"/>
        <v>#N/A</v>
      </c>
      <c r="IZ30" s="3883" t="e">
        <f t="shared" si="82"/>
        <v>#N/A</v>
      </c>
      <c r="JA30" s="3883" t="e">
        <f t="shared" si="83"/>
        <v>#N/A</v>
      </c>
      <c r="JB30" s="3883" t="e">
        <f t="shared" si="84"/>
        <v>#N/A</v>
      </c>
      <c r="JC30" s="3883" t="e">
        <f t="shared" si="85"/>
        <v>#N/A</v>
      </c>
      <c r="JD30" s="3883" t="e">
        <f t="shared" si="86"/>
        <v>#N/A</v>
      </c>
      <c r="JE30" s="3883" t="e">
        <f t="shared" si="87"/>
        <v>#N/A</v>
      </c>
      <c r="JF30" s="3883" t="e">
        <f t="shared" si="88"/>
        <v>#N/A</v>
      </c>
      <c r="JG30" s="3883" t="e">
        <f t="shared" si="89"/>
        <v>#N/A</v>
      </c>
      <c r="JH30" s="3883" t="e">
        <f t="shared" si="90"/>
        <v>#N/A</v>
      </c>
      <c r="JI30" s="3883" t="e">
        <f t="shared" si="91"/>
        <v>#N/A</v>
      </c>
      <c r="JJ30" s="3883" t="e">
        <f t="shared" si="92"/>
        <v>#N/A</v>
      </c>
      <c r="JK30" s="3883" t="e">
        <f t="shared" si="93"/>
        <v>#N/A</v>
      </c>
      <c r="JL30" s="3883" t="e">
        <f t="shared" si="94"/>
        <v>#N/A</v>
      </c>
      <c r="JM30" s="3883" t="e">
        <f t="shared" si="95"/>
        <v>#N/A</v>
      </c>
      <c r="JN30" s="3883" t="e">
        <f t="shared" si="96"/>
        <v>#N/A</v>
      </c>
      <c r="JO30" s="3883" t="e">
        <f t="shared" si="97"/>
        <v>#N/A</v>
      </c>
      <c r="JP30" s="3883" t="e">
        <f t="shared" si="98"/>
        <v>#N/A</v>
      </c>
      <c r="JQ30" s="3883" t="e">
        <f t="shared" si="99"/>
        <v>#N/A</v>
      </c>
      <c r="JR30" s="3883" t="e">
        <f t="shared" si="100"/>
        <v>#N/A</v>
      </c>
      <c r="JS30" s="3883" t="e">
        <f t="shared" si="101"/>
        <v>#N/A</v>
      </c>
      <c r="JT30" s="3883" t="e">
        <f t="shared" si="102"/>
        <v>#N/A</v>
      </c>
      <c r="JU30" s="3883" t="e">
        <f t="shared" si="103"/>
        <v>#N/A</v>
      </c>
      <c r="JV30" s="3883" t="e">
        <f t="shared" si="104"/>
        <v>#N/A</v>
      </c>
      <c r="JW30" s="3883" t="e">
        <f t="shared" si="105"/>
        <v>#N/A</v>
      </c>
      <c r="JX30" s="3883" t="e">
        <f t="shared" si="106"/>
        <v>#N/A</v>
      </c>
      <c r="JY30" s="3883" t="e">
        <f t="shared" si="107"/>
        <v>#N/A</v>
      </c>
      <c r="JZ30" s="3883" t="e">
        <f t="shared" si="108"/>
        <v>#N/A</v>
      </c>
      <c r="KA30" s="3883" t="e">
        <f t="shared" si="109"/>
        <v>#N/A</v>
      </c>
      <c r="KB30" s="3883" t="e">
        <f t="shared" si="110"/>
        <v>#N/A</v>
      </c>
      <c r="KC30" s="3883" t="e">
        <f t="shared" si="111"/>
        <v>#N/A</v>
      </c>
      <c r="KD30" s="3883" t="e">
        <f t="shared" si="112"/>
        <v>#N/A</v>
      </c>
      <c r="KE30" s="3883" t="e">
        <f t="shared" si="113"/>
        <v>#N/A</v>
      </c>
      <c r="KF30" s="3883" t="e">
        <f t="shared" si="114"/>
        <v>#N/A</v>
      </c>
      <c r="KG30" s="3883" t="e">
        <f t="shared" si="115"/>
        <v>#N/A</v>
      </c>
      <c r="KH30" s="3883" t="e">
        <f t="shared" si="116"/>
        <v>#N/A</v>
      </c>
      <c r="KI30" s="3883" t="e">
        <f t="shared" si="117"/>
        <v>#N/A</v>
      </c>
      <c r="KJ30" s="3883" t="e">
        <f t="shared" si="118"/>
        <v>#N/A</v>
      </c>
      <c r="KK30" s="3883" t="e">
        <f t="shared" si="119"/>
        <v>#N/A</v>
      </c>
      <c r="KL30" s="3883" t="e">
        <f t="shared" si="120"/>
        <v>#N/A</v>
      </c>
      <c r="KM30" s="3883" t="e">
        <f t="shared" si="121"/>
        <v>#N/A</v>
      </c>
      <c r="KN30" s="3883" t="e">
        <f t="shared" si="122"/>
        <v>#N/A</v>
      </c>
      <c r="KO30" s="3883" t="e">
        <f t="shared" si="123"/>
        <v>#N/A</v>
      </c>
      <c r="KP30" s="3883" t="e">
        <f t="shared" si="124"/>
        <v>#N/A</v>
      </c>
      <c r="KQ30" s="3883" t="e">
        <f t="shared" si="125"/>
        <v>#N/A</v>
      </c>
      <c r="KR30" s="3883" t="e">
        <f t="shared" si="126"/>
        <v>#N/A</v>
      </c>
      <c r="KS30" s="3883" t="e">
        <f t="shared" si="127"/>
        <v>#N/A</v>
      </c>
      <c r="KT30" s="3883" t="e">
        <f t="shared" si="128"/>
        <v>#N/A</v>
      </c>
      <c r="KU30" s="3883" t="e">
        <f t="shared" si="129"/>
        <v>#N/A</v>
      </c>
      <c r="KV30" s="3883" t="e">
        <f t="shared" si="130"/>
        <v>#N/A</v>
      </c>
      <c r="KW30" s="3883" t="e">
        <f t="shared" si="131"/>
        <v>#N/A</v>
      </c>
      <c r="KX30" s="3883" t="e">
        <f t="shared" si="132"/>
        <v>#N/A</v>
      </c>
      <c r="KY30" s="3883" t="e">
        <f t="shared" si="133"/>
        <v>#N/A</v>
      </c>
      <c r="KZ30" s="3883" t="e">
        <f t="shared" si="134"/>
        <v>#N/A</v>
      </c>
      <c r="LA30" s="3883" t="e">
        <f t="shared" si="135"/>
        <v>#N/A</v>
      </c>
      <c r="LB30" s="3883" t="e">
        <f t="shared" si="136"/>
        <v>#N/A</v>
      </c>
      <c r="LC30" s="3883" t="e">
        <f t="shared" si="137"/>
        <v>#N/A</v>
      </c>
      <c r="LD30" s="3883" t="e">
        <f t="shared" si="138"/>
        <v>#N/A</v>
      </c>
      <c r="LE30" s="3883" t="e">
        <f t="shared" si="139"/>
        <v>#N/A</v>
      </c>
      <c r="LF30" s="3883" t="e">
        <f t="shared" si="140"/>
        <v>#N/A</v>
      </c>
      <c r="LG30" s="3883" t="e">
        <f t="shared" si="141"/>
        <v>#N/A</v>
      </c>
      <c r="LH30" s="3883">
        <f t="shared" si="142"/>
        <v>0</v>
      </c>
      <c r="LI30" s="3883" t="e">
        <f t="shared" si="143"/>
        <v>#N/A</v>
      </c>
      <c r="LJ30" s="3883" t="e">
        <f t="shared" si="144"/>
        <v>#N/A</v>
      </c>
      <c r="LK30" s="3883" t="e">
        <f t="shared" si="145"/>
        <v>#N/A</v>
      </c>
      <c r="LL30" s="3883" t="e">
        <f t="shared" si="146"/>
        <v>#N/A</v>
      </c>
      <c r="LM30" s="3883" t="e">
        <f t="shared" si="147"/>
        <v>#N/A</v>
      </c>
      <c r="LN30" s="3883" t="e">
        <f t="shared" si="148"/>
        <v>#N/A</v>
      </c>
      <c r="LO30" s="3883" t="e">
        <f t="shared" si="149"/>
        <v>#N/A</v>
      </c>
      <c r="LP30" s="3883" t="e">
        <f t="shared" si="150"/>
        <v>#N/A</v>
      </c>
      <c r="LQ30" s="3883" t="e">
        <f t="shared" si="151"/>
        <v>#N/A</v>
      </c>
      <c r="LR30" s="3883" t="e">
        <f t="shared" si="152"/>
        <v>#N/A</v>
      </c>
      <c r="LS30" s="3883" t="e">
        <f t="shared" si="153"/>
        <v>#N/A</v>
      </c>
      <c r="LT30" s="3883" t="e">
        <f t="shared" si="154"/>
        <v>#N/A</v>
      </c>
      <c r="LU30" s="3883" t="e">
        <f t="shared" si="155"/>
        <v>#N/A</v>
      </c>
      <c r="LV30" s="3883" t="e">
        <f t="shared" si="156"/>
        <v>#N/A</v>
      </c>
      <c r="LW30" s="3883" t="e">
        <f t="shared" si="157"/>
        <v>#N/A</v>
      </c>
      <c r="LX30" s="3883" t="e">
        <f t="shared" si="158"/>
        <v>#N/A</v>
      </c>
      <c r="LY30" s="3883" t="e">
        <f t="shared" si="159"/>
        <v>#N/A</v>
      </c>
      <c r="LZ30" s="3883" t="e">
        <f t="shared" si="160"/>
        <v>#N/A</v>
      </c>
      <c r="MA30" s="3883" t="e">
        <f t="shared" si="161"/>
        <v>#N/A</v>
      </c>
      <c r="MB30" s="3883" t="e">
        <f t="shared" si="162"/>
        <v>#N/A</v>
      </c>
      <c r="MC30" s="3883" t="e">
        <f t="shared" si="163"/>
        <v>#N/A</v>
      </c>
      <c r="MD30" s="3883" t="e">
        <f t="shared" si="164"/>
        <v>#N/A</v>
      </c>
      <c r="ME30" s="3883" t="e">
        <f t="shared" si="165"/>
        <v>#N/A</v>
      </c>
      <c r="MF30" s="3883" t="e">
        <f t="shared" si="166"/>
        <v>#N/A</v>
      </c>
      <c r="MG30" s="3884" t="e">
        <f t="shared" si="167"/>
        <v>#N/A</v>
      </c>
    </row>
    <row r="31" spans="1:345">
      <c r="A31" s="3839">
        <v>1303</v>
      </c>
      <c r="B31" s="3866"/>
      <c r="C31" s="3867"/>
      <c r="D31" s="3867"/>
      <c r="E31" s="3867"/>
      <c r="F31" s="3868"/>
      <c r="G31" s="3867"/>
      <c r="H31" s="3869"/>
      <c r="I31" s="3867"/>
      <c r="J31" s="3867"/>
      <c r="K31" s="3867"/>
      <c r="L31" s="3867"/>
      <c r="M31" s="3867"/>
      <c r="N31" s="3867"/>
      <c r="O31" s="3867"/>
      <c r="P31" s="3867"/>
      <c r="Q31" s="3867"/>
      <c r="R31" s="3867"/>
      <c r="S31" s="3867"/>
      <c r="T31" s="3867"/>
      <c r="U31" s="3867"/>
      <c r="V31" s="3867"/>
      <c r="W31" s="3867"/>
      <c r="X31" s="3867"/>
      <c r="Y31" s="3867"/>
      <c r="Z31" s="3867"/>
      <c r="AA31" s="3869"/>
      <c r="AB31" s="3867"/>
      <c r="AC31" s="3867"/>
      <c r="AD31" s="3867"/>
      <c r="AE31" s="3867"/>
      <c r="AF31" s="3867"/>
      <c r="AG31" s="3867"/>
      <c r="AH31" s="3867"/>
      <c r="AI31" s="3867"/>
      <c r="AJ31" s="3867"/>
      <c r="AK31" s="3867"/>
      <c r="AL31" s="3867"/>
      <c r="AM31" s="3867"/>
      <c r="AN31" s="3867"/>
      <c r="AO31" s="3869"/>
      <c r="AP31" s="3867"/>
      <c r="AQ31" s="3867"/>
      <c r="AR31" s="3867"/>
      <c r="AS31" s="3867"/>
      <c r="AT31" s="3867"/>
      <c r="AU31" s="3867"/>
      <c r="AV31" s="3867"/>
      <c r="AW31" s="3867"/>
      <c r="AX31" s="3867"/>
      <c r="AY31" s="3867"/>
      <c r="AZ31" s="3867"/>
      <c r="BA31" s="3867">
        <v>1229</v>
      </c>
      <c r="BB31" s="3867"/>
      <c r="BC31" s="3867"/>
      <c r="BD31" s="3867"/>
      <c r="BE31" s="3867"/>
      <c r="BF31" s="3867"/>
      <c r="BG31" s="3867"/>
      <c r="BH31" s="3867"/>
      <c r="BI31" s="3867"/>
      <c r="BJ31" s="3867"/>
      <c r="BK31" s="3867"/>
      <c r="BL31" s="3867"/>
      <c r="BM31" s="3867"/>
      <c r="BN31" s="3867"/>
      <c r="BO31" s="3867"/>
      <c r="BP31" s="3867"/>
      <c r="BQ31" s="3867"/>
      <c r="BR31" s="3867"/>
      <c r="BS31" s="3867"/>
      <c r="BT31" s="3867"/>
      <c r="BU31" s="3867"/>
      <c r="BV31" s="3867"/>
      <c r="BW31" s="3867"/>
      <c r="BX31" s="3867"/>
      <c r="BY31" s="3867"/>
      <c r="BZ31" s="3867"/>
      <c r="CA31" s="3867"/>
      <c r="CB31" s="3867"/>
      <c r="CC31" s="3867"/>
      <c r="CD31" s="3867"/>
      <c r="CE31" s="3867"/>
      <c r="CF31" s="3867"/>
      <c r="CG31" s="3867"/>
      <c r="CH31" s="3867"/>
      <c r="CI31" s="3867"/>
      <c r="CJ31" s="3867"/>
      <c r="CK31" s="3867"/>
      <c r="CL31" s="3867"/>
      <c r="CM31" s="3867"/>
      <c r="CN31" s="3867"/>
      <c r="CO31" s="3867"/>
      <c r="CP31" s="3867"/>
      <c r="CQ31" s="3867"/>
      <c r="CR31" s="3867"/>
      <c r="CS31" s="3867"/>
      <c r="CT31" s="3867"/>
      <c r="CU31" s="3867"/>
      <c r="CV31" s="3867"/>
      <c r="CW31" s="3867"/>
      <c r="CX31" s="3867"/>
      <c r="CY31" s="3867"/>
      <c r="CZ31" s="3867"/>
      <c r="DA31" s="3867"/>
      <c r="DB31" s="3867"/>
      <c r="DC31" s="3867"/>
      <c r="DD31" s="3867"/>
      <c r="DE31" s="3867"/>
      <c r="DF31" s="3867"/>
      <c r="DG31" s="3867"/>
      <c r="DH31" s="3867"/>
      <c r="DI31" s="3867"/>
      <c r="DJ31" s="3867"/>
      <c r="DK31" s="3867"/>
      <c r="DL31" s="3867"/>
      <c r="DM31" s="3867"/>
      <c r="DN31" s="3867"/>
      <c r="DO31" s="3867"/>
      <c r="DP31" s="3867"/>
      <c r="DQ31" s="3867"/>
      <c r="DR31" s="3867"/>
      <c r="DS31" s="3867"/>
      <c r="DT31" s="3867"/>
      <c r="DU31" s="3867"/>
      <c r="DV31" s="3867"/>
      <c r="DW31" s="3867"/>
      <c r="DX31" s="3867"/>
      <c r="DY31" s="3867"/>
      <c r="DZ31" s="3867"/>
      <c r="EA31" s="3867"/>
      <c r="EB31" s="3867"/>
      <c r="EC31" s="3867"/>
      <c r="ED31" s="3867"/>
      <c r="EE31" s="3867"/>
      <c r="EF31" s="3867"/>
      <c r="EG31" s="3867"/>
      <c r="EH31" s="3867"/>
      <c r="EI31" s="3867"/>
      <c r="EJ31" s="3867"/>
      <c r="EK31" s="3867"/>
      <c r="EL31" s="3867"/>
      <c r="EM31" s="3867"/>
      <c r="EN31" s="3867"/>
      <c r="EO31" s="3867">
        <v>1259</v>
      </c>
      <c r="EP31" s="3867"/>
      <c r="EQ31" s="3867"/>
      <c r="ER31" s="3867"/>
      <c r="ES31" s="3867"/>
      <c r="ET31" s="3867"/>
      <c r="EU31" s="3867"/>
      <c r="EV31" s="3867"/>
      <c r="EW31" s="3867"/>
      <c r="EX31" s="3867"/>
      <c r="EY31" s="3867"/>
      <c r="EZ31" s="3867"/>
      <c r="FA31" s="3867"/>
      <c r="FB31" s="3867"/>
      <c r="FC31" s="3867"/>
      <c r="FD31" s="3867"/>
      <c r="FE31" s="3867"/>
      <c r="FF31" s="3867"/>
      <c r="FG31" s="3867"/>
      <c r="FH31" s="3867"/>
      <c r="FI31" s="3867"/>
      <c r="FJ31" s="3867"/>
      <c r="FK31" s="3867"/>
      <c r="FL31" s="3867"/>
      <c r="FM31" s="3867"/>
      <c r="FN31" s="3870"/>
      <c r="FS31" s="3880">
        <v>1303</v>
      </c>
      <c r="FT31" s="3888">
        <f t="shared" si="168"/>
        <v>2</v>
      </c>
      <c r="FU31" s="3883" t="e">
        <f t="shared" si="169"/>
        <v>#N/A</v>
      </c>
      <c r="FV31" s="3883" t="e">
        <f t="shared" si="0"/>
        <v>#N/A</v>
      </c>
      <c r="FW31" s="3883" t="e">
        <f t="shared" si="1"/>
        <v>#N/A</v>
      </c>
      <c r="FX31" s="3883" t="e">
        <f t="shared" si="2"/>
        <v>#N/A</v>
      </c>
      <c r="FY31" s="3892" t="e">
        <f t="shared" si="3"/>
        <v>#N/A</v>
      </c>
      <c r="FZ31" s="3883" t="e">
        <f t="shared" si="4"/>
        <v>#N/A</v>
      </c>
      <c r="GA31" s="3894" t="e">
        <f t="shared" si="5"/>
        <v>#N/A</v>
      </c>
      <c r="GB31" s="3883" t="e">
        <f t="shared" si="6"/>
        <v>#N/A</v>
      </c>
      <c r="GC31" s="3883" t="e">
        <f t="shared" si="7"/>
        <v>#N/A</v>
      </c>
      <c r="GD31" s="3883" t="e">
        <f t="shared" si="8"/>
        <v>#N/A</v>
      </c>
      <c r="GE31" s="3883" t="e">
        <f t="shared" si="9"/>
        <v>#N/A</v>
      </c>
      <c r="GF31" s="3883" t="e">
        <f t="shared" si="10"/>
        <v>#N/A</v>
      </c>
      <c r="GG31" s="3883" t="e">
        <f t="shared" si="11"/>
        <v>#N/A</v>
      </c>
      <c r="GH31" s="3883" t="e">
        <f t="shared" si="12"/>
        <v>#N/A</v>
      </c>
      <c r="GI31" s="3883" t="e">
        <f t="shared" si="13"/>
        <v>#N/A</v>
      </c>
      <c r="GJ31" s="3883" t="e">
        <f t="shared" si="14"/>
        <v>#N/A</v>
      </c>
      <c r="GK31" s="3883" t="e">
        <f t="shared" si="15"/>
        <v>#N/A</v>
      </c>
      <c r="GL31" s="3883" t="e">
        <f t="shared" si="16"/>
        <v>#N/A</v>
      </c>
      <c r="GM31" s="3883" t="e">
        <f t="shared" si="17"/>
        <v>#N/A</v>
      </c>
      <c r="GN31" s="3883" t="e">
        <f t="shared" si="18"/>
        <v>#N/A</v>
      </c>
      <c r="GO31" s="3883" t="e">
        <f t="shared" si="19"/>
        <v>#N/A</v>
      </c>
      <c r="GP31" s="3883" t="e">
        <f t="shared" si="20"/>
        <v>#N/A</v>
      </c>
      <c r="GQ31" s="3883" t="e">
        <f t="shared" si="21"/>
        <v>#N/A</v>
      </c>
      <c r="GR31" s="3883" t="e">
        <f t="shared" si="22"/>
        <v>#N/A</v>
      </c>
      <c r="GS31" s="3883" t="e">
        <f t="shared" si="23"/>
        <v>#N/A</v>
      </c>
      <c r="GT31" s="3883" t="e">
        <f t="shared" si="24"/>
        <v>#N/A</v>
      </c>
      <c r="GU31" s="3883" t="e">
        <f t="shared" si="25"/>
        <v>#N/A</v>
      </c>
      <c r="GV31" s="3883" t="e">
        <f t="shared" si="26"/>
        <v>#N/A</v>
      </c>
      <c r="GW31" s="3883" t="e">
        <f t="shared" si="27"/>
        <v>#N/A</v>
      </c>
      <c r="GX31" s="3883" t="e">
        <f t="shared" si="28"/>
        <v>#N/A</v>
      </c>
      <c r="GY31" s="3883" t="e">
        <f t="shared" si="29"/>
        <v>#N/A</v>
      </c>
      <c r="GZ31" s="3883" t="e">
        <f t="shared" si="30"/>
        <v>#N/A</v>
      </c>
      <c r="HA31" s="3883" t="e">
        <f t="shared" si="31"/>
        <v>#N/A</v>
      </c>
      <c r="HB31" s="3883" t="e">
        <f t="shared" si="32"/>
        <v>#N/A</v>
      </c>
      <c r="HC31" s="3883" t="e">
        <f t="shared" si="33"/>
        <v>#N/A</v>
      </c>
      <c r="HD31" s="3883" t="e">
        <f t="shared" si="34"/>
        <v>#N/A</v>
      </c>
      <c r="HE31" s="3883" t="e">
        <f t="shared" si="35"/>
        <v>#N/A</v>
      </c>
      <c r="HF31" s="3883" t="e">
        <f t="shared" si="36"/>
        <v>#N/A</v>
      </c>
      <c r="HG31" s="3883" t="e">
        <f t="shared" si="37"/>
        <v>#N/A</v>
      </c>
      <c r="HH31" s="3883" t="e">
        <f t="shared" si="38"/>
        <v>#N/A</v>
      </c>
      <c r="HI31" s="3883" t="e">
        <f t="shared" si="39"/>
        <v>#N/A</v>
      </c>
      <c r="HJ31" s="3883" t="e">
        <f t="shared" si="40"/>
        <v>#N/A</v>
      </c>
      <c r="HK31" s="3883" t="e">
        <f t="shared" si="41"/>
        <v>#N/A</v>
      </c>
      <c r="HL31" s="3883" t="e">
        <f t="shared" si="42"/>
        <v>#N/A</v>
      </c>
      <c r="HM31" s="3883" t="e">
        <f t="shared" si="43"/>
        <v>#N/A</v>
      </c>
      <c r="HN31" s="3883" t="e">
        <f t="shared" si="44"/>
        <v>#N/A</v>
      </c>
      <c r="HO31" s="3883" t="e">
        <f t="shared" si="45"/>
        <v>#N/A</v>
      </c>
      <c r="HP31" s="3883" t="e">
        <f t="shared" si="46"/>
        <v>#N/A</v>
      </c>
      <c r="HQ31" s="3883" t="e">
        <f t="shared" si="47"/>
        <v>#N/A</v>
      </c>
      <c r="HR31" s="3883" t="e">
        <f t="shared" si="48"/>
        <v>#N/A</v>
      </c>
      <c r="HS31" s="3883" t="e">
        <f t="shared" si="49"/>
        <v>#N/A</v>
      </c>
      <c r="HT31" s="3883">
        <f t="shared" si="50"/>
        <v>0</v>
      </c>
      <c r="HU31" s="3883" t="e">
        <f t="shared" si="51"/>
        <v>#N/A</v>
      </c>
      <c r="HV31" s="3883" t="e">
        <f t="shared" si="52"/>
        <v>#N/A</v>
      </c>
      <c r="HW31" s="3883" t="e">
        <f t="shared" si="53"/>
        <v>#N/A</v>
      </c>
      <c r="HX31" s="3883" t="e">
        <f t="shared" si="54"/>
        <v>#N/A</v>
      </c>
      <c r="HY31" s="3883" t="e">
        <f t="shared" si="55"/>
        <v>#N/A</v>
      </c>
      <c r="HZ31" s="3883" t="e">
        <f t="shared" si="56"/>
        <v>#N/A</v>
      </c>
      <c r="IA31" s="3883" t="e">
        <f t="shared" si="57"/>
        <v>#N/A</v>
      </c>
      <c r="IB31" s="3883" t="e">
        <f t="shared" si="58"/>
        <v>#N/A</v>
      </c>
      <c r="IC31" s="3883" t="e">
        <f t="shared" si="59"/>
        <v>#N/A</v>
      </c>
      <c r="ID31" s="3883" t="e">
        <f t="shared" si="60"/>
        <v>#N/A</v>
      </c>
      <c r="IE31" s="3883" t="e">
        <f t="shared" si="61"/>
        <v>#N/A</v>
      </c>
      <c r="IF31" s="3883" t="e">
        <f t="shared" si="62"/>
        <v>#N/A</v>
      </c>
      <c r="IG31" s="3883" t="e">
        <f t="shared" si="63"/>
        <v>#N/A</v>
      </c>
      <c r="IH31" s="3883" t="e">
        <f t="shared" si="64"/>
        <v>#N/A</v>
      </c>
      <c r="II31" s="3883" t="e">
        <f t="shared" si="65"/>
        <v>#N/A</v>
      </c>
      <c r="IJ31" s="3883" t="e">
        <f t="shared" si="66"/>
        <v>#N/A</v>
      </c>
      <c r="IK31" s="3883" t="e">
        <f t="shared" si="67"/>
        <v>#N/A</v>
      </c>
      <c r="IL31" s="3883" t="e">
        <f t="shared" si="68"/>
        <v>#N/A</v>
      </c>
      <c r="IM31" s="3883" t="e">
        <f t="shared" si="69"/>
        <v>#N/A</v>
      </c>
      <c r="IN31" s="3883" t="e">
        <f t="shared" si="70"/>
        <v>#N/A</v>
      </c>
      <c r="IO31" s="3883" t="e">
        <f t="shared" si="71"/>
        <v>#N/A</v>
      </c>
      <c r="IP31" s="3883" t="e">
        <f t="shared" si="72"/>
        <v>#N/A</v>
      </c>
      <c r="IQ31" s="3883" t="e">
        <f t="shared" si="73"/>
        <v>#N/A</v>
      </c>
      <c r="IR31" s="3883" t="e">
        <f t="shared" si="74"/>
        <v>#N/A</v>
      </c>
      <c r="IS31" s="3883" t="e">
        <f t="shared" si="75"/>
        <v>#N/A</v>
      </c>
      <c r="IT31" s="3883" t="e">
        <f t="shared" si="76"/>
        <v>#N/A</v>
      </c>
      <c r="IU31" s="3883" t="e">
        <f t="shared" si="77"/>
        <v>#N/A</v>
      </c>
      <c r="IV31" s="3883" t="e">
        <f t="shared" si="78"/>
        <v>#N/A</v>
      </c>
      <c r="IW31" s="3883" t="e">
        <f t="shared" si="79"/>
        <v>#N/A</v>
      </c>
      <c r="IX31" s="3883" t="e">
        <f t="shared" si="80"/>
        <v>#N/A</v>
      </c>
      <c r="IY31" s="3883" t="e">
        <f t="shared" si="81"/>
        <v>#N/A</v>
      </c>
      <c r="IZ31" s="3883" t="e">
        <f t="shared" si="82"/>
        <v>#N/A</v>
      </c>
      <c r="JA31" s="3883" t="e">
        <f t="shared" si="83"/>
        <v>#N/A</v>
      </c>
      <c r="JB31" s="3883" t="e">
        <f t="shared" si="84"/>
        <v>#N/A</v>
      </c>
      <c r="JC31" s="3883" t="e">
        <f t="shared" si="85"/>
        <v>#N/A</v>
      </c>
      <c r="JD31" s="3883" t="e">
        <f t="shared" si="86"/>
        <v>#N/A</v>
      </c>
      <c r="JE31" s="3883" t="e">
        <f t="shared" si="87"/>
        <v>#N/A</v>
      </c>
      <c r="JF31" s="3883" t="e">
        <f t="shared" si="88"/>
        <v>#N/A</v>
      </c>
      <c r="JG31" s="3883" t="e">
        <f t="shared" si="89"/>
        <v>#N/A</v>
      </c>
      <c r="JH31" s="3883" t="e">
        <f t="shared" si="90"/>
        <v>#N/A</v>
      </c>
      <c r="JI31" s="3883" t="e">
        <f t="shared" si="91"/>
        <v>#N/A</v>
      </c>
      <c r="JJ31" s="3883" t="e">
        <f t="shared" si="92"/>
        <v>#N/A</v>
      </c>
      <c r="JK31" s="3883" t="e">
        <f t="shared" si="93"/>
        <v>#N/A</v>
      </c>
      <c r="JL31" s="3883" t="e">
        <f t="shared" si="94"/>
        <v>#N/A</v>
      </c>
      <c r="JM31" s="3883" t="e">
        <f t="shared" si="95"/>
        <v>#N/A</v>
      </c>
      <c r="JN31" s="3883" t="e">
        <f t="shared" si="96"/>
        <v>#N/A</v>
      </c>
      <c r="JO31" s="3883" t="e">
        <f t="shared" si="97"/>
        <v>#N/A</v>
      </c>
      <c r="JP31" s="3883" t="e">
        <f t="shared" si="98"/>
        <v>#N/A</v>
      </c>
      <c r="JQ31" s="3883" t="e">
        <f t="shared" si="99"/>
        <v>#N/A</v>
      </c>
      <c r="JR31" s="3883" t="e">
        <f t="shared" si="100"/>
        <v>#N/A</v>
      </c>
      <c r="JS31" s="3883" t="e">
        <f t="shared" si="101"/>
        <v>#N/A</v>
      </c>
      <c r="JT31" s="3883" t="e">
        <f t="shared" si="102"/>
        <v>#N/A</v>
      </c>
      <c r="JU31" s="3883" t="e">
        <f t="shared" si="103"/>
        <v>#N/A</v>
      </c>
      <c r="JV31" s="3883" t="e">
        <f t="shared" si="104"/>
        <v>#N/A</v>
      </c>
      <c r="JW31" s="3883" t="e">
        <f t="shared" si="105"/>
        <v>#N/A</v>
      </c>
      <c r="JX31" s="3883" t="e">
        <f t="shared" si="106"/>
        <v>#N/A</v>
      </c>
      <c r="JY31" s="3883" t="e">
        <f t="shared" si="107"/>
        <v>#N/A</v>
      </c>
      <c r="JZ31" s="3883" t="e">
        <f t="shared" si="108"/>
        <v>#N/A</v>
      </c>
      <c r="KA31" s="3883" t="e">
        <f t="shared" si="109"/>
        <v>#N/A</v>
      </c>
      <c r="KB31" s="3883" t="e">
        <f t="shared" si="110"/>
        <v>#N/A</v>
      </c>
      <c r="KC31" s="3883" t="e">
        <f t="shared" si="111"/>
        <v>#N/A</v>
      </c>
      <c r="KD31" s="3883" t="e">
        <f t="shared" si="112"/>
        <v>#N/A</v>
      </c>
      <c r="KE31" s="3883" t="e">
        <f t="shared" si="113"/>
        <v>#N/A</v>
      </c>
      <c r="KF31" s="3883" t="e">
        <f t="shared" si="114"/>
        <v>#N/A</v>
      </c>
      <c r="KG31" s="3883" t="e">
        <f t="shared" si="115"/>
        <v>#N/A</v>
      </c>
      <c r="KH31" s="3883" t="e">
        <f t="shared" si="116"/>
        <v>#N/A</v>
      </c>
      <c r="KI31" s="3883" t="e">
        <f t="shared" si="117"/>
        <v>#N/A</v>
      </c>
      <c r="KJ31" s="3883" t="e">
        <f t="shared" si="118"/>
        <v>#N/A</v>
      </c>
      <c r="KK31" s="3883" t="e">
        <f t="shared" si="119"/>
        <v>#N/A</v>
      </c>
      <c r="KL31" s="3883" t="e">
        <f t="shared" si="120"/>
        <v>#N/A</v>
      </c>
      <c r="KM31" s="3883" t="e">
        <f t="shared" si="121"/>
        <v>#N/A</v>
      </c>
      <c r="KN31" s="3883" t="e">
        <f t="shared" si="122"/>
        <v>#N/A</v>
      </c>
      <c r="KO31" s="3883" t="e">
        <f t="shared" si="123"/>
        <v>#N/A</v>
      </c>
      <c r="KP31" s="3883" t="e">
        <f t="shared" si="124"/>
        <v>#N/A</v>
      </c>
      <c r="KQ31" s="3883" t="e">
        <f t="shared" si="125"/>
        <v>#N/A</v>
      </c>
      <c r="KR31" s="3883" t="e">
        <f t="shared" si="126"/>
        <v>#N/A</v>
      </c>
      <c r="KS31" s="3883" t="e">
        <f t="shared" si="127"/>
        <v>#N/A</v>
      </c>
      <c r="KT31" s="3883" t="e">
        <f t="shared" si="128"/>
        <v>#N/A</v>
      </c>
      <c r="KU31" s="3883" t="e">
        <f t="shared" si="129"/>
        <v>#N/A</v>
      </c>
      <c r="KV31" s="3883" t="e">
        <f t="shared" si="130"/>
        <v>#N/A</v>
      </c>
      <c r="KW31" s="3883" t="e">
        <f t="shared" si="131"/>
        <v>#N/A</v>
      </c>
      <c r="KX31" s="3883" t="e">
        <f t="shared" si="132"/>
        <v>#N/A</v>
      </c>
      <c r="KY31" s="3883" t="e">
        <f t="shared" si="133"/>
        <v>#N/A</v>
      </c>
      <c r="KZ31" s="3883" t="e">
        <f t="shared" si="134"/>
        <v>#N/A</v>
      </c>
      <c r="LA31" s="3883" t="e">
        <f t="shared" si="135"/>
        <v>#N/A</v>
      </c>
      <c r="LB31" s="3883" t="e">
        <f t="shared" si="136"/>
        <v>#N/A</v>
      </c>
      <c r="LC31" s="3883" t="e">
        <f t="shared" si="137"/>
        <v>#N/A</v>
      </c>
      <c r="LD31" s="3883" t="e">
        <f t="shared" si="138"/>
        <v>#N/A</v>
      </c>
      <c r="LE31" s="3883" t="e">
        <f t="shared" si="139"/>
        <v>#N/A</v>
      </c>
      <c r="LF31" s="3883" t="e">
        <f t="shared" si="140"/>
        <v>#N/A</v>
      </c>
      <c r="LG31" s="3883" t="e">
        <f t="shared" si="141"/>
        <v>#N/A</v>
      </c>
      <c r="LH31" s="3883">
        <f t="shared" si="142"/>
        <v>1</v>
      </c>
      <c r="LI31" s="3883" t="e">
        <f t="shared" si="143"/>
        <v>#N/A</v>
      </c>
      <c r="LJ31" s="3883" t="e">
        <f t="shared" si="144"/>
        <v>#N/A</v>
      </c>
      <c r="LK31" s="3883" t="e">
        <f t="shared" si="145"/>
        <v>#N/A</v>
      </c>
      <c r="LL31" s="3883" t="e">
        <f t="shared" si="146"/>
        <v>#N/A</v>
      </c>
      <c r="LM31" s="3883" t="e">
        <f t="shared" si="147"/>
        <v>#N/A</v>
      </c>
      <c r="LN31" s="3883" t="e">
        <f t="shared" si="148"/>
        <v>#N/A</v>
      </c>
      <c r="LO31" s="3883" t="e">
        <f t="shared" si="149"/>
        <v>#N/A</v>
      </c>
      <c r="LP31" s="3883" t="e">
        <f t="shared" si="150"/>
        <v>#N/A</v>
      </c>
      <c r="LQ31" s="3883" t="e">
        <f t="shared" si="151"/>
        <v>#N/A</v>
      </c>
      <c r="LR31" s="3883" t="e">
        <f t="shared" si="152"/>
        <v>#N/A</v>
      </c>
      <c r="LS31" s="3883" t="e">
        <f t="shared" si="153"/>
        <v>#N/A</v>
      </c>
      <c r="LT31" s="3883" t="e">
        <f t="shared" si="154"/>
        <v>#N/A</v>
      </c>
      <c r="LU31" s="3883" t="e">
        <f t="shared" si="155"/>
        <v>#N/A</v>
      </c>
      <c r="LV31" s="3883" t="e">
        <f t="shared" si="156"/>
        <v>#N/A</v>
      </c>
      <c r="LW31" s="3883" t="e">
        <f t="shared" si="157"/>
        <v>#N/A</v>
      </c>
      <c r="LX31" s="3883" t="e">
        <f t="shared" si="158"/>
        <v>#N/A</v>
      </c>
      <c r="LY31" s="3883" t="e">
        <f t="shared" si="159"/>
        <v>#N/A</v>
      </c>
      <c r="LZ31" s="3883" t="e">
        <f t="shared" si="160"/>
        <v>#N/A</v>
      </c>
      <c r="MA31" s="3883" t="e">
        <f t="shared" si="161"/>
        <v>#N/A</v>
      </c>
      <c r="MB31" s="3883" t="e">
        <f t="shared" si="162"/>
        <v>#N/A</v>
      </c>
      <c r="MC31" s="3883" t="e">
        <f t="shared" si="163"/>
        <v>#N/A</v>
      </c>
      <c r="MD31" s="3883" t="e">
        <f t="shared" si="164"/>
        <v>#N/A</v>
      </c>
      <c r="ME31" s="3883" t="e">
        <f t="shared" si="165"/>
        <v>#N/A</v>
      </c>
      <c r="MF31" s="3883" t="e">
        <f t="shared" si="166"/>
        <v>#N/A</v>
      </c>
      <c r="MG31" s="3884" t="e">
        <f t="shared" si="167"/>
        <v>#N/A</v>
      </c>
    </row>
    <row r="32" spans="1:345">
      <c r="A32" s="3839">
        <v>1304</v>
      </c>
      <c r="B32" s="3866"/>
      <c r="C32" s="3867"/>
      <c r="D32" s="3867"/>
      <c r="E32" s="3867"/>
      <c r="F32" s="3868"/>
      <c r="G32" s="3867"/>
      <c r="H32" s="3869"/>
      <c r="I32" s="3867"/>
      <c r="J32" s="3867"/>
      <c r="K32" s="3867"/>
      <c r="L32" s="3867"/>
      <c r="M32" s="3867"/>
      <c r="N32" s="3867"/>
      <c r="O32" s="3867"/>
      <c r="P32" s="3867"/>
      <c r="Q32" s="3867"/>
      <c r="R32" s="3867"/>
      <c r="S32" s="3867"/>
      <c r="T32" s="3867"/>
      <c r="U32" s="3867"/>
      <c r="V32" s="3867"/>
      <c r="W32" s="3867"/>
      <c r="X32" s="3867"/>
      <c r="Y32" s="3867"/>
      <c r="Z32" s="3867"/>
      <c r="AA32" s="3869"/>
      <c r="AB32" s="3867"/>
      <c r="AC32" s="3867"/>
      <c r="AD32" s="3867"/>
      <c r="AE32" s="3867"/>
      <c r="AF32" s="3867"/>
      <c r="AG32" s="3867"/>
      <c r="AH32" s="3867"/>
      <c r="AI32" s="3867"/>
      <c r="AJ32" s="3867"/>
      <c r="AK32" s="3867"/>
      <c r="AL32" s="3867"/>
      <c r="AM32" s="3867"/>
      <c r="AN32" s="3867"/>
      <c r="AO32" s="3869"/>
      <c r="AP32" s="3867"/>
      <c r="AQ32" s="3867"/>
      <c r="AR32" s="3867"/>
      <c r="AS32" s="3867"/>
      <c r="AT32" s="3867"/>
      <c r="AU32" s="3867"/>
      <c r="AV32" s="3867"/>
      <c r="AW32" s="3867"/>
      <c r="AX32" s="3867"/>
      <c r="AY32" s="3867"/>
      <c r="AZ32" s="3867"/>
      <c r="BA32" s="3867">
        <v>1242</v>
      </c>
      <c r="BB32" s="3867"/>
      <c r="BC32" s="3867"/>
      <c r="BD32" s="3867"/>
      <c r="BE32" s="3867"/>
      <c r="BF32" s="3867"/>
      <c r="BG32" s="3867"/>
      <c r="BH32" s="3867"/>
      <c r="BI32" s="3867"/>
      <c r="BJ32" s="3867"/>
      <c r="BK32" s="3867"/>
      <c r="BL32" s="3867"/>
      <c r="BM32" s="3867"/>
      <c r="BN32" s="3867"/>
      <c r="BO32" s="3867"/>
      <c r="BP32" s="3867"/>
      <c r="BQ32" s="3867"/>
      <c r="BR32" s="3867"/>
      <c r="BS32" s="3867"/>
      <c r="BT32" s="3867"/>
      <c r="BU32" s="3867"/>
      <c r="BV32" s="3867"/>
      <c r="BW32" s="3867"/>
      <c r="BX32" s="3867"/>
      <c r="BY32" s="3867"/>
      <c r="BZ32" s="3867"/>
      <c r="CA32" s="3867"/>
      <c r="CB32" s="3867"/>
      <c r="CC32" s="3867"/>
      <c r="CD32" s="3867"/>
      <c r="CE32" s="3867"/>
      <c r="CF32" s="3867"/>
      <c r="CG32" s="3867"/>
      <c r="CH32" s="3867"/>
      <c r="CI32" s="3867"/>
      <c r="CJ32" s="3867"/>
      <c r="CK32" s="3867"/>
      <c r="CL32" s="3867"/>
      <c r="CM32" s="3867"/>
      <c r="CN32" s="3867"/>
      <c r="CO32" s="3867"/>
      <c r="CP32" s="3867"/>
      <c r="CQ32" s="3867"/>
      <c r="CR32" s="3867"/>
      <c r="CS32" s="3867"/>
      <c r="CT32" s="3867"/>
      <c r="CU32" s="3867"/>
      <c r="CV32" s="3867"/>
      <c r="CW32" s="3867"/>
      <c r="CX32" s="3867"/>
      <c r="CY32" s="3867"/>
      <c r="CZ32" s="3867"/>
      <c r="DA32" s="3867"/>
      <c r="DB32" s="3867"/>
      <c r="DC32" s="3867"/>
      <c r="DD32" s="3867"/>
      <c r="DE32" s="3867"/>
      <c r="DF32" s="3867"/>
      <c r="DG32" s="3867"/>
      <c r="DH32" s="3867"/>
      <c r="DI32" s="3867"/>
      <c r="DJ32" s="3867"/>
      <c r="DK32" s="3867"/>
      <c r="DL32" s="3867"/>
      <c r="DM32" s="3867"/>
      <c r="DN32" s="3867"/>
      <c r="DO32" s="3867"/>
      <c r="DP32" s="3867"/>
      <c r="DQ32" s="3867"/>
      <c r="DR32" s="3867"/>
      <c r="DS32" s="3867"/>
      <c r="DT32" s="3867"/>
      <c r="DU32" s="3867"/>
      <c r="DV32" s="3867"/>
      <c r="DW32" s="3867"/>
      <c r="DX32" s="3867"/>
      <c r="DY32" s="3867"/>
      <c r="DZ32" s="3867"/>
      <c r="EA32" s="3867"/>
      <c r="EB32" s="3867"/>
      <c r="EC32" s="3867"/>
      <c r="ED32" s="3867"/>
      <c r="EE32" s="3867"/>
      <c r="EF32" s="3867"/>
      <c r="EG32" s="3867"/>
      <c r="EH32" s="3867"/>
      <c r="EI32" s="3867"/>
      <c r="EJ32" s="3867"/>
      <c r="EK32" s="3867"/>
      <c r="EL32" s="3867"/>
      <c r="EM32" s="3867"/>
      <c r="EN32" s="3867"/>
      <c r="EO32" s="3867">
        <v>1233</v>
      </c>
      <c r="EP32" s="3867"/>
      <c r="EQ32" s="3867"/>
      <c r="ER32" s="3867"/>
      <c r="ES32" s="3867"/>
      <c r="ET32" s="3867"/>
      <c r="EU32" s="3867"/>
      <c r="EV32" s="3867"/>
      <c r="EW32" s="3867"/>
      <c r="EX32" s="3867"/>
      <c r="EY32" s="3867"/>
      <c r="EZ32" s="3867"/>
      <c r="FA32" s="3867"/>
      <c r="FB32" s="3867"/>
      <c r="FC32" s="3867"/>
      <c r="FD32" s="3867"/>
      <c r="FE32" s="3867"/>
      <c r="FF32" s="3867"/>
      <c r="FG32" s="3867"/>
      <c r="FH32" s="3867"/>
      <c r="FI32" s="3867"/>
      <c r="FJ32" s="3867"/>
      <c r="FK32" s="3867"/>
      <c r="FL32" s="3867"/>
      <c r="FM32" s="3867"/>
      <c r="FN32" s="3870"/>
      <c r="FS32" s="3880">
        <v>1304</v>
      </c>
      <c r="FT32" s="3888">
        <f t="shared" si="168"/>
        <v>2</v>
      </c>
      <c r="FU32" s="3883" t="e">
        <f t="shared" si="169"/>
        <v>#N/A</v>
      </c>
      <c r="FV32" s="3883" t="e">
        <f t="shared" si="0"/>
        <v>#N/A</v>
      </c>
      <c r="FW32" s="3883" t="e">
        <f t="shared" si="1"/>
        <v>#N/A</v>
      </c>
      <c r="FX32" s="3883" t="e">
        <f t="shared" si="2"/>
        <v>#N/A</v>
      </c>
      <c r="FY32" s="3892" t="e">
        <f t="shared" si="3"/>
        <v>#N/A</v>
      </c>
      <c r="FZ32" s="3883" t="e">
        <f t="shared" si="4"/>
        <v>#N/A</v>
      </c>
      <c r="GA32" s="3894" t="e">
        <f t="shared" si="5"/>
        <v>#N/A</v>
      </c>
      <c r="GB32" s="3883" t="e">
        <f t="shared" si="6"/>
        <v>#N/A</v>
      </c>
      <c r="GC32" s="3883" t="e">
        <f t="shared" si="7"/>
        <v>#N/A</v>
      </c>
      <c r="GD32" s="3883" t="e">
        <f t="shared" si="8"/>
        <v>#N/A</v>
      </c>
      <c r="GE32" s="3883" t="e">
        <f t="shared" si="9"/>
        <v>#N/A</v>
      </c>
      <c r="GF32" s="3883" t="e">
        <f t="shared" si="10"/>
        <v>#N/A</v>
      </c>
      <c r="GG32" s="3883" t="e">
        <f t="shared" si="11"/>
        <v>#N/A</v>
      </c>
      <c r="GH32" s="3883" t="e">
        <f t="shared" si="12"/>
        <v>#N/A</v>
      </c>
      <c r="GI32" s="3883" t="e">
        <f t="shared" si="13"/>
        <v>#N/A</v>
      </c>
      <c r="GJ32" s="3883" t="e">
        <f t="shared" si="14"/>
        <v>#N/A</v>
      </c>
      <c r="GK32" s="3883" t="e">
        <f t="shared" si="15"/>
        <v>#N/A</v>
      </c>
      <c r="GL32" s="3883" t="e">
        <f t="shared" si="16"/>
        <v>#N/A</v>
      </c>
      <c r="GM32" s="3883" t="e">
        <f t="shared" si="17"/>
        <v>#N/A</v>
      </c>
      <c r="GN32" s="3883" t="e">
        <f t="shared" si="18"/>
        <v>#N/A</v>
      </c>
      <c r="GO32" s="3883" t="e">
        <f t="shared" si="19"/>
        <v>#N/A</v>
      </c>
      <c r="GP32" s="3883" t="e">
        <f t="shared" si="20"/>
        <v>#N/A</v>
      </c>
      <c r="GQ32" s="3883" t="e">
        <f t="shared" si="21"/>
        <v>#N/A</v>
      </c>
      <c r="GR32" s="3883" t="e">
        <f t="shared" si="22"/>
        <v>#N/A</v>
      </c>
      <c r="GS32" s="3883" t="e">
        <f t="shared" si="23"/>
        <v>#N/A</v>
      </c>
      <c r="GT32" s="3883" t="e">
        <f t="shared" si="24"/>
        <v>#N/A</v>
      </c>
      <c r="GU32" s="3883" t="e">
        <f t="shared" si="25"/>
        <v>#N/A</v>
      </c>
      <c r="GV32" s="3883" t="e">
        <f t="shared" si="26"/>
        <v>#N/A</v>
      </c>
      <c r="GW32" s="3883" t="e">
        <f t="shared" si="27"/>
        <v>#N/A</v>
      </c>
      <c r="GX32" s="3883" t="e">
        <f t="shared" si="28"/>
        <v>#N/A</v>
      </c>
      <c r="GY32" s="3883" t="e">
        <f t="shared" si="29"/>
        <v>#N/A</v>
      </c>
      <c r="GZ32" s="3883" t="e">
        <f t="shared" si="30"/>
        <v>#N/A</v>
      </c>
      <c r="HA32" s="3883" t="e">
        <f t="shared" si="31"/>
        <v>#N/A</v>
      </c>
      <c r="HB32" s="3883" t="e">
        <f t="shared" si="32"/>
        <v>#N/A</v>
      </c>
      <c r="HC32" s="3883" t="e">
        <f t="shared" si="33"/>
        <v>#N/A</v>
      </c>
      <c r="HD32" s="3883" t="e">
        <f t="shared" si="34"/>
        <v>#N/A</v>
      </c>
      <c r="HE32" s="3883" t="e">
        <f t="shared" si="35"/>
        <v>#N/A</v>
      </c>
      <c r="HF32" s="3883" t="e">
        <f t="shared" si="36"/>
        <v>#N/A</v>
      </c>
      <c r="HG32" s="3883" t="e">
        <f t="shared" si="37"/>
        <v>#N/A</v>
      </c>
      <c r="HH32" s="3883" t="e">
        <f t="shared" si="38"/>
        <v>#N/A</v>
      </c>
      <c r="HI32" s="3883" t="e">
        <f t="shared" si="39"/>
        <v>#N/A</v>
      </c>
      <c r="HJ32" s="3883" t="e">
        <f t="shared" si="40"/>
        <v>#N/A</v>
      </c>
      <c r="HK32" s="3883" t="e">
        <f t="shared" si="41"/>
        <v>#N/A</v>
      </c>
      <c r="HL32" s="3883" t="e">
        <f t="shared" si="42"/>
        <v>#N/A</v>
      </c>
      <c r="HM32" s="3883" t="e">
        <f t="shared" si="43"/>
        <v>#N/A</v>
      </c>
      <c r="HN32" s="3883" t="e">
        <f t="shared" si="44"/>
        <v>#N/A</v>
      </c>
      <c r="HO32" s="3883" t="e">
        <f t="shared" si="45"/>
        <v>#N/A</v>
      </c>
      <c r="HP32" s="3883" t="e">
        <f t="shared" si="46"/>
        <v>#N/A</v>
      </c>
      <c r="HQ32" s="3883" t="e">
        <f t="shared" si="47"/>
        <v>#N/A</v>
      </c>
      <c r="HR32" s="3883" t="e">
        <f t="shared" si="48"/>
        <v>#N/A</v>
      </c>
      <c r="HS32" s="3883" t="e">
        <f t="shared" si="49"/>
        <v>#N/A</v>
      </c>
      <c r="HT32" s="3883">
        <f t="shared" si="50"/>
        <v>1</v>
      </c>
      <c r="HU32" s="3883" t="e">
        <f t="shared" si="51"/>
        <v>#N/A</v>
      </c>
      <c r="HV32" s="3883" t="e">
        <f t="shared" si="52"/>
        <v>#N/A</v>
      </c>
      <c r="HW32" s="3883" t="e">
        <f t="shared" si="53"/>
        <v>#N/A</v>
      </c>
      <c r="HX32" s="3883" t="e">
        <f t="shared" si="54"/>
        <v>#N/A</v>
      </c>
      <c r="HY32" s="3883" t="e">
        <f t="shared" si="55"/>
        <v>#N/A</v>
      </c>
      <c r="HZ32" s="3883" t="e">
        <f t="shared" si="56"/>
        <v>#N/A</v>
      </c>
      <c r="IA32" s="3883" t="e">
        <f t="shared" si="57"/>
        <v>#N/A</v>
      </c>
      <c r="IB32" s="3883" t="e">
        <f t="shared" si="58"/>
        <v>#N/A</v>
      </c>
      <c r="IC32" s="3883" t="e">
        <f t="shared" si="59"/>
        <v>#N/A</v>
      </c>
      <c r="ID32" s="3883" t="e">
        <f t="shared" si="60"/>
        <v>#N/A</v>
      </c>
      <c r="IE32" s="3883" t="e">
        <f t="shared" si="61"/>
        <v>#N/A</v>
      </c>
      <c r="IF32" s="3883" t="e">
        <f t="shared" si="62"/>
        <v>#N/A</v>
      </c>
      <c r="IG32" s="3883" t="e">
        <f t="shared" si="63"/>
        <v>#N/A</v>
      </c>
      <c r="IH32" s="3883" t="e">
        <f t="shared" si="64"/>
        <v>#N/A</v>
      </c>
      <c r="II32" s="3883" t="e">
        <f t="shared" si="65"/>
        <v>#N/A</v>
      </c>
      <c r="IJ32" s="3883" t="e">
        <f t="shared" si="66"/>
        <v>#N/A</v>
      </c>
      <c r="IK32" s="3883" t="e">
        <f t="shared" si="67"/>
        <v>#N/A</v>
      </c>
      <c r="IL32" s="3883" t="e">
        <f t="shared" si="68"/>
        <v>#N/A</v>
      </c>
      <c r="IM32" s="3883" t="e">
        <f t="shared" si="69"/>
        <v>#N/A</v>
      </c>
      <c r="IN32" s="3883" t="e">
        <f t="shared" si="70"/>
        <v>#N/A</v>
      </c>
      <c r="IO32" s="3883" t="e">
        <f t="shared" si="71"/>
        <v>#N/A</v>
      </c>
      <c r="IP32" s="3883" t="e">
        <f t="shared" si="72"/>
        <v>#N/A</v>
      </c>
      <c r="IQ32" s="3883" t="e">
        <f t="shared" si="73"/>
        <v>#N/A</v>
      </c>
      <c r="IR32" s="3883" t="e">
        <f t="shared" si="74"/>
        <v>#N/A</v>
      </c>
      <c r="IS32" s="3883" t="e">
        <f t="shared" si="75"/>
        <v>#N/A</v>
      </c>
      <c r="IT32" s="3883" t="e">
        <f t="shared" si="76"/>
        <v>#N/A</v>
      </c>
      <c r="IU32" s="3883" t="e">
        <f t="shared" si="77"/>
        <v>#N/A</v>
      </c>
      <c r="IV32" s="3883" t="e">
        <f t="shared" si="78"/>
        <v>#N/A</v>
      </c>
      <c r="IW32" s="3883" t="e">
        <f t="shared" si="79"/>
        <v>#N/A</v>
      </c>
      <c r="IX32" s="3883" t="e">
        <f t="shared" si="80"/>
        <v>#N/A</v>
      </c>
      <c r="IY32" s="3883" t="e">
        <f t="shared" si="81"/>
        <v>#N/A</v>
      </c>
      <c r="IZ32" s="3883" t="e">
        <f t="shared" si="82"/>
        <v>#N/A</v>
      </c>
      <c r="JA32" s="3883" t="e">
        <f t="shared" si="83"/>
        <v>#N/A</v>
      </c>
      <c r="JB32" s="3883" t="e">
        <f t="shared" si="84"/>
        <v>#N/A</v>
      </c>
      <c r="JC32" s="3883" t="e">
        <f t="shared" si="85"/>
        <v>#N/A</v>
      </c>
      <c r="JD32" s="3883" t="e">
        <f t="shared" si="86"/>
        <v>#N/A</v>
      </c>
      <c r="JE32" s="3883" t="e">
        <f t="shared" si="87"/>
        <v>#N/A</v>
      </c>
      <c r="JF32" s="3883" t="e">
        <f t="shared" si="88"/>
        <v>#N/A</v>
      </c>
      <c r="JG32" s="3883" t="e">
        <f t="shared" si="89"/>
        <v>#N/A</v>
      </c>
      <c r="JH32" s="3883" t="e">
        <f t="shared" si="90"/>
        <v>#N/A</v>
      </c>
      <c r="JI32" s="3883" t="e">
        <f t="shared" si="91"/>
        <v>#N/A</v>
      </c>
      <c r="JJ32" s="3883" t="e">
        <f t="shared" si="92"/>
        <v>#N/A</v>
      </c>
      <c r="JK32" s="3883" t="e">
        <f t="shared" si="93"/>
        <v>#N/A</v>
      </c>
      <c r="JL32" s="3883" t="e">
        <f t="shared" si="94"/>
        <v>#N/A</v>
      </c>
      <c r="JM32" s="3883" t="e">
        <f t="shared" si="95"/>
        <v>#N/A</v>
      </c>
      <c r="JN32" s="3883" t="e">
        <f t="shared" si="96"/>
        <v>#N/A</v>
      </c>
      <c r="JO32" s="3883" t="e">
        <f t="shared" si="97"/>
        <v>#N/A</v>
      </c>
      <c r="JP32" s="3883" t="e">
        <f t="shared" si="98"/>
        <v>#N/A</v>
      </c>
      <c r="JQ32" s="3883" t="e">
        <f t="shared" si="99"/>
        <v>#N/A</v>
      </c>
      <c r="JR32" s="3883" t="e">
        <f t="shared" si="100"/>
        <v>#N/A</v>
      </c>
      <c r="JS32" s="3883" t="e">
        <f t="shared" si="101"/>
        <v>#N/A</v>
      </c>
      <c r="JT32" s="3883" t="e">
        <f t="shared" si="102"/>
        <v>#N/A</v>
      </c>
      <c r="JU32" s="3883" t="e">
        <f t="shared" si="103"/>
        <v>#N/A</v>
      </c>
      <c r="JV32" s="3883" t="e">
        <f t="shared" si="104"/>
        <v>#N/A</v>
      </c>
      <c r="JW32" s="3883" t="e">
        <f t="shared" si="105"/>
        <v>#N/A</v>
      </c>
      <c r="JX32" s="3883" t="e">
        <f t="shared" si="106"/>
        <v>#N/A</v>
      </c>
      <c r="JY32" s="3883" t="e">
        <f t="shared" si="107"/>
        <v>#N/A</v>
      </c>
      <c r="JZ32" s="3883" t="e">
        <f t="shared" si="108"/>
        <v>#N/A</v>
      </c>
      <c r="KA32" s="3883" t="e">
        <f t="shared" si="109"/>
        <v>#N/A</v>
      </c>
      <c r="KB32" s="3883" t="e">
        <f t="shared" si="110"/>
        <v>#N/A</v>
      </c>
      <c r="KC32" s="3883" t="e">
        <f t="shared" si="111"/>
        <v>#N/A</v>
      </c>
      <c r="KD32" s="3883" t="e">
        <f t="shared" si="112"/>
        <v>#N/A</v>
      </c>
      <c r="KE32" s="3883" t="e">
        <f t="shared" si="113"/>
        <v>#N/A</v>
      </c>
      <c r="KF32" s="3883" t="e">
        <f t="shared" si="114"/>
        <v>#N/A</v>
      </c>
      <c r="KG32" s="3883" t="e">
        <f t="shared" si="115"/>
        <v>#N/A</v>
      </c>
      <c r="KH32" s="3883" t="e">
        <f t="shared" si="116"/>
        <v>#N/A</v>
      </c>
      <c r="KI32" s="3883" t="e">
        <f t="shared" si="117"/>
        <v>#N/A</v>
      </c>
      <c r="KJ32" s="3883" t="e">
        <f t="shared" si="118"/>
        <v>#N/A</v>
      </c>
      <c r="KK32" s="3883" t="e">
        <f t="shared" si="119"/>
        <v>#N/A</v>
      </c>
      <c r="KL32" s="3883" t="e">
        <f t="shared" si="120"/>
        <v>#N/A</v>
      </c>
      <c r="KM32" s="3883" t="e">
        <f t="shared" si="121"/>
        <v>#N/A</v>
      </c>
      <c r="KN32" s="3883" t="e">
        <f t="shared" si="122"/>
        <v>#N/A</v>
      </c>
      <c r="KO32" s="3883" t="e">
        <f t="shared" si="123"/>
        <v>#N/A</v>
      </c>
      <c r="KP32" s="3883" t="e">
        <f t="shared" si="124"/>
        <v>#N/A</v>
      </c>
      <c r="KQ32" s="3883" t="e">
        <f t="shared" si="125"/>
        <v>#N/A</v>
      </c>
      <c r="KR32" s="3883" t="e">
        <f t="shared" si="126"/>
        <v>#N/A</v>
      </c>
      <c r="KS32" s="3883" t="e">
        <f t="shared" si="127"/>
        <v>#N/A</v>
      </c>
      <c r="KT32" s="3883" t="e">
        <f t="shared" si="128"/>
        <v>#N/A</v>
      </c>
      <c r="KU32" s="3883" t="e">
        <f t="shared" si="129"/>
        <v>#N/A</v>
      </c>
      <c r="KV32" s="3883" t="e">
        <f t="shared" si="130"/>
        <v>#N/A</v>
      </c>
      <c r="KW32" s="3883" t="e">
        <f t="shared" si="131"/>
        <v>#N/A</v>
      </c>
      <c r="KX32" s="3883" t="e">
        <f t="shared" si="132"/>
        <v>#N/A</v>
      </c>
      <c r="KY32" s="3883" t="e">
        <f t="shared" si="133"/>
        <v>#N/A</v>
      </c>
      <c r="KZ32" s="3883" t="e">
        <f t="shared" si="134"/>
        <v>#N/A</v>
      </c>
      <c r="LA32" s="3883" t="e">
        <f t="shared" si="135"/>
        <v>#N/A</v>
      </c>
      <c r="LB32" s="3883" t="e">
        <f t="shared" si="136"/>
        <v>#N/A</v>
      </c>
      <c r="LC32" s="3883" t="e">
        <f t="shared" si="137"/>
        <v>#N/A</v>
      </c>
      <c r="LD32" s="3883" t="e">
        <f t="shared" si="138"/>
        <v>#N/A</v>
      </c>
      <c r="LE32" s="3883" t="e">
        <f t="shared" si="139"/>
        <v>#N/A</v>
      </c>
      <c r="LF32" s="3883" t="e">
        <f t="shared" si="140"/>
        <v>#N/A</v>
      </c>
      <c r="LG32" s="3883" t="e">
        <f t="shared" si="141"/>
        <v>#N/A</v>
      </c>
      <c r="LH32" s="3883">
        <f t="shared" si="142"/>
        <v>0</v>
      </c>
      <c r="LI32" s="3883" t="e">
        <f t="shared" si="143"/>
        <v>#N/A</v>
      </c>
      <c r="LJ32" s="3883" t="e">
        <f t="shared" si="144"/>
        <v>#N/A</v>
      </c>
      <c r="LK32" s="3883" t="e">
        <f t="shared" si="145"/>
        <v>#N/A</v>
      </c>
      <c r="LL32" s="3883" t="e">
        <f t="shared" si="146"/>
        <v>#N/A</v>
      </c>
      <c r="LM32" s="3883" t="e">
        <f t="shared" si="147"/>
        <v>#N/A</v>
      </c>
      <c r="LN32" s="3883" t="e">
        <f t="shared" si="148"/>
        <v>#N/A</v>
      </c>
      <c r="LO32" s="3883" t="e">
        <f t="shared" si="149"/>
        <v>#N/A</v>
      </c>
      <c r="LP32" s="3883" t="e">
        <f t="shared" si="150"/>
        <v>#N/A</v>
      </c>
      <c r="LQ32" s="3883" t="e">
        <f t="shared" si="151"/>
        <v>#N/A</v>
      </c>
      <c r="LR32" s="3883" t="e">
        <f t="shared" si="152"/>
        <v>#N/A</v>
      </c>
      <c r="LS32" s="3883" t="e">
        <f t="shared" si="153"/>
        <v>#N/A</v>
      </c>
      <c r="LT32" s="3883" t="e">
        <f t="shared" si="154"/>
        <v>#N/A</v>
      </c>
      <c r="LU32" s="3883" t="e">
        <f t="shared" si="155"/>
        <v>#N/A</v>
      </c>
      <c r="LV32" s="3883" t="e">
        <f t="shared" si="156"/>
        <v>#N/A</v>
      </c>
      <c r="LW32" s="3883" t="e">
        <f t="shared" si="157"/>
        <v>#N/A</v>
      </c>
      <c r="LX32" s="3883" t="e">
        <f t="shared" si="158"/>
        <v>#N/A</v>
      </c>
      <c r="LY32" s="3883" t="e">
        <f t="shared" si="159"/>
        <v>#N/A</v>
      </c>
      <c r="LZ32" s="3883" t="e">
        <f t="shared" si="160"/>
        <v>#N/A</v>
      </c>
      <c r="MA32" s="3883" t="e">
        <f t="shared" si="161"/>
        <v>#N/A</v>
      </c>
      <c r="MB32" s="3883" t="e">
        <f t="shared" si="162"/>
        <v>#N/A</v>
      </c>
      <c r="MC32" s="3883" t="e">
        <f t="shared" si="163"/>
        <v>#N/A</v>
      </c>
      <c r="MD32" s="3883" t="e">
        <f t="shared" si="164"/>
        <v>#N/A</v>
      </c>
      <c r="ME32" s="3883" t="e">
        <f t="shared" si="165"/>
        <v>#N/A</v>
      </c>
      <c r="MF32" s="3883" t="e">
        <f t="shared" si="166"/>
        <v>#N/A</v>
      </c>
      <c r="MG32" s="3884" t="e">
        <f t="shared" si="167"/>
        <v>#N/A</v>
      </c>
    </row>
    <row r="33" spans="1:345">
      <c r="A33" s="3839">
        <v>1305</v>
      </c>
      <c r="B33" s="3866"/>
      <c r="C33" s="3867"/>
      <c r="D33" s="3867"/>
      <c r="E33" s="3867"/>
      <c r="F33" s="3868"/>
      <c r="G33" s="3867"/>
      <c r="H33" s="3869"/>
      <c r="I33" s="3867"/>
      <c r="J33" s="3867"/>
      <c r="K33" s="3867"/>
      <c r="L33" s="3867"/>
      <c r="M33" s="3867"/>
      <c r="N33" s="3867"/>
      <c r="O33" s="3867"/>
      <c r="P33" s="3867"/>
      <c r="Q33" s="3867"/>
      <c r="R33" s="3867"/>
      <c r="S33" s="3867"/>
      <c r="T33" s="3867"/>
      <c r="U33" s="3867"/>
      <c r="V33" s="3867"/>
      <c r="W33" s="3867"/>
      <c r="X33" s="3867"/>
      <c r="Y33" s="3867"/>
      <c r="Z33" s="3867"/>
      <c r="AA33" s="3869"/>
      <c r="AB33" s="3867"/>
      <c r="AC33" s="3867"/>
      <c r="AD33" s="3867"/>
      <c r="AE33" s="3867"/>
      <c r="AF33" s="3867"/>
      <c r="AG33" s="3867"/>
      <c r="AH33" s="3867"/>
      <c r="AI33" s="3867"/>
      <c r="AJ33" s="3867"/>
      <c r="AK33" s="3867"/>
      <c r="AL33" s="3867"/>
      <c r="AM33" s="3867"/>
      <c r="AN33" s="3867"/>
      <c r="AO33" s="3869"/>
      <c r="AP33" s="3867"/>
      <c r="AQ33" s="3867"/>
      <c r="AR33" s="3867"/>
      <c r="AS33" s="3867"/>
      <c r="AT33" s="3867"/>
      <c r="AU33" s="3867"/>
      <c r="AV33" s="3867"/>
      <c r="AW33" s="3867"/>
      <c r="AX33" s="3867"/>
      <c r="AY33" s="3867"/>
      <c r="AZ33" s="3867"/>
      <c r="BA33" s="3867">
        <v>1283</v>
      </c>
      <c r="BB33" s="3867"/>
      <c r="BC33" s="3867"/>
      <c r="BD33" s="3867"/>
      <c r="BE33" s="3867"/>
      <c r="BF33" s="3867"/>
      <c r="BG33" s="3867"/>
      <c r="BH33" s="3867"/>
      <c r="BI33" s="3867"/>
      <c r="BJ33" s="3867"/>
      <c r="BK33" s="3867"/>
      <c r="BL33" s="3867"/>
      <c r="BM33" s="3867"/>
      <c r="BN33" s="3867"/>
      <c r="BO33" s="3867"/>
      <c r="BP33" s="3867"/>
      <c r="BQ33" s="3867"/>
      <c r="BR33" s="3867"/>
      <c r="BS33" s="3867"/>
      <c r="BT33" s="3867"/>
      <c r="BU33" s="3867"/>
      <c r="BV33" s="3867"/>
      <c r="BW33" s="3867"/>
      <c r="BX33" s="3867"/>
      <c r="BY33" s="3867"/>
      <c r="BZ33" s="3867"/>
      <c r="CA33" s="3867"/>
      <c r="CB33" s="3867"/>
      <c r="CC33" s="3867"/>
      <c r="CD33" s="3867"/>
      <c r="CE33" s="3867"/>
      <c r="CF33" s="3867"/>
      <c r="CG33" s="3867"/>
      <c r="CH33" s="3867"/>
      <c r="CI33" s="3867"/>
      <c r="CJ33" s="3867"/>
      <c r="CK33" s="3867"/>
      <c r="CL33" s="3867"/>
      <c r="CM33" s="3867"/>
      <c r="CN33" s="3867"/>
      <c r="CO33" s="3867"/>
      <c r="CP33" s="3867"/>
      <c r="CQ33" s="3867"/>
      <c r="CR33" s="3867"/>
      <c r="CS33" s="3867"/>
      <c r="CT33" s="3867"/>
      <c r="CU33" s="3867"/>
      <c r="CV33" s="3867"/>
      <c r="CW33" s="3867"/>
      <c r="CX33" s="3867"/>
      <c r="CY33" s="3867"/>
      <c r="CZ33" s="3867"/>
      <c r="DA33" s="3867"/>
      <c r="DB33" s="3867"/>
      <c r="DC33" s="3867"/>
      <c r="DD33" s="3867"/>
      <c r="DE33" s="3867"/>
      <c r="DF33" s="3867"/>
      <c r="DG33" s="3867"/>
      <c r="DH33" s="3867"/>
      <c r="DI33" s="3867"/>
      <c r="DJ33" s="3867"/>
      <c r="DK33" s="3867"/>
      <c r="DL33" s="3867"/>
      <c r="DM33" s="3867"/>
      <c r="DN33" s="3867"/>
      <c r="DO33" s="3867"/>
      <c r="DP33" s="3867"/>
      <c r="DQ33" s="3867"/>
      <c r="DR33" s="3867"/>
      <c r="DS33" s="3867"/>
      <c r="DT33" s="3867"/>
      <c r="DU33" s="3867"/>
      <c r="DV33" s="3867"/>
      <c r="DW33" s="3867"/>
      <c r="DX33" s="3867"/>
      <c r="DY33" s="3867"/>
      <c r="DZ33" s="3867"/>
      <c r="EA33" s="3867"/>
      <c r="EB33" s="3867"/>
      <c r="EC33" s="3867"/>
      <c r="ED33" s="3867"/>
      <c r="EE33" s="3867"/>
      <c r="EF33" s="3867"/>
      <c r="EG33" s="3867"/>
      <c r="EH33" s="3867"/>
      <c r="EI33" s="3867"/>
      <c r="EJ33" s="3867"/>
      <c r="EK33" s="3867"/>
      <c r="EL33" s="3867"/>
      <c r="EM33" s="3867"/>
      <c r="EN33" s="3867"/>
      <c r="EO33" s="3867">
        <v>1222</v>
      </c>
      <c r="EP33" s="3867"/>
      <c r="EQ33" s="3867"/>
      <c r="ER33" s="3867"/>
      <c r="ES33" s="3867"/>
      <c r="ET33" s="3867"/>
      <c r="EU33" s="3867"/>
      <c r="EV33" s="3867"/>
      <c r="EW33" s="3867"/>
      <c r="EX33" s="3867"/>
      <c r="EY33" s="3867"/>
      <c r="EZ33" s="3867"/>
      <c r="FA33" s="3867"/>
      <c r="FB33" s="3867"/>
      <c r="FC33" s="3867"/>
      <c r="FD33" s="3867"/>
      <c r="FE33" s="3867"/>
      <c r="FF33" s="3867"/>
      <c r="FG33" s="3867"/>
      <c r="FH33" s="3867"/>
      <c r="FI33" s="3867"/>
      <c r="FJ33" s="3867"/>
      <c r="FK33" s="3867"/>
      <c r="FL33" s="3867"/>
      <c r="FM33" s="3867"/>
      <c r="FN33" s="3870"/>
      <c r="FS33" s="3880">
        <v>1305</v>
      </c>
      <c r="FT33" s="3888">
        <f t="shared" si="168"/>
        <v>2</v>
      </c>
      <c r="FU33" s="3883" t="e">
        <f t="shared" si="169"/>
        <v>#N/A</v>
      </c>
      <c r="FV33" s="3883" t="e">
        <f t="shared" si="0"/>
        <v>#N/A</v>
      </c>
      <c r="FW33" s="3883" t="e">
        <f t="shared" si="1"/>
        <v>#N/A</v>
      </c>
      <c r="FX33" s="3883" t="e">
        <f t="shared" si="2"/>
        <v>#N/A</v>
      </c>
      <c r="FY33" s="3892" t="e">
        <f t="shared" si="3"/>
        <v>#N/A</v>
      </c>
      <c r="FZ33" s="3883" t="e">
        <f t="shared" si="4"/>
        <v>#N/A</v>
      </c>
      <c r="GA33" s="3894" t="e">
        <f t="shared" si="5"/>
        <v>#N/A</v>
      </c>
      <c r="GB33" s="3883" t="e">
        <f t="shared" si="6"/>
        <v>#N/A</v>
      </c>
      <c r="GC33" s="3883" t="e">
        <f t="shared" si="7"/>
        <v>#N/A</v>
      </c>
      <c r="GD33" s="3883" t="e">
        <f t="shared" si="8"/>
        <v>#N/A</v>
      </c>
      <c r="GE33" s="3883" t="e">
        <f t="shared" si="9"/>
        <v>#N/A</v>
      </c>
      <c r="GF33" s="3883" t="e">
        <f t="shared" si="10"/>
        <v>#N/A</v>
      </c>
      <c r="GG33" s="3883" t="e">
        <f t="shared" si="11"/>
        <v>#N/A</v>
      </c>
      <c r="GH33" s="3883" t="e">
        <f t="shared" si="12"/>
        <v>#N/A</v>
      </c>
      <c r="GI33" s="3883" t="e">
        <f t="shared" si="13"/>
        <v>#N/A</v>
      </c>
      <c r="GJ33" s="3883" t="e">
        <f t="shared" si="14"/>
        <v>#N/A</v>
      </c>
      <c r="GK33" s="3883" t="e">
        <f t="shared" si="15"/>
        <v>#N/A</v>
      </c>
      <c r="GL33" s="3883" t="e">
        <f t="shared" si="16"/>
        <v>#N/A</v>
      </c>
      <c r="GM33" s="3883" t="e">
        <f t="shared" si="17"/>
        <v>#N/A</v>
      </c>
      <c r="GN33" s="3883" t="e">
        <f t="shared" si="18"/>
        <v>#N/A</v>
      </c>
      <c r="GO33" s="3883" t="e">
        <f t="shared" si="19"/>
        <v>#N/A</v>
      </c>
      <c r="GP33" s="3883" t="e">
        <f t="shared" si="20"/>
        <v>#N/A</v>
      </c>
      <c r="GQ33" s="3883" t="e">
        <f t="shared" si="21"/>
        <v>#N/A</v>
      </c>
      <c r="GR33" s="3883" t="e">
        <f t="shared" si="22"/>
        <v>#N/A</v>
      </c>
      <c r="GS33" s="3883" t="e">
        <f t="shared" si="23"/>
        <v>#N/A</v>
      </c>
      <c r="GT33" s="3883" t="e">
        <f t="shared" si="24"/>
        <v>#N/A</v>
      </c>
      <c r="GU33" s="3883" t="e">
        <f t="shared" si="25"/>
        <v>#N/A</v>
      </c>
      <c r="GV33" s="3883" t="e">
        <f t="shared" si="26"/>
        <v>#N/A</v>
      </c>
      <c r="GW33" s="3883" t="e">
        <f t="shared" si="27"/>
        <v>#N/A</v>
      </c>
      <c r="GX33" s="3883" t="e">
        <f t="shared" si="28"/>
        <v>#N/A</v>
      </c>
      <c r="GY33" s="3883" t="e">
        <f t="shared" si="29"/>
        <v>#N/A</v>
      </c>
      <c r="GZ33" s="3883" t="e">
        <f t="shared" si="30"/>
        <v>#N/A</v>
      </c>
      <c r="HA33" s="3883" t="e">
        <f t="shared" si="31"/>
        <v>#N/A</v>
      </c>
      <c r="HB33" s="3883" t="e">
        <f t="shared" si="32"/>
        <v>#N/A</v>
      </c>
      <c r="HC33" s="3883" t="e">
        <f t="shared" si="33"/>
        <v>#N/A</v>
      </c>
      <c r="HD33" s="3883" t="e">
        <f t="shared" si="34"/>
        <v>#N/A</v>
      </c>
      <c r="HE33" s="3883" t="e">
        <f t="shared" si="35"/>
        <v>#N/A</v>
      </c>
      <c r="HF33" s="3883" t="e">
        <f t="shared" si="36"/>
        <v>#N/A</v>
      </c>
      <c r="HG33" s="3883" t="e">
        <f t="shared" si="37"/>
        <v>#N/A</v>
      </c>
      <c r="HH33" s="3883" t="e">
        <f t="shared" si="38"/>
        <v>#N/A</v>
      </c>
      <c r="HI33" s="3883" t="e">
        <f t="shared" si="39"/>
        <v>#N/A</v>
      </c>
      <c r="HJ33" s="3883" t="e">
        <f t="shared" si="40"/>
        <v>#N/A</v>
      </c>
      <c r="HK33" s="3883" t="e">
        <f t="shared" si="41"/>
        <v>#N/A</v>
      </c>
      <c r="HL33" s="3883" t="e">
        <f t="shared" si="42"/>
        <v>#N/A</v>
      </c>
      <c r="HM33" s="3883" t="e">
        <f t="shared" si="43"/>
        <v>#N/A</v>
      </c>
      <c r="HN33" s="3883" t="e">
        <f t="shared" si="44"/>
        <v>#N/A</v>
      </c>
      <c r="HO33" s="3883" t="e">
        <f t="shared" si="45"/>
        <v>#N/A</v>
      </c>
      <c r="HP33" s="3883" t="e">
        <f t="shared" si="46"/>
        <v>#N/A</v>
      </c>
      <c r="HQ33" s="3883" t="e">
        <f t="shared" si="47"/>
        <v>#N/A</v>
      </c>
      <c r="HR33" s="3883" t="e">
        <f t="shared" si="48"/>
        <v>#N/A</v>
      </c>
      <c r="HS33" s="3883" t="e">
        <f t="shared" si="49"/>
        <v>#N/A</v>
      </c>
      <c r="HT33" s="3883">
        <f t="shared" si="50"/>
        <v>1</v>
      </c>
      <c r="HU33" s="3883" t="e">
        <f t="shared" si="51"/>
        <v>#N/A</v>
      </c>
      <c r="HV33" s="3883" t="e">
        <f t="shared" si="52"/>
        <v>#N/A</v>
      </c>
      <c r="HW33" s="3883" t="e">
        <f t="shared" si="53"/>
        <v>#N/A</v>
      </c>
      <c r="HX33" s="3883" t="e">
        <f t="shared" si="54"/>
        <v>#N/A</v>
      </c>
      <c r="HY33" s="3883" t="e">
        <f t="shared" si="55"/>
        <v>#N/A</v>
      </c>
      <c r="HZ33" s="3883" t="e">
        <f t="shared" si="56"/>
        <v>#N/A</v>
      </c>
      <c r="IA33" s="3883" t="e">
        <f t="shared" si="57"/>
        <v>#N/A</v>
      </c>
      <c r="IB33" s="3883" t="e">
        <f t="shared" si="58"/>
        <v>#N/A</v>
      </c>
      <c r="IC33" s="3883" t="e">
        <f t="shared" si="59"/>
        <v>#N/A</v>
      </c>
      <c r="ID33" s="3883" t="e">
        <f t="shared" si="60"/>
        <v>#N/A</v>
      </c>
      <c r="IE33" s="3883" t="e">
        <f t="shared" si="61"/>
        <v>#N/A</v>
      </c>
      <c r="IF33" s="3883" t="e">
        <f t="shared" si="62"/>
        <v>#N/A</v>
      </c>
      <c r="IG33" s="3883" t="e">
        <f t="shared" si="63"/>
        <v>#N/A</v>
      </c>
      <c r="IH33" s="3883" t="e">
        <f t="shared" si="64"/>
        <v>#N/A</v>
      </c>
      <c r="II33" s="3883" t="e">
        <f t="shared" si="65"/>
        <v>#N/A</v>
      </c>
      <c r="IJ33" s="3883" t="e">
        <f t="shared" si="66"/>
        <v>#N/A</v>
      </c>
      <c r="IK33" s="3883" t="e">
        <f t="shared" si="67"/>
        <v>#N/A</v>
      </c>
      <c r="IL33" s="3883" t="e">
        <f t="shared" si="68"/>
        <v>#N/A</v>
      </c>
      <c r="IM33" s="3883" t="e">
        <f t="shared" si="69"/>
        <v>#N/A</v>
      </c>
      <c r="IN33" s="3883" t="e">
        <f t="shared" si="70"/>
        <v>#N/A</v>
      </c>
      <c r="IO33" s="3883" t="e">
        <f t="shared" si="71"/>
        <v>#N/A</v>
      </c>
      <c r="IP33" s="3883" t="e">
        <f t="shared" si="72"/>
        <v>#N/A</v>
      </c>
      <c r="IQ33" s="3883" t="e">
        <f t="shared" si="73"/>
        <v>#N/A</v>
      </c>
      <c r="IR33" s="3883" t="e">
        <f t="shared" si="74"/>
        <v>#N/A</v>
      </c>
      <c r="IS33" s="3883" t="e">
        <f t="shared" si="75"/>
        <v>#N/A</v>
      </c>
      <c r="IT33" s="3883" t="e">
        <f t="shared" si="76"/>
        <v>#N/A</v>
      </c>
      <c r="IU33" s="3883" t="e">
        <f t="shared" si="77"/>
        <v>#N/A</v>
      </c>
      <c r="IV33" s="3883" t="e">
        <f t="shared" si="78"/>
        <v>#N/A</v>
      </c>
      <c r="IW33" s="3883" t="e">
        <f t="shared" si="79"/>
        <v>#N/A</v>
      </c>
      <c r="IX33" s="3883" t="e">
        <f t="shared" si="80"/>
        <v>#N/A</v>
      </c>
      <c r="IY33" s="3883" t="e">
        <f t="shared" si="81"/>
        <v>#N/A</v>
      </c>
      <c r="IZ33" s="3883" t="e">
        <f t="shared" si="82"/>
        <v>#N/A</v>
      </c>
      <c r="JA33" s="3883" t="e">
        <f t="shared" si="83"/>
        <v>#N/A</v>
      </c>
      <c r="JB33" s="3883" t="e">
        <f t="shared" si="84"/>
        <v>#N/A</v>
      </c>
      <c r="JC33" s="3883" t="e">
        <f t="shared" si="85"/>
        <v>#N/A</v>
      </c>
      <c r="JD33" s="3883" t="e">
        <f t="shared" si="86"/>
        <v>#N/A</v>
      </c>
      <c r="JE33" s="3883" t="e">
        <f t="shared" si="87"/>
        <v>#N/A</v>
      </c>
      <c r="JF33" s="3883" t="e">
        <f t="shared" si="88"/>
        <v>#N/A</v>
      </c>
      <c r="JG33" s="3883" t="e">
        <f t="shared" si="89"/>
        <v>#N/A</v>
      </c>
      <c r="JH33" s="3883" t="e">
        <f t="shared" si="90"/>
        <v>#N/A</v>
      </c>
      <c r="JI33" s="3883" t="e">
        <f t="shared" si="91"/>
        <v>#N/A</v>
      </c>
      <c r="JJ33" s="3883" t="e">
        <f t="shared" si="92"/>
        <v>#N/A</v>
      </c>
      <c r="JK33" s="3883" t="e">
        <f t="shared" si="93"/>
        <v>#N/A</v>
      </c>
      <c r="JL33" s="3883" t="e">
        <f t="shared" si="94"/>
        <v>#N/A</v>
      </c>
      <c r="JM33" s="3883" t="e">
        <f t="shared" si="95"/>
        <v>#N/A</v>
      </c>
      <c r="JN33" s="3883" t="e">
        <f t="shared" si="96"/>
        <v>#N/A</v>
      </c>
      <c r="JO33" s="3883" t="e">
        <f t="shared" si="97"/>
        <v>#N/A</v>
      </c>
      <c r="JP33" s="3883" t="e">
        <f t="shared" si="98"/>
        <v>#N/A</v>
      </c>
      <c r="JQ33" s="3883" t="e">
        <f t="shared" si="99"/>
        <v>#N/A</v>
      </c>
      <c r="JR33" s="3883" t="e">
        <f t="shared" si="100"/>
        <v>#N/A</v>
      </c>
      <c r="JS33" s="3883" t="e">
        <f t="shared" si="101"/>
        <v>#N/A</v>
      </c>
      <c r="JT33" s="3883" t="e">
        <f t="shared" si="102"/>
        <v>#N/A</v>
      </c>
      <c r="JU33" s="3883" t="e">
        <f t="shared" si="103"/>
        <v>#N/A</v>
      </c>
      <c r="JV33" s="3883" t="e">
        <f t="shared" si="104"/>
        <v>#N/A</v>
      </c>
      <c r="JW33" s="3883" t="e">
        <f t="shared" si="105"/>
        <v>#N/A</v>
      </c>
      <c r="JX33" s="3883" t="e">
        <f t="shared" si="106"/>
        <v>#N/A</v>
      </c>
      <c r="JY33" s="3883" t="e">
        <f t="shared" si="107"/>
        <v>#N/A</v>
      </c>
      <c r="JZ33" s="3883" t="e">
        <f t="shared" si="108"/>
        <v>#N/A</v>
      </c>
      <c r="KA33" s="3883" t="e">
        <f t="shared" si="109"/>
        <v>#N/A</v>
      </c>
      <c r="KB33" s="3883" t="e">
        <f t="shared" si="110"/>
        <v>#N/A</v>
      </c>
      <c r="KC33" s="3883" t="e">
        <f t="shared" si="111"/>
        <v>#N/A</v>
      </c>
      <c r="KD33" s="3883" t="e">
        <f t="shared" si="112"/>
        <v>#N/A</v>
      </c>
      <c r="KE33" s="3883" t="e">
        <f t="shared" si="113"/>
        <v>#N/A</v>
      </c>
      <c r="KF33" s="3883" t="e">
        <f t="shared" si="114"/>
        <v>#N/A</v>
      </c>
      <c r="KG33" s="3883" t="e">
        <f t="shared" si="115"/>
        <v>#N/A</v>
      </c>
      <c r="KH33" s="3883" t="e">
        <f t="shared" si="116"/>
        <v>#N/A</v>
      </c>
      <c r="KI33" s="3883" t="e">
        <f t="shared" si="117"/>
        <v>#N/A</v>
      </c>
      <c r="KJ33" s="3883" t="e">
        <f t="shared" si="118"/>
        <v>#N/A</v>
      </c>
      <c r="KK33" s="3883" t="e">
        <f t="shared" si="119"/>
        <v>#N/A</v>
      </c>
      <c r="KL33" s="3883" t="e">
        <f t="shared" si="120"/>
        <v>#N/A</v>
      </c>
      <c r="KM33" s="3883" t="e">
        <f t="shared" si="121"/>
        <v>#N/A</v>
      </c>
      <c r="KN33" s="3883" t="e">
        <f t="shared" si="122"/>
        <v>#N/A</v>
      </c>
      <c r="KO33" s="3883" t="e">
        <f t="shared" si="123"/>
        <v>#N/A</v>
      </c>
      <c r="KP33" s="3883" t="e">
        <f t="shared" si="124"/>
        <v>#N/A</v>
      </c>
      <c r="KQ33" s="3883" t="e">
        <f t="shared" si="125"/>
        <v>#N/A</v>
      </c>
      <c r="KR33" s="3883" t="e">
        <f t="shared" si="126"/>
        <v>#N/A</v>
      </c>
      <c r="KS33" s="3883" t="e">
        <f t="shared" si="127"/>
        <v>#N/A</v>
      </c>
      <c r="KT33" s="3883" t="e">
        <f t="shared" si="128"/>
        <v>#N/A</v>
      </c>
      <c r="KU33" s="3883" t="e">
        <f t="shared" si="129"/>
        <v>#N/A</v>
      </c>
      <c r="KV33" s="3883" t="e">
        <f t="shared" si="130"/>
        <v>#N/A</v>
      </c>
      <c r="KW33" s="3883" t="e">
        <f t="shared" si="131"/>
        <v>#N/A</v>
      </c>
      <c r="KX33" s="3883" t="e">
        <f t="shared" si="132"/>
        <v>#N/A</v>
      </c>
      <c r="KY33" s="3883" t="e">
        <f t="shared" si="133"/>
        <v>#N/A</v>
      </c>
      <c r="KZ33" s="3883" t="e">
        <f t="shared" si="134"/>
        <v>#N/A</v>
      </c>
      <c r="LA33" s="3883" t="e">
        <f t="shared" si="135"/>
        <v>#N/A</v>
      </c>
      <c r="LB33" s="3883" t="e">
        <f t="shared" si="136"/>
        <v>#N/A</v>
      </c>
      <c r="LC33" s="3883" t="e">
        <f t="shared" si="137"/>
        <v>#N/A</v>
      </c>
      <c r="LD33" s="3883" t="e">
        <f t="shared" si="138"/>
        <v>#N/A</v>
      </c>
      <c r="LE33" s="3883" t="e">
        <f t="shared" si="139"/>
        <v>#N/A</v>
      </c>
      <c r="LF33" s="3883" t="e">
        <f t="shared" si="140"/>
        <v>#N/A</v>
      </c>
      <c r="LG33" s="3883" t="e">
        <f t="shared" si="141"/>
        <v>#N/A</v>
      </c>
      <c r="LH33" s="3883">
        <f t="shared" si="142"/>
        <v>0</v>
      </c>
      <c r="LI33" s="3883" t="e">
        <f t="shared" si="143"/>
        <v>#N/A</v>
      </c>
      <c r="LJ33" s="3883" t="e">
        <f t="shared" si="144"/>
        <v>#N/A</v>
      </c>
      <c r="LK33" s="3883" t="e">
        <f t="shared" si="145"/>
        <v>#N/A</v>
      </c>
      <c r="LL33" s="3883" t="e">
        <f t="shared" si="146"/>
        <v>#N/A</v>
      </c>
      <c r="LM33" s="3883" t="e">
        <f t="shared" si="147"/>
        <v>#N/A</v>
      </c>
      <c r="LN33" s="3883" t="e">
        <f t="shared" si="148"/>
        <v>#N/A</v>
      </c>
      <c r="LO33" s="3883" t="e">
        <f t="shared" si="149"/>
        <v>#N/A</v>
      </c>
      <c r="LP33" s="3883" t="e">
        <f t="shared" si="150"/>
        <v>#N/A</v>
      </c>
      <c r="LQ33" s="3883" t="e">
        <f t="shared" si="151"/>
        <v>#N/A</v>
      </c>
      <c r="LR33" s="3883" t="e">
        <f t="shared" si="152"/>
        <v>#N/A</v>
      </c>
      <c r="LS33" s="3883" t="e">
        <f t="shared" si="153"/>
        <v>#N/A</v>
      </c>
      <c r="LT33" s="3883" t="e">
        <f t="shared" si="154"/>
        <v>#N/A</v>
      </c>
      <c r="LU33" s="3883" t="e">
        <f t="shared" si="155"/>
        <v>#N/A</v>
      </c>
      <c r="LV33" s="3883" t="e">
        <f t="shared" si="156"/>
        <v>#N/A</v>
      </c>
      <c r="LW33" s="3883" t="e">
        <f t="shared" si="157"/>
        <v>#N/A</v>
      </c>
      <c r="LX33" s="3883" t="e">
        <f t="shared" si="158"/>
        <v>#N/A</v>
      </c>
      <c r="LY33" s="3883" t="e">
        <f t="shared" si="159"/>
        <v>#N/A</v>
      </c>
      <c r="LZ33" s="3883" t="e">
        <f t="shared" si="160"/>
        <v>#N/A</v>
      </c>
      <c r="MA33" s="3883" t="e">
        <f t="shared" si="161"/>
        <v>#N/A</v>
      </c>
      <c r="MB33" s="3883" t="e">
        <f t="shared" si="162"/>
        <v>#N/A</v>
      </c>
      <c r="MC33" s="3883" t="e">
        <f t="shared" si="163"/>
        <v>#N/A</v>
      </c>
      <c r="MD33" s="3883" t="e">
        <f t="shared" si="164"/>
        <v>#N/A</v>
      </c>
      <c r="ME33" s="3883" t="e">
        <f t="shared" si="165"/>
        <v>#N/A</v>
      </c>
      <c r="MF33" s="3883" t="e">
        <f t="shared" si="166"/>
        <v>#N/A</v>
      </c>
      <c r="MG33" s="3884" t="e">
        <f t="shared" si="167"/>
        <v>#N/A</v>
      </c>
    </row>
    <row r="34" spans="1:345">
      <c r="A34" s="3839">
        <v>1306</v>
      </c>
      <c r="B34" s="3866"/>
      <c r="C34" s="3867"/>
      <c r="D34" s="3867"/>
      <c r="E34" s="3867"/>
      <c r="F34" s="3868"/>
      <c r="G34" s="3867"/>
      <c r="H34" s="3869"/>
      <c r="I34" s="3867"/>
      <c r="J34" s="3867"/>
      <c r="K34" s="3867"/>
      <c r="L34" s="3867"/>
      <c r="M34" s="3867"/>
      <c r="N34" s="3867"/>
      <c r="O34" s="3867"/>
      <c r="P34" s="3867"/>
      <c r="Q34" s="3867"/>
      <c r="R34" s="3867"/>
      <c r="S34" s="3867"/>
      <c r="T34" s="3867"/>
      <c r="U34" s="3867"/>
      <c r="V34" s="3867"/>
      <c r="W34" s="3867"/>
      <c r="X34" s="3867"/>
      <c r="Y34" s="3867"/>
      <c r="Z34" s="3867"/>
      <c r="AA34" s="3869"/>
      <c r="AB34" s="3867"/>
      <c r="AC34" s="3867"/>
      <c r="AD34" s="3867"/>
      <c r="AE34" s="3867"/>
      <c r="AF34" s="3867"/>
      <c r="AG34" s="3867"/>
      <c r="AH34" s="3867"/>
      <c r="AI34" s="3867"/>
      <c r="AJ34" s="3867"/>
      <c r="AK34" s="3867"/>
      <c r="AL34" s="3867"/>
      <c r="AM34" s="3867"/>
      <c r="AN34" s="3867"/>
      <c r="AO34" s="3869"/>
      <c r="AP34" s="3867"/>
      <c r="AQ34" s="3867"/>
      <c r="AR34" s="3867"/>
      <c r="AS34" s="3867"/>
      <c r="AT34" s="3867"/>
      <c r="AU34" s="3867"/>
      <c r="AV34" s="3867"/>
      <c r="AW34" s="3867"/>
      <c r="AX34" s="3867"/>
      <c r="AY34" s="3867"/>
      <c r="AZ34" s="3867"/>
      <c r="BA34" s="3867">
        <v>1364</v>
      </c>
      <c r="BB34" s="3867"/>
      <c r="BC34" s="3867"/>
      <c r="BD34" s="3867"/>
      <c r="BE34" s="3867"/>
      <c r="BF34" s="3867"/>
      <c r="BG34" s="3867"/>
      <c r="BH34" s="3867"/>
      <c r="BI34" s="3867"/>
      <c r="BJ34" s="3867"/>
      <c r="BK34" s="3867"/>
      <c r="BL34" s="3867"/>
      <c r="BM34" s="3867"/>
      <c r="BN34" s="3867"/>
      <c r="BO34" s="3867"/>
      <c r="BP34" s="3867"/>
      <c r="BQ34" s="3867"/>
      <c r="BR34" s="3867"/>
      <c r="BS34" s="3867"/>
      <c r="BT34" s="3867"/>
      <c r="BU34" s="3867"/>
      <c r="BV34" s="3867"/>
      <c r="BW34" s="3867"/>
      <c r="BX34" s="3867"/>
      <c r="BY34" s="3867"/>
      <c r="BZ34" s="3867"/>
      <c r="CA34" s="3867"/>
      <c r="CB34" s="3867"/>
      <c r="CC34" s="3867"/>
      <c r="CD34" s="3867"/>
      <c r="CE34" s="3867"/>
      <c r="CF34" s="3867"/>
      <c r="CG34" s="3867"/>
      <c r="CH34" s="3867"/>
      <c r="CI34" s="3867"/>
      <c r="CJ34" s="3867"/>
      <c r="CK34" s="3867"/>
      <c r="CL34" s="3867"/>
      <c r="CM34" s="3867"/>
      <c r="CN34" s="3867"/>
      <c r="CO34" s="3867"/>
      <c r="CP34" s="3867"/>
      <c r="CQ34" s="3867"/>
      <c r="CR34" s="3867"/>
      <c r="CS34" s="3867"/>
      <c r="CT34" s="3867"/>
      <c r="CU34" s="3867"/>
      <c r="CV34" s="3867"/>
      <c r="CW34" s="3867"/>
      <c r="CX34" s="3867"/>
      <c r="CY34" s="3867"/>
      <c r="CZ34" s="3867"/>
      <c r="DA34" s="3867"/>
      <c r="DB34" s="3867"/>
      <c r="DC34" s="3867"/>
      <c r="DD34" s="3867"/>
      <c r="DE34" s="3867"/>
      <c r="DF34" s="3867"/>
      <c r="DG34" s="3867"/>
      <c r="DH34" s="3867"/>
      <c r="DI34" s="3867"/>
      <c r="DJ34" s="3867"/>
      <c r="DK34" s="3867"/>
      <c r="DL34" s="3867"/>
      <c r="DM34" s="3867"/>
      <c r="DN34" s="3867"/>
      <c r="DO34" s="3867"/>
      <c r="DP34" s="3867"/>
      <c r="DQ34" s="3867"/>
      <c r="DR34" s="3867"/>
      <c r="DS34" s="3867"/>
      <c r="DT34" s="3867"/>
      <c r="DU34" s="3867"/>
      <c r="DV34" s="3867"/>
      <c r="DW34" s="3867"/>
      <c r="DX34" s="3867"/>
      <c r="DY34" s="3867"/>
      <c r="DZ34" s="3867"/>
      <c r="EA34" s="3867"/>
      <c r="EB34" s="3867"/>
      <c r="EC34" s="3867"/>
      <c r="ED34" s="3867"/>
      <c r="EE34" s="3867"/>
      <c r="EF34" s="3867"/>
      <c r="EG34" s="3867"/>
      <c r="EH34" s="3867"/>
      <c r="EI34" s="3867"/>
      <c r="EJ34" s="3867"/>
      <c r="EK34" s="3867"/>
      <c r="EL34" s="3867"/>
      <c r="EM34" s="3867"/>
      <c r="EN34" s="3867"/>
      <c r="EO34" s="3867">
        <v>1204</v>
      </c>
      <c r="EP34" s="3867"/>
      <c r="EQ34" s="3867"/>
      <c r="ER34" s="3867"/>
      <c r="ES34" s="3867"/>
      <c r="ET34" s="3867"/>
      <c r="EU34" s="3867"/>
      <c r="EV34" s="3867"/>
      <c r="EW34" s="3867"/>
      <c r="EX34" s="3867"/>
      <c r="EY34" s="3867"/>
      <c r="EZ34" s="3867"/>
      <c r="FA34" s="3867"/>
      <c r="FB34" s="3867"/>
      <c r="FC34" s="3867"/>
      <c r="FD34" s="3867"/>
      <c r="FE34" s="3867"/>
      <c r="FF34" s="3867"/>
      <c r="FG34" s="3867"/>
      <c r="FH34" s="3867"/>
      <c r="FI34" s="3867"/>
      <c r="FJ34" s="3867"/>
      <c r="FK34" s="3867"/>
      <c r="FL34" s="3867"/>
      <c r="FM34" s="3867"/>
      <c r="FN34" s="3870"/>
      <c r="FS34" s="3880">
        <v>1306</v>
      </c>
      <c r="FT34" s="3888">
        <f t="shared" si="168"/>
        <v>2</v>
      </c>
      <c r="FU34" s="3883" t="e">
        <f t="shared" si="169"/>
        <v>#N/A</v>
      </c>
      <c r="FV34" s="3883" t="e">
        <f t="shared" si="0"/>
        <v>#N/A</v>
      </c>
      <c r="FW34" s="3883" t="e">
        <f t="shared" si="1"/>
        <v>#N/A</v>
      </c>
      <c r="FX34" s="3883" t="e">
        <f t="shared" si="2"/>
        <v>#N/A</v>
      </c>
      <c r="FY34" s="3892" t="e">
        <f t="shared" si="3"/>
        <v>#N/A</v>
      </c>
      <c r="FZ34" s="3883" t="e">
        <f t="shared" si="4"/>
        <v>#N/A</v>
      </c>
      <c r="GA34" s="3894" t="e">
        <f t="shared" si="5"/>
        <v>#N/A</v>
      </c>
      <c r="GB34" s="3883" t="e">
        <f t="shared" si="6"/>
        <v>#N/A</v>
      </c>
      <c r="GC34" s="3883" t="e">
        <f t="shared" si="7"/>
        <v>#N/A</v>
      </c>
      <c r="GD34" s="3883" t="e">
        <f t="shared" si="8"/>
        <v>#N/A</v>
      </c>
      <c r="GE34" s="3883" t="e">
        <f t="shared" si="9"/>
        <v>#N/A</v>
      </c>
      <c r="GF34" s="3883" t="e">
        <f t="shared" si="10"/>
        <v>#N/A</v>
      </c>
      <c r="GG34" s="3883" t="e">
        <f t="shared" si="11"/>
        <v>#N/A</v>
      </c>
      <c r="GH34" s="3883" t="e">
        <f t="shared" si="12"/>
        <v>#N/A</v>
      </c>
      <c r="GI34" s="3883" t="e">
        <f t="shared" si="13"/>
        <v>#N/A</v>
      </c>
      <c r="GJ34" s="3883" t="e">
        <f t="shared" si="14"/>
        <v>#N/A</v>
      </c>
      <c r="GK34" s="3883" t="e">
        <f t="shared" si="15"/>
        <v>#N/A</v>
      </c>
      <c r="GL34" s="3883" t="e">
        <f t="shared" si="16"/>
        <v>#N/A</v>
      </c>
      <c r="GM34" s="3883" t="e">
        <f t="shared" si="17"/>
        <v>#N/A</v>
      </c>
      <c r="GN34" s="3883" t="e">
        <f t="shared" si="18"/>
        <v>#N/A</v>
      </c>
      <c r="GO34" s="3883" t="e">
        <f t="shared" si="19"/>
        <v>#N/A</v>
      </c>
      <c r="GP34" s="3883" t="e">
        <f t="shared" si="20"/>
        <v>#N/A</v>
      </c>
      <c r="GQ34" s="3883" t="e">
        <f t="shared" si="21"/>
        <v>#N/A</v>
      </c>
      <c r="GR34" s="3883" t="e">
        <f t="shared" si="22"/>
        <v>#N/A</v>
      </c>
      <c r="GS34" s="3883" t="e">
        <f t="shared" si="23"/>
        <v>#N/A</v>
      </c>
      <c r="GT34" s="3883" t="e">
        <f t="shared" si="24"/>
        <v>#N/A</v>
      </c>
      <c r="GU34" s="3883" t="e">
        <f t="shared" si="25"/>
        <v>#N/A</v>
      </c>
      <c r="GV34" s="3883" t="e">
        <f t="shared" si="26"/>
        <v>#N/A</v>
      </c>
      <c r="GW34" s="3883" t="e">
        <f t="shared" si="27"/>
        <v>#N/A</v>
      </c>
      <c r="GX34" s="3883" t="e">
        <f t="shared" si="28"/>
        <v>#N/A</v>
      </c>
      <c r="GY34" s="3883" t="e">
        <f t="shared" si="29"/>
        <v>#N/A</v>
      </c>
      <c r="GZ34" s="3883" t="e">
        <f t="shared" si="30"/>
        <v>#N/A</v>
      </c>
      <c r="HA34" s="3883" t="e">
        <f t="shared" si="31"/>
        <v>#N/A</v>
      </c>
      <c r="HB34" s="3883" t="e">
        <f t="shared" si="32"/>
        <v>#N/A</v>
      </c>
      <c r="HC34" s="3883" t="e">
        <f t="shared" si="33"/>
        <v>#N/A</v>
      </c>
      <c r="HD34" s="3883" t="e">
        <f t="shared" si="34"/>
        <v>#N/A</v>
      </c>
      <c r="HE34" s="3883" t="e">
        <f t="shared" si="35"/>
        <v>#N/A</v>
      </c>
      <c r="HF34" s="3883" t="e">
        <f t="shared" si="36"/>
        <v>#N/A</v>
      </c>
      <c r="HG34" s="3883" t="e">
        <f t="shared" si="37"/>
        <v>#N/A</v>
      </c>
      <c r="HH34" s="3883" t="e">
        <f t="shared" si="38"/>
        <v>#N/A</v>
      </c>
      <c r="HI34" s="3883" t="e">
        <f t="shared" si="39"/>
        <v>#N/A</v>
      </c>
      <c r="HJ34" s="3883" t="e">
        <f t="shared" si="40"/>
        <v>#N/A</v>
      </c>
      <c r="HK34" s="3883" t="e">
        <f t="shared" si="41"/>
        <v>#N/A</v>
      </c>
      <c r="HL34" s="3883" t="e">
        <f t="shared" si="42"/>
        <v>#N/A</v>
      </c>
      <c r="HM34" s="3883" t="e">
        <f t="shared" si="43"/>
        <v>#N/A</v>
      </c>
      <c r="HN34" s="3883" t="e">
        <f t="shared" si="44"/>
        <v>#N/A</v>
      </c>
      <c r="HO34" s="3883" t="e">
        <f t="shared" si="45"/>
        <v>#N/A</v>
      </c>
      <c r="HP34" s="3883" t="e">
        <f t="shared" si="46"/>
        <v>#N/A</v>
      </c>
      <c r="HQ34" s="3883" t="e">
        <f t="shared" si="47"/>
        <v>#N/A</v>
      </c>
      <c r="HR34" s="3883" t="e">
        <f t="shared" si="48"/>
        <v>#N/A</v>
      </c>
      <c r="HS34" s="3883" t="e">
        <f t="shared" si="49"/>
        <v>#N/A</v>
      </c>
      <c r="HT34" s="3883">
        <f t="shared" si="50"/>
        <v>1</v>
      </c>
      <c r="HU34" s="3883" t="e">
        <f t="shared" si="51"/>
        <v>#N/A</v>
      </c>
      <c r="HV34" s="3883" t="e">
        <f t="shared" si="52"/>
        <v>#N/A</v>
      </c>
      <c r="HW34" s="3883" t="e">
        <f t="shared" si="53"/>
        <v>#N/A</v>
      </c>
      <c r="HX34" s="3883" t="e">
        <f t="shared" si="54"/>
        <v>#N/A</v>
      </c>
      <c r="HY34" s="3883" t="e">
        <f t="shared" si="55"/>
        <v>#N/A</v>
      </c>
      <c r="HZ34" s="3883" t="e">
        <f t="shared" si="56"/>
        <v>#N/A</v>
      </c>
      <c r="IA34" s="3883" t="e">
        <f t="shared" si="57"/>
        <v>#N/A</v>
      </c>
      <c r="IB34" s="3883" t="e">
        <f t="shared" si="58"/>
        <v>#N/A</v>
      </c>
      <c r="IC34" s="3883" t="e">
        <f t="shared" si="59"/>
        <v>#N/A</v>
      </c>
      <c r="ID34" s="3883" t="e">
        <f t="shared" si="60"/>
        <v>#N/A</v>
      </c>
      <c r="IE34" s="3883" t="e">
        <f t="shared" si="61"/>
        <v>#N/A</v>
      </c>
      <c r="IF34" s="3883" t="e">
        <f t="shared" si="62"/>
        <v>#N/A</v>
      </c>
      <c r="IG34" s="3883" t="e">
        <f t="shared" si="63"/>
        <v>#N/A</v>
      </c>
      <c r="IH34" s="3883" t="e">
        <f t="shared" si="64"/>
        <v>#N/A</v>
      </c>
      <c r="II34" s="3883" t="e">
        <f t="shared" si="65"/>
        <v>#N/A</v>
      </c>
      <c r="IJ34" s="3883" t="e">
        <f t="shared" si="66"/>
        <v>#N/A</v>
      </c>
      <c r="IK34" s="3883" t="e">
        <f t="shared" si="67"/>
        <v>#N/A</v>
      </c>
      <c r="IL34" s="3883" t="e">
        <f t="shared" si="68"/>
        <v>#N/A</v>
      </c>
      <c r="IM34" s="3883" t="e">
        <f t="shared" si="69"/>
        <v>#N/A</v>
      </c>
      <c r="IN34" s="3883" t="e">
        <f t="shared" si="70"/>
        <v>#N/A</v>
      </c>
      <c r="IO34" s="3883" t="e">
        <f t="shared" si="71"/>
        <v>#N/A</v>
      </c>
      <c r="IP34" s="3883" t="e">
        <f t="shared" si="72"/>
        <v>#N/A</v>
      </c>
      <c r="IQ34" s="3883" t="e">
        <f t="shared" si="73"/>
        <v>#N/A</v>
      </c>
      <c r="IR34" s="3883" t="e">
        <f t="shared" si="74"/>
        <v>#N/A</v>
      </c>
      <c r="IS34" s="3883" t="e">
        <f t="shared" si="75"/>
        <v>#N/A</v>
      </c>
      <c r="IT34" s="3883" t="e">
        <f t="shared" si="76"/>
        <v>#N/A</v>
      </c>
      <c r="IU34" s="3883" t="e">
        <f t="shared" si="77"/>
        <v>#N/A</v>
      </c>
      <c r="IV34" s="3883" t="e">
        <f t="shared" si="78"/>
        <v>#N/A</v>
      </c>
      <c r="IW34" s="3883" t="e">
        <f t="shared" si="79"/>
        <v>#N/A</v>
      </c>
      <c r="IX34" s="3883" t="e">
        <f t="shared" si="80"/>
        <v>#N/A</v>
      </c>
      <c r="IY34" s="3883" t="e">
        <f t="shared" si="81"/>
        <v>#N/A</v>
      </c>
      <c r="IZ34" s="3883" t="e">
        <f t="shared" si="82"/>
        <v>#N/A</v>
      </c>
      <c r="JA34" s="3883" t="e">
        <f t="shared" si="83"/>
        <v>#N/A</v>
      </c>
      <c r="JB34" s="3883" t="e">
        <f t="shared" si="84"/>
        <v>#N/A</v>
      </c>
      <c r="JC34" s="3883" t="e">
        <f t="shared" si="85"/>
        <v>#N/A</v>
      </c>
      <c r="JD34" s="3883" t="e">
        <f t="shared" si="86"/>
        <v>#N/A</v>
      </c>
      <c r="JE34" s="3883" t="e">
        <f t="shared" si="87"/>
        <v>#N/A</v>
      </c>
      <c r="JF34" s="3883" t="e">
        <f t="shared" si="88"/>
        <v>#N/A</v>
      </c>
      <c r="JG34" s="3883" t="e">
        <f t="shared" si="89"/>
        <v>#N/A</v>
      </c>
      <c r="JH34" s="3883" t="e">
        <f t="shared" si="90"/>
        <v>#N/A</v>
      </c>
      <c r="JI34" s="3883" t="e">
        <f t="shared" si="91"/>
        <v>#N/A</v>
      </c>
      <c r="JJ34" s="3883" t="e">
        <f t="shared" si="92"/>
        <v>#N/A</v>
      </c>
      <c r="JK34" s="3883" t="e">
        <f t="shared" si="93"/>
        <v>#N/A</v>
      </c>
      <c r="JL34" s="3883" t="e">
        <f t="shared" si="94"/>
        <v>#N/A</v>
      </c>
      <c r="JM34" s="3883" t="e">
        <f t="shared" si="95"/>
        <v>#N/A</v>
      </c>
      <c r="JN34" s="3883" t="e">
        <f t="shared" si="96"/>
        <v>#N/A</v>
      </c>
      <c r="JO34" s="3883" t="e">
        <f t="shared" si="97"/>
        <v>#N/A</v>
      </c>
      <c r="JP34" s="3883" t="e">
        <f t="shared" si="98"/>
        <v>#N/A</v>
      </c>
      <c r="JQ34" s="3883" t="e">
        <f t="shared" si="99"/>
        <v>#N/A</v>
      </c>
      <c r="JR34" s="3883" t="e">
        <f t="shared" si="100"/>
        <v>#N/A</v>
      </c>
      <c r="JS34" s="3883" t="e">
        <f t="shared" si="101"/>
        <v>#N/A</v>
      </c>
      <c r="JT34" s="3883" t="e">
        <f t="shared" si="102"/>
        <v>#N/A</v>
      </c>
      <c r="JU34" s="3883" t="e">
        <f t="shared" si="103"/>
        <v>#N/A</v>
      </c>
      <c r="JV34" s="3883" t="e">
        <f t="shared" si="104"/>
        <v>#N/A</v>
      </c>
      <c r="JW34" s="3883" t="e">
        <f t="shared" si="105"/>
        <v>#N/A</v>
      </c>
      <c r="JX34" s="3883" t="e">
        <f t="shared" si="106"/>
        <v>#N/A</v>
      </c>
      <c r="JY34" s="3883" t="e">
        <f t="shared" si="107"/>
        <v>#N/A</v>
      </c>
      <c r="JZ34" s="3883" t="e">
        <f t="shared" si="108"/>
        <v>#N/A</v>
      </c>
      <c r="KA34" s="3883" t="e">
        <f t="shared" si="109"/>
        <v>#N/A</v>
      </c>
      <c r="KB34" s="3883" t="e">
        <f t="shared" si="110"/>
        <v>#N/A</v>
      </c>
      <c r="KC34" s="3883" t="e">
        <f t="shared" si="111"/>
        <v>#N/A</v>
      </c>
      <c r="KD34" s="3883" t="e">
        <f t="shared" si="112"/>
        <v>#N/A</v>
      </c>
      <c r="KE34" s="3883" t="e">
        <f t="shared" si="113"/>
        <v>#N/A</v>
      </c>
      <c r="KF34" s="3883" t="e">
        <f t="shared" si="114"/>
        <v>#N/A</v>
      </c>
      <c r="KG34" s="3883" t="e">
        <f t="shared" si="115"/>
        <v>#N/A</v>
      </c>
      <c r="KH34" s="3883" t="e">
        <f t="shared" si="116"/>
        <v>#N/A</v>
      </c>
      <c r="KI34" s="3883" t="e">
        <f t="shared" si="117"/>
        <v>#N/A</v>
      </c>
      <c r="KJ34" s="3883" t="e">
        <f t="shared" si="118"/>
        <v>#N/A</v>
      </c>
      <c r="KK34" s="3883" t="e">
        <f t="shared" si="119"/>
        <v>#N/A</v>
      </c>
      <c r="KL34" s="3883" t="e">
        <f t="shared" si="120"/>
        <v>#N/A</v>
      </c>
      <c r="KM34" s="3883" t="e">
        <f t="shared" si="121"/>
        <v>#N/A</v>
      </c>
      <c r="KN34" s="3883" t="e">
        <f t="shared" si="122"/>
        <v>#N/A</v>
      </c>
      <c r="KO34" s="3883" t="e">
        <f t="shared" si="123"/>
        <v>#N/A</v>
      </c>
      <c r="KP34" s="3883" t="e">
        <f t="shared" si="124"/>
        <v>#N/A</v>
      </c>
      <c r="KQ34" s="3883" t="e">
        <f t="shared" si="125"/>
        <v>#N/A</v>
      </c>
      <c r="KR34" s="3883" t="e">
        <f t="shared" si="126"/>
        <v>#N/A</v>
      </c>
      <c r="KS34" s="3883" t="e">
        <f t="shared" si="127"/>
        <v>#N/A</v>
      </c>
      <c r="KT34" s="3883" t="e">
        <f t="shared" si="128"/>
        <v>#N/A</v>
      </c>
      <c r="KU34" s="3883" t="e">
        <f t="shared" si="129"/>
        <v>#N/A</v>
      </c>
      <c r="KV34" s="3883" t="e">
        <f t="shared" si="130"/>
        <v>#N/A</v>
      </c>
      <c r="KW34" s="3883" t="e">
        <f t="shared" si="131"/>
        <v>#N/A</v>
      </c>
      <c r="KX34" s="3883" t="e">
        <f t="shared" si="132"/>
        <v>#N/A</v>
      </c>
      <c r="KY34" s="3883" t="e">
        <f t="shared" si="133"/>
        <v>#N/A</v>
      </c>
      <c r="KZ34" s="3883" t="e">
        <f t="shared" si="134"/>
        <v>#N/A</v>
      </c>
      <c r="LA34" s="3883" t="e">
        <f t="shared" si="135"/>
        <v>#N/A</v>
      </c>
      <c r="LB34" s="3883" t="e">
        <f t="shared" si="136"/>
        <v>#N/A</v>
      </c>
      <c r="LC34" s="3883" t="e">
        <f t="shared" si="137"/>
        <v>#N/A</v>
      </c>
      <c r="LD34" s="3883" t="e">
        <f t="shared" si="138"/>
        <v>#N/A</v>
      </c>
      <c r="LE34" s="3883" t="e">
        <f t="shared" si="139"/>
        <v>#N/A</v>
      </c>
      <c r="LF34" s="3883" t="e">
        <f t="shared" si="140"/>
        <v>#N/A</v>
      </c>
      <c r="LG34" s="3883" t="e">
        <f t="shared" si="141"/>
        <v>#N/A</v>
      </c>
      <c r="LH34" s="3883">
        <f t="shared" si="142"/>
        <v>0</v>
      </c>
      <c r="LI34" s="3883" t="e">
        <f t="shared" si="143"/>
        <v>#N/A</v>
      </c>
      <c r="LJ34" s="3883" t="e">
        <f t="shared" si="144"/>
        <v>#N/A</v>
      </c>
      <c r="LK34" s="3883" t="e">
        <f t="shared" si="145"/>
        <v>#N/A</v>
      </c>
      <c r="LL34" s="3883" t="e">
        <f t="shared" si="146"/>
        <v>#N/A</v>
      </c>
      <c r="LM34" s="3883" t="e">
        <f t="shared" si="147"/>
        <v>#N/A</v>
      </c>
      <c r="LN34" s="3883" t="e">
        <f t="shared" si="148"/>
        <v>#N/A</v>
      </c>
      <c r="LO34" s="3883" t="e">
        <f t="shared" si="149"/>
        <v>#N/A</v>
      </c>
      <c r="LP34" s="3883" t="e">
        <f t="shared" si="150"/>
        <v>#N/A</v>
      </c>
      <c r="LQ34" s="3883" t="e">
        <f t="shared" si="151"/>
        <v>#N/A</v>
      </c>
      <c r="LR34" s="3883" t="e">
        <f t="shared" si="152"/>
        <v>#N/A</v>
      </c>
      <c r="LS34" s="3883" t="e">
        <f t="shared" si="153"/>
        <v>#N/A</v>
      </c>
      <c r="LT34" s="3883" t="e">
        <f t="shared" si="154"/>
        <v>#N/A</v>
      </c>
      <c r="LU34" s="3883" t="e">
        <f t="shared" si="155"/>
        <v>#N/A</v>
      </c>
      <c r="LV34" s="3883" t="e">
        <f t="shared" si="156"/>
        <v>#N/A</v>
      </c>
      <c r="LW34" s="3883" t="e">
        <f t="shared" si="157"/>
        <v>#N/A</v>
      </c>
      <c r="LX34" s="3883" t="e">
        <f t="shared" si="158"/>
        <v>#N/A</v>
      </c>
      <c r="LY34" s="3883" t="e">
        <f t="shared" si="159"/>
        <v>#N/A</v>
      </c>
      <c r="LZ34" s="3883" t="e">
        <f t="shared" si="160"/>
        <v>#N/A</v>
      </c>
      <c r="MA34" s="3883" t="e">
        <f t="shared" si="161"/>
        <v>#N/A</v>
      </c>
      <c r="MB34" s="3883" t="e">
        <f t="shared" si="162"/>
        <v>#N/A</v>
      </c>
      <c r="MC34" s="3883" t="e">
        <f t="shared" si="163"/>
        <v>#N/A</v>
      </c>
      <c r="MD34" s="3883" t="e">
        <f t="shared" si="164"/>
        <v>#N/A</v>
      </c>
      <c r="ME34" s="3883" t="e">
        <f t="shared" si="165"/>
        <v>#N/A</v>
      </c>
      <c r="MF34" s="3883" t="e">
        <f t="shared" si="166"/>
        <v>#N/A</v>
      </c>
      <c r="MG34" s="3884" t="e">
        <f t="shared" si="167"/>
        <v>#N/A</v>
      </c>
    </row>
    <row r="35" spans="1:345">
      <c r="A35" s="3839">
        <v>1307</v>
      </c>
      <c r="B35" s="3866"/>
      <c r="C35" s="3867"/>
      <c r="D35" s="3867"/>
      <c r="E35" s="3867"/>
      <c r="F35" s="3868"/>
      <c r="G35" s="3867"/>
      <c r="H35" s="3869"/>
      <c r="I35" s="3867"/>
      <c r="J35" s="3867"/>
      <c r="K35" s="3867"/>
      <c r="L35" s="3867"/>
      <c r="M35" s="3867"/>
      <c r="N35" s="3867"/>
      <c r="O35" s="3867"/>
      <c r="P35" s="3867"/>
      <c r="Q35" s="3867"/>
      <c r="R35" s="3867"/>
      <c r="S35" s="3867"/>
      <c r="T35" s="3867"/>
      <c r="U35" s="3867"/>
      <c r="V35" s="3867"/>
      <c r="W35" s="3867"/>
      <c r="X35" s="3867"/>
      <c r="Y35" s="3867"/>
      <c r="Z35" s="3867"/>
      <c r="AA35" s="3869"/>
      <c r="AB35" s="3867"/>
      <c r="AC35" s="3867"/>
      <c r="AD35" s="3867"/>
      <c r="AE35" s="3867"/>
      <c r="AF35" s="3867"/>
      <c r="AG35" s="3867"/>
      <c r="AH35" s="3867"/>
      <c r="AI35" s="3867"/>
      <c r="AJ35" s="3867"/>
      <c r="AK35" s="3867"/>
      <c r="AL35" s="3867"/>
      <c r="AM35" s="3867"/>
      <c r="AN35" s="3867"/>
      <c r="AO35" s="3869"/>
      <c r="AP35" s="3867"/>
      <c r="AQ35" s="3867"/>
      <c r="AR35" s="3867"/>
      <c r="AS35" s="3867"/>
      <c r="AT35" s="3867"/>
      <c r="AU35" s="3867"/>
      <c r="AV35" s="3867"/>
      <c r="AW35" s="3867"/>
      <c r="AX35" s="3867"/>
      <c r="AY35" s="3867"/>
      <c r="AZ35" s="3867"/>
      <c r="BA35" s="3867">
        <v>1391</v>
      </c>
      <c r="BB35" s="3867"/>
      <c r="BC35" s="3867"/>
      <c r="BD35" s="3867"/>
      <c r="BE35" s="3867"/>
      <c r="BF35" s="3867"/>
      <c r="BG35" s="3867"/>
      <c r="BH35" s="3867"/>
      <c r="BI35" s="3867"/>
      <c r="BJ35" s="3867"/>
      <c r="BK35" s="3867"/>
      <c r="BL35" s="3867"/>
      <c r="BM35" s="3867"/>
      <c r="BN35" s="3867"/>
      <c r="BO35" s="3867"/>
      <c r="BP35" s="3867"/>
      <c r="BQ35" s="3867"/>
      <c r="BR35" s="3867"/>
      <c r="BS35" s="3867"/>
      <c r="BT35" s="3867"/>
      <c r="BU35" s="3867"/>
      <c r="BV35" s="3867"/>
      <c r="BW35" s="3867"/>
      <c r="BX35" s="3867"/>
      <c r="BY35" s="3867"/>
      <c r="BZ35" s="3867"/>
      <c r="CA35" s="3867"/>
      <c r="CB35" s="3867"/>
      <c r="CC35" s="3867"/>
      <c r="CD35" s="3867"/>
      <c r="CE35" s="3867"/>
      <c r="CF35" s="3867"/>
      <c r="CG35" s="3867"/>
      <c r="CH35" s="3867"/>
      <c r="CI35" s="3867"/>
      <c r="CJ35" s="3867"/>
      <c r="CK35" s="3867"/>
      <c r="CL35" s="3867"/>
      <c r="CM35" s="3867"/>
      <c r="CN35" s="3867"/>
      <c r="CO35" s="3867"/>
      <c r="CP35" s="3867"/>
      <c r="CQ35" s="3867"/>
      <c r="CR35" s="3867"/>
      <c r="CS35" s="3867"/>
      <c r="CT35" s="3867"/>
      <c r="CU35" s="3867"/>
      <c r="CV35" s="3867"/>
      <c r="CW35" s="3867"/>
      <c r="CX35" s="3867"/>
      <c r="CY35" s="3867"/>
      <c r="CZ35" s="3867"/>
      <c r="DA35" s="3867"/>
      <c r="DB35" s="3867"/>
      <c r="DC35" s="3867"/>
      <c r="DD35" s="3867"/>
      <c r="DE35" s="3867"/>
      <c r="DF35" s="3867"/>
      <c r="DG35" s="3867"/>
      <c r="DH35" s="3867"/>
      <c r="DI35" s="3867"/>
      <c r="DJ35" s="3867"/>
      <c r="DK35" s="3867"/>
      <c r="DL35" s="3867"/>
      <c r="DM35" s="3867"/>
      <c r="DN35" s="3867"/>
      <c r="DO35" s="3867"/>
      <c r="DP35" s="3867"/>
      <c r="DQ35" s="3867"/>
      <c r="DR35" s="3867"/>
      <c r="DS35" s="3867"/>
      <c r="DT35" s="3867"/>
      <c r="DU35" s="3867"/>
      <c r="DV35" s="3867"/>
      <c r="DW35" s="3867"/>
      <c r="DX35" s="3867"/>
      <c r="DY35" s="3867"/>
      <c r="DZ35" s="3867"/>
      <c r="EA35" s="3867"/>
      <c r="EB35" s="3867"/>
      <c r="EC35" s="3867"/>
      <c r="ED35" s="3867"/>
      <c r="EE35" s="3867"/>
      <c r="EF35" s="3867"/>
      <c r="EG35" s="3867"/>
      <c r="EH35" s="3867"/>
      <c r="EI35" s="3867"/>
      <c r="EJ35" s="3867"/>
      <c r="EK35" s="3867"/>
      <c r="EL35" s="3867"/>
      <c r="EM35" s="3867"/>
      <c r="EN35" s="3867"/>
      <c r="EO35" s="3867">
        <v>1196</v>
      </c>
      <c r="EP35" s="3867"/>
      <c r="EQ35" s="3867"/>
      <c r="ER35" s="3867"/>
      <c r="ES35" s="3867"/>
      <c r="ET35" s="3867"/>
      <c r="EU35" s="3867"/>
      <c r="EV35" s="3867"/>
      <c r="EW35" s="3867"/>
      <c r="EX35" s="3867"/>
      <c r="EY35" s="3867"/>
      <c r="EZ35" s="3867"/>
      <c r="FA35" s="3867"/>
      <c r="FB35" s="3867"/>
      <c r="FC35" s="3867"/>
      <c r="FD35" s="3867"/>
      <c r="FE35" s="3867"/>
      <c r="FF35" s="3867"/>
      <c r="FG35" s="3867"/>
      <c r="FH35" s="3867"/>
      <c r="FI35" s="3867"/>
      <c r="FJ35" s="3867"/>
      <c r="FK35" s="3867"/>
      <c r="FL35" s="3867"/>
      <c r="FM35" s="3867"/>
      <c r="FN35" s="3870"/>
      <c r="FS35" s="3880">
        <v>1307</v>
      </c>
      <c r="FT35" s="3888">
        <f t="shared" si="168"/>
        <v>2</v>
      </c>
      <c r="FU35" s="3883" t="e">
        <f t="shared" si="169"/>
        <v>#N/A</v>
      </c>
      <c r="FV35" s="3883" t="e">
        <f t="shared" si="0"/>
        <v>#N/A</v>
      </c>
      <c r="FW35" s="3883" t="e">
        <f t="shared" si="1"/>
        <v>#N/A</v>
      </c>
      <c r="FX35" s="3883" t="e">
        <f t="shared" si="2"/>
        <v>#N/A</v>
      </c>
      <c r="FY35" s="3892" t="e">
        <f t="shared" si="3"/>
        <v>#N/A</v>
      </c>
      <c r="FZ35" s="3883" t="e">
        <f t="shared" si="4"/>
        <v>#N/A</v>
      </c>
      <c r="GA35" s="3894" t="e">
        <f t="shared" si="5"/>
        <v>#N/A</v>
      </c>
      <c r="GB35" s="3883" t="e">
        <f t="shared" si="6"/>
        <v>#N/A</v>
      </c>
      <c r="GC35" s="3883" t="e">
        <f t="shared" si="7"/>
        <v>#N/A</v>
      </c>
      <c r="GD35" s="3883" t="e">
        <f t="shared" si="8"/>
        <v>#N/A</v>
      </c>
      <c r="GE35" s="3883" t="e">
        <f t="shared" si="9"/>
        <v>#N/A</v>
      </c>
      <c r="GF35" s="3883" t="e">
        <f t="shared" si="10"/>
        <v>#N/A</v>
      </c>
      <c r="GG35" s="3883" t="e">
        <f t="shared" si="11"/>
        <v>#N/A</v>
      </c>
      <c r="GH35" s="3883" t="e">
        <f t="shared" si="12"/>
        <v>#N/A</v>
      </c>
      <c r="GI35" s="3883" t="e">
        <f t="shared" si="13"/>
        <v>#N/A</v>
      </c>
      <c r="GJ35" s="3883" t="e">
        <f t="shared" si="14"/>
        <v>#N/A</v>
      </c>
      <c r="GK35" s="3883" t="e">
        <f t="shared" si="15"/>
        <v>#N/A</v>
      </c>
      <c r="GL35" s="3883" t="e">
        <f t="shared" si="16"/>
        <v>#N/A</v>
      </c>
      <c r="GM35" s="3883" t="e">
        <f t="shared" si="17"/>
        <v>#N/A</v>
      </c>
      <c r="GN35" s="3883" t="e">
        <f t="shared" si="18"/>
        <v>#N/A</v>
      </c>
      <c r="GO35" s="3883" t="e">
        <f t="shared" si="19"/>
        <v>#N/A</v>
      </c>
      <c r="GP35" s="3883" t="e">
        <f t="shared" si="20"/>
        <v>#N/A</v>
      </c>
      <c r="GQ35" s="3883" t="e">
        <f t="shared" si="21"/>
        <v>#N/A</v>
      </c>
      <c r="GR35" s="3883" t="e">
        <f t="shared" si="22"/>
        <v>#N/A</v>
      </c>
      <c r="GS35" s="3883" t="e">
        <f t="shared" si="23"/>
        <v>#N/A</v>
      </c>
      <c r="GT35" s="3883" t="e">
        <f t="shared" si="24"/>
        <v>#N/A</v>
      </c>
      <c r="GU35" s="3883" t="e">
        <f t="shared" si="25"/>
        <v>#N/A</v>
      </c>
      <c r="GV35" s="3883" t="e">
        <f t="shared" si="26"/>
        <v>#N/A</v>
      </c>
      <c r="GW35" s="3883" t="e">
        <f t="shared" si="27"/>
        <v>#N/A</v>
      </c>
      <c r="GX35" s="3883" t="e">
        <f t="shared" si="28"/>
        <v>#N/A</v>
      </c>
      <c r="GY35" s="3883" t="e">
        <f t="shared" si="29"/>
        <v>#N/A</v>
      </c>
      <c r="GZ35" s="3883" t="e">
        <f t="shared" si="30"/>
        <v>#N/A</v>
      </c>
      <c r="HA35" s="3883" t="e">
        <f t="shared" si="31"/>
        <v>#N/A</v>
      </c>
      <c r="HB35" s="3883" t="e">
        <f t="shared" si="32"/>
        <v>#N/A</v>
      </c>
      <c r="HC35" s="3883" t="e">
        <f t="shared" si="33"/>
        <v>#N/A</v>
      </c>
      <c r="HD35" s="3883" t="e">
        <f t="shared" si="34"/>
        <v>#N/A</v>
      </c>
      <c r="HE35" s="3883" t="e">
        <f t="shared" si="35"/>
        <v>#N/A</v>
      </c>
      <c r="HF35" s="3883" t="e">
        <f t="shared" si="36"/>
        <v>#N/A</v>
      </c>
      <c r="HG35" s="3883" t="e">
        <f t="shared" si="37"/>
        <v>#N/A</v>
      </c>
      <c r="HH35" s="3883" t="e">
        <f t="shared" si="38"/>
        <v>#N/A</v>
      </c>
      <c r="HI35" s="3883" t="e">
        <f t="shared" si="39"/>
        <v>#N/A</v>
      </c>
      <c r="HJ35" s="3883" t="e">
        <f t="shared" si="40"/>
        <v>#N/A</v>
      </c>
      <c r="HK35" s="3883" t="e">
        <f t="shared" si="41"/>
        <v>#N/A</v>
      </c>
      <c r="HL35" s="3883" t="e">
        <f t="shared" si="42"/>
        <v>#N/A</v>
      </c>
      <c r="HM35" s="3883" t="e">
        <f t="shared" si="43"/>
        <v>#N/A</v>
      </c>
      <c r="HN35" s="3883" t="e">
        <f t="shared" si="44"/>
        <v>#N/A</v>
      </c>
      <c r="HO35" s="3883" t="e">
        <f t="shared" si="45"/>
        <v>#N/A</v>
      </c>
      <c r="HP35" s="3883" t="e">
        <f t="shared" si="46"/>
        <v>#N/A</v>
      </c>
      <c r="HQ35" s="3883" t="e">
        <f t="shared" si="47"/>
        <v>#N/A</v>
      </c>
      <c r="HR35" s="3883" t="e">
        <f t="shared" si="48"/>
        <v>#N/A</v>
      </c>
      <c r="HS35" s="3883" t="e">
        <f t="shared" si="49"/>
        <v>#N/A</v>
      </c>
      <c r="HT35" s="3883">
        <f t="shared" si="50"/>
        <v>1</v>
      </c>
      <c r="HU35" s="3883" t="e">
        <f t="shared" si="51"/>
        <v>#N/A</v>
      </c>
      <c r="HV35" s="3883" t="e">
        <f t="shared" si="52"/>
        <v>#N/A</v>
      </c>
      <c r="HW35" s="3883" t="e">
        <f t="shared" si="53"/>
        <v>#N/A</v>
      </c>
      <c r="HX35" s="3883" t="e">
        <f t="shared" si="54"/>
        <v>#N/A</v>
      </c>
      <c r="HY35" s="3883" t="e">
        <f t="shared" si="55"/>
        <v>#N/A</v>
      </c>
      <c r="HZ35" s="3883" t="e">
        <f t="shared" si="56"/>
        <v>#N/A</v>
      </c>
      <c r="IA35" s="3883" t="e">
        <f t="shared" si="57"/>
        <v>#N/A</v>
      </c>
      <c r="IB35" s="3883" t="e">
        <f t="shared" si="58"/>
        <v>#N/A</v>
      </c>
      <c r="IC35" s="3883" t="e">
        <f t="shared" si="59"/>
        <v>#N/A</v>
      </c>
      <c r="ID35" s="3883" t="e">
        <f t="shared" si="60"/>
        <v>#N/A</v>
      </c>
      <c r="IE35" s="3883" t="e">
        <f t="shared" si="61"/>
        <v>#N/A</v>
      </c>
      <c r="IF35" s="3883" t="e">
        <f t="shared" si="62"/>
        <v>#N/A</v>
      </c>
      <c r="IG35" s="3883" t="e">
        <f t="shared" si="63"/>
        <v>#N/A</v>
      </c>
      <c r="IH35" s="3883" t="e">
        <f t="shared" si="64"/>
        <v>#N/A</v>
      </c>
      <c r="II35" s="3883" t="e">
        <f t="shared" si="65"/>
        <v>#N/A</v>
      </c>
      <c r="IJ35" s="3883" t="e">
        <f t="shared" si="66"/>
        <v>#N/A</v>
      </c>
      <c r="IK35" s="3883" t="e">
        <f t="shared" si="67"/>
        <v>#N/A</v>
      </c>
      <c r="IL35" s="3883" t="e">
        <f t="shared" si="68"/>
        <v>#N/A</v>
      </c>
      <c r="IM35" s="3883" t="e">
        <f t="shared" si="69"/>
        <v>#N/A</v>
      </c>
      <c r="IN35" s="3883" t="e">
        <f t="shared" si="70"/>
        <v>#N/A</v>
      </c>
      <c r="IO35" s="3883" t="e">
        <f t="shared" si="71"/>
        <v>#N/A</v>
      </c>
      <c r="IP35" s="3883" t="e">
        <f t="shared" si="72"/>
        <v>#N/A</v>
      </c>
      <c r="IQ35" s="3883" t="e">
        <f t="shared" si="73"/>
        <v>#N/A</v>
      </c>
      <c r="IR35" s="3883" t="e">
        <f t="shared" si="74"/>
        <v>#N/A</v>
      </c>
      <c r="IS35" s="3883" t="e">
        <f t="shared" si="75"/>
        <v>#N/A</v>
      </c>
      <c r="IT35" s="3883" t="e">
        <f t="shared" si="76"/>
        <v>#N/A</v>
      </c>
      <c r="IU35" s="3883" t="e">
        <f t="shared" si="77"/>
        <v>#N/A</v>
      </c>
      <c r="IV35" s="3883" t="e">
        <f t="shared" si="78"/>
        <v>#N/A</v>
      </c>
      <c r="IW35" s="3883" t="e">
        <f t="shared" si="79"/>
        <v>#N/A</v>
      </c>
      <c r="IX35" s="3883" t="e">
        <f t="shared" si="80"/>
        <v>#N/A</v>
      </c>
      <c r="IY35" s="3883" t="e">
        <f t="shared" si="81"/>
        <v>#N/A</v>
      </c>
      <c r="IZ35" s="3883" t="e">
        <f t="shared" si="82"/>
        <v>#N/A</v>
      </c>
      <c r="JA35" s="3883" t="e">
        <f t="shared" si="83"/>
        <v>#N/A</v>
      </c>
      <c r="JB35" s="3883" t="e">
        <f t="shared" si="84"/>
        <v>#N/A</v>
      </c>
      <c r="JC35" s="3883" t="e">
        <f t="shared" si="85"/>
        <v>#N/A</v>
      </c>
      <c r="JD35" s="3883" t="e">
        <f t="shared" si="86"/>
        <v>#N/A</v>
      </c>
      <c r="JE35" s="3883" t="e">
        <f t="shared" si="87"/>
        <v>#N/A</v>
      </c>
      <c r="JF35" s="3883" t="e">
        <f t="shared" si="88"/>
        <v>#N/A</v>
      </c>
      <c r="JG35" s="3883" t="e">
        <f t="shared" si="89"/>
        <v>#N/A</v>
      </c>
      <c r="JH35" s="3883" t="e">
        <f t="shared" si="90"/>
        <v>#N/A</v>
      </c>
      <c r="JI35" s="3883" t="e">
        <f t="shared" si="91"/>
        <v>#N/A</v>
      </c>
      <c r="JJ35" s="3883" t="e">
        <f t="shared" si="92"/>
        <v>#N/A</v>
      </c>
      <c r="JK35" s="3883" t="e">
        <f t="shared" si="93"/>
        <v>#N/A</v>
      </c>
      <c r="JL35" s="3883" t="e">
        <f t="shared" si="94"/>
        <v>#N/A</v>
      </c>
      <c r="JM35" s="3883" t="e">
        <f t="shared" si="95"/>
        <v>#N/A</v>
      </c>
      <c r="JN35" s="3883" t="e">
        <f t="shared" si="96"/>
        <v>#N/A</v>
      </c>
      <c r="JO35" s="3883" t="e">
        <f t="shared" si="97"/>
        <v>#N/A</v>
      </c>
      <c r="JP35" s="3883" t="e">
        <f t="shared" si="98"/>
        <v>#N/A</v>
      </c>
      <c r="JQ35" s="3883" t="e">
        <f t="shared" si="99"/>
        <v>#N/A</v>
      </c>
      <c r="JR35" s="3883" t="e">
        <f t="shared" si="100"/>
        <v>#N/A</v>
      </c>
      <c r="JS35" s="3883" t="e">
        <f t="shared" si="101"/>
        <v>#N/A</v>
      </c>
      <c r="JT35" s="3883" t="e">
        <f t="shared" si="102"/>
        <v>#N/A</v>
      </c>
      <c r="JU35" s="3883" t="e">
        <f t="shared" si="103"/>
        <v>#N/A</v>
      </c>
      <c r="JV35" s="3883" t="e">
        <f t="shared" si="104"/>
        <v>#N/A</v>
      </c>
      <c r="JW35" s="3883" t="e">
        <f t="shared" si="105"/>
        <v>#N/A</v>
      </c>
      <c r="JX35" s="3883" t="e">
        <f t="shared" si="106"/>
        <v>#N/A</v>
      </c>
      <c r="JY35" s="3883" t="e">
        <f t="shared" si="107"/>
        <v>#N/A</v>
      </c>
      <c r="JZ35" s="3883" t="e">
        <f t="shared" si="108"/>
        <v>#N/A</v>
      </c>
      <c r="KA35" s="3883" t="e">
        <f t="shared" si="109"/>
        <v>#N/A</v>
      </c>
      <c r="KB35" s="3883" t="e">
        <f t="shared" si="110"/>
        <v>#N/A</v>
      </c>
      <c r="KC35" s="3883" t="e">
        <f t="shared" si="111"/>
        <v>#N/A</v>
      </c>
      <c r="KD35" s="3883" t="e">
        <f t="shared" si="112"/>
        <v>#N/A</v>
      </c>
      <c r="KE35" s="3883" t="e">
        <f t="shared" si="113"/>
        <v>#N/A</v>
      </c>
      <c r="KF35" s="3883" t="e">
        <f t="shared" si="114"/>
        <v>#N/A</v>
      </c>
      <c r="KG35" s="3883" t="e">
        <f t="shared" si="115"/>
        <v>#N/A</v>
      </c>
      <c r="KH35" s="3883" t="e">
        <f t="shared" si="116"/>
        <v>#N/A</v>
      </c>
      <c r="KI35" s="3883" t="e">
        <f t="shared" si="117"/>
        <v>#N/A</v>
      </c>
      <c r="KJ35" s="3883" t="e">
        <f t="shared" si="118"/>
        <v>#N/A</v>
      </c>
      <c r="KK35" s="3883" t="e">
        <f t="shared" si="119"/>
        <v>#N/A</v>
      </c>
      <c r="KL35" s="3883" t="e">
        <f t="shared" si="120"/>
        <v>#N/A</v>
      </c>
      <c r="KM35" s="3883" t="e">
        <f t="shared" si="121"/>
        <v>#N/A</v>
      </c>
      <c r="KN35" s="3883" t="e">
        <f t="shared" si="122"/>
        <v>#N/A</v>
      </c>
      <c r="KO35" s="3883" t="e">
        <f t="shared" si="123"/>
        <v>#N/A</v>
      </c>
      <c r="KP35" s="3883" t="e">
        <f t="shared" si="124"/>
        <v>#N/A</v>
      </c>
      <c r="KQ35" s="3883" t="e">
        <f t="shared" si="125"/>
        <v>#N/A</v>
      </c>
      <c r="KR35" s="3883" t="e">
        <f t="shared" si="126"/>
        <v>#N/A</v>
      </c>
      <c r="KS35" s="3883" t="e">
        <f t="shared" si="127"/>
        <v>#N/A</v>
      </c>
      <c r="KT35" s="3883" t="e">
        <f t="shared" si="128"/>
        <v>#N/A</v>
      </c>
      <c r="KU35" s="3883" t="e">
        <f t="shared" si="129"/>
        <v>#N/A</v>
      </c>
      <c r="KV35" s="3883" t="e">
        <f t="shared" si="130"/>
        <v>#N/A</v>
      </c>
      <c r="KW35" s="3883" t="e">
        <f t="shared" si="131"/>
        <v>#N/A</v>
      </c>
      <c r="KX35" s="3883" t="e">
        <f t="shared" si="132"/>
        <v>#N/A</v>
      </c>
      <c r="KY35" s="3883" t="e">
        <f t="shared" si="133"/>
        <v>#N/A</v>
      </c>
      <c r="KZ35" s="3883" t="e">
        <f t="shared" si="134"/>
        <v>#N/A</v>
      </c>
      <c r="LA35" s="3883" t="e">
        <f t="shared" si="135"/>
        <v>#N/A</v>
      </c>
      <c r="LB35" s="3883" t="e">
        <f t="shared" si="136"/>
        <v>#N/A</v>
      </c>
      <c r="LC35" s="3883" t="e">
        <f t="shared" si="137"/>
        <v>#N/A</v>
      </c>
      <c r="LD35" s="3883" t="e">
        <f t="shared" si="138"/>
        <v>#N/A</v>
      </c>
      <c r="LE35" s="3883" t="e">
        <f t="shared" si="139"/>
        <v>#N/A</v>
      </c>
      <c r="LF35" s="3883" t="e">
        <f t="shared" si="140"/>
        <v>#N/A</v>
      </c>
      <c r="LG35" s="3883" t="e">
        <f t="shared" si="141"/>
        <v>#N/A</v>
      </c>
      <c r="LH35" s="3883">
        <f t="shared" si="142"/>
        <v>0</v>
      </c>
      <c r="LI35" s="3883" t="e">
        <f t="shared" si="143"/>
        <v>#N/A</v>
      </c>
      <c r="LJ35" s="3883" t="e">
        <f t="shared" si="144"/>
        <v>#N/A</v>
      </c>
      <c r="LK35" s="3883" t="e">
        <f t="shared" si="145"/>
        <v>#N/A</v>
      </c>
      <c r="LL35" s="3883" t="e">
        <f t="shared" si="146"/>
        <v>#N/A</v>
      </c>
      <c r="LM35" s="3883" t="e">
        <f t="shared" si="147"/>
        <v>#N/A</v>
      </c>
      <c r="LN35" s="3883" t="e">
        <f t="shared" si="148"/>
        <v>#N/A</v>
      </c>
      <c r="LO35" s="3883" t="e">
        <f t="shared" si="149"/>
        <v>#N/A</v>
      </c>
      <c r="LP35" s="3883" t="e">
        <f t="shared" si="150"/>
        <v>#N/A</v>
      </c>
      <c r="LQ35" s="3883" t="e">
        <f t="shared" si="151"/>
        <v>#N/A</v>
      </c>
      <c r="LR35" s="3883" t="e">
        <f t="shared" si="152"/>
        <v>#N/A</v>
      </c>
      <c r="LS35" s="3883" t="e">
        <f t="shared" si="153"/>
        <v>#N/A</v>
      </c>
      <c r="LT35" s="3883" t="e">
        <f t="shared" si="154"/>
        <v>#N/A</v>
      </c>
      <c r="LU35" s="3883" t="e">
        <f t="shared" si="155"/>
        <v>#N/A</v>
      </c>
      <c r="LV35" s="3883" t="e">
        <f t="shared" si="156"/>
        <v>#N/A</v>
      </c>
      <c r="LW35" s="3883" t="e">
        <f t="shared" si="157"/>
        <v>#N/A</v>
      </c>
      <c r="LX35" s="3883" t="e">
        <f t="shared" si="158"/>
        <v>#N/A</v>
      </c>
      <c r="LY35" s="3883" t="e">
        <f t="shared" si="159"/>
        <v>#N/A</v>
      </c>
      <c r="LZ35" s="3883" t="e">
        <f t="shared" si="160"/>
        <v>#N/A</v>
      </c>
      <c r="MA35" s="3883" t="e">
        <f t="shared" si="161"/>
        <v>#N/A</v>
      </c>
      <c r="MB35" s="3883" t="e">
        <f t="shared" si="162"/>
        <v>#N/A</v>
      </c>
      <c r="MC35" s="3883" t="e">
        <f t="shared" si="163"/>
        <v>#N/A</v>
      </c>
      <c r="MD35" s="3883" t="e">
        <f t="shared" si="164"/>
        <v>#N/A</v>
      </c>
      <c r="ME35" s="3883" t="e">
        <f t="shared" si="165"/>
        <v>#N/A</v>
      </c>
      <c r="MF35" s="3883" t="e">
        <f t="shared" si="166"/>
        <v>#N/A</v>
      </c>
      <c r="MG35" s="3884" t="e">
        <f t="shared" si="167"/>
        <v>#N/A</v>
      </c>
    </row>
    <row r="36" spans="1:345">
      <c r="A36" s="3839">
        <v>1308</v>
      </c>
      <c r="B36" s="3866"/>
      <c r="C36" s="3867"/>
      <c r="D36" s="3867"/>
      <c r="E36" s="3867"/>
      <c r="F36" s="3868"/>
      <c r="G36" s="3867"/>
      <c r="H36" s="3869"/>
      <c r="I36" s="3867"/>
      <c r="J36" s="3867"/>
      <c r="K36" s="3867"/>
      <c r="L36" s="3867"/>
      <c r="M36" s="3867"/>
      <c r="N36" s="3867"/>
      <c r="O36" s="3867"/>
      <c r="P36" s="3867"/>
      <c r="Q36" s="3867"/>
      <c r="R36" s="3867"/>
      <c r="S36" s="3867"/>
      <c r="T36" s="3867"/>
      <c r="U36" s="3867"/>
      <c r="V36" s="3867"/>
      <c r="W36" s="3867"/>
      <c r="X36" s="3867"/>
      <c r="Y36" s="3867"/>
      <c r="Z36" s="3867"/>
      <c r="AA36" s="3869"/>
      <c r="AB36" s="3867"/>
      <c r="AC36" s="3867"/>
      <c r="AD36" s="3867"/>
      <c r="AE36" s="3867"/>
      <c r="AF36" s="3867"/>
      <c r="AG36" s="3867"/>
      <c r="AH36" s="3867"/>
      <c r="AI36" s="3867"/>
      <c r="AJ36" s="3867"/>
      <c r="AK36" s="3867"/>
      <c r="AL36" s="3867"/>
      <c r="AM36" s="3867"/>
      <c r="AN36" s="3867"/>
      <c r="AO36" s="3869"/>
      <c r="AP36" s="3867"/>
      <c r="AQ36" s="3867"/>
      <c r="AR36" s="3867"/>
      <c r="AS36" s="3867"/>
      <c r="AT36" s="3867"/>
      <c r="AU36" s="3867"/>
      <c r="AV36" s="3867"/>
      <c r="AW36" s="3867"/>
      <c r="AX36" s="3867"/>
      <c r="AY36" s="3867"/>
      <c r="AZ36" s="3867"/>
      <c r="BA36" s="3867">
        <v>1418</v>
      </c>
      <c r="BB36" s="3867"/>
      <c r="BC36" s="3867"/>
      <c r="BD36" s="3867"/>
      <c r="BE36" s="3867"/>
      <c r="BF36" s="3867"/>
      <c r="BG36" s="3867"/>
      <c r="BH36" s="3867"/>
      <c r="BI36" s="3867"/>
      <c r="BJ36" s="3867"/>
      <c r="BK36" s="3867"/>
      <c r="BL36" s="3867"/>
      <c r="BM36" s="3867"/>
      <c r="BN36" s="3867"/>
      <c r="BO36" s="3867"/>
      <c r="BP36" s="3867"/>
      <c r="BQ36" s="3867"/>
      <c r="BR36" s="3867"/>
      <c r="BS36" s="3867"/>
      <c r="BT36" s="3867"/>
      <c r="BU36" s="3867"/>
      <c r="BV36" s="3867"/>
      <c r="BW36" s="3867"/>
      <c r="BX36" s="3867"/>
      <c r="BY36" s="3867"/>
      <c r="BZ36" s="3867"/>
      <c r="CA36" s="3867"/>
      <c r="CB36" s="3867"/>
      <c r="CC36" s="3867"/>
      <c r="CD36" s="3867"/>
      <c r="CE36" s="3867"/>
      <c r="CF36" s="3867"/>
      <c r="CG36" s="3867"/>
      <c r="CH36" s="3867"/>
      <c r="CI36" s="3867"/>
      <c r="CJ36" s="3867"/>
      <c r="CK36" s="3867"/>
      <c r="CL36" s="3867"/>
      <c r="CM36" s="3867"/>
      <c r="CN36" s="3867"/>
      <c r="CO36" s="3867"/>
      <c r="CP36" s="3867"/>
      <c r="CQ36" s="3867"/>
      <c r="CR36" s="3867"/>
      <c r="CS36" s="3867"/>
      <c r="CT36" s="3867"/>
      <c r="CU36" s="3867"/>
      <c r="CV36" s="3867"/>
      <c r="CW36" s="3867"/>
      <c r="CX36" s="3867"/>
      <c r="CY36" s="3867"/>
      <c r="CZ36" s="3867"/>
      <c r="DA36" s="3867"/>
      <c r="DB36" s="3867"/>
      <c r="DC36" s="3867"/>
      <c r="DD36" s="3867"/>
      <c r="DE36" s="3867"/>
      <c r="DF36" s="3867"/>
      <c r="DG36" s="3867"/>
      <c r="DH36" s="3867"/>
      <c r="DI36" s="3867"/>
      <c r="DJ36" s="3867"/>
      <c r="DK36" s="3867"/>
      <c r="DL36" s="3867"/>
      <c r="DM36" s="3867"/>
      <c r="DN36" s="3867"/>
      <c r="DO36" s="3867"/>
      <c r="DP36" s="3867"/>
      <c r="DQ36" s="3867"/>
      <c r="DR36" s="3867"/>
      <c r="DS36" s="3867"/>
      <c r="DT36" s="3867"/>
      <c r="DU36" s="3867"/>
      <c r="DV36" s="3867"/>
      <c r="DW36" s="3867"/>
      <c r="DX36" s="3867"/>
      <c r="DY36" s="3867"/>
      <c r="DZ36" s="3867"/>
      <c r="EA36" s="3867"/>
      <c r="EB36" s="3867"/>
      <c r="EC36" s="3867"/>
      <c r="ED36" s="3867"/>
      <c r="EE36" s="3867"/>
      <c r="EF36" s="3867"/>
      <c r="EG36" s="3867"/>
      <c r="EH36" s="3867"/>
      <c r="EI36" s="3867"/>
      <c r="EJ36" s="3867"/>
      <c r="EK36" s="3867"/>
      <c r="EL36" s="3867"/>
      <c r="EM36" s="3867"/>
      <c r="EN36" s="3867"/>
      <c r="EO36" s="3867">
        <v>1183</v>
      </c>
      <c r="EP36" s="3867"/>
      <c r="EQ36" s="3867"/>
      <c r="ER36" s="3867"/>
      <c r="ES36" s="3867"/>
      <c r="ET36" s="3867"/>
      <c r="EU36" s="3867"/>
      <c r="EV36" s="3867"/>
      <c r="EW36" s="3867"/>
      <c r="EX36" s="3867"/>
      <c r="EY36" s="3867"/>
      <c r="EZ36" s="3867"/>
      <c r="FA36" s="3867"/>
      <c r="FB36" s="3867"/>
      <c r="FC36" s="3867"/>
      <c r="FD36" s="3867"/>
      <c r="FE36" s="3867"/>
      <c r="FF36" s="3867"/>
      <c r="FG36" s="3867"/>
      <c r="FH36" s="3867"/>
      <c r="FI36" s="3867"/>
      <c r="FJ36" s="3867"/>
      <c r="FK36" s="3867"/>
      <c r="FL36" s="3867"/>
      <c r="FM36" s="3867"/>
      <c r="FN36" s="3870"/>
      <c r="FS36" s="3880">
        <v>1308</v>
      </c>
      <c r="FT36" s="3888">
        <f t="shared" si="168"/>
        <v>2</v>
      </c>
      <c r="FU36" s="3883" t="e">
        <f t="shared" si="169"/>
        <v>#N/A</v>
      </c>
      <c r="FV36" s="3883" t="e">
        <f t="shared" si="0"/>
        <v>#N/A</v>
      </c>
      <c r="FW36" s="3883" t="e">
        <f t="shared" si="1"/>
        <v>#N/A</v>
      </c>
      <c r="FX36" s="3883" t="e">
        <f t="shared" si="2"/>
        <v>#N/A</v>
      </c>
      <c r="FY36" s="3892" t="e">
        <f t="shared" si="3"/>
        <v>#N/A</v>
      </c>
      <c r="FZ36" s="3883" t="e">
        <f t="shared" si="4"/>
        <v>#N/A</v>
      </c>
      <c r="GA36" s="3894" t="e">
        <f t="shared" si="5"/>
        <v>#N/A</v>
      </c>
      <c r="GB36" s="3883" t="e">
        <f t="shared" si="6"/>
        <v>#N/A</v>
      </c>
      <c r="GC36" s="3883" t="e">
        <f t="shared" si="7"/>
        <v>#N/A</v>
      </c>
      <c r="GD36" s="3883" t="e">
        <f t="shared" si="8"/>
        <v>#N/A</v>
      </c>
      <c r="GE36" s="3883" t="e">
        <f t="shared" si="9"/>
        <v>#N/A</v>
      </c>
      <c r="GF36" s="3883" t="e">
        <f t="shared" si="10"/>
        <v>#N/A</v>
      </c>
      <c r="GG36" s="3883" t="e">
        <f t="shared" si="11"/>
        <v>#N/A</v>
      </c>
      <c r="GH36" s="3883" t="e">
        <f t="shared" si="12"/>
        <v>#N/A</v>
      </c>
      <c r="GI36" s="3883" t="e">
        <f t="shared" si="13"/>
        <v>#N/A</v>
      </c>
      <c r="GJ36" s="3883" t="e">
        <f t="shared" si="14"/>
        <v>#N/A</v>
      </c>
      <c r="GK36" s="3883" t="e">
        <f t="shared" si="15"/>
        <v>#N/A</v>
      </c>
      <c r="GL36" s="3883" t="e">
        <f t="shared" si="16"/>
        <v>#N/A</v>
      </c>
      <c r="GM36" s="3883" t="e">
        <f t="shared" si="17"/>
        <v>#N/A</v>
      </c>
      <c r="GN36" s="3883" t="e">
        <f t="shared" si="18"/>
        <v>#N/A</v>
      </c>
      <c r="GO36" s="3883" t="e">
        <f t="shared" si="19"/>
        <v>#N/A</v>
      </c>
      <c r="GP36" s="3883" t="e">
        <f t="shared" si="20"/>
        <v>#N/A</v>
      </c>
      <c r="GQ36" s="3883" t="e">
        <f t="shared" si="21"/>
        <v>#N/A</v>
      </c>
      <c r="GR36" s="3883" t="e">
        <f t="shared" si="22"/>
        <v>#N/A</v>
      </c>
      <c r="GS36" s="3883" t="e">
        <f t="shared" si="23"/>
        <v>#N/A</v>
      </c>
      <c r="GT36" s="3883" t="e">
        <f t="shared" si="24"/>
        <v>#N/A</v>
      </c>
      <c r="GU36" s="3883" t="e">
        <f t="shared" si="25"/>
        <v>#N/A</v>
      </c>
      <c r="GV36" s="3883" t="e">
        <f t="shared" si="26"/>
        <v>#N/A</v>
      </c>
      <c r="GW36" s="3883" t="e">
        <f t="shared" si="27"/>
        <v>#N/A</v>
      </c>
      <c r="GX36" s="3883" t="e">
        <f t="shared" si="28"/>
        <v>#N/A</v>
      </c>
      <c r="GY36" s="3883" t="e">
        <f t="shared" si="29"/>
        <v>#N/A</v>
      </c>
      <c r="GZ36" s="3883" t="e">
        <f t="shared" si="30"/>
        <v>#N/A</v>
      </c>
      <c r="HA36" s="3883" t="e">
        <f t="shared" si="31"/>
        <v>#N/A</v>
      </c>
      <c r="HB36" s="3883" t="e">
        <f t="shared" si="32"/>
        <v>#N/A</v>
      </c>
      <c r="HC36" s="3883" t="e">
        <f t="shared" si="33"/>
        <v>#N/A</v>
      </c>
      <c r="HD36" s="3883" t="e">
        <f t="shared" si="34"/>
        <v>#N/A</v>
      </c>
      <c r="HE36" s="3883" t="e">
        <f t="shared" si="35"/>
        <v>#N/A</v>
      </c>
      <c r="HF36" s="3883" t="e">
        <f t="shared" si="36"/>
        <v>#N/A</v>
      </c>
      <c r="HG36" s="3883" t="e">
        <f t="shared" si="37"/>
        <v>#N/A</v>
      </c>
      <c r="HH36" s="3883" t="e">
        <f t="shared" si="38"/>
        <v>#N/A</v>
      </c>
      <c r="HI36" s="3883" t="e">
        <f t="shared" si="39"/>
        <v>#N/A</v>
      </c>
      <c r="HJ36" s="3883" t="e">
        <f t="shared" si="40"/>
        <v>#N/A</v>
      </c>
      <c r="HK36" s="3883" t="e">
        <f t="shared" si="41"/>
        <v>#N/A</v>
      </c>
      <c r="HL36" s="3883" t="e">
        <f t="shared" si="42"/>
        <v>#N/A</v>
      </c>
      <c r="HM36" s="3883" t="e">
        <f t="shared" si="43"/>
        <v>#N/A</v>
      </c>
      <c r="HN36" s="3883" t="e">
        <f t="shared" si="44"/>
        <v>#N/A</v>
      </c>
      <c r="HO36" s="3883" t="e">
        <f t="shared" si="45"/>
        <v>#N/A</v>
      </c>
      <c r="HP36" s="3883" t="e">
        <f t="shared" si="46"/>
        <v>#N/A</v>
      </c>
      <c r="HQ36" s="3883" t="e">
        <f t="shared" si="47"/>
        <v>#N/A</v>
      </c>
      <c r="HR36" s="3883" t="e">
        <f t="shared" si="48"/>
        <v>#N/A</v>
      </c>
      <c r="HS36" s="3883" t="e">
        <f t="shared" si="49"/>
        <v>#N/A</v>
      </c>
      <c r="HT36" s="3883">
        <f t="shared" si="50"/>
        <v>1</v>
      </c>
      <c r="HU36" s="3883" t="e">
        <f t="shared" si="51"/>
        <v>#N/A</v>
      </c>
      <c r="HV36" s="3883" t="e">
        <f t="shared" si="52"/>
        <v>#N/A</v>
      </c>
      <c r="HW36" s="3883" t="e">
        <f t="shared" si="53"/>
        <v>#N/A</v>
      </c>
      <c r="HX36" s="3883" t="e">
        <f t="shared" si="54"/>
        <v>#N/A</v>
      </c>
      <c r="HY36" s="3883" t="e">
        <f t="shared" si="55"/>
        <v>#N/A</v>
      </c>
      <c r="HZ36" s="3883" t="e">
        <f t="shared" si="56"/>
        <v>#N/A</v>
      </c>
      <c r="IA36" s="3883" t="e">
        <f t="shared" si="57"/>
        <v>#N/A</v>
      </c>
      <c r="IB36" s="3883" t="e">
        <f t="shared" si="58"/>
        <v>#N/A</v>
      </c>
      <c r="IC36" s="3883" t="e">
        <f t="shared" si="59"/>
        <v>#N/A</v>
      </c>
      <c r="ID36" s="3883" t="e">
        <f t="shared" si="60"/>
        <v>#N/A</v>
      </c>
      <c r="IE36" s="3883" t="e">
        <f t="shared" si="61"/>
        <v>#N/A</v>
      </c>
      <c r="IF36" s="3883" t="e">
        <f t="shared" si="62"/>
        <v>#N/A</v>
      </c>
      <c r="IG36" s="3883" t="e">
        <f t="shared" si="63"/>
        <v>#N/A</v>
      </c>
      <c r="IH36" s="3883" t="e">
        <f t="shared" si="64"/>
        <v>#N/A</v>
      </c>
      <c r="II36" s="3883" t="e">
        <f t="shared" si="65"/>
        <v>#N/A</v>
      </c>
      <c r="IJ36" s="3883" t="e">
        <f t="shared" si="66"/>
        <v>#N/A</v>
      </c>
      <c r="IK36" s="3883" t="e">
        <f t="shared" si="67"/>
        <v>#N/A</v>
      </c>
      <c r="IL36" s="3883" t="e">
        <f t="shared" si="68"/>
        <v>#N/A</v>
      </c>
      <c r="IM36" s="3883" t="e">
        <f t="shared" si="69"/>
        <v>#N/A</v>
      </c>
      <c r="IN36" s="3883" t="e">
        <f t="shared" si="70"/>
        <v>#N/A</v>
      </c>
      <c r="IO36" s="3883" t="e">
        <f t="shared" si="71"/>
        <v>#N/A</v>
      </c>
      <c r="IP36" s="3883" t="e">
        <f t="shared" si="72"/>
        <v>#N/A</v>
      </c>
      <c r="IQ36" s="3883" t="e">
        <f t="shared" si="73"/>
        <v>#N/A</v>
      </c>
      <c r="IR36" s="3883" t="e">
        <f t="shared" si="74"/>
        <v>#N/A</v>
      </c>
      <c r="IS36" s="3883" t="e">
        <f t="shared" si="75"/>
        <v>#N/A</v>
      </c>
      <c r="IT36" s="3883" t="e">
        <f t="shared" si="76"/>
        <v>#N/A</v>
      </c>
      <c r="IU36" s="3883" t="e">
        <f t="shared" si="77"/>
        <v>#N/A</v>
      </c>
      <c r="IV36" s="3883" t="e">
        <f t="shared" si="78"/>
        <v>#N/A</v>
      </c>
      <c r="IW36" s="3883" t="e">
        <f t="shared" si="79"/>
        <v>#N/A</v>
      </c>
      <c r="IX36" s="3883" t="e">
        <f t="shared" si="80"/>
        <v>#N/A</v>
      </c>
      <c r="IY36" s="3883" t="e">
        <f t="shared" si="81"/>
        <v>#N/A</v>
      </c>
      <c r="IZ36" s="3883" t="e">
        <f t="shared" si="82"/>
        <v>#N/A</v>
      </c>
      <c r="JA36" s="3883" t="e">
        <f t="shared" si="83"/>
        <v>#N/A</v>
      </c>
      <c r="JB36" s="3883" t="e">
        <f t="shared" si="84"/>
        <v>#N/A</v>
      </c>
      <c r="JC36" s="3883" t="e">
        <f t="shared" si="85"/>
        <v>#N/A</v>
      </c>
      <c r="JD36" s="3883" t="e">
        <f t="shared" si="86"/>
        <v>#N/A</v>
      </c>
      <c r="JE36" s="3883" t="e">
        <f t="shared" si="87"/>
        <v>#N/A</v>
      </c>
      <c r="JF36" s="3883" t="e">
        <f t="shared" si="88"/>
        <v>#N/A</v>
      </c>
      <c r="JG36" s="3883" t="e">
        <f t="shared" si="89"/>
        <v>#N/A</v>
      </c>
      <c r="JH36" s="3883" t="e">
        <f t="shared" si="90"/>
        <v>#N/A</v>
      </c>
      <c r="JI36" s="3883" t="e">
        <f t="shared" si="91"/>
        <v>#N/A</v>
      </c>
      <c r="JJ36" s="3883" t="e">
        <f t="shared" si="92"/>
        <v>#N/A</v>
      </c>
      <c r="JK36" s="3883" t="e">
        <f t="shared" si="93"/>
        <v>#N/A</v>
      </c>
      <c r="JL36" s="3883" t="e">
        <f t="shared" si="94"/>
        <v>#N/A</v>
      </c>
      <c r="JM36" s="3883" t="e">
        <f t="shared" si="95"/>
        <v>#N/A</v>
      </c>
      <c r="JN36" s="3883" t="e">
        <f t="shared" si="96"/>
        <v>#N/A</v>
      </c>
      <c r="JO36" s="3883" t="e">
        <f t="shared" si="97"/>
        <v>#N/A</v>
      </c>
      <c r="JP36" s="3883" t="e">
        <f t="shared" si="98"/>
        <v>#N/A</v>
      </c>
      <c r="JQ36" s="3883" t="e">
        <f t="shared" si="99"/>
        <v>#N/A</v>
      </c>
      <c r="JR36" s="3883" t="e">
        <f t="shared" si="100"/>
        <v>#N/A</v>
      </c>
      <c r="JS36" s="3883" t="e">
        <f t="shared" si="101"/>
        <v>#N/A</v>
      </c>
      <c r="JT36" s="3883" t="e">
        <f t="shared" si="102"/>
        <v>#N/A</v>
      </c>
      <c r="JU36" s="3883" t="e">
        <f t="shared" si="103"/>
        <v>#N/A</v>
      </c>
      <c r="JV36" s="3883" t="e">
        <f t="shared" si="104"/>
        <v>#N/A</v>
      </c>
      <c r="JW36" s="3883" t="e">
        <f t="shared" si="105"/>
        <v>#N/A</v>
      </c>
      <c r="JX36" s="3883" t="e">
        <f t="shared" si="106"/>
        <v>#N/A</v>
      </c>
      <c r="JY36" s="3883" t="e">
        <f t="shared" si="107"/>
        <v>#N/A</v>
      </c>
      <c r="JZ36" s="3883" t="e">
        <f t="shared" si="108"/>
        <v>#N/A</v>
      </c>
      <c r="KA36" s="3883" t="e">
        <f t="shared" si="109"/>
        <v>#N/A</v>
      </c>
      <c r="KB36" s="3883" t="e">
        <f t="shared" si="110"/>
        <v>#N/A</v>
      </c>
      <c r="KC36" s="3883" t="e">
        <f t="shared" si="111"/>
        <v>#N/A</v>
      </c>
      <c r="KD36" s="3883" t="e">
        <f t="shared" si="112"/>
        <v>#N/A</v>
      </c>
      <c r="KE36" s="3883" t="e">
        <f t="shared" si="113"/>
        <v>#N/A</v>
      </c>
      <c r="KF36" s="3883" t="e">
        <f t="shared" si="114"/>
        <v>#N/A</v>
      </c>
      <c r="KG36" s="3883" t="e">
        <f t="shared" si="115"/>
        <v>#N/A</v>
      </c>
      <c r="KH36" s="3883" t="e">
        <f t="shared" si="116"/>
        <v>#N/A</v>
      </c>
      <c r="KI36" s="3883" t="e">
        <f t="shared" si="117"/>
        <v>#N/A</v>
      </c>
      <c r="KJ36" s="3883" t="e">
        <f t="shared" si="118"/>
        <v>#N/A</v>
      </c>
      <c r="KK36" s="3883" t="e">
        <f t="shared" si="119"/>
        <v>#N/A</v>
      </c>
      <c r="KL36" s="3883" t="e">
        <f t="shared" si="120"/>
        <v>#N/A</v>
      </c>
      <c r="KM36" s="3883" t="e">
        <f t="shared" si="121"/>
        <v>#N/A</v>
      </c>
      <c r="KN36" s="3883" t="e">
        <f t="shared" si="122"/>
        <v>#N/A</v>
      </c>
      <c r="KO36" s="3883" t="e">
        <f t="shared" si="123"/>
        <v>#N/A</v>
      </c>
      <c r="KP36" s="3883" t="e">
        <f t="shared" si="124"/>
        <v>#N/A</v>
      </c>
      <c r="KQ36" s="3883" t="e">
        <f t="shared" si="125"/>
        <v>#N/A</v>
      </c>
      <c r="KR36" s="3883" t="e">
        <f t="shared" si="126"/>
        <v>#N/A</v>
      </c>
      <c r="KS36" s="3883" t="e">
        <f t="shared" si="127"/>
        <v>#N/A</v>
      </c>
      <c r="KT36" s="3883" t="e">
        <f t="shared" si="128"/>
        <v>#N/A</v>
      </c>
      <c r="KU36" s="3883" t="e">
        <f t="shared" si="129"/>
        <v>#N/A</v>
      </c>
      <c r="KV36" s="3883" t="e">
        <f t="shared" si="130"/>
        <v>#N/A</v>
      </c>
      <c r="KW36" s="3883" t="e">
        <f t="shared" si="131"/>
        <v>#N/A</v>
      </c>
      <c r="KX36" s="3883" t="e">
        <f t="shared" si="132"/>
        <v>#N/A</v>
      </c>
      <c r="KY36" s="3883" t="e">
        <f t="shared" si="133"/>
        <v>#N/A</v>
      </c>
      <c r="KZ36" s="3883" t="e">
        <f t="shared" si="134"/>
        <v>#N/A</v>
      </c>
      <c r="LA36" s="3883" t="e">
        <f t="shared" si="135"/>
        <v>#N/A</v>
      </c>
      <c r="LB36" s="3883" t="e">
        <f t="shared" si="136"/>
        <v>#N/A</v>
      </c>
      <c r="LC36" s="3883" t="e">
        <f t="shared" si="137"/>
        <v>#N/A</v>
      </c>
      <c r="LD36" s="3883" t="e">
        <f t="shared" si="138"/>
        <v>#N/A</v>
      </c>
      <c r="LE36" s="3883" t="e">
        <f t="shared" si="139"/>
        <v>#N/A</v>
      </c>
      <c r="LF36" s="3883" t="e">
        <f t="shared" si="140"/>
        <v>#N/A</v>
      </c>
      <c r="LG36" s="3883" t="e">
        <f t="shared" si="141"/>
        <v>#N/A</v>
      </c>
      <c r="LH36" s="3883">
        <f t="shared" si="142"/>
        <v>0</v>
      </c>
      <c r="LI36" s="3883" t="e">
        <f t="shared" si="143"/>
        <v>#N/A</v>
      </c>
      <c r="LJ36" s="3883" t="e">
        <f t="shared" si="144"/>
        <v>#N/A</v>
      </c>
      <c r="LK36" s="3883" t="e">
        <f t="shared" si="145"/>
        <v>#N/A</v>
      </c>
      <c r="LL36" s="3883" t="e">
        <f t="shared" si="146"/>
        <v>#N/A</v>
      </c>
      <c r="LM36" s="3883" t="e">
        <f t="shared" si="147"/>
        <v>#N/A</v>
      </c>
      <c r="LN36" s="3883" t="e">
        <f t="shared" si="148"/>
        <v>#N/A</v>
      </c>
      <c r="LO36" s="3883" t="e">
        <f t="shared" si="149"/>
        <v>#N/A</v>
      </c>
      <c r="LP36" s="3883" t="e">
        <f t="shared" si="150"/>
        <v>#N/A</v>
      </c>
      <c r="LQ36" s="3883" t="e">
        <f t="shared" si="151"/>
        <v>#N/A</v>
      </c>
      <c r="LR36" s="3883" t="e">
        <f t="shared" si="152"/>
        <v>#N/A</v>
      </c>
      <c r="LS36" s="3883" t="e">
        <f t="shared" si="153"/>
        <v>#N/A</v>
      </c>
      <c r="LT36" s="3883" t="e">
        <f t="shared" si="154"/>
        <v>#N/A</v>
      </c>
      <c r="LU36" s="3883" t="e">
        <f t="shared" si="155"/>
        <v>#N/A</v>
      </c>
      <c r="LV36" s="3883" t="e">
        <f t="shared" si="156"/>
        <v>#N/A</v>
      </c>
      <c r="LW36" s="3883" t="e">
        <f t="shared" si="157"/>
        <v>#N/A</v>
      </c>
      <c r="LX36" s="3883" t="e">
        <f t="shared" si="158"/>
        <v>#N/A</v>
      </c>
      <c r="LY36" s="3883" t="e">
        <f t="shared" si="159"/>
        <v>#N/A</v>
      </c>
      <c r="LZ36" s="3883" t="e">
        <f t="shared" si="160"/>
        <v>#N/A</v>
      </c>
      <c r="MA36" s="3883" t="e">
        <f t="shared" si="161"/>
        <v>#N/A</v>
      </c>
      <c r="MB36" s="3883" t="e">
        <f t="shared" si="162"/>
        <v>#N/A</v>
      </c>
      <c r="MC36" s="3883" t="e">
        <f t="shared" si="163"/>
        <v>#N/A</v>
      </c>
      <c r="MD36" s="3883" t="e">
        <f t="shared" si="164"/>
        <v>#N/A</v>
      </c>
      <c r="ME36" s="3883" t="e">
        <f t="shared" si="165"/>
        <v>#N/A</v>
      </c>
      <c r="MF36" s="3883" t="e">
        <f t="shared" si="166"/>
        <v>#N/A</v>
      </c>
      <c r="MG36" s="3884" t="e">
        <f t="shared" si="167"/>
        <v>#N/A</v>
      </c>
    </row>
    <row r="37" spans="1:345">
      <c r="A37" s="3839">
        <v>1309</v>
      </c>
      <c r="B37" s="3866"/>
      <c r="C37" s="3867"/>
      <c r="D37" s="3867"/>
      <c r="E37" s="3867"/>
      <c r="F37" s="3868"/>
      <c r="G37" s="3867"/>
      <c r="H37" s="3869"/>
      <c r="I37" s="3867"/>
      <c r="J37" s="3867"/>
      <c r="K37" s="3867"/>
      <c r="L37" s="3867"/>
      <c r="M37" s="3867"/>
      <c r="N37" s="3867"/>
      <c r="O37" s="3867"/>
      <c r="P37" s="3867"/>
      <c r="Q37" s="3867"/>
      <c r="R37" s="3867"/>
      <c r="S37" s="3867"/>
      <c r="T37" s="3867"/>
      <c r="U37" s="3867"/>
      <c r="V37" s="3867"/>
      <c r="W37" s="3867"/>
      <c r="X37" s="3867"/>
      <c r="Y37" s="3867"/>
      <c r="Z37" s="3867"/>
      <c r="AA37" s="3869"/>
      <c r="AB37" s="3867"/>
      <c r="AC37" s="3867"/>
      <c r="AD37" s="3867"/>
      <c r="AE37" s="3867"/>
      <c r="AF37" s="3867"/>
      <c r="AG37" s="3867"/>
      <c r="AH37" s="3867"/>
      <c r="AI37" s="3867"/>
      <c r="AJ37" s="3867"/>
      <c r="AK37" s="3867"/>
      <c r="AL37" s="3867"/>
      <c r="AM37" s="3867"/>
      <c r="AN37" s="3867"/>
      <c r="AO37" s="3869"/>
      <c r="AP37" s="3867"/>
      <c r="AQ37" s="3867"/>
      <c r="AR37" s="3867"/>
      <c r="AS37" s="3867"/>
      <c r="AT37" s="3867"/>
      <c r="AU37" s="3867"/>
      <c r="AV37" s="3867"/>
      <c r="AW37" s="3867"/>
      <c r="AX37" s="3867"/>
      <c r="AY37" s="3867"/>
      <c r="AZ37" s="3867"/>
      <c r="BA37" s="3867">
        <v>1431</v>
      </c>
      <c r="BB37" s="3867"/>
      <c r="BC37" s="3867"/>
      <c r="BD37" s="3867"/>
      <c r="BE37" s="3867"/>
      <c r="BF37" s="3867"/>
      <c r="BG37" s="3867"/>
      <c r="BH37" s="3867"/>
      <c r="BI37" s="3867"/>
      <c r="BJ37" s="3867"/>
      <c r="BK37" s="3867"/>
      <c r="BL37" s="3867"/>
      <c r="BM37" s="3867"/>
      <c r="BN37" s="3867"/>
      <c r="BO37" s="3867"/>
      <c r="BP37" s="3867"/>
      <c r="BQ37" s="3867"/>
      <c r="BR37" s="3867"/>
      <c r="BS37" s="3867"/>
      <c r="BT37" s="3867"/>
      <c r="BU37" s="3867"/>
      <c r="BV37" s="3867"/>
      <c r="BW37" s="3867"/>
      <c r="BX37" s="3867"/>
      <c r="BY37" s="3867"/>
      <c r="BZ37" s="3867"/>
      <c r="CA37" s="3867"/>
      <c r="CB37" s="3867"/>
      <c r="CC37" s="3867"/>
      <c r="CD37" s="3867"/>
      <c r="CE37" s="3867"/>
      <c r="CF37" s="3867"/>
      <c r="CG37" s="3867"/>
      <c r="CH37" s="3867"/>
      <c r="CI37" s="3867"/>
      <c r="CJ37" s="3867"/>
      <c r="CK37" s="3867"/>
      <c r="CL37" s="3867"/>
      <c r="CM37" s="3867"/>
      <c r="CN37" s="3867"/>
      <c r="CO37" s="3867"/>
      <c r="CP37" s="3867"/>
      <c r="CQ37" s="3867"/>
      <c r="CR37" s="3867"/>
      <c r="CS37" s="3867"/>
      <c r="CT37" s="3867"/>
      <c r="CU37" s="3867"/>
      <c r="CV37" s="3867"/>
      <c r="CW37" s="3867"/>
      <c r="CX37" s="3867"/>
      <c r="CY37" s="3867"/>
      <c r="CZ37" s="3867"/>
      <c r="DA37" s="3867"/>
      <c r="DB37" s="3867"/>
      <c r="DC37" s="3867"/>
      <c r="DD37" s="3867"/>
      <c r="DE37" s="3867"/>
      <c r="DF37" s="3867"/>
      <c r="DG37" s="3867"/>
      <c r="DH37" s="3867"/>
      <c r="DI37" s="3867"/>
      <c r="DJ37" s="3867"/>
      <c r="DK37" s="3867"/>
      <c r="DL37" s="3867"/>
      <c r="DM37" s="3867"/>
      <c r="DN37" s="3867"/>
      <c r="DO37" s="3867"/>
      <c r="DP37" s="3867"/>
      <c r="DQ37" s="3867"/>
      <c r="DR37" s="3867"/>
      <c r="DS37" s="3867"/>
      <c r="DT37" s="3867"/>
      <c r="DU37" s="3867"/>
      <c r="DV37" s="3867"/>
      <c r="DW37" s="3867"/>
      <c r="DX37" s="3867"/>
      <c r="DY37" s="3867"/>
      <c r="DZ37" s="3867"/>
      <c r="EA37" s="3867"/>
      <c r="EB37" s="3867"/>
      <c r="EC37" s="3867"/>
      <c r="ED37" s="3867"/>
      <c r="EE37" s="3867"/>
      <c r="EF37" s="3867"/>
      <c r="EG37" s="3867"/>
      <c r="EH37" s="3867"/>
      <c r="EI37" s="3867"/>
      <c r="EJ37" s="3867"/>
      <c r="EK37" s="3867"/>
      <c r="EL37" s="3867"/>
      <c r="EM37" s="3867"/>
      <c r="EN37" s="3867"/>
      <c r="EO37" s="3867">
        <v>1169</v>
      </c>
      <c r="EP37" s="3867"/>
      <c r="EQ37" s="3867"/>
      <c r="ER37" s="3867"/>
      <c r="ES37" s="3867"/>
      <c r="ET37" s="3867"/>
      <c r="EU37" s="3867"/>
      <c r="EV37" s="3867"/>
      <c r="EW37" s="3867"/>
      <c r="EX37" s="3867"/>
      <c r="EY37" s="3867"/>
      <c r="EZ37" s="3867"/>
      <c r="FA37" s="3867"/>
      <c r="FB37" s="3867"/>
      <c r="FC37" s="3867"/>
      <c r="FD37" s="3867"/>
      <c r="FE37" s="3867"/>
      <c r="FF37" s="3867"/>
      <c r="FG37" s="3867"/>
      <c r="FH37" s="3867"/>
      <c r="FI37" s="3867"/>
      <c r="FJ37" s="3867"/>
      <c r="FK37" s="3867"/>
      <c r="FL37" s="3867"/>
      <c r="FM37" s="3867"/>
      <c r="FN37" s="3870"/>
      <c r="FS37" s="3880">
        <v>1309</v>
      </c>
      <c r="FT37" s="3888">
        <f t="shared" si="168"/>
        <v>2</v>
      </c>
      <c r="FU37" s="3883" t="e">
        <f t="shared" si="169"/>
        <v>#N/A</v>
      </c>
      <c r="FV37" s="3883" t="e">
        <f t="shared" si="0"/>
        <v>#N/A</v>
      </c>
      <c r="FW37" s="3883" t="e">
        <f t="shared" si="1"/>
        <v>#N/A</v>
      </c>
      <c r="FX37" s="3883" t="e">
        <f t="shared" si="2"/>
        <v>#N/A</v>
      </c>
      <c r="FY37" s="3892" t="e">
        <f t="shared" si="3"/>
        <v>#N/A</v>
      </c>
      <c r="FZ37" s="3883" t="e">
        <f t="shared" si="4"/>
        <v>#N/A</v>
      </c>
      <c r="GA37" s="3894" t="e">
        <f t="shared" si="5"/>
        <v>#N/A</v>
      </c>
      <c r="GB37" s="3883" t="e">
        <f t="shared" si="6"/>
        <v>#N/A</v>
      </c>
      <c r="GC37" s="3883" t="e">
        <f t="shared" si="7"/>
        <v>#N/A</v>
      </c>
      <c r="GD37" s="3883" t="e">
        <f t="shared" si="8"/>
        <v>#N/A</v>
      </c>
      <c r="GE37" s="3883" t="e">
        <f t="shared" si="9"/>
        <v>#N/A</v>
      </c>
      <c r="GF37" s="3883" t="e">
        <f t="shared" si="10"/>
        <v>#N/A</v>
      </c>
      <c r="GG37" s="3883" t="e">
        <f t="shared" si="11"/>
        <v>#N/A</v>
      </c>
      <c r="GH37" s="3883" t="e">
        <f t="shared" si="12"/>
        <v>#N/A</v>
      </c>
      <c r="GI37" s="3883" t="e">
        <f t="shared" si="13"/>
        <v>#N/A</v>
      </c>
      <c r="GJ37" s="3883" t="e">
        <f t="shared" si="14"/>
        <v>#N/A</v>
      </c>
      <c r="GK37" s="3883" t="e">
        <f t="shared" si="15"/>
        <v>#N/A</v>
      </c>
      <c r="GL37" s="3883" t="e">
        <f t="shared" si="16"/>
        <v>#N/A</v>
      </c>
      <c r="GM37" s="3883" t="e">
        <f t="shared" si="17"/>
        <v>#N/A</v>
      </c>
      <c r="GN37" s="3883" t="e">
        <f t="shared" si="18"/>
        <v>#N/A</v>
      </c>
      <c r="GO37" s="3883" t="e">
        <f t="shared" si="19"/>
        <v>#N/A</v>
      </c>
      <c r="GP37" s="3883" t="e">
        <f t="shared" si="20"/>
        <v>#N/A</v>
      </c>
      <c r="GQ37" s="3883" t="e">
        <f t="shared" si="21"/>
        <v>#N/A</v>
      </c>
      <c r="GR37" s="3883" t="e">
        <f t="shared" si="22"/>
        <v>#N/A</v>
      </c>
      <c r="GS37" s="3883" t="e">
        <f t="shared" si="23"/>
        <v>#N/A</v>
      </c>
      <c r="GT37" s="3883" t="e">
        <f t="shared" si="24"/>
        <v>#N/A</v>
      </c>
      <c r="GU37" s="3883" t="e">
        <f t="shared" si="25"/>
        <v>#N/A</v>
      </c>
      <c r="GV37" s="3883" t="e">
        <f t="shared" si="26"/>
        <v>#N/A</v>
      </c>
      <c r="GW37" s="3883" t="e">
        <f t="shared" si="27"/>
        <v>#N/A</v>
      </c>
      <c r="GX37" s="3883" t="e">
        <f t="shared" si="28"/>
        <v>#N/A</v>
      </c>
      <c r="GY37" s="3883" t="e">
        <f t="shared" si="29"/>
        <v>#N/A</v>
      </c>
      <c r="GZ37" s="3883" t="e">
        <f t="shared" si="30"/>
        <v>#N/A</v>
      </c>
      <c r="HA37" s="3883" t="e">
        <f t="shared" si="31"/>
        <v>#N/A</v>
      </c>
      <c r="HB37" s="3883" t="e">
        <f t="shared" si="32"/>
        <v>#N/A</v>
      </c>
      <c r="HC37" s="3883" t="e">
        <f t="shared" si="33"/>
        <v>#N/A</v>
      </c>
      <c r="HD37" s="3883" t="e">
        <f t="shared" si="34"/>
        <v>#N/A</v>
      </c>
      <c r="HE37" s="3883" t="e">
        <f t="shared" si="35"/>
        <v>#N/A</v>
      </c>
      <c r="HF37" s="3883" t="e">
        <f t="shared" si="36"/>
        <v>#N/A</v>
      </c>
      <c r="HG37" s="3883" t="e">
        <f t="shared" si="37"/>
        <v>#N/A</v>
      </c>
      <c r="HH37" s="3883" t="e">
        <f t="shared" si="38"/>
        <v>#N/A</v>
      </c>
      <c r="HI37" s="3883" t="e">
        <f t="shared" si="39"/>
        <v>#N/A</v>
      </c>
      <c r="HJ37" s="3883" t="e">
        <f t="shared" si="40"/>
        <v>#N/A</v>
      </c>
      <c r="HK37" s="3883" t="e">
        <f t="shared" si="41"/>
        <v>#N/A</v>
      </c>
      <c r="HL37" s="3883" t="e">
        <f t="shared" si="42"/>
        <v>#N/A</v>
      </c>
      <c r="HM37" s="3883" t="e">
        <f t="shared" si="43"/>
        <v>#N/A</v>
      </c>
      <c r="HN37" s="3883" t="e">
        <f t="shared" si="44"/>
        <v>#N/A</v>
      </c>
      <c r="HO37" s="3883" t="e">
        <f t="shared" si="45"/>
        <v>#N/A</v>
      </c>
      <c r="HP37" s="3883" t="e">
        <f t="shared" si="46"/>
        <v>#N/A</v>
      </c>
      <c r="HQ37" s="3883" t="e">
        <f t="shared" si="47"/>
        <v>#N/A</v>
      </c>
      <c r="HR37" s="3883" t="e">
        <f t="shared" si="48"/>
        <v>#N/A</v>
      </c>
      <c r="HS37" s="3883" t="e">
        <f t="shared" si="49"/>
        <v>#N/A</v>
      </c>
      <c r="HT37" s="3883">
        <f t="shared" si="50"/>
        <v>1</v>
      </c>
      <c r="HU37" s="3883" t="e">
        <f t="shared" si="51"/>
        <v>#N/A</v>
      </c>
      <c r="HV37" s="3883" t="e">
        <f t="shared" si="52"/>
        <v>#N/A</v>
      </c>
      <c r="HW37" s="3883" t="e">
        <f t="shared" si="53"/>
        <v>#N/A</v>
      </c>
      <c r="HX37" s="3883" t="e">
        <f t="shared" si="54"/>
        <v>#N/A</v>
      </c>
      <c r="HY37" s="3883" t="e">
        <f t="shared" si="55"/>
        <v>#N/A</v>
      </c>
      <c r="HZ37" s="3883" t="e">
        <f t="shared" si="56"/>
        <v>#N/A</v>
      </c>
      <c r="IA37" s="3883" t="e">
        <f t="shared" si="57"/>
        <v>#N/A</v>
      </c>
      <c r="IB37" s="3883" t="e">
        <f t="shared" si="58"/>
        <v>#N/A</v>
      </c>
      <c r="IC37" s="3883" t="e">
        <f t="shared" si="59"/>
        <v>#N/A</v>
      </c>
      <c r="ID37" s="3883" t="e">
        <f t="shared" si="60"/>
        <v>#N/A</v>
      </c>
      <c r="IE37" s="3883" t="e">
        <f t="shared" si="61"/>
        <v>#N/A</v>
      </c>
      <c r="IF37" s="3883" t="e">
        <f t="shared" si="62"/>
        <v>#N/A</v>
      </c>
      <c r="IG37" s="3883" t="e">
        <f t="shared" si="63"/>
        <v>#N/A</v>
      </c>
      <c r="IH37" s="3883" t="e">
        <f t="shared" si="64"/>
        <v>#N/A</v>
      </c>
      <c r="II37" s="3883" t="e">
        <f t="shared" si="65"/>
        <v>#N/A</v>
      </c>
      <c r="IJ37" s="3883" t="e">
        <f t="shared" si="66"/>
        <v>#N/A</v>
      </c>
      <c r="IK37" s="3883" t="e">
        <f t="shared" si="67"/>
        <v>#N/A</v>
      </c>
      <c r="IL37" s="3883" t="e">
        <f t="shared" si="68"/>
        <v>#N/A</v>
      </c>
      <c r="IM37" s="3883" t="e">
        <f t="shared" si="69"/>
        <v>#N/A</v>
      </c>
      <c r="IN37" s="3883" t="e">
        <f t="shared" si="70"/>
        <v>#N/A</v>
      </c>
      <c r="IO37" s="3883" t="e">
        <f t="shared" si="71"/>
        <v>#N/A</v>
      </c>
      <c r="IP37" s="3883" t="e">
        <f t="shared" si="72"/>
        <v>#N/A</v>
      </c>
      <c r="IQ37" s="3883" t="e">
        <f t="shared" si="73"/>
        <v>#N/A</v>
      </c>
      <c r="IR37" s="3883" t="e">
        <f t="shared" si="74"/>
        <v>#N/A</v>
      </c>
      <c r="IS37" s="3883" t="e">
        <f t="shared" si="75"/>
        <v>#N/A</v>
      </c>
      <c r="IT37" s="3883" t="e">
        <f t="shared" si="76"/>
        <v>#N/A</v>
      </c>
      <c r="IU37" s="3883" t="e">
        <f t="shared" si="77"/>
        <v>#N/A</v>
      </c>
      <c r="IV37" s="3883" t="e">
        <f t="shared" si="78"/>
        <v>#N/A</v>
      </c>
      <c r="IW37" s="3883" t="e">
        <f t="shared" si="79"/>
        <v>#N/A</v>
      </c>
      <c r="IX37" s="3883" t="e">
        <f t="shared" si="80"/>
        <v>#N/A</v>
      </c>
      <c r="IY37" s="3883" t="e">
        <f t="shared" si="81"/>
        <v>#N/A</v>
      </c>
      <c r="IZ37" s="3883" t="e">
        <f t="shared" si="82"/>
        <v>#N/A</v>
      </c>
      <c r="JA37" s="3883" t="e">
        <f t="shared" si="83"/>
        <v>#N/A</v>
      </c>
      <c r="JB37" s="3883" t="e">
        <f t="shared" si="84"/>
        <v>#N/A</v>
      </c>
      <c r="JC37" s="3883" t="e">
        <f t="shared" si="85"/>
        <v>#N/A</v>
      </c>
      <c r="JD37" s="3883" t="e">
        <f t="shared" si="86"/>
        <v>#N/A</v>
      </c>
      <c r="JE37" s="3883" t="e">
        <f t="shared" si="87"/>
        <v>#N/A</v>
      </c>
      <c r="JF37" s="3883" t="e">
        <f t="shared" si="88"/>
        <v>#N/A</v>
      </c>
      <c r="JG37" s="3883" t="e">
        <f t="shared" si="89"/>
        <v>#N/A</v>
      </c>
      <c r="JH37" s="3883" t="e">
        <f t="shared" si="90"/>
        <v>#N/A</v>
      </c>
      <c r="JI37" s="3883" t="e">
        <f t="shared" si="91"/>
        <v>#N/A</v>
      </c>
      <c r="JJ37" s="3883" t="e">
        <f t="shared" si="92"/>
        <v>#N/A</v>
      </c>
      <c r="JK37" s="3883" t="e">
        <f t="shared" si="93"/>
        <v>#N/A</v>
      </c>
      <c r="JL37" s="3883" t="e">
        <f t="shared" si="94"/>
        <v>#N/A</v>
      </c>
      <c r="JM37" s="3883" t="e">
        <f t="shared" si="95"/>
        <v>#N/A</v>
      </c>
      <c r="JN37" s="3883" t="e">
        <f t="shared" si="96"/>
        <v>#N/A</v>
      </c>
      <c r="JO37" s="3883" t="e">
        <f t="shared" si="97"/>
        <v>#N/A</v>
      </c>
      <c r="JP37" s="3883" t="e">
        <f t="shared" si="98"/>
        <v>#N/A</v>
      </c>
      <c r="JQ37" s="3883" t="e">
        <f t="shared" si="99"/>
        <v>#N/A</v>
      </c>
      <c r="JR37" s="3883" t="e">
        <f t="shared" si="100"/>
        <v>#N/A</v>
      </c>
      <c r="JS37" s="3883" t="e">
        <f t="shared" si="101"/>
        <v>#N/A</v>
      </c>
      <c r="JT37" s="3883" t="e">
        <f t="shared" si="102"/>
        <v>#N/A</v>
      </c>
      <c r="JU37" s="3883" t="e">
        <f t="shared" si="103"/>
        <v>#N/A</v>
      </c>
      <c r="JV37" s="3883" t="e">
        <f t="shared" si="104"/>
        <v>#N/A</v>
      </c>
      <c r="JW37" s="3883" t="e">
        <f t="shared" si="105"/>
        <v>#N/A</v>
      </c>
      <c r="JX37" s="3883" t="e">
        <f t="shared" si="106"/>
        <v>#N/A</v>
      </c>
      <c r="JY37" s="3883" t="e">
        <f t="shared" si="107"/>
        <v>#N/A</v>
      </c>
      <c r="JZ37" s="3883" t="e">
        <f t="shared" si="108"/>
        <v>#N/A</v>
      </c>
      <c r="KA37" s="3883" t="e">
        <f t="shared" si="109"/>
        <v>#N/A</v>
      </c>
      <c r="KB37" s="3883" t="e">
        <f t="shared" si="110"/>
        <v>#N/A</v>
      </c>
      <c r="KC37" s="3883" t="e">
        <f t="shared" si="111"/>
        <v>#N/A</v>
      </c>
      <c r="KD37" s="3883" t="e">
        <f t="shared" si="112"/>
        <v>#N/A</v>
      </c>
      <c r="KE37" s="3883" t="e">
        <f t="shared" si="113"/>
        <v>#N/A</v>
      </c>
      <c r="KF37" s="3883" t="e">
        <f t="shared" si="114"/>
        <v>#N/A</v>
      </c>
      <c r="KG37" s="3883" t="e">
        <f t="shared" si="115"/>
        <v>#N/A</v>
      </c>
      <c r="KH37" s="3883" t="e">
        <f t="shared" si="116"/>
        <v>#N/A</v>
      </c>
      <c r="KI37" s="3883" t="e">
        <f t="shared" si="117"/>
        <v>#N/A</v>
      </c>
      <c r="KJ37" s="3883" t="e">
        <f t="shared" si="118"/>
        <v>#N/A</v>
      </c>
      <c r="KK37" s="3883" t="e">
        <f t="shared" si="119"/>
        <v>#N/A</v>
      </c>
      <c r="KL37" s="3883" t="e">
        <f t="shared" si="120"/>
        <v>#N/A</v>
      </c>
      <c r="KM37" s="3883" t="e">
        <f t="shared" si="121"/>
        <v>#N/A</v>
      </c>
      <c r="KN37" s="3883" t="e">
        <f t="shared" si="122"/>
        <v>#N/A</v>
      </c>
      <c r="KO37" s="3883" t="e">
        <f t="shared" si="123"/>
        <v>#N/A</v>
      </c>
      <c r="KP37" s="3883" t="e">
        <f t="shared" si="124"/>
        <v>#N/A</v>
      </c>
      <c r="KQ37" s="3883" t="e">
        <f t="shared" si="125"/>
        <v>#N/A</v>
      </c>
      <c r="KR37" s="3883" t="e">
        <f t="shared" si="126"/>
        <v>#N/A</v>
      </c>
      <c r="KS37" s="3883" t="e">
        <f t="shared" si="127"/>
        <v>#N/A</v>
      </c>
      <c r="KT37" s="3883" t="e">
        <f t="shared" si="128"/>
        <v>#N/A</v>
      </c>
      <c r="KU37" s="3883" t="e">
        <f t="shared" si="129"/>
        <v>#N/A</v>
      </c>
      <c r="KV37" s="3883" t="e">
        <f t="shared" si="130"/>
        <v>#N/A</v>
      </c>
      <c r="KW37" s="3883" t="e">
        <f t="shared" si="131"/>
        <v>#N/A</v>
      </c>
      <c r="KX37" s="3883" t="e">
        <f t="shared" si="132"/>
        <v>#N/A</v>
      </c>
      <c r="KY37" s="3883" t="e">
        <f t="shared" si="133"/>
        <v>#N/A</v>
      </c>
      <c r="KZ37" s="3883" t="e">
        <f t="shared" si="134"/>
        <v>#N/A</v>
      </c>
      <c r="LA37" s="3883" t="e">
        <f t="shared" si="135"/>
        <v>#N/A</v>
      </c>
      <c r="LB37" s="3883" t="e">
        <f t="shared" si="136"/>
        <v>#N/A</v>
      </c>
      <c r="LC37" s="3883" t="e">
        <f t="shared" si="137"/>
        <v>#N/A</v>
      </c>
      <c r="LD37" s="3883" t="e">
        <f t="shared" si="138"/>
        <v>#N/A</v>
      </c>
      <c r="LE37" s="3883" t="e">
        <f t="shared" si="139"/>
        <v>#N/A</v>
      </c>
      <c r="LF37" s="3883" t="e">
        <f t="shared" si="140"/>
        <v>#N/A</v>
      </c>
      <c r="LG37" s="3883" t="e">
        <f t="shared" si="141"/>
        <v>#N/A</v>
      </c>
      <c r="LH37" s="3883">
        <f t="shared" si="142"/>
        <v>0</v>
      </c>
      <c r="LI37" s="3883" t="e">
        <f t="shared" si="143"/>
        <v>#N/A</v>
      </c>
      <c r="LJ37" s="3883" t="e">
        <f t="shared" si="144"/>
        <v>#N/A</v>
      </c>
      <c r="LK37" s="3883" t="e">
        <f t="shared" si="145"/>
        <v>#N/A</v>
      </c>
      <c r="LL37" s="3883" t="e">
        <f t="shared" si="146"/>
        <v>#N/A</v>
      </c>
      <c r="LM37" s="3883" t="e">
        <f t="shared" si="147"/>
        <v>#N/A</v>
      </c>
      <c r="LN37" s="3883" t="e">
        <f t="shared" si="148"/>
        <v>#N/A</v>
      </c>
      <c r="LO37" s="3883" t="e">
        <f t="shared" si="149"/>
        <v>#N/A</v>
      </c>
      <c r="LP37" s="3883" t="e">
        <f t="shared" si="150"/>
        <v>#N/A</v>
      </c>
      <c r="LQ37" s="3883" t="e">
        <f t="shared" si="151"/>
        <v>#N/A</v>
      </c>
      <c r="LR37" s="3883" t="e">
        <f t="shared" si="152"/>
        <v>#N/A</v>
      </c>
      <c r="LS37" s="3883" t="e">
        <f t="shared" si="153"/>
        <v>#N/A</v>
      </c>
      <c r="LT37" s="3883" t="e">
        <f t="shared" si="154"/>
        <v>#N/A</v>
      </c>
      <c r="LU37" s="3883" t="e">
        <f t="shared" si="155"/>
        <v>#N/A</v>
      </c>
      <c r="LV37" s="3883" t="e">
        <f t="shared" si="156"/>
        <v>#N/A</v>
      </c>
      <c r="LW37" s="3883" t="e">
        <f t="shared" si="157"/>
        <v>#N/A</v>
      </c>
      <c r="LX37" s="3883" t="e">
        <f t="shared" si="158"/>
        <v>#N/A</v>
      </c>
      <c r="LY37" s="3883" t="e">
        <f t="shared" si="159"/>
        <v>#N/A</v>
      </c>
      <c r="LZ37" s="3883" t="e">
        <f t="shared" si="160"/>
        <v>#N/A</v>
      </c>
      <c r="MA37" s="3883" t="e">
        <f t="shared" si="161"/>
        <v>#N/A</v>
      </c>
      <c r="MB37" s="3883" t="e">
        <f t="shared" si="162"/>
        <v>#N/A</v>
      </c>
      <c r="MC37" s="3883" t="e">
        <f t="shared" si="163"/>
        <v>#N/A</v>
      </c>
      <c r="MD37" s="3883" t="e">
        <f t="shared" si="164"/>
        <v>#N/A</v>
      </c>
      <c r="ME37" s="3883" t="e">
        <f t="shared" si="165"/>
        <v>#N/A</v>
      </c>
      <c r="MF37" s="3883" t="e">
        <f t="shared" si="166"/>
        <v>#N/A</v>
      </c>
      <c r="MG37" s="3884" t="e">
        <f t="shared" si="167"/>
        <v>#N/A</v>
      </c>
    </row>
    <row r="38" spans="1:345">
      <c r="A38" s="3839">
        <v>1310</v>
      </c>
      <c r="B38" s="3866"/>
      <c r="C38" s="3867"/>
      <c r="D38" s="3867"/>
      <c r="E38" s="3867"/>
      <c r="F38" s="3868"/>
      <c r="G38" s="3867"/>
      <c r="H38" s="3869"/>
      <c r="I38" s="3867"/>
      <c r="J38" s="3867"/>
      <c r="K38" s="3867"/>
      <c r="L38" s="3867"/>
      <c r="M38" s="3867"/>
      <c r="N38" s="3867"/>
      <c r="O38" s="3867"/>
      <c r="P38" s="3867"/>
      <c r="Q38" s="3867"/>
      <c r="R38" s="3867"/>
      <c r="S38" s="3867"/>
      <c r="T38" s="3867"/>
      <c r="U38" s="3867"/>
      <c r="V38" s="3867"/>
      <c r="W38" s="3867"/>
      <c r="X38" s="3867"/>
      <c r="Y38" s="3867"/>
      <c r="Z38" s="3867"/>
      <c r="AA38" s="3869"/>
      <c r="AB38" s="3867"/>
      <c r="AC38" s="3867"/>
      <c r="AD38" s="3867"/>
      <c r="AE38" s="3867"/>
      <c r="AF38" s="3867"/>
      <c r="AG38" s="3867"/>
      <c r="AH38" s="3867"/>
      <c r="AI38" s="3867"/>
      <c r="AJ38" s="3867"/>
      <c r="AK38" s="3867"/>
      <c r="AL38" s="3867"/>
      <c r="AM38" s="3867"/>
      <c r="AN38" s="3867"/>
      <c r="AO38" s="3869"/>
      <c r="AP38" s="3867"/>
      <c r="AQ38" s="3867"/>
      <c r="AR38" s="3867"/>
      <c r="AS38" s="3867"/>
      <c r="AT38" s="3867"/>
      <c r="AU38" s="3867"/>
      <c r="AV38" s="3867"/>
      <c r="AW38" s="3867"/>
      <c r="AX38" s="3867"/>
      <c r="AY38" s="3867"/>
      <c r="AZ38" s="3867"/>
      <c r="BA38" s="3867">
        <v>1445</v>
      </c>
      <c r="BB38" s="3867"/>
      <c r="BC38" s="3867"/>
      <c r="BD38" s="3867"/>
      <c r="BE38" s="3867"/>
      <c r="BF38" s="3867"/>
      <c r="BG38" s="3867"/>
      <c r="BH38" s="3867"/>
      <c r="BI38" s="3867"/>
      <c r="BJ38" s="3867"/>
      <c r="BK38" s="3867"/>
      <c r="BL38" s="3867"/>
      <c r="BM38" s="3867"/>
      <c r="BN38" s="3867"/>
      <c r="BO38" s="3867"/>
      <c r="BP38" s="3867"/>
      <c r="BQ38" s="3867"/>
      <c r="BR38" s="3867"/>
      <c r="BS38" s="3867"/>
      <c r="BT38" s="3867"/>
      <c r="BU38" s="3867"/>
      <c r="BV38" s="3867"/>
      <c r="BW38" s="3867"/>
      <c r="BX38" s="3867"/>
      <c r="BY38" s="3867"/>
      <c r="BZ38" s="3867"/>
      <c r="CA38" s="3867"/>
      <c r="CB38" s="3867"/>
      <c r="CC38" s="3867"/>
      <c r="CD38" s="3867"/>
      <c r="CE38" s="3867"/>
      <c r="CF38" s="3867"/>
      <c r="CG38" s="3867"/>
      <c r="CH38" s="3867"/>
      <c r="CI38" s="3867"/>
      <c r="CJ38" s="3867"/>
      <c r="CK38" s="3867"/>
      <c r="CL38" s="3867"/>
      <c r="CM38" s="3867"/>
      <c r="CN38" s="3867"/>
      <c r="CO38" s="3867"/>
      <c r="CP38" s="3867"/>
      <c r="CQ38" s="3867"/>
      <c r="CR38" s="3867"/>
      <c r="CS38" s="3867"/>
      <c r="CT38" s="3867"/>
      <c r="CU38" s="3867"/>
      <c r="CV38" s="3867"/>
      <c r="CW38" s="3867"/>
      <c r="CX38" s="3867"/>
      <c r="CY38" s="3867"/>
      <c r="CZ38" s="3867"/>
      <c r="DA38" s="3867"/>
      <c r="DB38" s="3867"/>
      <c r="DC38" s="3867"/>
      <c r="DD38" s="3867"/>
      <c r="DE38" s="3867"/>
      <c r="DF38" s="3867"/>
      <c r="DG38" s="3867"/>
      <c r="DH38" s="3867"/>
      <c r="DI38" s="3867"/>
      <c r="DJ38" s="3867"/>
      <c r="DK38" s="3867"/>
      <c r="DL38" s="3867"/>
      <c r="DM38" s="3867"/>
      <c r="DN38" s="3867"/>
      <c r="DO38" s="3867"/>
      <c r="DP38" s="3867"/>
      <c r="DQ38" s="3867"/>
      <c r="DR38" s="3867"/>
      <c r="DS38" s="3867"/>
      <c r="DT38" s="3867"/>
      <c r="DU38" s="3867"/>
      <c r="DV38" s="3867"/>
      <c r="DW38" s="3867"/>
      <c r="DX38" s="3867"/>
      <c r="DY38" s="3867"/>
      <c r="DZ38" s="3867"/>
      <c r="EA38" s="3867"/>
      <c r="EB38" s="3867"/>
      <c r="EC38" s="3867"/>
      <c r="ED38" s="3867"/>
      <c r="EE38" s="3867"/>
      <c r="EF38" s="3867"/>
      <c r="EG38" s="3867"/>
      <c r="EH38" s="3867"/>
      <c r="EI38" s="3867"/>
      <c r="EJ38" s="3867"/>
      <c r="EK38" s="3867"/>
      <c r="EL38" s="3867"/>
      <c r="EM38" s="3867"/>
      <c r="EN38" s="3867"/>
      <c r="EO38" s="3867">
        <v>1146</v>
      </c>
      <c r="EP38" s="3867"/>
      <c r="EQ38" s="3867"/>
      <c r="ER38" s="3867"/>
      <c r="ES38" s="3867"/>
      <c r="ET38" s="3867"/>
      <c r="EU38" s="3867"/>
      <c r="EV38" s="3867"/>
      <c r="EW38" s="3867"/>
      <c r="EX38" s="3867"/>
      <c r="EY38" s="3867"/>
      <c r="EZ38" s="3867"/>
      <c r="FA38" s="3867"/>
      <c r="FB38" s="3867"/>
      <c r="FC38" s="3867"/>
      <c r="FD38" s="3867"/>
      <c r="FE38" s="3867"/>
      <c r="FF38" s="3867"/>
      <c r="FG38" s="3867"/>
      <c r="FH38" s="3867"/>
      <c r="FI38" s="3867"/>
      <c r="FJ38" s="3867"/>
      <c r="FK38" s="3867"/>
      <c r="FL38" s="3867"/>
      <c r="FM38" s="3867"/>
      <c r="FN38" s="3870"/>
      <c r="FS38" s="3880">
        <v>1310</v>
      </c>
      <c r="FT38" s="3888">
        <f t="shared" si="168"/>
        <v>2</v>
      </c>
      <c r="FU38" s="3883" t="e">
        <f t="shared" si="169"/>
        <v>#N/A</v>
      </c>
      <c r="FV38" s="3883" t="e">
        <f t="shared" si="0"/>
        <v>#N/A</v>
      </c>
      <c r="FW38" s="3883" t="e">
        <f t="shared" si="1"/>
        <v>#N/A</v>
      </c>
      <c r="FX38" s="3883" t="e">
        <f t="shared" si="2"/>
        <v>#N/A</v>
      </c>
      <c r="FY38" s="3892" t="e">
        <f t="shared" si="3"/>
        <v>#N/A</v>
      </c>
      <c r="FZ38" s="3883" t="e">
        <f t="shared" si="4"/>
        <v>#N/A</v>
      </c>
      <c r="GA38" s="3894" t="e">
        <f t="shared" si="5"/>
        <v>#N/A</v>
      </c>
      <c r="GB38" s="3883" t="e">
        <f t="shared" si="6"/>
        <v>#N/A</v>
      </c>
      <c r="GC38" s="3883" t="e">
        <f t="shared" si="7"/>
        <v>#N/A</v>
      </c>
      <c r="GD38" s="3883" t="e">
        <f t="shared" si="8"/>
        <v>#N/A</v>
      </c>
      <c r="GE38" s="3883" t="e">
        <f t="shared" si="9"/>
        <v>#N/A</v>
      </c>
      <c r="GF38" s="3883" t="e">
        <f t="shared" si="10"/>
        <v>#N/A</v>
      </c>
      <c r="GG38" s="3883" t="e">
        <f t="shared" si="11"/>
        <v>#N/A</v>
      </c>
      <c r="GH38" s="3883" t="e">
        <f t="shared" si="12"/>
        <v>#N/A</v>
      </c>
      <c r="GI38" s="3883" t="e">
        <f t="shared" si="13"/>
        <v>#N/A</v>
      </c>
      <c r="GJ38" s="3883" t="e">
        <f t="shared" si="14"/>
        <v>#N/A</v>
      </c>
      <c r="GK38" s="3883" t="e">
        <f t="shared" si="15"/>
        <v>#N/A</v>
      </c>
      <c r="GL38" s="3883" t="e">
        <f t="shared" si="16"/>
        <v>#N/A</v>
      </c>
      <c r="GM38" s="3883" t="e">
        <f t="shared" si="17"/>
        <v>#N/A</v>
      </c>
      <c r="GN38" s="3883" t="e">
        <f t="shared" si="18"/>
        <v>#N/A</v>
      </c>
      <c r="GO38" s="3883" t="e">
        <f t="shared" si="19"/>
        <v>#N/A</v>
      </c>
      <c r="GP38" s="3883" t="e">
        <f t="shared" si="20"/>
        <v>#N/A</v>
      </c>
      <c r="GQ38" s="3883" t="e">
        <f t="shared" si="21"/>
        <v>#N/A</v>
      </c>
      <c r="GR38" s="3883" t="e">
        <f t="shared" si="22"/>
        <v>#N/A</v>
      </c>
      <c r="GS38" s="3883" t="e">
        <f t="shared" si="23"/>
        <v>#N/A</v>
      </c>
      <c r="GT38" s="3883" t="e">
        <f t="shared" si="24"/>
        <v>#N/A</v>
      </c>
      <c r="GU38" s="3883" t="e">
        <f t="shared" si="25"/>
        <v>#N/A</v>
      </c>
      <c r="GV38" s="3883" t="e">
        <f t="shared" si="26"/>
        <v>#N/A</v>
      </c>
      <c r="GW38" s="3883" t="e">
        <f t="shared" si="27"/>
        <v>#N/A</v>
      </c>
      <c r="GX38" s="3883" t="e">
        <f t="shared" si="28"/>
        <v>#N/A</v>
      </c>
      <c r="GY38" s="3883" t="e">
        <f t="shared" si="29"/>
        <v>#N/A</v>
      </c>
      <c r="GZ38" s="3883" t="e">
        <f t="shared" si="30"/>
        <v>#N/A</v>
      </c>
      <c r="HA38" s="3883" t="e">
        <f t="shared" si="31"/>
        <v>#N/A</v>
      </c>
      <c r="HB38" s="3883" t="e">
        <f t="shared" si="32"/>
        <v>#N/A</v>
      </c>
      <c r="HC38" s="3883" t="e">
        <f t="shared" si="33"/>
        <v>#N/A</v>
      </c>
      <c r="HD38" s="3883" t="e">
        <f t="shared" si="34"/>
        <v>#N/A</v>
      </c>
      <c r="HE38" s="3883" t="e">
        <f t="shared" si="35"/>
        <v>#N/A</v>
      </c>
      <c r="HF38" s="3883" t="e">
        <f t="shared" si="36"/>
        <v>#N/A</v>
      </c>
      <c r="HG38" s="3883" t="e">
        <f t="shared" si="37"/>
        <v>#N/A</v>
      </c>
      <c r="HH38" s="3883" t="e">
        <f t="shared" si="38"/>
        <v>#N/A</v>
      </c>
      <c r="HI38" s="3883" t="e">
        <f t="shared" si="39"/>
        <v>#N/A</v>
      </c>
      <c r="HJ38" s="3883" t="e">
        <f t="shared" si="40"/>
        <v>#N/A</v>
      </c>
      <c r="HK38" s="3883" t="e">
        <f t="shared" si="41"/>
        <v>#N/A</v>
      </c>
      <c r="HL38" s="3883" t="e">
        <f t="shared" si="42"/>
        <v>#N/A</v>
      </c>
      <c r="HM38" s="3883" t="e">
        <f t="shared" si="43"/>
        <v>#N/A</v>
      </c>
      <c r="HN38" s="3883" t="e">
        <f t="shared" si="44"/>
        <v>#N/A</v>
      </c>
      <c r="HO38" s="3883" t="e">
        <f t="shared" si="45"/>
        <v>#N/A</v>
      </c>
      <c r="HP38" s="3883" t="e">
        <f t="shared" si="46"/>
        <v>#N/A</v>
      </c>
      <c r="HQ38" s="3883" t="e">
        <f t="shared" si="47"/>
        <v>#N/A</v>
      </c>
      <c r="HR38" s="3883" t="e">
        <f t="shared" si="48"/>
        <v>#N/A</v>
      </c>
      <c r="HS38" s="3883" t="e">
        <f t="shared" si="49"/>
        <v>#N/A</v>
      </c>
      <c r="HT38" s="3883">
        <f t="shared" si="50"/>
        <v>1</v>
      </c>
      <c r="HU38" s="3883" t="e">
        <f t="shared" si="51"/>
        <v>#N/A</v>
      </c>
      <c r="HV38" s="3883" t="e">
        <f t="shared" si="52"/>
        <v>#N/A</v>
      </c>
      <c r="HW38" s="3883" t="e">
        <f t="shared" si="53"/>
        <v>#N/A</v>
      </c>
      <c r="HX38" s="3883" t="e">
        <f t="shared" si="54"/>
        <v>#N/A</v>
      </c>
      <c r="HY38" s="3883" t="e">
        <f t="shared" si="55"/>
        <v>#N/A</v>
      </c>
      <c r="HZ38" s="3883" t="e">
        <f t="shared" si="56"/>
        <v>#N/A</v>
      </c>
      <c r="IA38" s="3883" t="e">
        <f t="shared" si="57"/>
        <v>#N/A</v>
      </c>
      <c r="IB38" s="3883" t="e">
        <f t="shared" si="58"/>
        <v>#N/A</v>
      </c>
      <c r="IC38" s="3883" t="e">
        <f t="shared" si="59"/>
        <v>#N/A</v>
      </c>
      <c r="ID38" s="3883" t="e">
        <f t="shared" si="60"/>
        <v>#N/A</v>
      </c>
      <c r="IE38" s="3883" t="e">
        <f t="shared" si="61"/>
        <v>#N/A</v>
      </c>
      <c r="IF38" s="3883" t="e">
        <f t="shared" si="62"/>
        <v>#N/A</v>
      </c>
      <c r="IG38" s="3883" t="e">
        <f t="shared" si="63"/>
        <v>#N/A</v>
      </c>
      <c r="IH38" s="3883" t="e">
        <f t="shared" si="64"/>
        <v>#N/A</v>
      </c>
      <c r="II38" s="3883" t="e">
        <f t="shared" si="65"/>
        <v>#N/A</v>
      </c>
      <c r="IJ38" s="3883" t="e">
        <f t="shared" si="66"/>
        <v>#N/A</v>
      </c>
      <c r="IK38" s="3883" t="e">
        <f t="shared" si="67"/>
        <v>#N/A</v>
      </c>
      <c r="IL38" s="3883" t="e">
        <f t="shared" si="68"/>
        <v>#N/A</v>
      </c>
      <c r="IM38" s="3883" t="e">
        <f t="shared" si="69"/>
        <v>#N/A</v>
      </c>
      <c r="IN38" s="3883" t="e">
        <f t="shared" si="70"/>
        <v>#N/A</v>
      </c>
      <c r="IO38" s="3883" t="e">
        <f t="shared" si="71"/>
        <v>#N/A</v>
      </c>
      <c r="IP38" s="3883" t="e">
        <f t="shared" si="72"/>
        <v>#N/A</v>
      </c>
      <c r="IQ38" s="3883" t="e">
        <f t="shared" si="73"/>
        <v>#N/A</v>
      </c>
      <c r="IR38" s="3883" t="e">
        <f t="shared" si="74"/>
        <v>#N/A</v>
      </c>
      <c r="IS38" s="3883" t="e">
        <f t="shared" si="75"/>
        <v>#N/A</v>
      </c>
      <c r="IT38" s="3883" t="e">
        <f t="shared" si="76"/>
        <v>#N/A</v>
      </c>
      <c r="IU38" s="3883" t="e">
        <f t="shared" si="77"/>
        <v>#N/A</v>
      </c>
      <c r="IV38" s="3883" t="e">
        <f t="shared" si="78"/>
        <v>#N/A</v>
      </c>
      <c r="IW38" s="3883" t="e">
        <f t="shared" si="79"/>
        <v>#N/A</v>
      </c>
      <c r="IX38" s="3883" t="e">
        <f t="shared" si="80"/>
        <v>#N/A</v>
      </c>
      <c r="IY38" s="3883" t="e">
        <f t="shared" si="81"/>
        <v>#N/A</v>
      </c>
      <c r="IZ38" s="3883" t="e">
        <f t="shared" si="82"/>
        <v>#N/A</v>
      </c>
      <c r="JA38" s="3883" t="e">
        <f t="shared" si="83"/>
        <v>#N/A</v>
      </c>
      <c r="JB38" s="3883" t="e">
        <f t="shared" si="84"/>
        <v>#N/A</v>
      </c>
      <c r="JC38" s="3883" t="e">
        <f t="shared" si="85"/>
        <v>#N/A</v>
      </c>
      <c r="JD38" s="3883" t="e">
        <f t="shared" si="86"/>
        <v>#N/A</v>
      </c>
      <c r="JE38" s="3883" t="e">
        <f t="shared" si="87"/>
        <v>#N/A</v>
      </c>
      <c r="JF38" s="3883" t="e">
        <f t="shared" si="88"/>
        <v>#N/A</v>
      </c>
      <c r="JG38" s="3883" t="e">
        <f t="shared" si="89"/>
        <v>#N/A</v>
      </c>
      <c r="JH38" s="3883" t="e">
        <f t="shared" si="90"/>
        <v>#N/A</v>
      </c>
      <c r="JI38" s="3883" t="e">
        <f t="shared" si="91"/>
        <v>#N/A</v>
      </c>
      <c r="JJ38" s="3883" t="e">
        <f t="shared" si="92"/>
        <v>#N/A</v>
      </c>
      <c r="JK38" s="3883" t="e">
        <f t="shared" si="93"/>
        <v>#N/A</v>
      </c>
      <c r="JL38" s="3883" t="e">
        <f t="shared" si="94"/>
        <v>#N/A</v>
      </c>
      <c r="JM38" s="3883" t="e">
        <f t="shared" si="95"/>
        <v>#N/A</v>
      </c>
      <c r="JN38" s="3883" t="e">
        <f t="shared" si="96"/>
        <v>#N/A</v>
      </c>
      <c r="JO38" s="3883" t="e">
        <f t="shared" si="97"/>
        <v>#N/A</v>
      </c>
      <c r="JP38" s="3883" t="e">
        <f t="shared" si="98"/>
        <v>#N/A</v>
      </c>
      <c r="JQ38" s="3883" t="e">
        <f t="shared" si="99"/>
        <v>#N/A</v>
      </c>
      <c r="JR38" s="3883" t="e">
        <f t="shared" si="100"/>
        <v>#N/A</v>
      </c>
      <c r="JS38" s="3883" t="e">
        <f t="shared" si="101"/>
        <v>#N/A</v>
      </c>
      <c r="JT38" s="3883" t="e">
        <f t="shared" si="102"/>
        <v>#N/A</v>
      </c>
      <c r="JU38" s="3883" t="e">
        <f t="shared" si="103"/>
        <v>#N/A</v>
      </c>
      <c r="JV38" s="3883" t="e">
        <f t="shared" si="104"/>
        <v>#N/A</v>
      </c>
      <c r="JW38" s="3883" t="e">
        <f t="shared" si="105"/>
        <v>#N/A</v>
      </c>
      <c r="JX38" s="3883" t="e">
        <f t="shared" si="106"/>
        <v>#N/A</v>
      </c>
      <c r="JY38" s="3883" t="e">
        <f t="shared" si="107"/>
        <v>#N/A</v>
      </c>
      <c r="JZ38" s="3883" t="e">
        <f t="shared" si="108"/>
        <v>#N/A</v>
      </c>
      <c r="KA38" s="3883" t="e">
        <f t="shared" si="109"/>
        <v>#N/A</v>
      </c>
      <c r="KB38" s="3883" t="e">
        <f t="shared" si="110"/>
        <v>#N/A</v>
      </c>
      <c r="KC38" s="3883" t="e">
        <f t="shared" si="111"/>
        <v>#N/A</v>
      </c>
      <c r="KD38" s="3883" t="e">
        <f t="shared" si="112"/>
        <v>#N/A</v>
      </c>
      <c r="KE38" s="3883" t="e">
        <f t="shared" si="113"/>
        <v>#N/A</v>
      </c>
      <c r="KF38" s="3883" t="e">
        <f t="shared" si="114"/>
        <v>#N/A</v>
      </c>
      <c r="KG38" s="3883" t="e">
        <f t="shared" si="115"/>
        <v>#N/A</v>
      </c>
      <c r="KH38" s="3883" t="e">
        <f t="shared" si="116"/>
        <v>#N/A</v>
      </c>
      <c r="KI38" s="3883" t="e">
        <f t="shared" si="117"/>
        <v>#N/A</v>
      </c>
      <c r="KJ38" s="3883" t="e">
        <f t="shared" si="118"/>
        <v>#N/A</v>
      </c>
      <c r="KK38" s="3883" t="e">
        <f t="shared" si="119"/>
        <v>#N/A</v>
      </c>
      <c r="KL38" s="3883" t="e">
        <f t="shared" si="120"/>
        <v>#N/A</v>
      </c>
      <c r="KM38" s="3883" t="e">
        <f t="shared" si="121"/>
        <v>#N/A</v>
      </c>
      <c r="KN38" s="3883" t="e">
        <f t="shared" si="122"/>
        <v>#N/A</v>
      </c>
      <c r="KO38" s="3883" t="e">
        <f t="shared" si="123"/>
        <v>#N/A</v>
      </c>
      <c r="KP38" s="3883" t="e">
        <f t="shared" si="124"/>
        <v>#N/A</v>
      </c>
      <c r="KQ38" s="3883" t="e">
        <f t="shared" si="125"/>
        <v>#N/A</v>
      </c>
      <c r="KR38" s="3883" t="e">
        <f t="shared" si="126"/>
        <v>#N/A</v>
      </c>
      <c r="KS38" s="3883" t="e">
        <f t="shared" si="127"/>
        <v>#N/A</v>
      </c>
      <c r="KT38" s="3883" t="e">
        <f t="shared" si="128"/>
        <v>#N/A</v>
      </c>
      <c r="KU38" s="3883" t="e">
        <f t="shared" si="129"/>
        <v>#N/A</v>
      </c>
      <c r="KV38" s="3883" t="e">
        <f t="shared" si="130"/>
        <v>#N/A</v>
      </c>
      <c r="KW38" s="3883" t="e">
        <f t="shared" si="131"/>
        <v>#N/A</v>
      </c>
      <c r="KX38" s="3883" t="e">
        <f t="shared" si="132"/>
        <v>#N/A</v>
      </c>
      <c r="KY38" s="3883" t="e">
        <f t="shared" si="133"/>
        <v>#N/A</v>
      </c>
      <c r="KZ38" s="3883" t="e">
        <f t="shared" si="134"/>
        <v>#N/A</v>
      </c>
      <c r="LA38" s="3883" t="e">
        <f t="shared" si="135"/>
        <v>#N/A</v>
      </c>
      <c r="LB38" s="3883" t="e">
        <f t="shared" si="136"/>
        <v>#N/A</v>
      </c>
      <c r="LC38" s="3883" t="e">
        <f t="shared" si="137"/>
        <v>#N/A</v>
      </c>
      <c r="LD38" s="3883" t="e">
        <f t="shared" si="138"/>
        <v>#N/A</v>
      </c>
      <c r="LE38" s="3883" t="e">
        <f t="shared" si="139"/>
        <v>#N/A</v>
      </c>
      <c r="LF38" s="3883" t="e">
        <f t="shared" si="140"/>
        <v>#N/A</v>
      </c>
      <c r="LG38" s="3883" t="e">
        <f t="shared" si="141"/>
        <v>#N/A</v>
      </c>
      <c r="LH38" s="3883">
        <f t="shared" si="142"/>
        <v>0</v>
      </c>
      <c r="LI38" s="3883" t="e">
        <f t="shared" si="143"/>
        <v>#N/A</v>
      </c>
      <c r="LJ38" s="3883" t="e">
        <f t="shared" si="144"/>
        <v>#N/A</v>
      </c>
      <c r="LK38" s="3883" t="e">
        <f t="shared" si="145"/>
        <v>#N/A</v>
      </c>
      <c r="LL38" s="3883" t="e">
        <f t="shared" si="146"/>
        <v>#N/A</v>
      </c>
      <c r="LM38" s="3883" t="e">
        <f t="shared" si="147"/>
        <v>#N/A</v>
      </c>
      <c r="LN38" s="3883" t="e">
        <f t="shared" si="148"/>
        <v>#N/A</v>
      </c>
      <c r="LO38" s="3883" t="e">
        <f t="shared" si="149"/>
        <v>#N/A</v>
      </c>
      <c r="LP38" s="3883" t="e">
        <f t="shared" si="150"/>
        <v>#N/A</v>
      </c>
      <c r="LQ38" s="3883" t="e">
        <f t="shared" si="151"/>
        <v>#N/A</v>
      </c>
      <c r="LR38" s="3883" t="e">
        <f t="shared" si="152"/>
        <v>#N/A</v>
      </c>
      <c r="LS38" s="3883" t="e">
        <f t="shared" si="153"/>
        <v>#N/A</v>
      </c>
      <c r="LT38" s="3883" t="e">
        <f t="shared" si="154"/>
        <v>#N/A</v>
      </c>
      <c r="LU38" s="3883" t="e">
        <f t="shared" si="155"/>
        <v>#N/A</v>
      </c>
      <c r="LV38" s="3883" t="e">
        <f t="shared" si="156"/>
        <v>#N/A</v>
      </c>
      <c r="LW38" s="3883" t="e">
        <f t="shared" si="157"/>
        <v>#N/A</v>
      </c>
      <c r="LX38" s="3883" t="e">
        <f t="shared" si="158"/>
        <v>#N/A</v>
      </c>
      <c r="LY38" s="3883" t="e">
        <f t="shared" si="159"/>
        <v>#N/A</v>
      </c>
      <c r="LZ38" s="3883" t="e">
        <f t="shared" si="160"/>
        <v>#N/A</v>
      </c>
      <c r="MA38" s="3883" t="e">
        <f t="shared" si="161"/>
        <v>#N/A</v>
      </c>
      <c r="MB38" s="3883" t="e">
        <f t="shared" si="162"/>
        <v>#N/A</v>
      </c>
      <c r="MC38" s="3883" t="e">
        <f t="shared" si="163"/>
        <v>#N/A</v>
      </c>
      <c r="MD38" s="3883" t="e">
        <f t="shared" si="164"/>
        <v>#N/A</v>
      </c>
      <c r="ME38" s="3883" t="e">
        <f t="shared" si="165"/>
        <v>#N/A</v>
      </c>
      <c r="MF38" s="3883" t="e">
        <f t="shared" si="166"/>
        <v>#N/A</v>
      </c>
      <c r="MG38" s="3884" t="e">
        <f t="shared" si="167"/>
        <v>#N/A</v>
      </c>
    </row>
    <row r="39" spans="1:345">
      <c r="A39" s="3839">
        <v>1311</v>
      </c>
      <c r="B39" s="3866"/>
      <c r="C39" s="3867"/>
      <c r="D39" s="3867"/>
      <c r="E39" s="3867"/>
      <c r="F39" s="3868"/>
      <c r="G39" s="3867"/>
      <c r="H39" s="3869"/>
      <c r="I39" s="3867"/>
      <c r="J39" s="3867"/>
      <c r="K39" s="3867"/>
      <c r="L39" s="3867"/>
      <c r="M39" s="3867"/>
      <c r="N39" s="3867"/>
      <c r="O39" s="3867"/>
      <c r="P39" s="3867"/>
      <c r="Q39" s="3867"/>
      <c r="R39" s="3867"/>
      <c r="S39" s="3867"/>
      <c r="T39" s="3867"/>
      <c r="U39" s="3867"/>
      <c r="V39" s="3867"/>
      <c r="W39" s="3867"/>
      <c r="X39" s="3867"/>
      <c r="Y39" s="3867"/>
      <c r="Z39" s="3867"/>
      <c r="AA39" s="3869"/>
      <c r="AB39" s="3867"/>
      <c r="AC39" s="3867"/>
      <c r="AD39" s="3867"/>
      <c r="AE39" s="3867"/>
      <c r="AF39" s="3867"/>
      <c r="AG39" s="3867"/>
      <c r="AH39" s="3867"/>
      <c r="AI39" s="3867"/>
      <c r="AJ39" s="3867"/>
      <c r="AK39" s="3867"/>
      <c r="AL39" s="3867"/>
      <c r="AM39" s="3867"/>
      <c r="AN39" s="3867"/>
      <c r="AO39" s="3869"/>
      <c r="AP39" s="3867"/>
      <c r="AQ39" s="3867"/>
      <c r="AR39" s="3867"/>
      <c r="AS39" s="3867"/>
      <c r="AT39" s="3867"/>
      <c r="AU39" s="3867"/>
      <c r="AV39" s="3867"/>
      <c r="AW39" s="3867"/>
      <c r="AX39" s="3867"/>
      <c r="AY39" s="3867"/>
      <c r="AZ39" s="3867"/>
      <c r="BA39" s="3867">
        <v>1431</v>
      </c>
      <c r="BB39" s="3867"/>
      <c r="BC39" s="3867"/>
      <c r="BD39" s="3867"/>
      <c r="BE39" s="3867"/>
      <c r="BF39" s="3867"/>
      <c r="BG39" s="3867"/>
      <c r="BH39" s="3867"/>
      <c r="BI39" s="3867"/>
      <c r="BJ39" s="3867"/>
      <c r="BK39" s="3867"/>
      <c r="BL39" s="3867"/>
      <c r="BM39" s="3867"/>
      <c r="BN39" s="3867"/>
      <c r="BO39" s="3867"/>
      <c r="BP39" s="3867"/>
      <c r="BQ39" s="3867"/>
      <c r="BR39" s="3867"/>
      <c r="BS39" s="3867"/>
      <c r="BT39" s="3867"/>
      <c r="BU39" s="3867"/>
      <c r="BV39" s="3867"/>
      <c r="BW39" s="3867"/>
      <c r="BX39" s="3867"/>
      <c r="BY39" s="3867"/>
      <c r="BZ39" s="3867"/>
      <c r="CA39" s="3867"/>
      <c r="CB39" s="3867"/>
      <c r="CC39" s="3867"/>
      <c r="CD39" s="3867"/>
      <c r="CE39" s="3867"/>
      <c r="CF39" s="3867"/>
      <c r="CG39" s="3867"/>
      <c r="CH39" s="3867"/>
      <c r="CI39" s="3867"/>
      <c r="CJ39" s="3867"/>
      <c r="CK39" s="3867"/>
      <c r="CL39" s="3867"/>
      <c r="CM39" s="3867"/>
      <c r="CN39" s="3867"/>
      <c r="CO39" s="3867"/>
      <c r="CP39" s="3867"/>
      <c r="CQ39" s="3867"/>
      <c r="CR39" s="3867"/>
      <c r="CS39" s="3867"/>
      <c r="CT39" s="3867"/>
      <c r="CU39" s="3867"/>
      <c r="CV39" s="3867"/>
      <c r="CW39" s="3867"/>
      <c r="CX39" s="3867"/>
      <c r="CY39" s="3867"/>
      <c r="CZ39" s="3867"/>
      <c r="DA39" s="3867"/>
      <c r="DB39" s="3867"/>
      <c r="DC39" s="3867"/>
      <c r="DD39" s="3867"/>
      <c r="DE39" s="3867"/>
      <c r="DF39" s="3867"/>
      <c r="DG39" s="3867"/>
      <c r="DH39" s="3867"/>
      <c r="DI39" s="3867"/>
      <c r="DJ39" s="3867"/>
      <c r="DK39" s="3867"/>
      <c r="DL39" s="3867"/>
      <c r="DM39" s="3867"/>
      <c r="DN39" s="3867"/>
      <c r="DO39" s="3867"/>
      <c r="DP39" s="3867"/>
      <c r="DQ39" s="3867"/>
      <c r="DR39" s="3867"/>
      <c r="DS39" s="3867"/>
      <c r="DT39" s="3867"/>
      <c r="DU39" s="3867"/>
      <c r="DV39" s="3867"/>
      <c r="DW39" s="3867"/>
      <c r="DX39" s="3867"/>
      <c r="DY39" s="3867"/>
      <c r="DZ39" s="3867"/>
      <c r="EA39" s="3867"/>
      <c r="EB39" s="3867"/>
      <c r="EC39" s="3867"/>
      <c r="ED39" s="3867"/>
      <c r="EE39" s="3867"/>
      <c r="EF39" s="3867"/>
      <c r="EG39" s="3867"/>
      <c r="EH39" s="3867"/>
      <c r="EI39" s="3867"/>
      <c r="EJ39" s="3867"/>
      <c r="EK39" s="3867"/>
      <c r="EL39" s="3867"/>
      <c r="EM39" s="3867"/>
      <c r="EN39" s="3867"/>
      <c r="EO39" s="3867">
        <v>1139</v>
      </c>
      <c r="EP39" s="3867"/>
      <c r="EQ39" s="3867"/>
      <c r="ER39" s="3867"/>
      <c r="ES39" s="3867"/>
      <c r="ET39" s="3867"/>
      <c r="EU39" s="3867"/>
      <c r="EV39" s="3867"/>
      <c r="EW39" s="3867"/>
      <c r="EX39" s="3867"/>
      <c r="EY39" s="3867"/>
      <c r="EZ39" s="3867"/>
      <c r="FA39" s="3867"/>
      <c r="FB39" s="3867"/>
      <c r="FC39" s="3867"/>
      <c r="FD39" s="3867"/>
      <c r="FE39" s="3867"/>
      <c r="FF39" s="3867"/>
      <c r="FG39" s="3867"/>
      <c r="FH39" s="3867"/>
      <c r="FI39" s="3867"/>
      <c r="FJ39" s="3867"/>
      <c r="FK39" s="3867"/>
      <c r="FL39" s="3867"/>
      <c r="FM39" s="3867"/>
      <c r="FN39" s="3870"/>
      <c r="FS39" s="3880">
        <v>1311</v>
      </c>
      <c r="FT39" s="3888">
        <f t="shared" si="168"/>
        <v>2</v>
      </c>
      <c r="FU39" s="3883" t="e">
        <f t="shared" si="169"/>
        <v>#N/A</v>
      </c>
      <c r="FV39" s="3883" t="e">
        <f t="shared" si="0"/>
        <v>#N/A</v>
      </c>
      <c r="FW39" s="3883" t="e">
        <f t="shared" si="1"/>
        <v>#N/A</v>
      </c>
      <c r="FX39" s="3883" t="e">
        <f t="shared" si="2"/>
        <v>#N/A</v>
      </c>
      <c r="FY39" s="3892" t="e">
        <f t="shared" si="3"/>
        <v>#N/A</v>
      </c>
      <c r="FZ39" s="3883" t="e">
        <f t="shared" si="4"/>
        <v>#N/A</v>
      </c>
      <c r="GA39" s="3894" t="e">
        <f t="shared" si="5"/>
        <v>#N/A</v>
      </c>
      <c r="GB39" s="3883" t="e">
        <f t="shared" si="6"/>
        <v>#N/A</v>
      </c>
      <c r="GC39" s="3883" t="e">
        <f t="shared" si="7"/>
        <v>#N/A</v>
      </c>
      <c r="GD39" s="3883" t="e">
        <f t="shared" si="8"/>
        <v>#N/A</v>
      </c>
      <c r="GE39" s="3883" t="e">
        <f t="shared" si="9"/>
        <v>#N/A</v>
      </c>
      <c r="GF39" s="3883" t="e">
        <f t="shared" si="10"/>
        <v>#N/A</v>
      </c>
      <c r="GG39" s="3883" t="e">
        <f t="shared" si="11"/>
        <v>#N/A</v>
      </c>
      <c r="GH39" s="3883" t="e">
        <f t="shared" si="12"/>
        <v>#N/A</v>
      </c>
      <c r="GI39" s="3883" t="e">
        <f t="shared" si="13"/>
        <v>#N/A</v>
      </c>
      <c r="GJ39" s="3883" t="e">
        <f t="shared" si="14"/>
        <v>#N/A</v>
      </c>
      <c r="GK39" s="3883" t="e">
        <f t="shared" si="15"/>
        <v>#N/A</v>
      </c>
      <c r="GL39" s="3883" t="e">
        <f t="shared" si="16"/>
        <v>#N/A</v>
      </c>
      <c r="GM39" s="3883" t="e">
        <f t="shared" si="17"/>
        <v>#N/A</v>
      </c>
      <c r="GN39" s="3883" t="e">
        <f t="shared" si="18"/>
        <v>#N/A</v>
      </c>
      <c r="GO39" s="3883" t="e">
        <f t="shared" si="19"/>
        <v>#N/A</v>
      </c>
      <c r="GP39" s="3883" t="e">
        <f t="shared" si="20"/>
        <v>#N/A</v>
      </c>
      <c r="GQ39" s="3883" t="e">
        <f t="shared" si="21"/>
        <v>#N/A</v>
      </c>
      <c r="GR39" s="3883" t="e">
        <f t="shared" si="22"/>
        <v>#N/A</v>
      </c>
      <c r="GS39" s="3883" t="e">
        <f t="shared" si="23"/>
        <v>#N/A</v>
      </c>
      <c r="GT39" s="3883" t="e">
        <f t="shared" si="24"/>
        <v>#N/A</v>
      </c>
      <c r="GU39" s="3883" t="e">
        <f t="shared" si="25"/>
        <v>#N/A</v>
      </c>
      <c r="GV39" s="3883" t="e">
        <f t="shared" si="26"/>
        <v>#N/A</v>
      </c>
      <c r="GW39" s="3883" t="e">
        <f t="shared" si="27"/>
        <v>#N/A</v>
      </c>
      <c r="GX39" s="3883" t="e">
        <f t="shared" si="28"/>
        <v>#N/A</v>
      </c>
      <c r="GY39" s="3883" t="e">
        <f t="shared" si="29"/>
        <v>#N/A</v>
      </c>
      <c r="GZ39" s="3883" t="e">
        <f t="shared" si="30"/>
        <v>#N/A</v>
      </c>
      <c r="HA39" s="3883" t="e">
        <f t="shared" si="31"/>
        <v>#N/A</v>
      </c>
      <c r="HB39" s="3883" t="e">
        <f t="shared" si="32"/>
        <v>#N/A</v>
      </c>
      <c r="HC39" s="3883" t="e">
        <f t="shared" si="33"/>
        <v>#N/A</v>
      </c>
      <c r="HD39" s="3883" t="e">
        <f t="shared" si="34"/>
        <v>#N/A</v>
      </c>
      <c r="HE39" s="3883" t="e">
        <f t="shared" si="35"/>
        <v>#N/A</v>
      </c>
      <c r="HF39" s="3883" t="e">
        <f t="shared" si="36"/>
        <v>#N/A</v>
      </c>
      <c r="HG39" s="3883" t="e">
        <f t="shared" si="37"/>
        <v>#N/A</v>
      </c>
      <c r="HH39" s="3883" t="e">
        <f t="shared" si="38"/>
        <v>#N/A</v>
      </c>
      <c r="HI39" s="3883" t="e">
        <f t="shared" si="39"/>
        <v>#N/A</v>
      </c>
      <c r="HJ39" s="3883" t="e">
        <f t="shared" si="40"/>
        <v>#N/A</v>
      </c>
      <c r="HK39" s="3883" t="e">
        <f t="shared" si="41"/>
        <v>#N/A</v>
      </c>
      <c r="HL39" s="3883" t="e">
        <f t="shared" si="42"/>
        <v>#N/A</v>
      </c>
      <c r="HM39" s="3883" t="e">
        <f t="shared" si="43"/>
        <v>#N/A</v>
      </c>
      <c r="HN39" s="3883" t="e">
        <f t="shared" si="44"/>
        <v>#N/A</v>
      </c>
      <c r="HO39" s="3883" t="e">
        <f t="shared" si="45"/>
        <v>#N/A</v>
      </c>
      <c r="HP39" s="3883" t="e">
        <f t="shared" si="46"/>
        <v>#N/A</v>
      </c>
      <c r="HQ39" s="3883" t="e">
        <f t="shared" si="47"/>
        <v>#N/A</v>
      </c>
      <c r="HR39" s="3883" t="e">
        <f t="shared" si="48"/>
        <v>#N/A</v>
      </c>
      <c r="HS39" s="3883" t="e">
        <f t="shared" si="49"/>
        <v>#N/A</v>
      </c>
      <c r="HT39" s="3883">
        <f t="shared" si="50"/>
        <v>1</v>
      </c>
      <c r="HU39" s="3883" t="e">
        <f t="shared" si="51"/>
        <v>#N/A</v>
      </c>
      <c r="HV39" s="3883" t="e">
        <f t="shared" si="52"/>
        <v>#N/A</v>
      </c>
      <c r="HW39" s="3883" t="e">
        <f t="shared" si="53"/>
        <v>#N/A</v>
      </c>
      <c r="HX39" s="3883" t="e">
        <f t="shared" si="54"/>
        <v>#N/A</v>
      </c>
      <c r="HY39" s="3883" t="e">
        <f t="shared" si="55"/>
        <v>#N/A</v>
      </c>
      <c r="HZ39" s="3883" t="e">
        <f t="shared" si="56"/>
        <v>#N/A</v>
      </c>
      <c r="IA39" s="3883" t="e">
        <f t="shared" si="57"/>
        <v>#N/A</v>
      </c>
      <c r="IB39" s="3883" t="e">
        <f t="shared" si="58"/>
        <v>#N/A</v>
      </c>
      <c r="IC39" s="3883" t="e">
        <f t="shared" si="59"/>
        <v>#N/A</v>
      </c>
      <c r="ID39" s="3883" t="e">
        <f t="shared" si="60"/>
        <v>#N/A</v>
      </c>
      <c r="IE39" s="3883" t="e">
        <f t="shared" si="61"/>
        <v>#N/A</v>
      </c>
      <c r="IF39" s="3883" t="e">
        <f t="shared" si="62"/>
        <v>#N/A</v>
      </c>
      <c r="IG39" s="3883" t="e">
        <f t="shared" si="63"/>
        <v>#N/A</v>
      </c>
      <c r="IH39" s="3883" t="e">
        <f t="shared" si="64"/>
        <v>#N/A</v>
      </c>
      <c r="II39" s="3883" t="e">
        <f t="shared" si="65"/>
        <v>#N/A</v>
      </c>
      <c r="IJ39" s="3883" t="e">
        <f t="shared" si="66"/>
        <v>#N/A</v>
      </c>
      <c r="IK39" s="3883" t="e">
        <f t="shared" si="67"/>
        <v>#N/A</v>
      </c>
      <c r="IL39" s="3883" t="e">
        <f t="shared" si="68"/>
        <v>#N/A</v>
      </c>
      <c r="IM39" s="3883" t="e">
        <f t="shared" si="69"/>
        <v>#N/A</v>
      </c>
      <c r="IN39" s="3883" t="e">
        <f t="shared" si="70"/>
        <v>#N/A</v>
      </c>
      <c r="IO39" s="3883" t="e">
        <f t="shared" si="71"/>
        <v>#N/A</v>
      </c>
      <c r="IP39" s="3883" t="e">
        <f t="shared" si="72"/>
        <v>#N/A</v>
      </c>
      <c r="IQ39" s="3883" t="e">
        <f t="shared" si="73"/>
        <v>#N/A</v>
      </c>
      <c r="IR39" s="3883" t="e">
        <f t="shared" si="74"/>
        <v>#N/A</v>
      </c>
      <c r="IS39" s="3883" t="e">
        <f t="shared" si="75"/>
        <v>#N/A</v>
      </c>
      <c r="IT39" s="3883" t="e">
        <f t="shared" si="76"/>
        <v>#N/A</v>
      </c>
      <c r="IU39" s="3883" t="e">
        <f t="shared" si="77"/>
        <v>#N/A</v>
      </c>
      <c r="IV39" s="3883" t="e">
        <f t="shared" si="78"/>
        <v>#N/A</v>
      </c>
      <c r="IW39" s="3883" t="e">
        <f t="shared" si="79"/>
        <v>#N/A</v>
      </c>
      <c r="IX39" s="3883" t="e">
        <f t="shared" si="80"/>
        <v>#N/A</v>
      </c>
      <c r="IY39" s="3883" t="e">
        <f t="shared" si="81"/>
        <v>#N/A</v>
      </c>
      <c r="IZ39" s="3883" t="e">
        <f t="shared" si="82"/>
        <v>#N/A</v>
      </c>
      <c r="JA39" s="3883" t="e">
        <f t="shared" si="83"/>
        <v>#N/A</v>
      </c>
      <c r="JB39" s="3883" t="e">
        <f t="shared" si="84"/>
        <v>#N/A</v>
      </c>
      <c r="JC39" s="3883" t="e">
        <f t="shared" si="85"/>
        <v>#N/A</v>
      </c>
      <c r="JD39" s="3883" t="e">
        <f t="shared" si="86"/>
        <v>#N/A</v>
      </c>
      <c r="JE39" s="3883" t="e">
        <f t="shared" si="87"/>
        <v>#N/A</v>
      </c>
      <c r="JF39" s="3883" t="e">
        <f t="shared" si="88"/>
        <v>#N/A</v>
      </c>
      <c r="JG39" s="3883" t="e">
        <f t="shared" si="89"/>
        <v>#N/A</v>
      </c>
      <c r="JH39" s="3883" t="e">
        <f t="shared" si="90"/>
        <v>#N/A</v>
      </c>
      <c r="JI39" s="3883" t="e">
        <f t="shared" si="91"/>
        <v>#N/A</v>
      </c>
      <c r="JJ39" s="3883" t="e">
        <f t="shared" si="92"/>
        <v>#N/A</v>
      </c>
      <c r="JK39" s="3883" t="e">
        <f t="shared" si="93"/>
        <v>#N/A</v>
      </c>
      <c r="JL39" s="3883" t="e">
        <f t="shared" si="94"/>
        <v>#N/A</v>
      </c>
      <c r="JM39" s="3883" t="e">
        <f t="shared" si="95"/>
        <v>#N/A</v>
      </c>
      <c r="JN39" s="3883" t="e">
        <f t="shared" si="96"/>
        <v>#N/A</v>
      </c>
      <c r="JO39" s="3883" t="e">
        <f t="shared" si="97"/>
        <v>#N/A</v>
      </c>
      <c r="JP39" s="3883" t="e">
        <f t="shared" si="98"/>
        <v>#N/A</v>
      </c>
      <c r="JQ39" s="3883" t="e">
        <f t="shared" si="99"/>
        <v>#N/A</v>
      </c>
      <c r="JR39" s="3883" t="e">
        <f t="shared" si="100"/>
        <v>#N/A</v>
      </c>
      <c r="JS39" s="3883" t="e">
        <f t="shared" si="101"/>
        <v>#N/A</v>
      </c>
      <c r="JT39" s="3883" t="e">
        <f t="shared" si="102"/>
        <v>#N/A</v>
      </c>
      <c r="JU39" s="3883" t="e">
        <f t="shared" si="103"/>
        <v>#N/A</v>
      </c>
      <c r="JV39" s="3883" t="e">
        <f t="shared" si="104"/>
        <v>#N/A</v>
      </c>
      <c r="JW39" s="3883" t="e">
        <f t="shared" si="105"/>
        <v>#N/A</v>
      </c>
      <c r="JX39" s="3883" t="e">
        <f t="shared" si="106"/>
        <v>#N/A</v>
      </c>
      <c r="JY39" s="3883" t="e">
        <f t="shared" si="107"/>
        <v>#N/A</v>
      </c>
      <c r="JZ39" s="3883" t="e">
        <f t="shared" si="108"/>
        <v>#N/A</v>
      </c>
      <c r="KA39" s="3883" t="e">
        <f t="shared" si="109"/>
        <v>#N/A</v>
      </c>
      <c r="KB39" s="3883" t="e">
        <f t="shared" si="110"/>
        <v>#N/A</v>
      </c>
      <c r="KC39" s="3883" t="e">
        <f t="shared" si="111"/>
        <v>#N/A</v>
      </c>
      <c r="KD39" s="3883" t="e">
        <f t="shared" si="112"/>
        <v>#N/A</v>
      </c>
      <c r="KE39" s="3883" t="e">
        <f t="shared" si="113"/>
        <v>#N/A</v>
      </c>
      <c r="KF39" s="3883" t="e">
        <f t="shared" si="114"/>
        <v>#N/A</v>
      </c>
      <c r="KG39" s="3883" t="e">
        <f t="shared" si="115"/>
        <v>#N/A</v>
      </c>
      <c r="KH39" s="3883" t="e">
        <f t="shared" si="116"/>
        <v>#N/A</v>
      </c>
      <c r="KI39" s="3883" t="e">
        <f t="shared" si="117"/>
        <v>#N/A</v>
      </c>
      <c r="KJ39" s="3883" t="e">
        <f t="shared" si="118"/>
        <v>#N/A</v>
      </c>
      <c r="KK39" s="3883" t="e">
        <f t="shared" si="119"/>
        <v>#N/A</v>
      </c>
      <c r="KL39" s="3883" t="e">
        <f t="shared" si="120"/>
        <v>#N/A</v>
      </c>
      <c r="KM39" s="3883" t="e">
        <f t="shared" si="121"/>
        <v>#N/A</v>
      </c>
      <c r="KN39" s="3883" t="e">
        <f t="shared" si="122"/>
        <v>#N/A</v>
      </c>
      <c r="KO39" s="3883" t="e">
        <f t="shared" si="123"/>
        <v>#N/A</v>
      </c>
      <c r="KP39" s="3883" t="e">
        <f t="shared" si="124"/>
        <v>#N/A</v>
      </c>
      <c r="KQ39" s="3883" t="e">
        <f t="shared" si="125"/>
        <v>#N/A</v>
      </c>
      <c r="KR39" s="3883" t="e">
        <f t="shared" si="126"/>
        <v>#N/A</v>
      </c>
      <c r="KS39" s="3883" t="e">
        <f t="shared" si="127"/>
        <v>#N/A</v>
      </c>
      <c r="KT39" s="3883" t="e">
        <f t="shared" si="128"/>
        <v>#N/A</v>
      </c>
      <c r="KU39" s="3883" t="e">
        <f t="shared" si="129"/>
        <v>#N/A</v>
      </c>
      <c r="KV39" s="3883" t="e">
        <f t="shared" si="130"/>
        <v>#N/A</v>
      </c>
      <c r="KW39" s="3883" t="e">
        <f t="shared" si="131"/>
        <v>#N/A</v>
      </c>
      <c r="KX39" s="3883" t="e">
        <f t="shared" si="132"/>
        <v>#N/A</v>
      </c>
      <c r="KY39" s="3883" t="e">
        <f t="shared" si="133"/>
        <v>#N/A</v>
      </c>
      <c r="KZ39" s="3883" t="e">
        <f t="shared" si="134"/>
        <v>#N/A</v>
      </c>
      <c r="LA39" s="3883" t="e">
        <f t="shared" si="135"/>
        <v>#N/A</v>
      </c>
      <c r="LB39" s="3883" t="e">
        <f t="shared" si="136"/>
        <v>#N/A</v>
      </c>
      <c r="LC39" s="3883" t="e">
        <f t="shared" si="137"/>
        <v>#N/A</v>
      </c>
      <c r="LD39" s="3883" t="e">
        <f t="shared" si="138"/>
        <v>#N/A</v>
      </c>
      <c r="LE39" s="3883" t="e">
        <f t="shared" si="139"/>
        <v>#N/A</v>
      </c>
      <c r="LF39" s="3883" t="e">
        <f t="shared" si="140"/>
        <v>#N/A</v>
      </c>
      <c r="LG39" s="3883" t="e">
        <f t="shared" si="141"/>
        <v>#N/A</v>
      </c>
      <c r="LH39" s="3883">
        <f t="shared" si="142"/>
        <v>0</v>
      </c>
      <c r="LI39" s="3883" t="e">
        <f t="shared" si="143"/>
        <v>#N/A</v>
      </c>
      <c r="LJ39" s="3883" t="e">
        <f t="shared" si="144"/>
        <v>#N/A</v>
      </c>
      <c r="LK39" s="3883" t="e">
        <f t="shared" si="145"/>
        <v>#N/A</v>
      </c>
      <c r="LL39" s="3883" t="e">
        <f t="shared" si="146"/>
        <v>#N/A</v>
      </c>
      <c r="LM39" s="3883" t="e">
        <f t="shared" si="147"/>
        <v>#N/A</v>
      </c>
      <c r="LN39" s="3883" t="e">
        <f t="shared" si="148"/>
        <v>#N/A</v>
      </c>
      <c r="LO39" s="3883" t="e">
        <f t="shared" si="149"/>
        <v>#N/A</v>
      </c>
      <c r="LP39" s="3883" t="e">
        <f t="shared" si="150"/>
        <v>#N/A</v>
      </c>
      <c r="LQ39" s="3883" t="e">
        <f t="shared" si="151"/>
        <v>#N/A</v>
      </c>
      <c r="LR39" s="3883" t="e">
        <f t="shared" si="152"/>
        <v>#N/A</v>
      </c>
      <c r="LS39" s="3883" t="e">
        <f t="shared" si="153"/>
        <v>#N/A</v>
      </c>
      <c r="LT39" s="3883" t="e">
        <f t="shared" si="154"/>
        <v>#N/A</v>
      </c>
      <c r="LU39" s="3883" t="e">
        <f t="shared" si="155"/>
        <v>#N/A</v>
      </c>
      <c r="LV39" s="3883" t="e">
        <f t="shared" si="156"/>
        <v>#N/A</v>
      </c>
      <c r="LW39" s="3883" t="e">
        <f t="shared" si="157"/>
        <v>#N/A</v>
      </c>
      <c r="LX39" s="3883" t="e">
        <f t="shared" si="158"/>
        <v>#N/A</v>
      </c>
      <c r="LY39" s="3883" t="e">
        <f t="shared" si="159"/>
        <v>#N/A</v>
      </c>
      <c r="LZ39" s="3883" t="e">
        <f t="shared" si="160"/>
        <v>#N/A</v>
      </c>
      <c r="MA39" s="3883" t="e">
        <f t="shared" si="161"/>
        <v>#N/A</v>
      </c>
      <c r="MB39" s="3883" t="e">
        <f t="shared" si="162"/>
        <v>#N/A</v>
      </c>
      <c r="MC39" s="3883" t="e">
        <f t="shared" si="163"/>
        <v>#N/A</v>
      </c>
      <c r="MD39" s="3883" t="e">
        <f t="shared" si="164"/>
        <v>#N/A</v>
      </c>
      <c r="ME39" s="3883" t="e">
        <f t="shared" si="165"/>
        <v>#N/A</v>
      </c>
      <c r="MF39" s="3883" t="e">
        <f t="shared" si="166"/>
        <v>#N/A</v>
      </c>
      <c r="MG39" s="3884" t="e">
        <f t="shared" si="167"/>
        <v>#N/A</v>
      </c>
    </row>
    <row r="40" spans="1:345">
      <c r="A40" s="3839">
        <v>1312</v>
      </c>
      <c r="B40" s="3866"/>
      <c r="C40" s="3867"/>
      <c r="D40" s="3867"/>
      <c r="E40" s="3867"/>
      <c r="F40" s="3868"/>
      <c r="G40" s="3867"/>
      <c r="H40" s="3869"/>
      <c r="I40" s="3867"/>
      <c r="J40" s="3867"/>
      <c r="K40" s="3867"/>
      <c r="L40" s="3867"/>
      <c r="M40" s="3867"/>
      <c r="N40" s="3867"/>
      <c r="O40" s="3867"/>
      <c r="P40" s="3867"/>
      <c r="Q40" s="3867"/>
      <c r="R40" s="3867"/>
      <c r="S40" s="3867"/>
      <c r="T40" s="3867"/>
      <c r="U40" s="3867"/>
      <c r="V40" s="3867"/>
      <c r="W40" s="3867"/>
      <c r="X40" s="3867"/>
      <c r="Y40" s="3867"/>
      <c r="Z40" s="3867"/>
      <c r="AA40" s="3869"/>
      <c r="AB40" s="3867"/>
      <c r="AC40" s="3867"/>
      <c r="AD40" s="3867"/>
      <c r="AE40" s="3867"/>
      <c r="AF40" s="3867"/>
      <c r="AG40" s="3867"/>
      <c r="AH40" s="3867"/>
      <c r="AI40" s="3867"/>
      <c r="AJ40" s="3867"/>
      <c r="AK40" s="3867"/>
      <c r="AL40" s="3867"/>
      <c r="AM40" s="3867"/>
      <c r="AN40" s="3867"/>
      <c r="AO40" s="3869"/>
      <c r="AP40" s="3867"/>
      <c r="AQ40" s="3867"/>
      <c r="AR40" s="3867"/>
      <c r="AS40" s="3867"/>
      <c r="AT40" s="3867"/>
      <c r="AU40" s="3867"/>
      <c r="AV40" s="3867"/>
      <c r="AW40" s="3867"/>
      <c r="AX40" s="3867"/>
      <c r="AY40" s="3867"/>
      <c r="AZ40" s="3867"/>
      <c r="BA40" s="3867">
        <v>1458</v>
      </c>
      <c r="BB40" s="3867"/>
      <c r="BC40" s="3867"/>
      <c r="BD40" s="3867"/>
      <c r="BE40" s="3867"/>
      <c r="BF40" s="3867"/>
      <c r="BG40" s="3867"/>
      <c r="BH40" s="3867"/>
      <c r="BI40" s="3867"/>
      <c r="BJ40" s="3867"/>
      <c r="BK40" s="3867"/>
      <c r="BL40" s="3867"/>
      <c r="BM40" s="3867"/>
      <c r="BN40" s="3867"/>
      <c r="BO40" s="3867"/>
      <c r="BP40" s="3867"/>
      <c r="BQ40" s="3867"/>
      <c r="BR40" s="3867"/>
      <c r="BS40" s="3867"/>
      <c r="BT40" s="3867"/>
      <c r="BU40" s="3867"/>
      <c r="BV40" s="3867"/>
      <c r="BW40" s="3867"/>
      <c r="BX40" s="3867"/>
      <c r="BY40" s="3867"/>
      <c r="BZ40" s="3867"/>
      <c r="CA40" s="3867"/>
      <c r="CB40" s="3867"/>
      <c r="CC40" s="3867"/>
      <c r="CD40" s="3867"/>
      <c r="CE40" s="3867"/>
      <c r="CF40" s="3867"/>
      <c r="CG40" s="3867"/>
      <c r="CH40" s="3867"/>
      <c r="CI40" s="3867"/>
      <c r="CJ40" s="3867"/>
      <c r="CK40" s="3867"/>
      <c r="CL40" s="3867"/>
      <c r="CM40" s="3867"/>
      <c r="CN40" s="3867"/>
      <c r="CO40" s="3867"/>
      <c r="CP40" s="3867"/>
      <c r="CQ40" s="3867"/>
      <c r="CR40" s="3867"/>
      <c r="CS40" s="3867"/>
      <c r="CT40" s="3867"/>
      <c r="CU40" s="3867"/>
      <c r="CV40" s="3867"/>
      <c r="CW40" s="3867"/>
      <c r="CX40" s="3867"/>
      <c r="CY40" s="3867"/>
      <c r="CZ40" s="3867"/>
      <c r="DA40" s="3867"/>
      <c r="DB40" s="3867"/>
      <c r="DC40" s="3867"/>
      <c r="DD40" s="3867"/>
      <c r="DE40" s="3867"/>
      <c r="DF40" s="3867"/>
      <c r="DG40" s="3867"/>
      <c r="DH40" s="3867"/>
      <c r="DI40" s="3867"/>
      <c r="DJ40" s="3867"/>
      <c r="DK40" s="3867"/>
      <c r="DL40" s="3867"/>
      <c r="DM40" s="3867"/>
      <c r="DN40" s="3867"/>
      <c r="DO40" s="3867"/>
      <c r="DP40" s="3867"/>
      <c r="DQ40" s="3867"/>
      <c r="DR40" s="3867"/>
      <c r="DS40" s="3867"/>
      <c r="DT40" s="3867"/>
      <c r="DU40" s="3867"/>
      <c r="DV40" s="3867"/>
      <c r="DW40" s="3867"/>
      <c r="DX40" s="3867"/>
      <c r="DY40" s="3867"/>
      <c r="DZ40" s="3867"/>
      <c r="EA40" s="3867"/>
      <c r="EB40" s="3867"/>
      <c r="EC40" s="3867"/>
      <c r="ED40" s="3867"/>
      <c r="EE40" s="3867"/>
      <c r="EF40" s="3867"/>
      <c r="EG40" s="3867"/>
      <c r="EH40" s="3867"/>
      <c r="EI40" s="3867"/>
      <c r="EJ40" s="3867"/>
      <c r="EK40" s="3867"/>
      <c r="EL40" s="3867"/>
      <c r="EM40" s="3867"/>
      <c r="EN40" s="3867"/>
      <c r="EO40" s="3867">
        <v>1124</v>
      </c>
      <c r="EP40" s="3867"/>
      <c r="EQ40" s="3867"/>
      <c r="ER40" s="3867"/>
      <c r="ES40" s="3867"/>
      <c r="ET40" s="3867"/>
      <c r="EU40" s="3867"/>
      <c r="EV40" s="3867"/>
      <c r="EW40" s="3867"/>
      <c r="EX40" s="3867"/>
      <c r="EY40" s="3867"/>
      <c r="EZ40" s="3867"/>
      <c r="FA40" s="3867"/>
      <c r="FB40" s="3867"/>
      <c r="FC40" s="3867"/>
      <c r="FD40" s="3867"/>
      <c r="FE40" s="3867"/>
      <c r="FF40" s="3867"/>
      <c r="FG40" s="3867"/>
      <c r="FH40" s="3867"/>
      <c r="FI40" s="3867"/>
      <c r="FJ40" s="3867"/>
      <c r="FK40" s="3867"/>
      <c r="FL40" s="3867"/>
      <c r="FM40" s="3867"/>
      <c r="FN40" s="3870"/>
      <c r="FS40" s="3880">
        <v>1312</v>
      </c>
      <c r="FT40" s="3888">
        <f t="shared" si="168"/>
        <v>2</v>
      </c>
      <c r="FU40" s="3883" t="e">
        <f t="shared" si="169"/>
        <v>#N/A</v>
      </c>
      <c r="FV40" s="3883" t="e">
        <f t="shared" si="0"/>
        <v>#N/A</v>
      </c>
      <c r="FW40" s="3883" t="e">
        <f t="shared" si="1"/>
        <v>#N/A</v>
      </c>
      <c r="FX40" s="3883" t="e">
        <f t="shared" si="2"/>
        <v>#N/A</v>
      </c>
      <c r="FY40" s="3892" t="e">
        <f t="shared" si="3"/>
        <v>#N/A</v>
      </c>
      <c r="FZ40" s="3883" t="e">
        <f t="shared" si="4"/>
        <v>#N/A</v>
      </c>
      <c r="GA40" s="3894" t="e">
        <f t="shared" si="5"/>
        <v>#N/A</v>
      </c>
      <c r="GB40" s="3883" t="e">
        <f t="shared" si="6"/>
        <v>#N/A</v>
      </c>
      <c r="GC40" s="3883" t="e">
        <f t="shared" si="7"/>
        <v>#N/A</v>
      </c>
      <c r="GD40" s="3883" t="e">
        <f t="shared" si="8"/>
        <v>#N/A</v>
      </c>
      <c r="GE40" s="3883" t="e">
        <f t="shared" si="9"/>
        <v>#N/A</v>
      </c>
      <c r="GF40" s="3883" t="e">
        <f t="shared" si="10"/>
        <v>#N/A</v>
      </c>
      <c r="GG40" s="3883" t="e">
        <f t="shared" si="11"/>
        <v>#N/A</v>
      </c>
      <c r="GH40" s="3883" t="e">
        <f t="shared" si="12"/>
        <v>#N/A</v>
      </c>
      <c r="GI40" s="3883" t="e">
        <f t="shared" si="13"/>
        <v>#N/A</v>
      </c>
      <c r="GJ40" s="3883" t="e">
        <f t="shared" si="14"/>
        <v>#N/A</v>
      </c>
      <c r="GK40" s="3883" t="e">
        <f t="shared" si="15"/>
        <v>#N/A</v>
      </c>
      <c r="GL40" s="3883" t="e">
        <f t="shared" si="16"/>
        <v>#N/A</v>
      </c>
      <c r="GM40" s="3883" t="e">
        <f t="shared" si="17"/>
        <v>#N/A</v>
      </c>
      <c r="GN40" s="3883" t="e">
        <f t="shared" si="18"/>
        <v>#N/A</v>
      </c>
      <c r="GO40" s="3883" t="e">
        <f t="shared" si="19"/>
        <v>#N/A</v>
      </c>
      <c r="GP40" s="3883" t="e">
        <f t="shared" si="20"/>
        <v>#N/A</v>
      </c>
      <c r="GQ40" s="3883" t="e">
        <f t="shared" si="21"/>
        <v>#N/A</v>
      </c>
      <c r="GR40" s="3883" t="e">
        <f t="shared" si="22"/>
        <v>#N/A</v>
      </c>
      <c r="GS40" s="3883" t="e">
        <f t="shared" si="23"/>
        <v>#N/A</v>
      </c>
      <c r="GT40" s="3883" t="e">
        <f t="shared" si="24"/>
        <v>#N/A</v>
      </c>
      <c r="GU40" s="3883" t="e">
        <f t="shared" si="25"/>
        <v>#N/A</v>
      </c>
      <c r="GV40" s="3883" t="e">
        <f t="shared" si="26"/>
        <v>#N/A</v>
      </c>
      <c r="GW40" s="3883" t="e">
        <f t="shared" si="27"/>
        <v>#N/A</v>
      </c>
      <c r="GX40" s="3883" t="e">
        <f t="shared" si="28"/>
        <v>#N/A</v>
      </c>
      <c r="GY40" s="3883" t="e">
        <f t="shared" si="29"/>
        <v>#N/A</v>
      </c>
      <c r="GZ40" s="3883" t="e">
        <f t="shared" si="30"/>
        <v>#N/A</v>
      </c>
      <c r="HA40" s="3883" t="e">
        <f t="shared" si="31"/>
        <v>#N/A</v>
      </c>
      <c r="HB40" s="3883" t="e">
        <f t="shared" si="32"/>
        <v>#N/A</v>
      </c>
      <c r="HC40" s="3883" t="e">
        <f t="shared" si="33"/>
        <v>#N/A</v>
      </c>
      <c r="HD40" s="3883" t="e">
        <f t="shared" si="34"/>
        <v>#N/A</v>
      </c>
      <c r="HE40" s="3883" t="e">
        <f t="shared" si="35"/>
        <v>#N/A</v>
      </c>
      <c r="HF40" s="3883" t="e">
        <f t="shared" si="36"/>
        <v>#N/A</v>
      </c>
      <c r="HG40" s="3883" t="e">
        <f t="shared" si="37"/>
        <v>#N/A</v>
      </c>
      <c r="HH40" s="3883" t="e">
        <f t="shared" si="38"/>
        <v>#N/A</v>
      </c>
      <c r="HI40" s="3883" t="e">
        <f t="shared" si="39"/>
        <v>#N/A</v>
      </c>
      <c r="HJ40" s="3883" t="e">
        <f t="shared" si="40"/>
        <v>#N/A</v>
      </c>
      <c r="HK40" s="3883" t="e">
        <f t="shared" si="41"/>
        <v>#N/A</v>
      </c>
      <c r="HL40" s="3883" t="e">
        <f t="shared" si="42"/>
        <v>#N/A</v>
      </c>
      <c r="HM40" s="3883" t="e">
        <f t="shared" si="43"/>
        <v>#N/A</v>
      </c>
      <c r="HN40" s="3883" t="e">
        <f t="shared" si="44"/>
        <v>#N/A</v>
      </c>
      <c r="HO40" s="3883" t="e">
        <f t="shared" si="45"/>
        <v>#N/A</v>
      </c>
      <c r="HP40" s="3883" t="e">
        <f t="shared" si="46"/>
        <v>#N/A</v>
      </c>
      <c r="HQ40" s="3883" t="e">
        <f t="shared" si="47"/>
        <v>#N/A</v>
      </c>
      <c r="HR40" s="3883" t="e">
        <f t="shared" si="48"/>
        <v>#N/A</v>
      </c>
      <c r="HS40" s="3883" t="e">
        <f t="shared" si="49"/>
        <v>#N/A</v>
      </c>
      <c r="HT40" s="3883">
        <f t="shared" si="50"/>
        <v>1</v>
      </c>
      <c r="HU40" s="3883" t="e">
        <f t="shared" si="51"/>
        <v>#N/A</v>
      </c>
      <c r="HV40" s="3883" t="e">
        <f t="shared" si="52"/>
        <v>#N/A</v>
      </c>
      <c r="HW40" s="3883" t="e">
        <f t="shared" si="53"/>
        <v>#N/A</v>
      </c>
      <c r="HX40" s="3883" t="e">
        <f t="shared" si="54"/>
        <v>#N/A</v>
      </c>
      <c r="HY40" s="3883" t="e">
        <f t="shared" si="55"/>
        <v>#N/A</v>
      </c>
      <c r="HZ40" s="3883" t="e">
        <f t="shared" si="56"/>
        <v>#N/A</v>
      </c>
      <c r="IA40" s="3883" t="e">
        <f t="shared" si="57"/>
        <v>#N/A</v>
      </c>
      <c r="IB40" s="3883" t="e">
        <f t="shared" si="58"/>
        <v>#N/A</v>
      </c>
      <c r="IC40" s="3883" t="e">
        <f t="shared" si="59"/>
        <v>#N/A</v>
      </c>
      <c r="ID40" s="3883" t="e">
        <f t="shared" si="60"/>
        <v>#N/A</v>
      </c>
      <c r="IE40" s="3883" t="e">
        <f t="shared" si="61"/>
        <v>#N/A</v>
      </c>
      <c r="IF40" s="3883" t="e">
        <f t="shared" si="62"/>
        <v>#N/A</v>
      </c>
      <c r="IG40" s="3883" t="e">
        <f t="shared" si="63"/>
        <v>#N/A</v>
      </c>
      <c r="IH40" s="3883" t="e">
        <f t="shared" si="64"/>
        <v>#N/A</v>
      </c>
      <c r="II40" s="3883" t="e">
        <f t="shared" si="65"/>
        <v>#N/A</v>
      </c>
      <c r="IJ40" s="3883" t="e">
        <f t="shared" si="66"/>
        <v>#N/A</v>
      </c>
      <c r="IK40" s="3883" t="e">
        <f t="shared" si="67"/>
        <v>#N/A</v>
      </c>
      <c r="IL40" s="3883" t="e">
        <f t="shared" si="68"/>
        <v>#N/A</v>
      </c>
      <c r="IM40" s="3883" t="e">
        <f t="shared" si="69"/>
        <v>#N/A</v>
      </c>
      <c r="IN40" s="3883" t="e">
        <f t="shared" si="70"/>
        <v>#N/A</v>
      </c>
      <c r="IO40" s="3883" t="e">
        <f t="shared" si="71"/>
        <v>#N/A</v>
      </c>
      <c r="IP40" s="3883" t="e">
        <f t="shared" si="72"/>
        <v>#N/A</v>
      </c>
      <c r="IQ40" s="3883" t="e">
        <f t="shared" si="73"/>
        <v>#N/A</v>
      </c>
      <c r="IR40" s="3883" t="e">
        <f t="shared" si="74"/>
        <v>#N/A</v>
      </c>
      <c r="IS40" s="3883" t="e">
        <f t="shared" si="75"/>
        <v>#N/A</v>
      </c>
      <c r="IT40" s="3883" t="e">
        <f t="shared" si="76"/>
        <v>#N/A</v>
      </c>
      <c r="IU40" s="3883" t="e">
        <f t="shared" si="77"/>
        <v>#N/A</v>
      </c>
      <c r="IV40" s="3883" t="e">
        <f t="shared" si="78"/>
        <v>#N/A</v>
      </c>
      <c r="IW40" s="3883" t="e">
        <f t="shared" si="79"/>
        <v>#N/A</v>
      </c>
      <c r="IX40" s="3883" t="e">
        <f t="shared" si="80"/>
        <v>#N/A</v>
      </c>
      <c r="IY40" s="3883" t="e">
        <f t="shared" si="81"/>
        <v>#N/A</v>
      </c>
      <c r="IZ40" s="3883" t="e">
        <f t="shared" si="82"/>
        <v>#N/A</v>
      </c>
      <c r="JA40" s="3883" t="e">
        <f t="shared" si="83"/>
        <v>#N/A</v>
      </c>
      <c r="JB40" s="3883" t="e">
        <f t="shared" si="84"/>
        <v>#N/A</v>
      </c>
      <c r="JC40" s="3883" t="e">
        <f t="shared" si="85"/>
        <v>#N/A</v>
      </c>
      <c r="JD40" s="3883" t="e">
        <f t="shared" si="86"/>
        <v>#N/A</v>
      </c>
      <c r="JE40" s="3883" t="e">
        <f t="shared" si="87"/>
        <v>#N/A</v>
      </c>
      <c r="JF40" s="3883" t="e">
        <f t="shared" si="88"/>
        <v>#N/A</v>
      </c>
      <c r="JG40" s="3883" t="e">
        <f t="shared" si="89"/>
        <v>#N/A</v>
      </c>
      <c r="JH40" s="3883" t="e">
        <f t="shared" si="90"/>
        <v>#N/A</v>
      </c>
      <c r="JI40" s="3883" t="e">
        <f t="shared" si="91"/>
        <v>#N/A</v>
      </c>
      <c r="JJ40" s="3883" t="e">
        <f t="shared" si="92"/>
        <v>#N/A</v>
      </c>
      <c r="JK40" s="3883" t="e">
        <f t="shared" si="93"/>
        <v>#N/A</v>
      </c>
      <c r="JL40" s="3883" t="e">
        <f t="shared" si="94"/>
        <v>#N/A</v>
      </c>
      <c r="JM40" s="3883" t="e">
        <f t="shared" si="95"/>
        <v>#N/A</v>
      </c>
      <c r="JN40" s="3883" t="e">
        <f t="shared" si="96"/>
        <v>#N/A</v>
      </c>
      <c r="JO40" s="3883" t="e">
        <f t="shared" si="97"/>
        <v>#N/A</v>
      </c>
      <c r="JP40" s="3883" t="e">
        <f t="shared" si="98"/>
        <v>#N/A</v>
      </c>
      <c r="JQ40" s="3883" t="e">
        <f t="shared" si="99"/>
        <v>#N/A</v>
      </c>
      <c r="JR40" s="3883" t="e">
        <f t="shared" si="100"/>
        <v>#N/A</v>
      </c>
      <c r="JS40" s="3883" t="e">
        <f t="shared" si="101"/>
        <v>#N/A</v>
      </c>
      <c r="JT40" s="3883" t="e">
        <f t="shared" si="102"/>
        <v>#N/A</v>
      </c>
      <c r="JU40" s="3883" t="e">
        <f t="shared" si="103"/>
        <v>#N/A</v>
      </c>
      <c r="JV40" s="3883" t="e">
        <f t="shared" si="104"/>
        <v>#N/A</v>
      </c>
      <c r="JW40" s="3883" t="e">
        <f t="shared" si="105"/>
        <v>#N/A</v>
      </c>
      <c r="JX40" s="3883" t="e">
        <f t="shared" si="106"/>
        <v>#N/A</v>
      </c>
      <c r="JY40" s="3883" t="e">
        <f t="shared" si="107"/>
        <v>#N/A</v>
      </c>
      <c r="JZ40" s="3883" t="e">
        <f t="shared" si="108"/>
        <v>#N/A</v>
      </c>
      <c r="KA40" s="3883" t="e">
        <f t="shared" si="109"/>
        <v>#N/A</v>
      </c>
      <c r="KB40" s="3883" t="e">
        <f t="shared" si="110"/>
        <v>#N/A</v>
      </c>
      <c r="KC40" s="3883" t="e">
        <f t="shared" si="111"/>
        <v>#N/A</v>
      </c>
      <c r="KD40" s="3883" t="e">
        <f t="shared" si="112"/>
        <v>#N/A</v>
      </c>
      <c r="KE40" s="3883" t="e">
        <f t="shared" si="113"/>
        <v>#N/A</v>
      </c>
      <c r="KF40" s="3883" t="e">
        <f t="shared" si="114"/>
        <v>#N/A</v>
      </c>
      <c r="KG40" s="3883" t="e">
        <f t="shared" si="115"/>
        <v>#N/A</v>
      </c>
      <c r="KH40" s="3883" t="e">
        <f t="shared" si="116"/>
        <v>#N/A</v>
      </c>
      <c r="KI40" s="3883" t="e">
        <f t="shared" si="117"/>
        <v>#N/A</v>
      </c>
      <c r="KJ40" s="3883" t="e">
        <f t="shared" si="118"/>
        <v>#N/A</v>
      </c>
      <c r="KK40" s="3883" t="e">
        <f t="shared" si="119"/>
        <v>#N/A</v>
      </c>
      <c r="KL40" s="3883" t="e">
        <f t="shared" si="120"/>
        <v>#N/A</v>
      </c>
      <c r="KM40" s="3883" t="e">
        <f t="shared" si="121"/>
        <v>#N/A</v>
      </c>
      <c r="KN40" s="3883" t="e">
        <f t="shared" si="122"/>
        <v>#N/A</v>
      </c>
      <c r="KO40" s="3883" t="e">
        <f t="shared" si="123"/>
        <v>#N/A</v>
      </c>
      <c r="KP40" s="3883" t="e">
        <f t="shared" si="124"/>
        <v>#N/A</v>
      </c>
      <c r="KQ40" s="3883" t="e">
        <f t="shared" si="125"/>
        <v>#N/A</v>
      </c>
      <c r="KR40" s="3883" t="e">
        <f t="shared" si="126"/>
        <v>#N/A</v>
      </c>
      <c r="KS40" s="3883" t="e">
        <f t="shared" si="127"/>
        <v>#N/A</v>
      </c>
      <c r="KT40" s="3883" t="e">
        <f t="shared" si="128"/>
        <v>#N/A</v>
      </c>
      <c r="KU40" s="3883" t="e">
        <f t="shared" si="129"/>
        <v>#N/A</v>
      </c>
      <c r="KV40" s="3883" t="e">
        <f t="shared" si="130"/>
        <v>#N/A</v>
      </c>
      <c r="KW40" s="3883" t="e">
        <f t="shared" si="131"/>
        <v>#N/A</v>
      </c>
      <c r="KX40" s="3883" t="e">
        <f t="shared" si="132"/>
        <v>#N/A</v>
      </c>
      <c r="KY40" s="3883" t="e">
        <f t="shared" si="133"/>
        <v>#N/A</v>
      </c>
      <c r="KZ40" s="3883" t="e">
        <f t="shared" si="134"/>
        <v>#N/A</v>
      </c>
      <c r="LA40" s="3883" t="e">
        <f t="shared" si="135"/>
        <v>#N/A</v>
      </c>
      <c r="LB40" s="3883" t="e">
        <f t="shared" si="136"/>
        <v>#N/A</v>
      </c>
      <c r="LC40" s="3883" t="e">
        <f t="shared" si="137"/>
        <v>#N/A</v>
      </c>
      <c r="LD40" s="3883" t="e">
        <f t="shared" si="138"/>
        <v>#N/A</v>
      </c>
      <c r="LE40" s="3883" t="e">
        <f t="shared" si="139"/>
        <v>#N/A</v>
      </c>
      <c r="LF40" s="3883" t="e">
        <f t="shared" si="140"/>
        <v>#N/A</v>
      </c>
      <c r="LG40" s="3883" t="e">
        <f t="shared" si="141"/>
        <v>#N/A</v>
      </c>
      <c r="LH40" s="3883">
        <f t="shared" si="142"/>
        <v>0</v>
      </c>
      <c r="LI40" s="3883" t="e">
        <f t="shared" si="143"/>
        <v>#N/A</v>
      </c>
      <c r="LJ40" s="3883" t="e">
        <f t="shared" si="144"/>
        <v>#N/A</v>
      </c>
      <c r="LK40" s="3883" t="e">
        <f t="shared" si="145"/>
        <v>#N/A</v>
      </c>
      <c r="LL40" s="3883" t="e">
        <f t="shared" si="146"/>
        <v>#N/A</v>
      </c>
      <c r="LM40" s="3883" t="e">
        <f t="shared" si="147"/>
        <v>#N/A</v>
      </c>
      <c r="LN40" s="3883" t="e">
        <f t="shared" si="148"/>
        <v>#N/A</v>
      </c>
      <c r="LO40" s="3883" t="e">
        <f t="shared" si="149"/>
        <v>#N/A</v>
      </c>
      <c r="LP40" s="3883" t="e">
        <f t="shared" si="150"/>
        <v>#N/A</v>
      </c>
      <c r="LQ40" s="3883" t="e">
        <f t="shared" si="151"/>
        <v>#N/A</v>
      </c>
      <c r="LR40" s="3883" t="e">
        <f t="shared" si="152"/>
        <v>#N/A</v>
      </c>
      <c r="LS40" s="3883" t="e">
        <f t="shared" si="153"/>
        <v>#N/A</v>
      </c>
      <c r="LT40" s="3883" t="e">
        <f t="shared" si="154"/>
        <v>#N/A</v>
      </c>
      <c r="LU40" s="3883" t="e">
        <f t="shared" si="155"/>
        <v>#N/A</v>
      </c>
      <c r="LV40" s="3883" t="e">
        <f t="shared" si="156"/>
        <v>#N/A</v>
      </c>
      <c r="LW40" s="3883" t="e">
        <f t="shared" si="157"/>
        <v>#N/A</v>
      </c>
      <c r="LX40" s="3883" t="e">
        <f t="shared" si="158"/>
        <v>#N/A</v>
      </c>
      <c r="LY40" s="3883" t="e">
        <f t="shared" si="159"/>
        <v>#N/A</v>
      </c>
      <c r="LZ40" s="3883" t="e">
        <f t="shared" si="160"/>
        <v>#N/A</v>
      </c>
      <c r="MA40" s="3883" t="e">
        <f t="shared" si="161"/>
        <v>#N/A</v>
      </c>
      <c r="MB40" s="3883" t="e">
        <f t="shared" si="162"/>
        <v>#N/A</v>
      </c>
      <c r="MC40" s="3883" t="e">
        <f t="shared" si="163"/>
        <v>#N/A</v>
      </c>
      <c r="MD40" s="3883" t="e">
        <f t="shared" si="164"/>
        <v>#N/A</v>
      </c>
      <c r="ME40" s="3883" t="e">
        <f t="shared" si="165"/>
        <v>#N/A</v>
      </c>
      <c r="MF40" s="3883" t="e">
        <f t="shared" si="166"/>
        <v>#N/A</v>
      </c>
      <c r="MG40" s="3884" t="e">
        <f t="shared" si="167"/>
        <v>#N/A</v>
      </c>
    </row>
    <row r="41" spans="1:345">
      <c r="A41" s="3839">
        <v>1313</v>
      </c>
      <c r="B41" s="3866"/>
      <c r="C41" s="3867"/>
      <c r="D41" s="3867"/>
      <c r="E41" s="3867"/>
      <c r="F41" s="3868"/>
      <c r="G41" s="3867"/>
      <c r="H41" s="3869"/>
      <c r="I41" s="3867"/>
      <c r="J41" s="3867"/>
      <c r="K41" s="3867"/>
      <c r="L41" s="3867"/>
      <c r="M41" s="3867"/>
      <c r="N41" s="3867"/>
      <c r="O41" s="3867"/>
      <c r="P41" s="3867"/>
      <c r="Q41" s="3867"/>
      <c r="R41" s="3867"/>
      <c r="S41" s="3867"/>
      <c r="T41" s="3867"/>
      <c r="U41" s="3867"/>
      <c r="V41" s="3867"/>
      <c r="W41" s="3867"/>
      <c r="X41" s="3867"/>
      <c r="Y41" s="3867"/>
      <c r="Z41" s="3867"/>
      <c r="AA41" s="3869"/>
      <c r="AB41" s="3867"/>
      <c r="AC41" s="3867"/>
      <c r="AD41" s="3867"/>
      <c r="AE41" s="3867"/>
      <c r="AF41" s="3867"/>
      <c r="AG41" s="3867"/>
      <c r="AH41" s="3867"/>
      <c r="AI41" s="3867"/>
      <c r="AJ41" s="3867"/>
      <c r="AK41" s="3867"/>
      <c r="AL41" s="3867"/>
      <c r="AM41" s="3867"/>
      <c r="AN41" s="3867"/>
      <c r="AO41" s="3869"/>
      <c r="AP41" s="3867"/>
      <c r="AQ41" s="3867"/>
      <c r="AR41" s="3867"/>
      <c r="AS41" s="3867"/>
      <c r="AT41" s="3867"/>
      <c r="AU41" s="3867"/>
      <c r="AV41" s="3867"/>
      <c r="AW41" s="3867"/>
      <c r="AX41" s="3867"/>
      <c r="AY41" s="3867"/>
      <c r="AZ41" s="3867"/>
      <c r="BA41" s="3867">
        <v>1404</v>
      </c>
      <c r="BB41" s="3867"/>
      <c r="BC41" s="3867"/>
      <c r="BD41" s="3867"/>
      <c r="BE41" s="3867"/>
      <c r="BF41" s="3867"/>
      <c r="BG41" s="3867"/>
      <c r="BH41" s="3867"/>
      <c r="BI41" s="3867"/>
      <c r="BJ41" s="3867"/>
      <c r="BK41" s="3867"/>
      <c r="BL41" s="3867"/>
      <c r="BM41" s="3867"/>
      <c r="BN41" s="3867"/>
      <c r="BO41" s="3867"/>
      <c r="BP41" s="3867"/>
      <c r="BQ41" s="3867"/>
      <c r="BR41" s="3867"/>
      <c r="BS41" s="3867"/>
      <c r="BT41" s="3867"/>
      <c r="BU41" s="3867"/>
      <c r="BV41" s="3867"/>
      <c r="BW41" s="3867"/>
      <c r="BX41" s="3867"/>
      <c r="BY41" s="3867"/>
      <c r="BZ41" s="3867"/>
      <c r="CA41" s="3867"/>
      <c r="CB41" s="3867"/>
      <c r="CC41" s="3867"/>
      <c r="CD41" s="3867"/>
      <c r="CE41" s="3867"/>
      <c r="CF41" s="3867"/>
      <c r="CG41" s="3867"/>
      <c r="CH41" s="3867"/>
      <c r="CI41" s="3867"/>
      <c r="CJ41" s="3867"/>
      <c r="CK41" s="3867"/>
      <c r="CL41" s="3867"/>
      <c r="CM41" s="3867"/>
      <c r="CN41" s="3867"/>
      <c r="CO41" s="3867"/>
      <c r="CP41" s="3867"/>
      <c r="CQ41" s="3867"/>
      <c r="CR41" s="3867"/>
      <c r="CS41" s="3867"/>
      <c r="CT41" s="3867"/>
      <c r="CU41" s="3867"/>
      <c r="CV41" s="3867"/>
      <c r="CW41" s="3867"/>
      <c r="CX41" s="3867"/>
      <c r="CY41" s="3867"/>
      <c r="CZ41" s="3867"/>
      <c r="DA41" s="3867"/>
      <c r="DB41" s="3867"/>
      <c r="DC41" s="3867"/>
      <c r="DD41" s="3867"/>
      <c r="DE41" s="3867"/>
      <c r="DF41" s="3867"/>
      <c r="DG41" s="3867"/>
      <c r="DH41" s="3867"/>
      <c r="DI41" s="3867"/>
      <c r="DJ41" s="3867"/>
      <c r="DK41" s="3867"/>
      <c r="DL41" s="3867"/>
      <c r="DM41" s="3867"/>
      <c r="DN41" s="3867"/>
      <c r="DO41" s="3867"/>
      <c r="DP41" s="3867"/>
      <c r="DQ41" s="3867"/>
      <c r="DR41" s="3867"/>
      <c r="DS41" s="3867"/>
      <c r="DT41" s="3867"/>
      <c r="DU41" s="3867"/>
      <c r="DV41" s="3867"/>
      <c r="DW41" s="3867"/>
      <c r="DX41" s="3867"/>
      <c r="DY41" s="3867"/>
      <c r="DZ41" s="3867"/>
      <c r="EA41" s="3867"/>
      <c r="EB41" s="3867"/>
      <c r="EC41" s="3867"/>
      <c r="ED41" s="3867"/>
      <c r="EE41" s="3867"/>
      <c r="EF41" s="3867"/>
      <c r="EG41" s="3867"/>
      <c r="EH41" s="3867"/>
      <c r="EI41" s="3867"/>
      <c r="EJ41" s="3867"/>
      <c r="EK41" s="3867"/>
      <c r="EL41" s="3867"/>
      <c r="EM41" s="3867"/>
      <c r="EN41" s="3867"/>
      <c r="EO41" s="3867">
        <v>1096</v>
      </c>
      <c r="EP41" s="3867"/>
      <c r="EQ41" s="3867"/>
      <c r="ER41" s="3867"/>
      <c r="ES41" s="3867"/>
      <c r="ET41" s="3867"/>
      <c r="EU41" s="3867"/>
      <c r="EV41" s="3867"/>
      <c r="EW41" s="3867"/>
      <c r="EX41" s="3867"/>
      <c r="EY41" s="3867"/>
      <c r="EZ41" s="3867"/>
      <c r="FA41" s="3867"/>
      <c r="FB41" s="3867"/>
      <c r="FC41" s="3867"/>
      <c r="FD41" s="3867"/>
      <c r="FE41" s="3867"/>
      <c r="FF41" s="3867"/>
      <c r="FG41" s="3867"/>
      <c r="FH41" s="3867"/>
      <c r="FI41" s="3867"/>
      <c r="FJ41" s="3867"/>
      <c r="FK41" s="3867"/>
      <c r="FL41" s="3867"/>
      <c r="FM41" s="3867"/>
      <c r="FN41" s="3870"/>
      <c r="FS41" s="3880">
        <v>1313</v>
      </c>
      <c r="FT41" s="3888">
        <f t="shared" si="168"/>
        <v>2</v>
      </c>
      <c r="FU41" s="3883" t="e">
        <f t="shared" si="169"/>
        <v>#N/A</v>
      </c>
      <c r="FV41" s="3883" t="e">
        <f t="shared" si="0"/>
        <v>#N/A</v>
      </c>
      <c r="FW41" s="3883" t="e">
        <f t="shared" si="1"/>
        <v>#N/A</v>
      </c>
      <c r="FX41" s="3883" t="e">
        <f t="shared" si="2"/>
        <v>#N/A</v>
      </c>
      <c r="FY41" s="3892" t="e">
        <f t="shared" si="3"/>
        <v>#N/A</v>
      </c>
      <c r="FZ41" s="3883" t="e">
        <f t="shared" si="4"/>
        <v>#N/A</v>
      </c>
      <c r="GA41" s="3894" t="e">
        <f t="shared" si="5"/>
        <v>#N/A</v>
      </c>
      <c r="GB41" s="3883" t="e">
        <f t="shared" si="6"/>
        <v>#N/A</v>
      </c>
      <c r="GC41" s="3883" t="e">
        <f t="shared" si="7"/>
        <v>#N/A</v>
      </c>
      <c r="GD41" s="3883" t="e">
        <f t="shared" si="8"/>
        <v>#N/A</v>
      </c>
      <c r="GE41" s="3883" t="e">
        <f t="shared" si="9"/>
        <v>#N/A</v>
      </c>
      <c r="GF41" s="3883" t="e">
        <f t="shared" si="10"/>
        <v>#N/A</v>
      </c>
      <c r="GG41" s="3883" t="e">
        <f t="shared" si="11"/>
        <v>#N/A</v>
      </c>
      <c r="GH41" s="3883" t="e">
        <f t="shared" si="12"/>
        <v>#N/A</v>
      </c>
      <c r="GI41" s="3883" t="e">
        <f t="shared" si="13"/>
        <v>#N/A</v>
      </c>
      <c r="GJ41" s="3883" t="e">
        <f t="shared" si="14"/>
        <v>#N/A</v>
      </c>
      <c r="GK41" s="3883" t="e">
        <f t="shared" si="15"/>
        <v>#N/A</v>
      </c>
      <c r="GL41" s="3883" t="e">
        <f t="shared" si="16"/>
        <v>#N/A</v>
      </c>
      <c r="GM41" s="3883" t="e">
        <f t="shared" si="17"/>
        <v>#N/A</v>
      </c>
      <c r="GN41" s="3883" t="e">
        <f t="shared" si="18"/>
        <v>#N/A</v>
      </c>
      <c r="GO41" s="3883" t="e">
        <f t="shared" si="19"/>
        <v>#N/A</v>
      </c>
      <c r="GP41" s="3883" t="e">
        <f t="shared" si="20"/>
        <v>#N/A</v>
      </c>
      <c r="GQ41" s="3883" t="e">
        <f t="shared" si="21"/>
        <v>#N/A</v>
      </c>
      <c r="GR41" s="3883" t="e">
        <f t="shared" si="22"/>
        <v>#N/A</v>
      </c>
      <c r="GS41" s="3883" t="e">
        <f t="shared" si="23"/>
        <v>#N/A</v>
      </c>
      <c r="GT41" s="3883" t="e">
        <f t="shared" si="24"/>
        <v>#N/A</v>
      </c>
      <c r="GU41" s="3883" t="e">
        <f t="shared" si="25"/>
        <v>#N/A</v>
      </c>
      <c r="GV41" s="3883" t="e">
        <f t="shared" si="26"/>
        <v>#N/A</v>
      </c>
      <c r="GW41" s="3883" t="e">
        <f t="shared" si="27"/>
        <v>#N/A</v>
      </c>
      <c r="GX41" s="3883" t="e">
        <f t="shared" si="28"/>
        <v>#N/A</v>
      </c>
      <c r="GY41" s="3883" t="e">
        <f t="shared" si="29"/>
        <v>#N/A</v>
      </c>
      <c r="GZ41" s="3883" t="e">
        <f t="shared" si="30"/>
        <v>#N/A</v>
      </c>
      <c r="HA41" s="3883" t="e">
        <f t="shared" si="31"/>
        <v>#N/A</v>
      </c>
      <c r="HB41" s="3883" t="e">
        <f t="shared" si="32"/>
        <v>#N/A</v>
      </c>
      <c r="HC41" s="3883" t="e">
        <f t="shared" si="33"/>
        <v>#N/A</v>
      </c>
      <c r="HD41" s="3883" t="e">
        <f t="shared" si="34"/>
        <v>#N/A</v>
      </c>
      <c r="HE41" s="3883" t="e">
        <f t="shared" si="35"/>
        <v>#N/A</v>
      </c>
      <c r="HF41" s="3883" t="e">
        <f t="shared" si="36"/>
        <v>#N/A</v>
      </c>
      <c r="HG41" s="3883" t="e">
        <f t="shared" si="37"/>
        <v>#N/A</v>
      </c>
      <c r="HH41" s="3883" t="e">
        <f t="shared" si="38"/>
        <v>#N/A</v>
      </c>
      <c r="HI41" s="3883" t="e">
        <f t="shared" si="39"/>
        <v>#N/A</v>
      </c>
      <c r="HJ41" s="3883" t="e">
        <f t="shared" si="40"/>
        <v>#N/A</v>
      </c>
      <c r="HK41" s="3883" t="e">
        <f t="shared" si="41"/>
        <v>#N/A</v>
      </c>
      <c r="HL41" s="3883" t="e">
        <f t="shared" si="42"/>
        <v>#N/A</v>
      </c>
      <c r="HM41" s="3883" t="e">
        <f t="shared" si="43"/>
        <v>#N/A</v>
      </c>
      <c r="HN41" s="3883" t="e">
        <f t="shared" si="44"/>
        <v>#N/A</v>
      </c>
      <c r="HO41" s="3883" t="e">
        <f t="shared" si="45"/>
        <v>#N/A</v>
      </c>
      <c r="HP41" s="3883" t="e">
        <f t="shared" si="46"/>
        <v>#N/A</v>
      </c>
      <c r="HQ41" s="3883" t="e">
        <f t="shared" si="47"/>
        <v>#N/A</v>
      </c>
      <c r="HR41" s="3883" t="e">
        <f t="shared" si="48"/>
        <v>#N/A</v>
      </c>
      <c r="HS41" s="3883" t="e">
        <f t="shared" si="49"/>
        <v>#N/A</v>
      </c>
      <c r="HT41" s="3883">
        <f t="shared" si="50"/>
        <v>1</v>
      </c>
      <c r="HU41" s="3883" t="e">
        <f t="shared" si="51"/>
        <v>#N/A</v>
      </c>
      <c r="HV41" s="3883" t="e">
        <f t="shared" si="52"/>
        <v>#N/A</v>
      </c>
      <c r="HW41" s="3883" t="e">
        <f t="shared" si="53"/>
        <v>#N/A</v>
      </c>
      <c r="HX41" s="3883" t="e">
        <f t="shared" si="54"/>
        <v>#N/A</v>
      </c>
      <c r="HY41" s="3883" t="e">
        <f t="shared" si="55"/>
        <v>#N/A</v>
      </c>
      <c r="HZ41" s="3883" t="e">
        <f t="shared" si="56"/>
        <v>#N/A</v>
      </c>
      <c r="IA41" s="3883" t="e">
        <f t="shared" si="57"/>
        <v>#N/A</v>
      </c>
      <c r="IB41" s="3883" t="e">
        <f t="shared" si="58"/>
        <v>#N/A</v>
      </c>
      <c r="IC41" s="3883" t="e">
        <f t="shared" si="59"/>
        <v>#N/A</v>
      </c>
      <c r="ID41" s="3883" t="e">
        <f t="shared" si="60"/>
        <v>#N/A</v>
      </c>
      <c r="IE41" s="3883" t="e">
        <f t="shared" si="61"/>
        <v>#N/A</v>
      </c>
      <c r="IF41" s="3883" t="e">
        <f t="shared" si="62"/>
        <v>#N/A</v>
      </c>
      <c r="IG41" s="3883" t="e">
        <f t="shared" si="63"/>
        <v>#N/A</v>
      </c>
      <c r="IH41" s="3883" t="e">
        <f t="shared" si="64"/>
        <v>#N/A</v>
      </c>
      <c r="II41" s="3883" t="e">
        <f t="shared" si="65"/>
        <v>#N/A</v>
      </c>
      <c r="IJ41" s="3883" t="e">
        <f t="shared" si="66"/>
        <v>#N/A</v>
      </c>
      <c r="IK41" s="3883" t="e">
        <f t="shared" si="67"/>
        <v>#N/A</v>
      </c>
      <c r="IL41" s="3883" t="e">
        <f t="shared" si="68"/>
        <v>#N/A</v>
      </c>
      <c r="IM41" s="3883" t="e">
        <f t="shared" si="69"/>
        <v>#N/A</v>
      </c>
      <c r="IN41" s="3883" t="e">
        <f t="shared" si="70"/>
        <v>#N/A</v>
      </c>
      <c r="IO41" s="3883" t="e">
        <f t="shared" si="71"/>
        <v>#N/A</v>
      </c>
      <c r="IP41" s="3883" t="e">
        <f t="shared" si="72"/>
        <v>#N/A</v>
      </c>
      <c r="IQ41" s="3883" t="e">
        <f t="shared" si="73"/>
        <v>#N/A</v>
      </c>
      <c r="IR41" s="3883" t="e">
        <f t="shared" si="74"/>
        <v>#N/A</v>
      </c>
      <c r="IS41" s="3883" t="e">
        <f t="shared" si="75"/>
        <v>#N/A</v>
      </c>
      <c r="IT41" s="3883" t="e">
        <f t="shared" si="76"/>
        <v>#N/A</v>
      </c>
      <c r="IU41" s="3883" t="e">
        <f t="shared" si="77"/>
        <v>#N/A</v>
      </c>
      <c r="IV41" s="3883" t="e">
        <f t="shared" si="78"/>
        <v>#N/A</v>
      </c>
      <c r="IW41" s="3883" t="e">
        <f t="shared" si="79"/>
        <v>#N/A</v>
      </c>
      <c r="IX41" s="3883" t="e">
        <f t="shared" si="80"/>
        <v>#N/A</v>
      </c>
      <c r="IY41" s="3883" t="e">
        <f t="shared" si="81"/>
        <v>#N/A</v>
      </c>
      <c r="IZ41" s="3883" t="e">
        <f t="shared" si="82"/>
        <v>#N/A</v>
      </c>
      <c r="JA41" s="3883" t="e">
        <f t="shared" si="83"/>
        <v>#N/A</v>
      </c>
      <c r="JB41" s="3883" t="e">
        <f t="shared" si="84"/>
        <v>#N/A</v>
      </c>
      <c r="JC41" s="3883" t="e">
        <f t="shared" si="85"/>
        <v>#N/A</v>
      </c>
      <c r="JD41" s="3883" t="e">
        <f t="shared" si="86"/>
        <v>#N/A</v>
      </c>
      <c r="JE41" s="3883" t="e">
        <f t="shared" si="87"/>
        <v>#N/A</v>
      </c>
      <c r="JF41" s="3883" t="e">
        <f t="shared" si="88"/>
        <v>#N/A</v>
      </c>
      <c r="JG41" s="3883" t="e">
        <f t="shared" si="89"/>
        <v>#N/A</v>
      </c>
      <c r="JH41" s="3883" t="e">
        <f t="shared" si="90"/>
        <v>#N/A</v>
      </c>
      <c r="JI41" s="3883" t="e">
        <f t="shared" si="91"/>
        <v>#N/A</v>
      </c>
      <c r="JJ41" s="3883" t="e">
        <f t="shared" si="92"/>
        <v>#N/A</v>
      </c>
      <c r="JK41" s="3883" t="e">
        <f t="shared" si="93"/>
        <v>#N/A</v>
      </c>
      <c r="JL41" s="3883" t="e">
        <f t="shared" si="94"/>
        <v>#N/A</v>
      </c>
      <c r="JM41" s="3883" t="e">
        <f t="shared" si="95"/>
        <v>#N/A</v>
      </c>
      <c r="JN41" s="3883" t="e">
        <f t="shared" si="96"/>
        <v>#N/A</v>
      </c>
      <c r="JO41" s="3883" t="e">
        <f t="shared" si="97"/>
        <v>#N/A</v>
      </c>
      <c r="JP41" s="3883" t="e">
        <f t="shared" si="98"/>
        <v>#N/A</v>
      </c>
      <c r="JQ41" s="3883" t="e">
        <f t="shared" si="99"/>
        <v>#N/A</v>
      </c>
      <c r="JR41" s="3883" t="e">
        <f t="shared" si="100"/>
        <v>#N/A</v>
      </c>
      <c r="JS41" s="3883" t="e">
        <f t="shared" si="101"/>
        <v>#N/A</v>
      </c>
      <c r="JT41" s="3883" t="e">
        <f t="shared" si="102"/>
        <v>#N/A</v>
      </c>
      <c r="JU41" s="3883" t="e">
        <f t="shared" si="103"/>
        <v>#N/A</v>
      </c>
      <c r="JV41" s="3883" t="e">
        <f t="shared" si="104"/>
        <v>#N/A</v>
      </c>
      <c r="JW41" s="3883" t="e">
        <f t="shared" si="105"/>
        <v>#N/A</v>
      </c>
      <c r="JX41" s="3883" t="e">
        <f t="shared" si="106"/>
        <v>#N/A</v>
      </c>
      <c r="JY41" s="3883" t="e">
        <f t="shared" si="107"/>
        <v>#N/A</v>
      </c>
      <c r="JZ41" s="3883" t="e">
        <f t="shared" si="108"/>
        <v>#N/A</v>
      </c>
      <c r="KA41" s="3883" t="e">
        <f t="shared" si="109"/>
        <v>#N/A</v>
      </c>
      <c r="KB41" s="3883" t="e">
        <f t="shared" si="110"/>
        <v>#N/A</v>
      </c>
      <c r="KC41" s="3883" t="e">
        <f t="shared" si="111"/>
        <v>#N/A</v>
      </c>
      <c r="KD41" s="3883" t="e">
        <f t="shared" si="112"/>
        <v>#N/A</v>
      </c>
      <c r="KE41" s="3883" t="e">
        <f t="shared" si="113"/>
        <v>#N/A</v>
      </c>
      <c r="KF41" s="3883" t="e">
        <f t="shared" si="114"/>
        <v>#N/A</v>
      </c>
      <c r="KG41" s="3883" t="e">
        <f t="shared" si="115"/>
        <v>#N/A</v>
      </c>
      <c r="KH41" s="3883" t="e">
        <f t="shared" si="116"/>
        <v>#N/A</v>
      </c>
      <c r="KI41" s="3883" t="e">
        <f t="shared" si="117"/>
        <v>#N/A</v>
      </c>
      <c r="KJ41" s="3883" t="e">
        <f t="shared" si="118"/>
        <v>#N/A</v>
      </c>
      <c r="KK41" s="3883" t="e">
        <f t="shared" si="119"/>
        <v>#N/A</v>
      </c>
      <c r="KL41" s="3883" t="e">
        <f t="shared" si="120"/>
        <v>#N/A</v>
      </c>
      <c r="KM41" s="3883" t="e">
        <f t="shared" si="121"/>
        <v>#N/A</v>
      </c>
      <c r="KN41" s="3883" t="e">
        <f t="shared" si="122"/>
        <v>#N/A</v>
      </c>
      <c r="KO41" s="3883" t="e">
        <f t="shared" si="123"/>
        <v>#N/A</v>
      </c>
      <c r="KP41" s="3883" t="e">
        <f t="shared" si="124"/>
        <v>#N/A</v>
      </c>
      <c r="KQ41" s="3883" t="e">
        <f t="shared" si="125"/>
        <v>#N/A</v>
      </c>
      <c r="KR41" s="3883" t="e">
        <f t="shared" si="126"/>
        <v>#N/A</v>
      </c>
      <c r="KS41" s="3883" t="e">
        <f t="shared" si="127"/>
        <v>#N/A</v>
      </c>
      <c r="KT41" s="3883" t="e">
        <f t="shared" si="128"/>
        <v>#N/A</v>
      </c>
      <c r="KU41" s="3883" t="e">
        <f t="shared" si="129"/>
        <v>#N/A</v>
      </c>
      <c r="KV41" s="3883" t="e">
        <f t="shared" si="130"/>
        <v>#N/A</v>
      </c>
      <c r="KW41" s="3883" t="e">
        <f t="shared" si="131"/>
        <v>#N/A</v>
      </c>
      <c r="KX41" s="3883" t="e">
        <f t="shared" si="132"/>
        <v>#N/A</v>
      </c>
      <c r="KY41" s="3883" t="e">
        <f t="shared" si="133"/>
        <v>#N/A</v>
      </c>
      <c r="KZ41" s="3883" t="e">
        <f t="shared" si="134"/>
        <v>#N/A</v>
      </c>
      <c r="LA41" s="3883" t="e">
        <f t="shared" si="135"/>
        <v>#N/A</v>
      </c>
      <c r="LB41" s="3883" t="e">
        <f t="shared" si="136"/>
        <v>#N/A</v>
      </c>
      <c r="LC41" s="3883" t="e">
        <f t="shared" si="137"/>
        <v>#N/A</v>
      </c>
      <c r="LD41" s="3883" t="e">
        <f t="shared" si="138"/>
        <v>#N/A</v>
      </c>
      <c r="LE41" s="3883" t="e">
        <f t="shared" si="139"/>
        <v>#N/A</v>
      </c>
      <c r="LF41" s="3883" t="e">
        <f t="shared" si="140"/>
        <v>#N/A</v>
      </c>
      <c r="LG41" s="3883" t="e">
        <f t="shared" si="141"/>
        <v>#N/A</v>
      </c>
      <c r="LH41" s="3883">
        <f t="shared" si="142"/>
        <v>0</v>
      </c>
      <c r="LI41" s="3883" t="e">
        <f t="shared" si="143"/>
        <v>#N/A</v>
      </c>
      <c r="LJ41" s="3883" t="e">
        <f t="shared" si="144"/>
        <v>#N/A</v>
      </c>
      <c r="LK41" s="3883" t="e">
        <f t="shared" si="145"/>
        <v>#N/A</v>
      </c>
      <c r="LL41" s="3883" t="e">
        <f t="shared" si="146"/>
        <v>#N/A</v>
      </c>
      <c r="LM41" s="3883" t="e">
        <f t="shared" si="147"/>
        <v>#N/A</v>
      </c>
      <c r="LN41" s="3883" t="e">
        <f t="shared" si="148"/>
        <v>#N/A</v>
      </c>
      <c r="LO41" s="3883" t="e">
        <f t="shared" si="149"/>
        <v>#N/A</v>
      </c>
      <c r="LP41" s="3883" t="e">
        <f t="shared" si="150"/>
        <v>#N/A</v>
      </c>
      <c r="LQ41" s="3883" t="e">
        <f t="shared" si="151"/>
        <v>#N/A</v>
      </c>
      <c r="LR41" s="3883" t="e">
        <f t="shared" si="152"/>
        <v>#N/A</v>
      </c>
      <c r="LS41" s="3883" t="e">
        <f t="shared" si="153"/>
        <v>#N/A</v>
      </c>
      <c r="LT41" s="3883" t="e">
        <f t="shared" si="154"/>
        <v>#N/A</v>
      </c>
      <c r="LU41" s="3883" t="e">
        <f t="shared" si="155"/>
        <v>#N/A</v>
      </c>
      <c r="LV41" s="3883" t="e">
        <f t="shared" si="156"/>
        <v>#N/A</v>
      </c>
      <c r="LW41" s="3883" t="e">
        <f t="shared" si="157"/>
        <v>#N/A</v>
      </c>
      <c r="LX41" s="3883" t="e">
        <f t="shared" si="158"/>
        <v>#N/A</v>
      </c>
      <c r="LY41" s="3883" t="e">
        <f t="shared" si="159"/>
        <v>#N/A</v>
      </c>
      <c r="LZ41" s="3883" t="e">
        <f t="shared" si="160"/>
        <v>#N/A</v>
      </c>
      <c r="MA41" s="3883" t="e">
        <f t="shared" si="161"/>
        <v>#N/A</v>
      </c>
      <c r="MB41" s="3883" t="e">
        <f t="shared" si="162"/>
        <v>#N/A</v>
      </c>
      <c r="MC41" s="3883" t="e">
        <f t="shared" si="163"/>
        <v>#N/A</v>
      </c>
      <c r="MD41" s="3883" t="e">
        <f t="shared" si="164"/>
        <v>#N/A</v>
      </c>
      <c r="ME41" s="3883" t="e">
        <f t="shared" si="165"/>
        <v>#N/A</v>
      </c>
      <c r="MF41" s="3883" t="e">
        <f t="shared" si="166"/>
        <v>#N/A</v>
      </c>
      <c r="MG41" s="3884" t="e">
        <f t="shared" si="167"/>
        <v>#N/A</v>
      </c>
    </row>
    <row r="42" spans="1:345">
      <c r="A42" s="3839">
        <v>1314</v>
      </c>
      <c r="B42" s="3866"/>
      <c r="C42" s="3867"/>
      <c r="D42" s="3867"/>
      <c r="E42" s="3867"/>
      <c r="F42" s="3868"/>
      <c r="G42" s="3867"/>
      <c r="H42" s="3869"/>
      <c r="I42" s="3867"/>
      <c r="J42" s="3867"/>
      <c r="K42" s="3867"/>
      <c r="L42" s="3867"/>
      <c r="M42" s="3867"/>
      <c r="N42" s="3867"/>
      <c r="O42" s="3867"/>
      <c r="P42" s="3867"/>
      <c r="Q42" s="3867"/>
      <c r="R42" s="3867"/>
      <c r="S42" s="3867"/>
      <c r="T42" s="3867"/>
      <c r="U42" s="3867"/>
      <c r="V42" s="3867"/>
      <c r="W42" s="3867"/>
      <c r="X42" s="3867"/>
      <c r="Y42" s="3867"/>
      <c r="Z42" s="3867"/>
      <c r="AA42" s="3869"/>
      <c r="AB42" s="3867"/>
      <c r="AC42" s="3867"/>
      <c r="AD42" s="3867"/>
      <c r="AE42" s="3867"/>
      <c r="AF42" s="3867"/>
      <c r="AG42" s="3867"/>
      <c r="AH42" s="3867"/>
      <c r="AI42" s="3867"/>
      <c r="AJ42" s="3867"/>
      <c r="AK42" s="3867"/>
      <c r="AL42" s="3867"/>
      <c r="AM42" s="3867"/>
      <c r="AN42" s="3867"/>
      <c r="AO42" s="3869"/>
      <c r="AP42" s="3867"/>
      <c r="AQ42" s="3867"/>
      <c r="AR42" s="3867"/>
      <c r="AS42" s="3867"/>
      <c r="AT42" s="3867"/>
      <c r="AU42" s="3867"/>
      <c r="AV42" s="3867"/>
      <c r="AW42" s="3867"/>
      <c r="AX42" s="3867"/>
      <c r="AY42" s="3867"/>
      <c r="AZ42" s="3867"/>
      <c r="BA42" s="3867">
        <v>1391</v>
      </c>
      <c r="BB42" s="3867"/>
      <c r="BC42" s="3867"/>
      <c r="BD42" s="3867"/>
      <c r="BE42" s="3867"/>
      <c r="BF42" s="3867"/>
      <c r="BG42" s="3867"/>
      <c r="BH42" s="3867"/>
      <c r="BI42" s="3867"/>
      <c r="BJ42" s="3867"/>
      <c r="BK42" s="3867"/>
      <c r="BL42" s="3867"/>
      <c r="BM42" s="3867"/>
      <c r="BN42" s="3867"/>
      <c r="BO42" s="3867"/>
      <c r="BP42" s="3867"/>
      <c r="BQ42" s="3867"/>
      <c r="BR42" s="3867"/>
      <c r="BS42" s="3867"/>
      <c r="BT42" s="3867"/>
      <c r="BU42" s="3867"/>
      <c r="BV42" s="3867"/>
      <c r="BW42" s="3867"/>
      <c r="BX42" s="3867"/>
      <c r="BY42" s="3867"/>
      <c r="BZ42" s="3867"/>
      <c r="CA42" s="3867"/>
      <c r="CB42" s="3867"/>
      <c r="CC42" s="3867"/>
      <c r="CD42" s="3867"/>
      <c r="CE42" s="3867"/>
      <c r="CF42" s="3867"/>
      <c r="CG42" s="3867"/>
      <c r="CH42" s="3867"/>
      <c r="CI42" s="3867"/>
      <c r="CJ42" s="3867"/>
      <c r="CK42" s="3867"/>
      <c r="CL42" s="3867"/>
      <c r="CM42" s="3867"/>
      <c r="CN42" s="3867"/>
      <c r="CO42" s="3867"/>
      <c r="CP42" s="3867"/>
      <c r="CQ42" s="3867"/>
      <c r="CR42" s="3867"/>
      <c r="CS42" s="3867"/>
      <c r="CT42" s="3867"/>
      <c r="CU42" s="3867"/>
      <c r="CV42" s="3867"/>
      <c r="CW42" s="3867"/>
      <c r="CX42" s="3867"/>
      <c r="CY42" s="3867"/>
      <c r="CZ42" s="3867"/>
      <c r="DA42" s="3867"/>
      <c r="DB42" s="3867"/>
      <c r="DC42" s="3867"/>
      <c r="DD42" s="3867"/>
      <c r="DE42" s="3867"/>
      <c r="DF42" s="3867"/>
      <c r="DG42" s="3867"/>
      <c r="DH42" s="3867"/>
      <c r="DI42" s="3867"/>
      <c r="DJ42" s="3867"/>
      <c r="DK42" s="3867"/>
      <c r="DL42" s="3867"/>
      <c r="DM42" s="3867"/>
      <c r="DN42" s="3867"/>
      <c r="DO42" s="3867"/>
      <c r="DP42" s="3867"/>
      <c r="DQ42" s="3867"/>
      <c r="DR42" s="3867"/>
      <c r="DS42" s="3867"/>
      <c r="DT42" s="3867"/>
      <c r="DU42" s="3867"/>
      <c r="DV42" s="3867"/>
      <c r="DW42" s="3867"/>
      <c r="DX42" s="3867"/>
      <c r="DY42" s="3867"/>
      <c r="DZ42" s="3867"/>
      <c r="EA42" s="3867"/>
      <c r="EB42" s="3867"/>
      <c r="EC42" s="3867"/>
      <c r="ED42" s="3867"/>
      <c r="EE42" s="3867"/>
      <c r="EF42" s="3867"/>
      <c r="EG42" s="3867"/>
      <c r="EH42" s="3867"/>
      <c r="EI42" s="3867"/>
      <c r="EJ42" s="3867"/>
      <c r="EK42" s="3867"/>
      <c r="EL42" s="3867"/>
      <c r="EM42" s="3867"/>
      <c r="EN42" s="3867"/>
      <c r="EO42" s="3867">
        <v>1071</v>
      </c>
      <c r="EP42" s="3867"/>
      <c r="EQ42" s="3867"/>
      <c r="ER42" s="3867"/>
      <c r="ES42" s="3867"/>
      <c r="ET42" s="3867"/>
      <c r="EU42" s="3867"/>
      <c r="EV42" s="3867"/>
      <c r="EW42" s="3867"/>
      <c r="EX42" s="3867"/>
      <c r="EY42" s="3867"/>
      <c r="EZ42" s="3867"/>
      <c r="FA42" s="3867"/>
      <c r="FB42" s="3867"/>
      <c r="FC42" s="3867"/>
      <c r="FD42" s="3867"/>
      <c r="FE42" s="3867"/>
      <c r="FF42" s="3867"/>
      <c r="FG42" s="3867"/>
      <c r="FH42" s="3867"/>
      <c r="FI42" s="3867"/>
      <c r="FJ42" s="3867"/>
      <c r="FK42" s="3867"/>
      <c r="FL42" s="3867"/>
      <c r="FM42" s="3867"/>
      <c r="FN42" s="3870"/>
      <c r="FS42" s="3880">
        <v>1314</v>
      </c>
      <c r="FT42" s="3888">
        <f t="shared" si="168"/>
        <v>2</v>
      </c>
      <c r="FU42" s="3883" t="e">
        <f t="shared" si="169"/>
        <v>#N/A</v>
      </c>
      <c r="FV42" s="3883" t="e">
        <f t="shared" si="0"/>
        <v>#N/A</v>
      </c>
      <c r="FW42" s="3883" t="e">
        <f t="shared" si="1"/>
        <v>#N/A</v>
      </c>
      <c r="FX42" s="3883" t="e">
        <f t="shared" si="2"/>
        <v>#N/A</v>
      </c>
      <c r="FY42" s="3892" t="e">
        <f t="shared" si="3"/>
        <v>#N/A</v>
      </c>
      <c r="FZ42" s="3883" t="e">
        <f t="shared" si="4"/>
        <v>#N/A</v>
      </c>
      <c r="GA42" s="3894" t="e">
        <f t="shared" si="5"/>
        <v>#N/A</v>
      </c>
      <c r="GB42" s="3883" t="e">
        <f t="shared" si="6"/>
        <v>#N/A</v>
      </c>
      <c r="GC42" s="3883" t="e">
        <f t="shared" si="7"/>
        <v>#N/A</v>
      </c>
      <c r="GD42" s="3883" t="e">
        <f t="shared" si="8"/>
        <v>#N/A</v>
      </c>
      <c r="GE42" s="3883" t="e">
        <f t="shared" si="9"/>
        <v>#N/A</v>
      </c>
      <c r="GF42" s="3883" t="e">
        <f t="shared" si="10"/>
        <v>#N/A</v>
      </c>
      <c r="GG42" s="3883" t="e">
        <f t="shared" si="11"/>
        <v>#N/A</v>
      </c>
      <c r="GH42" s="3883" t="e">
        <f t="shared" si="12"/>
        <v>#N/A</v>
      </c>
      <c r="GI42" s="3883" t="e">
        <f t="shared" si="13"/>
        <v>#N/A</v>
      </c>
      <c r="GJ42" s="3883" t="e">
        <f t="shared" si="14"/>
        <v>#N/A</v>
      </c>
      <c r="GK42" s="3883" t="e">
        <f t="shared" si="15"/>
        <v>#N/A</v>
      </c>
      <c r="GL42" s="3883" t="e">
        <f t="shared" si="16"/>
        <v>#N/A</v>
      </c>
      <c r="GM42" s="3883" t="e">
        <f t="shared" si="17"/>
        <v>#N/A</v>
      </c>
      <c r="GN42" s="3883" t="e">
        <f t="shared" si="18"/>
        <v>#N/A</v>
      </c>
      <c r="GO42" s="3883" t="e">
        <f t="shared" si="19"/>
        <v>#N/A</v>
      </c>
      <c r="GP42" s="3883" t="e">
        <f t="shared" si="20"/>
        <v>#N/A</v>
      </c>
      <c r="GQ42" s="3883" t="e">
        <f t="shared" si="21"/>
        <v>#N/A</v>
      </c>
      <c r="GR42" s="3883" t="e">
        <f t="shared" si="22"/>
        <v>#N/A</v>
      </c>
      <c r="GS42" s="3883" t="e">
        <f t="shared" si="23"/>
        <v>#N/A</v>
      </c>
      <c r="GT42" s="3883" t="e">
        <f t="shared" si="24"/>
        <v>#N/A</v>
      </c>
      <c r="GU42" s="3883" t="e">
        <f t="shared" si="25"/>
        <v>#N/A</v>
      </c>
      <c r="GV42" s="3883" t="e">
        <f t="shared" si="26"/>
        <v>#N/A</v>
      </c>
      <c r="GW42" s="3883" t="e">
        <f t="shared" si="27"/>
        <v>#N/A</v>
      </c>
      <c r="GX42" s="3883" t="e">
        <f t="shared" si="28"/>
        <v>#N/A</v>
      </c>
      <c r="GY42" s="3883" t="e">
        <f t="shared" si="29"/>
        <v>#N/A</v>
      </c>
      <c r="GZ42" s="3883" t="e">
        <f t="shared" si="30"/>
        <v>#N/A</v>
      </c>
      <c r="HA42" s="3883" t="e">
        <f t="shared" si="31"/>
        <v>#N/A</v>
      </c>
      <c r="HB42" s="3883" t="e">
        <f t="shared" si="32"/>
        <v>#N/A</v>
      </c>
      <c r="HC42" s="3883" t="e">
        <f t="shared" si="33"/>
        <v>#N/A</v>
      </c>
      <c r="HD42" s="3883" t="e">
        <f t="shared" si="34"/>
        <v>#N/A</v>
      </c>
      <c r="HE42" s="3883" t="e">
        <f t="shared" si="35"/>
        <v>#N/A</v>
      </c>
      <c r="HF42" s="3883" t="e">
        <f t="shared" si="36"/>
        <v>#N/A</v>
      </c>
      <c r="HG42" s="3883" t="e">
        <f t="shared" si="37"/>
        <v>#N/A</v>
      </c>
      <c r="HH42" s="3883" t="e">
        <f t="shared" si="38"/>
        <v>#N/A</v>
      </c>
      <c r="HI42" s="3883" t="e">
        <f t="shared" si="39"/>
        <v>#N/A</v>
      </c>
      <c r="HJ42" s="3883" t="e">
        <f t="shared" si="40"/>
        <v>#N/A</v>
      </c>
      <c r="HK42" s="3883" t="e">
        <f t="shared" si="41"/>
        <v>#N/A</v>
      </c>
      <c r="HL42" s="3883" t="e">
        <f t="shared" si="42"/>
        <v>#N/A</v>
      </c>
      <c r="HM42" s="3883" t="e">
        <f t="shared" si="43"/>
        <v>#N/A</v>
      </c>
      <c r="HN42" s="3883" t="e">
        <f t="shared" si="44"/>
        <v>#N/A</v>
      </c>
      <c r="HO42" s="3883" t="e">
        <f t="shared" si="45"/>
        <v>#N/A</v>
      </c>
      <c r="HP42" s="3883" t="e">
        <f t="shared" si="46"/>
        <v>#N/A</v>
      </c>
      <c r="HQ42" s="3883" t="e">
        <f t="shared" si="47"/>
        <v>#N/A</v>
      </c>
      <c r="HR42" s="3883" t="e">
        <f t="shared" si="48"/>
        <v>#N/A</v>
      </c>
      <c r="HS42" s="3883" t="e">
        <f t="shared" si="49"/>
        <v>#N/A</v>
      </c>
      <c r="HT42" s="3883">
        <f t="shared" si="50"/>
        <v>1</v>
      </c>
      <c r="HU42" s="3883" t="e">
        <f t="shared" si="51"/>
        <v>#N/A</v>
      </c>
      <c r="HV42" s="3883" t="e">
        <f t="shared" si="52"/>
        <v>#N/A</v>
      </c>
      <c r="HW42" s="3883" t="e">
        <f t="shared" si="53"/>
        <v>#N/A</v>
      </c>
      <c r="HX42" s="3883" t="e">
        <f t="shared" si="54"/>
        <v>#N/A</v>
      </c>
      <c r="HY42" s="3883" t="e">
        <f t="shared" si="55"/>
        <v>#N/A</v>
      </c>
      <c r="HZ42" s="3883" t="e">
        <f t="shared" si="56"/>
        <v>#N/A</v>
      </c>
      <c r="IA42" s="3883" t="e">
        <f t="shared" si="57"/>
        <v>#N/A</v>
      </c>
      <c r="IB42" s="3883" t="e">
        <f t="shared" si="58"/>
        <v>#N/A</v>
      </c>
      <c r="IC42" s="3883" t="e">
        <f t="shared" si="59"/>
        <v>#N/A</v>
      </c>
      <c r="ID42" s="3883" t="e">
        <f t="shared" si="60"/>
        <v>#N/A</v>
      </c>
      <c r="IE42" s="3883" t="e">
        <f t="shared" si="61"/>
        <v>#N/A</v>
      </c>
      <c r="IF42" s="3883" t="e">
        <f t="shared" si="62"/>
        <v>#N/A</v>
      </c>
      <c r="IG42" s="3883" t="e">
        <f t="shared" si="63"/>
        <v>#N/A</v>
      </c>
      <c r="IH42" s="3883" t="e">
        <f t="shared" si="64"/>
        <v>#N/A</v>
      </c>
      <c r="II42" s="3883" t="e">
        <f t="shared" si="65"/>
        <v>#N/A</v>
      </c>
      <c r="IJ42" s="3883" t="e">
        <f t="shared" si="66"/>
        <v>#N/A</v>
      </c>
      <c r="IK42" s="3883" t="e">
        <f t="shared" si="67"/>
        <v>#N/A</v>
      </c>
      <c r="IL42" s="3883" t="e">
        <f t="shared" si="68"/>
        <v>#N/A</v>
      </c>
      <c r="IM42" s="3883" t="e">
        <f t="shared" si="69"/>
        <v>#N/A</v>
      </c>
      <c r="IN42" s="3883" t="e">
        <f t="shared" si="70"/>
        <v>#N/A</v>
      </c>
      <c r="IO42" s="3883" t="e">
        <f t="shared" si="71"/>
        <v>#N/A</v>
      </c>
      <c r="IP42" s="3883" t="e">
        <f t="shared" si="72"/>
        <v>#N/A</v>
      </c>
      <c r="IQ42" s="3883" t="e">
        <f t="shared" si="73"/>
        <v>#N/A</v>
      </c>
      <c r="IR42" s="3883" t="e">
        <f t="shared" si="74"/>
        <v>#N/A</v>
      </c>
      <c r="IS42" s="3883" t="e">
        <f t="shared" si="75"/>
        <v>#N/A</v>
      </c>
      <c r="IT42" s="3883" t="e">
        <f t="shared" si="76"/>
        <v>#N/A</v>
      </c>
      <c r="IU42" s="3883" t="e">
        <f t="shared" si="77"/>
        <v>#N/A</v>
      </c>
      <c r="IV42" s="3883" t="e">
        <f t="shared" si="78"/>
        <v>#N/A</v>
      </c>
      <c r="IW42" s="3883" t="e">
        <f t="shared" si="79"/>
        <v>#N/A</v>
      </c>
      <c r="IX42" s="3883" t="e">
        <f t="shared" si="80"/>
        <v>#N/A</v>
      </c>
      <c r="IY42" s="3883" t="e">
        <f t="shared" si="81"/>
        <v>#N/A</v>
      </c>
      <c r="IZ42" s="3883" t="e">
        <f t="shared" si="82"/>
        <v>#N/A</v>
      </c>
      <c r="JA42" s="3883" t="e">
        <f t="shared" si="83"/>
        <v>#N/A</v>
      </c>
      <c r="JB42" s="3883" t="e">
        <f t="shared" si="84"/>
        <v>#N/A</v>
      </c>
      <c r="JC42" s="3883" t="e">
        <f t="shared" si="85"/>
        <v>#N/A</v>
      </c>
      <c r="JD42" s="3883" t="e">
        <f t="shared" si="86"/>
        <v>#N/A</v>
      </c>
      <c r="JE42" s="3883" t="e">
        <f t="shared" si="87"/>
        <v>#N/A</v>
      </c>
      <c r="JF42" s="3883" t="e">
        <f t="shared" si="88"/>
        <v>#N/A</v>
      </c>
      <c r="JG42" s="3883" t="e">
        <f t="shared" si="89"/>
        <v>#N/A</v>
      </c>
      <c r="JH42" s="3883" t="e">
        <f t="shared" si="90"/>
        <v>#N/A</v>
      </c>
      <c r="JI42" s="3883" t="e">
        <f t="shared" si="91"/>
        <v>#N/A</v>
      </c>
      <c r="JJ42" s="3883" t="e">
        <f t="shared" si="92"/>
        <v>#N/A</v>
      </c>
      <c r="JK42" s="3883" t="e">
        <f t="shared" si="93"/>
        <v>#N/A</v>
      </c>
      <c r="JL42" s="3883" t="e">
        <f t="shared" si="94"/>
        <v>#N/A</v>
      </c>
      <c r="JM42" s="3883" t="e">
        <f t="shared" si="95"/>
        <v>#N/A</v>
      </c>
      <c r="JN42" s="3883" t="e">
        <f t="shared" si="96"/>
        <v>#N/A</v>
      </c>
      <c r="JO42" s="3883" t="e">
        <f t="shared" si="97"/>
        <v>#N/A</v>
      </c>
      <c r="JP42" s="3883" t="e">
        <f t="shared" si="98"/>
        <v>#N/A</v>
      </c>
      <c r="JQ42" s="3883" t="e">
        <f t="shared" si="99"/>
        <v>#N/A</v>
      </c>
      <c r="JR42" s="3883" t="e">
        <f t="shared" si="100"/>
        <v>#N/A</v>
      </c>
      <c r="JS42" s="3883" t="e">
        <f t="shared" si="101"/>
        <v>#N/A</v>
      </c>
      <c r="JT42" s="3883" t="e">
        <f t="shared" si="102"/>
        <v>#N/A</v>
      </c>
      <c r="JU42" s="3883" t="e">
        <f t="shared" si="103"/>
        <v>#N/A</v>
      </c>
      <c r="JV42" s="3883" t="e">
        <f t="shared" si="104"/>
        <v>#N/A</v>
      </c>
      <c r="JW42" s="3883" t="e">
        <f t="shared" si="105"/>
        <v>#N/A</v>
      </c>
      <c r="JX42" s="3883" t="e">
        <f t="shared" si="106"/>
        <v>#N/A</v>
      </c>
      <c r="JY42" s="3883" t="e">
        <f t="shared" si="107"/>
        <v>#N/A</v>
      </c>
      <c r="JZ42" s="3883" t="e">
        <f t="shared" si="108"/>
        <v>#N/A</v>
      </c>
      <c r="KA42" s="3883" t="e">
        <f t="shared" si="109"/>
        <v>#N/A</v>
      </c>
      <c r="KB42" s="3883" t="e">
        <f t="shared" si="110"/>
        <v>#N/A</v>
      </c>
      <c r="KC42" s="3883" t="e">
        <f t="shared" si="111"/>
        <v>#N/A</v>
      </c>
      <c r="KD42" s="3883" t="e">
        <f t="shared" si="112"/>
        <v>#N/A</v>
      </c>
      <c r="KE42" s="3883" t="e">
        <f t="shared" si="113"/>
        <v>#N/A</v>
      </c>
      <c r="KF42" s="3883" t="e">
        <f t="shared" si="114"/>
        <v>#N/A</v>
      </c>
      <c r="KG42" s="3883" t="e">
        <f t="shared" si="115"/>
        <v>#N/A</v>
      </c>
      <c r="KH42" s="3883" t="e">
        <f t="shared" si="116"/>
        <v>#N/A</v>
      </c>
      <c r="KI42" s="3883" t="e">
        <f t="shared" si="117"/>
        <v>#N/A</v>
      </c>
      <c r="KJ42" s="3883" t="e">
        <f t="shared" si="118"/>
        <v>#N/A</v>
      </c>
      <c r="KK42" s="3883" t="e">
        <f t="shared" si="119"/>
        <v>#N/A</v>
      </c>
      <c r="KL42" s="3883" t="e">
        <f t="shared" si="120"/>
        <v>#N/A</v>
      </c>
      <c r="KM42" s="3883" t="e">
        <f t="shared" si="121"/>
        <v>#N/A</v>
      </c>
      <c r="KN42" s="3883" t="e">
        <f t="shared" si="122"/>
        <v>#N/A</v>
      </c>
      <c r="KO42" s="3883" t="e">
        <f t="shared" si="123"/>
        <v>#N/A</v>
      </c>
      <c r="KP42" s="3883" t="e">
        <f t="shared" si="124"/>
        <v>#N/A</v>
      </c>
      <c r="KQ42" s="3883" t="e">
        <f t="shared" si="125"/>
        <v>#N/A</v>
      </c>
      <c r="KR42" s="3883" t="e">
        <f t="shared" si="126"/>
        <v>#N/A</v>
      </c>
      <c r="KS42" s="3883" t="e">
        <f t="shared" si="127"/>
        <v>#N/A</v>
      </c>
      <c r="KT42" s="3883" t="e">
        <f t="shared" si="128"/>
        <v>#N/A</v>
      </c>
      <c r="KU42" s="3883" t="e">
        <f t="shared" si="129"/>
        <v>#N/A</v>
      </c>
      <c r="KV42" s="3883" t="e">
        <f t="shared" si="130"/>
        <v>#N/A</v>
      </c>
      <c r="KW42" s="3883" t="e">
        <f t="shared" si="131"/>
        <v>#N/A</v>
      </c>
      <c r="KX42" s="3883" t="e">
        <f t="shared" si="132"/>
        <v>#N/A</v>
      </c>
      <c r="KY42" s="3883" t="e">
        <f t="shared" si="133"/>
        <v>#N/A</v>
      </c>
      <c r="KZ42" s="3883" t="e">
        <f t="shared" si="134"/>
        <v>#N/A</v>
      </c>
      <c r="LA42" s="3883" t="e">
        <f t="shared" si="135"/>
        <v>#N/A</v>
      </c>
      <c r="LB42" s="3883" t="e">
        <f t="shared" si="136"/>
        <v>#N/A</v>
      </c>
      <c r="LC42" s="3883" t="e">
        <f t="shared" si="137"/>
        <v>#N/A</v>
      </c>
      <c r="LD42" s="3883" t="e">
        <f t="shared" si="138"/>
        <v>#N/A</v>
      </c>
      <c r="LE42" s="3883" t="e">
        <f t="shared" si="139"/>
        <v>#N/A</v>
      </c>
      <c r="LF42" s="3883" t="e">
        <f t="shared" si="140"/>
        <v>#N/A</v>
      </c>
      <c r="LG42" s="3883" t="e">
        <f t="shared" si="141"/>
        <v>#N/A</v>
      </c>
      <c r="LH42" s="3883">
        <f t="shared" si="142"/>
        <v>0</v>
      </c>
      <c r="LI42" s="3883" t="e">
        <f t="shared" si="143"/>
        <v>#N/A</v>
      </c>
      <c r="LJ42" s="3883" t="e">
        <f t="shared" si="144"/>
        <v>#N/A</v>
      </c>
      <c r="LK42" s="3883" t="e">
        <f t="shared" si="145"/>
        <v>#N/A</v>
      </c>
      <c r="LL42" s="3883" t="e">
        <f t="shared" si="146"/>
        <v>#N/A</v>
      </c>
      <c r="LM42" s="3883" t="e">
        <f t="shared" si="147"/>
        <v>#N/A</v>
      </c>
      <c r="LN42" s="3883" t="e">
        <f t="shared" si="148"/>
        <v>#N/A</v>
      </c>
      <c r="LO42" s="3883" t="e">
        <f t="shared" si="149"/>
        <v>#N/A</v>
      </c>
      <c r="LP42" s="3883" t="e">
        <f t="shared" si="150"/>
        <v>#N/A</v>
      </c>
      <c r="LQ42" s="3883" t="e">
        <f t="shared" si="151"/>
        <v>#N/A</v>
      </c>
      <c r="LR42" s="3883" t="e">
        <f t="shared" si="152"/>
        <v>#N/A</v>
      </c>
      <c r="LS42" s="3883" t="e">
        <f t="shared" si="153"/>
        <v>#N/A</v>
      </c>
      <c r="LT42" s="3883" t="e">
        <f t="shared" si="154"/>
        <v>#N/A</v>
      </c>
      <c r="LU42" s="3883" t="e">
        <f t="shared" si="155"/>
        <v>#N/A</v>
      </c>
      <c r="LV42" s="3883" t="e">
        <f t="shared" si="156"/>
        <v>#N/A</v>
      </c>
      <c r="LW42" s="3883" t="e">
        <f t="shared" si="157"/>
        <v>#N/A</v>
      </c>
      <c r="LX42" s="3883" t="e">
        <f t="shared" si="158"/>
        <v>#N/A</v>
      </c>
      <c r="LY42" s="3883" t="e">
        <f t="shared" si="159"/>
        <v>#N/A</v>
      </c>
      <c r="LZ42" s="3883" t="e">
        <f t="shared" si="160"/>
        <v>#N/A</v>
      </c>
      <c r="MA42" s="3883" t="e">
        <f t="shared" si="161"/>
        <v>#N/A</v>
      </c>
      <c r="MB42" s="3883" t="e">
        <f t="shared" si="162"/>
        <v>#N/A</v>
      </c>
      <c r="MC42" s="3883" t="e">
        <f t="shared" si="163"/>
        <v>#N/A</v>
      </c>
      <c r="MD42" s="3883" t="e">
        <f t="shared" si="164"/>
        <v>#N/A</v>
      </c>
      <c r="ME42" s="3883" t="e">
        <f t="shared" si="165"/>
        <v>#N/A</v>
      </c>
      <c r="MF42" s="3883" t="e">
        <f t="shared" si="166"/>
        <v>#N/A</v>
      </c>
      <c r="MG42" s="3884" t="e">
        <f t="shared" si="167"/>
        <v>#N/A</v>
      </c>
    </row>
    <row r="43" spans="1:345">
      <c r="A43" s="3839">
        <v>1315</v>
      </c>
      <c r="B43" s="3866"/>
      <c r="C43" s="3867"/>
      <c r="D43" s="3867"/>
      <c r="E43" s="3867"/>
      <c r="F43" s="3868"/>
      <c r="G43" s="3867"/>
      <c r="H43" s="3869"/>
      <c r="I43" s="3867"/>
      <c r="J43" s="3867"/>
      <c r="K43" s="3867"/>
      <c r="L43" s="3867"/>
      <c r="M43" s="3867"/>
      <c r="N43" s="3867"/>
      <c r="O43" s="3867"/>
      <c r="P43" s="3867"/>
      <c r="Q43" s="3867"/>
      <c r="R43" s="3867"/>
      <c r="S43" s="3867"/>
      <c r="T43" s="3867"/>
      <c r="U43" s="3867"/>
      <c r="V43" s="3867"/>
      <c r="W43" s="3867"/>
      <c r="X43" s="3867"/>
      <c r="Y43" s="3867"/>
      <c r="Z43" s="3867"/>
      <c r="AA43" s="3869"/>
      <c r="AB43" s="3867"/>
      <c r="AC43" s="3867"/>
      <c r="AD43" s="3867"/>
      <c r="AE43" s="3867"/>
      <c r="AF43" s="3867"/>
      <c r="AG43" s="3867"/>
      <c r="AH43" s="3867"/>
      <c r="AI43" s="3867"/>
      <c r="AJ43" s="3867"/>
      <c r="AK43" s="3867"/>
      <c r="AL43" s="3867"/>
      <c r="AM43" s="3867"/>
      <c r="AN43" s="3867"/>
      <c r="AO43" s="3869"/>
      <c r="AP43" s="3867"/>
      <c r="AQ43" s="3867"/>
      <c r="AR43" s="3867"/>
      <c r="AS43" s="3867"/>
      <c r="AT43" s="3867"/>
      <c r="AU43" s="3867"/>
      <c r="AV43" s="3867"/>
      <c r="AW43" s="3867"/>
      <c r="AX43" s="3867"/>
      <c r="AY43" s="3867"/>
      <c r="AZ43" s="3867"/>
      <c r="BA43" s="3867">
        <v>1350</v>
      </c>
      <c r="BB43" s="3867"/>
      <c r="BC43" s="3867"/>
      <c r="BD43" s="3867"/>
      <c r="BE43" s="3867"/>
      <c r="BF43" s="3867"/>
      <c r="BG43" s="3867"/>
      <c r="BH43" s="3867"/>
      <c r="BI43" s="3867"/>
      <c r="BJ43" s="3867"/>
      <c r="BK43" s="3867"/>
      <c r="BL43" s="3867"/>
      <c r="BM43" s="3867"/>
      <c r="BN43" s="3867"/>
      <c r="BO43" s="3867"/>
      <c r="BP43" s="3867"/>
      <c r="BQ43" s="3867"/>
      <c r="BR43" s="3867"/>
      <c r="BS43" s="3867"/>
      <c r="BT43" s="3867"/>
      <c r="BU43" s="3867"/>
      <c r="BV43" s="3867"/>
      <c r="BW43" s="3867"/>
      <c r="BX43" s="3867"/>
      <c r="BY43" s="3867"/>
      <c r="BZ43" s="3867"/>
      <c r="CA43" s="3867"/>
      <c r="CB43" s="3867"/>
      <c r="CC43" s="3867"/>
      <c r="CD43" s="3867"/>
      <c r="CE43" s="3867"/>
      <c r="CF43" s="3867"/>
      <c r="CG43" s="3867"/>
      <c r="CH43" s="3867"/>
      <c r="CI43" s="3867"/>
      <c r="CJ43" s="3867"/>
      <c r="CK43" s="3867"/>
      <c r="CL43" s="3867"/>
      <c r="CM43" s="3867"/>
      <c r="CN43" s="3867"/>
      <c r="CO43" s="3867"/>
      <c r="CP43" s="3867"/>
      <c r="CQ43" s="3867"/>
      <c r="CR43" s="3867"/>
      <c r="CS43" s="3867"/>
      <c r="CT43" s="3867"/>
      <c r="CU43" s="3867"/>
      <c r="CV43" s="3867"/>
      <c r="CW43" s="3867"/>
      <c r="CX43" s="3867"/>
      <c r="CY43" s="3867"/>
      <c r="CZ43" s="3867"/>
      <c r="DA43" s="3867"/>
      <c r="DB43" s="3867"/>
      <c r="DC43" s="3867"/>
      <c r="DD43" s="3867"/>
      <c r="DE43" s="3867"/>
      <c r="DF43" s="3867"/>
      <c r="DG43" s="3867"/>
      <c r="DH43" s="3867"/>
      <c r="DI43" s="3867"/>
      <c r="DJ43" s="3867"/>
      <c r="DK43" s="3867"/>
      <c r="DL43" s="3867"/>
      <c r="DM43" s="3867"/>
      <c r="DN43" s="3867"/>
      <c r="DO43" s="3867"/>
      <c r="DP43" s="3867"/>
      <c r="DQ43" s="3867"/>
      <c r="DR43" s="3867"/>
      <c r="DS43" s="3867"/>
      <c r="DT43" s="3867"/>
      <c r="DU43" s="3867"/>
      <c r="DV43" s="3867"/>
      <c r="DW43" s="3867"/>
      <c r="DX43" s="3867"/>
      <c r="DY43" s="3867"/>
      <c r="DZ43" s="3867"/>
      <c r="EA43" s="3867"/>
      <c r="EB43" s="3867"/>
      <c r="EC43" s="3867"/>
      <c r="ED43" s="3867"/>
      <c r="EE43" s="3867"/>
      <c r="EF43" s="3867"/>
      <c r="EG43" s="3867"/>
      <c r="EH43" s="3867"/>
      <c r="EI43" s="3867"/>
      <c r="EJ43" s="3867"/>
      <c r="EK43" s="3867"/>
      <c r="EL43" s="3867"/>
      <c r="EM43" s="3867"/>
      <c r="EN43" s="3867"/>
      <c r="EO43" s="3867">
        <v>1043</v>
      </c>
      <c r="EP43" s="3867"/>
      <c r="EQ43" s="3867"/>
      <c r="ER43" s="3867"/>
      <c r="ES43" s="3867"/>
      <c r="ET43" s="3867"/>
      <c r="EU43" s="3867"/>
      <c r="EV43" s="3867"/>
      <c r="EW43" s="3867"/>
      <c r="EX43" s="3867"/>
      <c r="EY43" s="3867"/>
      <c r="EZ43" s="3867"/>
      <c r="FA43" s="3867"/>
      <c r="FB43" s="3867"/>
      <c r="FC43" s="3867"/>
      <c r="FD43" s="3867"/>
      <c r="FE43" s="3867"/>
      <c r="FF43" s="3867"/>
      <c r="FG43" s="3867"/>
      <c r="FH43" s="3867"/>
      <c r="FI43" s="3867"/>
      <c r="FJ43" s="3867"/>
      <c r="FK43" s="3867"/>
      <c r="FL43" s="3867"/>
      <c r="FM43" s="3867"/>
      <c r="FN43" s="3870"/>
      <c r="FS43" s="3880">
        <v>1315</v>
      </c>
      <c r="FT43" s="3888">
        <f t="shared" si="168"/>
        <v>2</v>
      </c>
      <c r="FU43" s="3883" t="e">
        <f t="shared" si="169"/>
        <v>#N/A</v>
      </c>
      <c r="FV43" s="3883" t="e">
        <f t="shared" si="0"/>
        <v>#N/A</v>
      </c>
      <c r="FW43" s="3883" t="e">
        <f t="shared" si="1"/>
        <v>#N/A</v>
      </c>
      <c r="FX43" s="3883" t="e">
        <f t="shared" si="2"/>
        <v>#N/A</v>
      </c>
      <c r="FY43" s="3892" t="e">
        <f t="shared" si="3"/>
        <v>#N/A</v>
      </c>
      <c r="FZ43" s="3883" t="e">
        <f t="shared" si="4"/>
        <v>#N/A</v>
      </c>
      <c r="GA43" s="3894" t="e">
        <f t="shared" si="5"/>
        <v>#N/A</v>
      </c>
      <c r="GB43" s="3883" t="e">
        <f t="shared" si="6"/>
        <v>#N/A</v>
      </c>
      <c r="GC43" s="3883" t="e">
        <f t="shared" si="7"/>
        <v>#N/A</v>
      </c>
      <c r="GD43" s="3883" t="e">
        <f t="shared" si="8"/>
        <v>#N/A</v>
      </c>
      <c r="GE43" s="3883" t="e">
        <f t="shared" si="9"/>
        <v>#N/A</v>
      </c>
      <c r="GF43" s="3883" t="e">
        <f t="shared" si="10"/>
        <v>#N/A</v>
      </c>
      <c r="GG43" s="3883" t="e">
        <f t="shared" si="11"/>
        <v>#N/A</v>
      </c>
      <c r="GH43" s="3883" t="e">
        <f t="shared" si="12"/>
        <v>#N/A</v>
      </c>
      <c r="GI43" s="3883" t="e">
        <f t="shared" si="13"/>
        <v>#N/A</v>
      </c>
      <c r="GJ43" s="3883" t="e">
        <f t="shared" si="14"/>
        <v>#N/A</v>
      </c>
      <c r="GK43" s="3883" t="e">
        <f t="shared" si="15"/>
        <v>#N/A</v>
      </c>
      <c r="GL43" s="3883" t="e">
        <f t="shared" si="16"/>
        <v>#N/A</v>
      </c>
      <c r="GM43" s="3883" t="e">
        <f t="shared" si="17"/>
        <v>#N/A</v>
      </c>
      <c r="GN43" s="3883" t="e">
        <f t="shared" si="18"/>
        <v>#N/A</v>
      </c>
      <c r="GO43" s="3883" t="e">
        <f t="shared" si="19"/>
        <v>#N/A</v>
      </c>
      <c r="GP43" s="3883" t="e">
        <f t="shared" si="20"/>
        <v>#N/A</v>
      </c>
      <c r="GQ43" s="3883" t="e">
        <f t="shared" si="21"/>
        <v>#N/A</v>
      </c>
      <c r="GR43" s="3883" t="e">
        <f t="shared" si="22"/>
        <v>#N/A</v>
      </c>
      <c r="GS43" s="3883" t="e">
        <f t="shared" si="23"/>
        <v>#N/A</v>
      </c>
      <c r="GT43" s="3883" t="e">
        <f t="shared" si="24"/>
        <v>#N/A</v>
      </c>
      <c r="GU43" s="3883" t="e">
        <f t="shared" si="25"/>
        <v>#N/A</v>
      </c>
      <c r="GV43" s="3883" t="e">
        <f t="shared" si="26"/>
        <v>#N/A</v>
      </c>
      <c r="GW43" s="3883" t="e">
        <f t="shared" si="27"/>
        <v>#N/A</v>
      </c>
      <c r="GX43" s="3883" t="e">
        <f t="shared" si="28"/>
        <v>#N/A</v>
      </c>
      <c r="GY43" s="3883" t="e">
        <f t="shared" si="29"/>
        <v>#N/A</v>
      </c>
      <c r="GZ43" s="3883" t="e">
        <f t="shared" si="30"/>
        <v>#N/A</v>
      </c>
      <c r="HA43" s="3883" t="e">
        <f t="shared" si="31"/>
        <v>#N/A</v>
      </c>
      <c r="HB43" s="3883" t="e">
        <f t="shared" si="32"/>
        <v>#N/A</v>
      </c>
      <c r="HC43" s="3883" t="e">
        <f t="shared" si="33"/>
        <v>#N/A</v>
      </c>
      <c r="HD43" s="3883" t="e">
        <f t="shared" si="34"/>
        <v>#N/A</v>
      </c>
      <c r="HE43" s="3883" t="e">
        <f t="shared" si="35"/>
        <v>#N/A</v>
      </c>
      <c r="HF43" s="3883" t="e">
        <f t="shared" si="36"/>
        <v>#N/A</v>
      </c>
      <c r="HG43" s="3883" t="e">
        <f t="shared" si="37"/>
        <v>#N/A</v>
      </c>
      <c r="HH43" s="3883" t="e">
        <f t="shared" si="38"/>
        <v>#N/A</v>
      </c>
      <c r="HI43" s="3883" t="e">
        <f t="shared" si="39"/>
        <v>#N/A</v>
      </c>
      <c r="HJ43" s="3883" t="e">
        <f t="shared" si="40"/>
        <v>#N/A</v>
      </c>
      <c r="HK43" s="3883" t="e">
        <f t="shared" si="41"/>
        <v>#N/A</v>
      </c>
      <c r="HL43" s="3883" t="e">
        <f t="shared" si="42"/>
        <v>#N/A</v>
      </c>
      <c r="HM43" s="3883" t="e">
        <f t="shared" si="43"/>
        <v>#N/A</v>
      </c>
      <c r="HN43" s="3883" t="e">
        <f t="shared" si="44"/>
        <v>#N/A</v>
      </c>
      <c r="HO43" s="3883" t="e">
        <f t="shared" si="45"/>
        <v>#N/A</v>
      </c>
      <c r="HP43" s="3883" t="e">
        <f t="shared" si="46"/>
        <v>#N/A</v>
      </c>
      <c r="HQ43" s="3883" t="e">
        <f t="shared" si="47"/>
        <v>#N/A</v>
      </c>
      <c r="HR43" s="3883" t="e">
        <f t="shared" si="48"/>
        <v>#N/A</v>
      </c>
      <c r="HS43" s="3883" t="e">
        <f t="shared" si="49"/>
        <v>#N/A</v>
      </c>
      <c r="HT43" s="3883">
        <f t="shared" si="50"/>
        <v>1</v>
      </c>
      <c r="HU43" s="3883" t="e">
        <f t="shared" si="51"/>
        <v>#N/A</v>
      </c>
      <c r="HV43" s="3883" t="e">
        <f t="shared" si="52"/>
        <v>#N/A</v>
      </c>
      <c r="HW43" s="3883" t="e">
        <f t="shared" si="53"/>
        <v>#N/A</v>
      </c>
      <c r="HX43" s="3883" t="e">
        <f t="shared" si="54"/>
        <v>#N/A</v>
      </c>
      <c r="HY43" s="3883" t="e">
        <f t="shared" si="55"/>
        <v>#N/A</v>
      </c>
      <c r="HZ43" s="3883" t="e">
        <f t="shared" si="56"/>
        <v>#N/A</v>
      </c>
      <c r="IA43" s="3883" t="e">
        <f t="shared" si="57"/>
        <v>#N/A</v>
      </c>
      <c r="IB43" s="3883" t="e">
        <f t="shared" si="58"/>
        <v>#N/A</v>
      </c>
      <c r="IC43" s="3883" t="e">
        <f t="shared" si="59"/>
        <v>#N/A</v>
      </c>
      <c r="ID43" s="3883" t="e">
        <f t="shared" si="60"/>
        <v>#N/A</v>
      </c>
      <c r="IE43" s="3883" t="e">
        <f t="shared" si="61"/>
        <v>#N/A</v>
      </c>
      <c r="IF43" s="3883" t="e">
        <f t="shared" si="62"/>
        <v>#N/A</v>
      </c>
      <c r="IG43" s="3883" t="e">
        <f t="shared" si="63"/>
        <v>#N/A</v>
      </c>
      <c r="IH43" s="3883" t="e">
        <f t="shared" si="64"/>
        <v>#N/A</v>
      </c>
      <c r="II43" s="3883" t="e">
        <f t="shared" si="65"/>
        <v>#N/A</v>
      </c>
      <c r="IJ43" s="3883" t="e">
        <f t="shared" si="66"/>
        <v>#N/A</v>
      </c>
      <c r="IK43" s="3883" t="e">
        <f t="shared" si="67"/>
        <v>#N/A</v>
      </c>
      <c r="IL43" s="3883" t="e">
        <f t="shared" si="68"/>
        <v>#N/A</v>
      </c>
      <c r="IM43" s="3883" t="e">
        <f t="shared" si="69"/>
        <v>#N/A</v>
      </c>
      <c r="IN43" s="3883" t="e">
        <f t="shared" si="70"/>
        <v>#N/A</v>
      </c>
      <c r="IO43" s="3883" t="e">
        <f t="shared" si="71"/>
        <v>#N/A</v>
      </c>
      <c r="IP43" s="3883" t="e">
        <f t="shared" si="72"/>
        <v>#N/A</v>
      </c>
      <c r="IQ43" s="3883" t="e">
        <f t="shared" si="73"/>
        <v>#N/A</v>
      </c>
      <c r="IR43" s="3883" t="e">
        <f t="shared" si="74"/>
        <v>#N/A</v>
      </c>
      <c r="IS43" s="3883" t="e">
        <f t="shared" si="75"/>
        <v>#N/A</v>
      </c>
      <c r="IT43" s="3883" t="e">
        <f t="shared" si="76"/>
        <v>#N/A</v>
      </c>
      <c r="IU43" s="3883" t="e">
        <f t="shared" si="77"/>
        <v>#N/A</v>
      </c>
      <c r="IV43" s="3883" t="e">
        <f t="shared" si="78"/>
        <v>#N/A</v>
      </c>
      <c r="IW43" s="3883" t="e">
        <f t="shared" si="79"/>
        <v>#N/A</v>
      </c>
      <c r="IX43" s="3883" t="e">
        <f t="shared" si="80"/>
        <v>#N/A</v>
      </c>
      <c r="IY43" s="3883" t="e">
        <f t="shared" si="81"/>
        <v>#N/A</v>
      </c>
      <c r="IZ43" s="3883" t="e">
        <f t="shared" si="82"/>
        <v>#N/A</v>
      </c>
      <c r="JA43" s="3883" t="e">
        <f t="shared" si="83"/>
        <v>#N/A</v>
      </c>
      <c r="JB43" s="3883" t="e">
        <f t="shared" si="84"/>
        <v>#N/A</v>
      </c>
      <c r="JC43" s="3883" t="e">
        <f t="shared" si="85"/>
        <v>#N/A</v>
      </c>
      <c r="JD43" s="3883" t="e">
        <f t="shared" si="86"/>
        <v>#N/A</v>
      </c>
      <c r="JE43" s="3883" t="e">
        <f t="shared" si="87"/>
        <v>#N/A</v>
      </c>
      <c r="JF43" s="3883" t="e">
        <f t="shared" si="88"/>
        <v>#N/A</v>
      </c>
      <c r="JG43" s="3883" t="e">
        <f t="shared" si="89"/>
        <v>#N/A</v>
      </c>
      <c r="JH43" s="3883" t="e">
        <f t="shared" si="90"/>
        <v>#N/A</v>
      </c>
      <c r="JI43" s="3883" t="e">
        <f t="shared" si="91"/>
        <v>#N/A</v>
      </c>
      <c r="JJ43" s="3883" t="e">
        <f t="shared" si="92"/>
        <v>#N/A</v>
      </c>
      <c r="JK43" s="3883" t="e">
        <f t="shared" si="93"/>
        <v>#N/A</v>
      </c>
      <c r="JL43" s="3883" t="e">
        <f t="shared" si="94"/>
        <v>#N/A</v>
      </c>
      <c r="JM43" s="3883" t="e">
        <f t="shared" si="95"/>
        <v>#N/A</v>
      </c>
      <c r="JN43" s="3883" t="e">
        <f t="shared" si="96"/>
        <v>#N/A</v>
      </c>
      <c r="JO43" s="3883" t="e">
        <f t="shared" si="97"/>
        <v>#N/A</v>
      </c>
      <c r="JP43" s="3883" t="e">
        <f t="shared" si="98"/>
        <v>#N/A</v>
      </c>
      <c r="JQ43" s="3883" t="e">
        <f t="shared" si="99"/>
        <v>#N/A</v>
      </c>
      <c r="JR43" s="3883" t="e">
        <f t="shared" si="100"/>
        <v>#N/A</v>
      </c>
      <c r="JS43" s="3883" t="e">
        <f t="shared" si="101"/>
        <v>#N/A</v>
      </c>
      <c r="JT43" s="3883" t="e">
        <f t="shared" si="102"/>
        <v>#N/A</v>
      </c>
      <c r="JU43" s="3883" t="e">
        <f t="shared" si="103"/>
        <v>#N/A</v>
      </c>
      <c r="JV43" s="3883" t="e">
        <f t="shared" si="104"/>
        <v>#N/A</v>
      </c>
      <c r="JW43" s="3883" t="e">
        <f t="shared" si="105"/>
        <v>#N/A</v>
      </c>
      <c r="JX43" s="3883" t="e">
        <f t="shared" si="106"/>
        <v>#N/A</v>
      </c>
      <c r="JY43" s="3883" t="e">
        <f t="shared" si="107"/>
        <v>#N/A</v>
      </c>
      <c r="JZ43" s="3883" t="e">
        <f t="shared" si="108"/>
        <v>#N/A</v>
      </c>
      <c r="KA43" s="3883" t="e">
        <f t="shared" si="109"/>
        <v>#N/A</v>
      </c>
      <c r="KB43" s="3883" t="e">
        <f t="shared" si="110"/>
        <v>#N/A</v>
      </c>
      <c r="KC43" s="3883" t="e">
        <f t="shared" si="111"/>
        <v>#N/A</v>
      </c>
      <c r="KD43" s="3883" t="e">
        <f t="shared" si="112"/>
        <v>#N/A</v>
      </c>
      <c r="KE43" s="3883" t="e">
        <f t="shared" si="113"/>
        <v>#N/A</v>
      </c>
      <c r="KF43" s="3883" t="e">
        <f t="shared" si="114"/>
        <v>#N/A</v>
      </c>
      <c r="KG43" s="3883" t="e">
        <f t="shared" si="115"/>
        <v>#N/A</v>
      </c>
      <c r="KH43" s="3883" t="e">
        <f t="shared" si="116"/>
        <v>#N/A</v>
      </c>
      <c r="KI43" s="3883" t="e">
        <f t="shared" si="117"/>
        <v>#N/A</v>
      </c>
      <c r="KJ43" s="3883" t="e">
        <f t="shared" si="118"/>
        <v>#N/A</v>
      </c>
      <c r="KK43" s="3883" t="e">
        <f t="shared" si="119"/>
        <v>#N/A</v>
      </c>
      <c r="KL43" s="3883" t="e">
        <f t="shared" si="120"/>
        <v>#N/A</v>
      </c>
      <c r="KM43" s="3883" t="e">
        <f t="shared" si="121"/>
        <v>#N/A</v>
      </c>
      <c r="KN43" s="3883" t="e">
        <f t="shared" si="122"/>
        <v>#N/A</v>
      </c>
      <c r="KO43" s="3883" t="e">
        <f t="shared" si="123"/>
        <v>#N/A</v>
      </c>
      <c r="KP43" s="3883" t="e">
        <f t="shared" si="124"/>
        <v>#N/A</v>
      </c>
      <c r="KQ43" s="3883" t="e">
        <f t="shared" si="125"/>
        <v>#N/A</v>
      </c>
      <c r="KR43" s="3883" t="e">
        <f t="shared" si="126"/>
        <v>#N/A</v>
      </c>
      <c r="KS43" s="3883" t="e">
        <f t="shared" si="127"/>
        <v>#N/A</v>
      </c>
      <c r="KT43" s="3883" t="e">
        <f t="shared" si="128"/>
        <v>#N/A</v>
      </c>
      <c r="KU43" s="3883" t="e">
        <f t="shared" si="129"/>
        <v>#N/A</v>
      </c>
      <c r="KV43" s="3883" t="e">
        <f t="shared" si="130"/>
        <v>#N/A</v>
      </c>
      <c r="KW43" s="3883" t="e">
        <f t="shared" si="131"/>
        <v>#N/A</v>
      </c>
      <c r="KX43" s="3883" t="e">
        <f t="shared" si="132"/>
        <v>#N/A</v>
      </c>
      <c r="KY43" s="3883" t="e">
        <f t="shared" si="133"/>
        <v>#N/A</v>
      </c>
      <c r="KZ43" s="3883" t="e">
        <f t="shared" si="134"/>
        <v>#N/A</v>
      </c>
      <c r="LA43" s="3883" t="e">
        <f t="shared" si="135"/>
        <v>#N/A</v>
      </c>
      <c r="LB43" s="3883" t="e">
        <f t="shared" si="136"/>
        <v>#N/A</v>
      </c>
      <c r="LC43" s="3883" t="e">
        <f t="shared" si="137"/>
        <v>#N/A</v>
      </c>
      <c r="LD43" s="3883" t="e">
        <f t="shared" si="138"/>
        <v>#N/A</v>
      </c>
      <c r="LE43" s="3883" t="e">
        <f t="shared" si="139"/>
        <v>#N/A</v>
      </c>
      <c r="LF43" s="3883" t="e">
        <f t="shared" si="140"/>
        <v>#N/A</v>
      </c>
      <c r="LG43" s="3883" t="e">
        <f t="shared" si="141"/>
        <v>#N/A</v>
      </c>
      <c r="LH43" s="3883">
        <f t="shared" si="142"/>
        <v>0</v>
      </c>
      <c r="LI43" s="3883" t="e">
        <f t="shared" si="143"/>
        <v>#N/A</v>
      </c>
      <c r="LJ43" s="3883" t="e">
        <f t="shared" si="144"/>
        <v>#N/A</v>
      </c>
      <c r="LK43" s="3883" t="e">
        <f t="shared" si="145"/>
        <v>#N/A</v>
      </c>
      <c r="LL43" s="3883" t="e">
        <f t="shared" si="146"/>
        <v>#N/A</v>
      </c>
      <c r="LM43" s="3883" t="e">
        <f t="shared" si="147"/>
        <v>#N/A</v>
      </c>
      <c r="LN43" s="3883" t="e">
        <f t="shared" si="148"/>
        <v>#N/A</v>
      </c>
      <c r="LO43" s="3883" t="e">
        <f t="shared" si="149"/>
        <v>#N/A</v>
      </c>
      <c r="LP43" s="3883" t="e">
        <f t="shared" si="150"/>
        <v>#N/A</v>
      </c>
      <c r="LQ43" s="3883" t="e">
        <f t="shared" si="151"/>
        <v>#N/A</v>
      </c>
      <c r="LR43" s="3883" t="e">
        <f t="shared" si="152"/>
        <v>#N/A</v>
      </c>
      <c r="LS43" s="3883" t="e">
        <f t="shared" si="153"/>
        <v>#N/A</v>
      </c>
      <c r="LT43" s="3883" t="e">
        <f t="shared" si="154"/>
        <v>#N/A</v>
      </c>
      <c r="LU43" s="3883" t="e">
        <f t="shared" si="155"/>
        <v>#N/A</v>
      </c>
      <c r="LV43" s="3883" t="e">
        <f t="shared" si="156"/>
        <v>#N/A</v>
      </c>
      <c r="LW43" s="3883" t="e">
        <f t="shared" si="157"/>
        <v>#N/A</v>
      </c>
      <c r="LX43" s="3883" t="e">
        <f t="shared" si="158"/>
        <v>#N/A</v>
      </c>
      <c r="LY43" s="3883" t="e">
        <f t="shared" si="159"/>
        <v>#N/A</v>
      </c>
      <c r="LZ43" s="3883" t="e">
        <f t="shared" si="160"/>
        <v>#N/A</v>
      </c>
      <c r="MA43" s="3883" t="e">
        <f t="shared" si="161"/>
        <v>#N/A</v>
      </c>
      <c r="MB43" s="3883" t="e">
        <f t="shared" si="162"/>
        <v>#N/A</v>
      </c>
      <c r="MC43" s="3883" t="e">
        <f t="shared" si="163"/>
        <v>#N/A</v>
      </c>
      <c r="MD43" s="3883" t="e">
        <f t="shared" si="164"/>
        <v>#N/A</v>
      </c>
      <c r="ME43" s="3883" t="e">
        <f t="shared" si="165"/>
        <v>#N/A</v>
      </c>
      <c r="MF43" s="3883" t="e">
        <f t="shared" si="166"/>
        <v>#N/A</v>
      </c>
      <c r="MG43" s="3884" t="e">
        <f t="shared" si="167"/>
        <v>#N/A</v>
      </c>
    </row>
    <row r="44" spans="1:345">
      <c r="A44" s="3839">
        <v>1316</v>
      </c>
      <c r="B44" s="3866"/>
      <c r="C44" s="3867"/>
      <c r="D44" s="3867"/>
      <c r="E44" s="3867"/>
      <c r="F44" s="3868"/>
      <c r="G44" s="3867"/>
      <c r="H44" s="3869"/>
      <c r="I44" s="3867"/>
      <c r="J44" s="3867"/>
      <c r="K44" s="3867"/>
      <c r="L44" s="3867"/>
      <c r="M44" s="3867"/>
      <c r="N44" s="3867"/>
      <c r="O44" s="3867"/>
      <c r="P44" s="3867"/>
      <c r="Q44" s="3867"/>
      <c r="R44" s="3867"/>
      <c r="S44" s="3867"/>
      <c r="T44" s="3867"/>
      <c r="U44" s="3867"/>
      <c r="V44" s="3867"/>
      <c r="W44" s="3867"/>
      <c r="X44" s="3867"/>
      <c r="Y44" s="3867"/>
      <c r="Z44" s="3867"/>
      <c r="AA44" s="3869"/>
      <c r="AB44" s="3867"/>
      <c r="AC44" s="3867"/>
      <c r="AD44" s="3867"/>
      <c r="AE44" s="3867"/>
      <c r="AF44" s="3867"/>
      <c r="AG44" s="3867"/>
      <c r="AH44" s="3867"/>
      <c r="AI44" s="3867"/>
      <c r="AJ44" s="3867"/>
      <c r="AK44" s="3867"/>
      <c r="AL44" s="3867"/>
      <c r="AM44" s="3867"/>
      <c r="AN44" s="3867"/>
      <c r="AO44" s="3869"/>
      <c r="AP44" s="3867"/>
      <c r="AQ44" s="3867"/>
      <c r="AR44" s="3867"/>
      <c r="AS44" s="3867"/>
      <c r="AT44" s="3867"/>
      <c r="AU44" s="3867"/>
      <c r="AV44" s="3867"/>
      <c r="AW44" s="3867"/>
      <c r="AX44" s="3867"/>
      <c r="AY44" s="3867"/>
      <c r="AZ44" s="3867"/>
      <c r="BA44" s="3867">
        <v>1337</v>
      </c>
      <c r="BB44" s="3867"/>
      <c r="BC44" s="3867"/>
      <c r="BD44" s="3867"/>
      <c r="BE44" s="3867"/>
      <c r="BF44" s="3867"/>
      <c r="BG44" s="3867"/>
      <c r="BH44" s="3867"/>
      <c r="BI44" s="3867"/>
      <c r="BJ44" s="3867"/>
      <c r="BK44" s="3867"/>
      <c r="BL44" s="3867"/>
      <c r="BM44" s="3867"/>
      <c r="BN44" s="3867"/>
      <c r="BO44" s="3867"/>
      <c r="BP44" s="3867"/>
      <c r="BQ44" s="3867"/>
      <c r="BR44" s="3867"/>
      <c r="BS44" s="3867"/>
      <c r="BT44" s="3867"/>
      <c r="BU44" s="3867"/>
      <c r="BV44" s="3867"/>
      <c r="BW44" s="3867"/>
      <c r="BX44" s="3867"/>
      <c r="BY44" s="3867"/>
      <c r="BZ44" s="3867"/>
      <c r="CA44" s="3867"/>
      <c r="CB44" s="3867"/>
      <c r="CC44" s="3867"/>
      <c r="CD44" s="3867"/>
      <c r="CE44" s="3867"/>
      <c r="CF44" s="3867"/>
      <c r="CG44" s="3867"/>
      <c r="CH44" s="3867"/>
      <c r="CI44" s="3867"/>
      <c r="CJ44" s="3867"/>
      <c r="CK44" s="3867"/>
      <c r="CL44" s="3867"/>
      <c r="CM44" s="3867"/>
      <c r="CN44" s="3867"/>
      <c r="CO44" s="3867"/>
      <c r="CP44" s="3867"/>
      <c r="CQ44" s="3867"/>
      <c r="CR44" s="3867"/>
      <c r="CS44" s="3867"/>
      <c r="CT44" s="3867"/>
      <c r="CU44" s="3867"/>
      <c r="CV44" s="3867"/>
      <c r="CW44" s="3867"/>
      <c r="CX44" s="3867"/>
      <c r="CY44" s="3867"/>
      <c r="CZ44" s="3867"/>
      <c r="DA44" s="3867"/>
      <c r="DB44" s="3867"/>
      <c r="DC44" s="3867"/>
      <c r="DD44" s="3867"/>
      <c r="DE44" s="3867"/>
      <c r="DF44" s="3867"/>
      <c r="DG44" s="3867"/>
      <c r="DH44" s="3867"/>
      <c r="DI44" s="3867"/>
      <c r="DJ44" s="3867"/>
      <c r="DK44" s="3867"/>
      <c r="DL44" s="3867"/>
      <c r="DM44" s="3867"/>
      <c r="DN44" s="3867"/>
      <c r="DO44" s="3867"/>
      <c r="DP44" s="3867"/>
      <c r="DQ44" s="3867"/>
      <c r="DR44" s="3867"/>
      <c r="DS44" s="3867"/>
      <c r="DT44" s="3867"/>
      <c r="DU44" s="3867"/>
      <c r="DV44" s="3867"/>
      <c r="DW44" s="3867"/>
      <c r="DX44" s="3867"/>
      <c r="DY44" s="3867"/>
      <c r="DZ44" s="3867"/>
      <c r="EA44" s="3867"/>
      <c r="EB44" s="3867"/>
      <c r="EC44" s="3867"/>
      <c r="ED44" s="3867"/>
      <c r="EE44" s="3867"/>
      <c r="EF44" s="3867"/>
      <c r="EG44" s="3867"/>
      <c r="EH44" s="3867"/>
      <c r="EI44" s="3867"/>
      <c r="EJ44" s="3867"/>
      <c r="EK44" s="3867"/>
      <c r="EL44" s="3867"/>
      <c r="EM44" s="3867"/>
      <c r="EN44" s="3867"/>
      <c r="EO44" s="3867">
        <v>1128</v>
      </c>
      <c r="EP44" s="3867"/>
      <c r="EQ44" s="3867"/>
      <c r="ER44" s="3867"/>
      <c r="ES44" s="3867"/>
      <c r="ET44" s="3867"/>
      <c r="EU44" s="3867"/>
      <c r="EV44" s="3867"/>
      <c r="EW44" s="3867"/>
      <c r="EX44" s="3867"/>
      <c r="EY44" s="3867"/>
      <c r="EZ44" s="3867"/>
      <c r="FA44" s="3867"/>
      <c r="FB44" s="3867"/>
      <c r="FC44" s="3867"/>
      <c r="FD44" s="3867"/>
      <c r="FE44" s="3867"/>
      <c r="FF44" s="3867"/>
      <c r="FG44" s="3867"/>
      <c r="FH44" s="3867"/>
      <c r="FI44" s="3867"/>
      <c r="FJ44" s="3867"/>
      <c r="FK44" s="3867"/>
      <c r="FL44" s="3867"/>
      <c r="FM44" s="3867"/>
      <c r="FN44" s="3870"/>
      <c r="FS44" s="3880">
        <v>1316</v>
      </c>
      <c r="FT44" s="3888">
        <f t="shared" si="168"/>
        <v>2</v>
      </c>
      <c r="FU44" s="3883" t="e">
        <f t="shared" si="169"/>
        <v>#N/A</v>
      </c>
      <c r="FV44" s="3883" t="e">
        <f t="shared" si="0"/>
        <v>#N/A</v>
      </c>
      <c r="FW44" s="3883" t="e">
        <f t="shared" si="1"/>
        <v>#N/A</v>
      </c>
      <c r="FX44" s="3883" t="e">
        <f t="shared" si="2"/>
        <v>#N/A</v>
      </c>
      <c r="FY44" s="3892" t="e">
        <f t="shared" si="3"/>
        <v>#N/A</v>
      </c>
      <c r="FZ44" s="3883" t="e">
        <f t="shared" si="4"/>
        <v>#N/A</v>
      </c>
      <c r="GA44" s="3894" t="e">
        <f t="shared" si="5"/>
        <v>#N/A</v>
      </c>
      <c r="GB44" s="3883" t="e">
        <f t="shared" si="6"/>
        <v>#N/A</v>
      </c>
      <c r="GC44" s="3883" t="e">
        <f t="shared" si="7"/>
        <v>#N/A</v>
      </c>
      <c r="GD44" s="3883" t="e">
        <f t="shared" si="8"/>
        <v>#N/A</v>
      </c>
      <c r="GE44" s="3883" t="e">
        <f t="shared" si="9"/>
        <v>#N/A</v>
      </c>
      <c r="GF44" s="3883" t="e">
        <f t="shared" si="10"/>
        <v>#N/A</v>
      </c>
      <c r="GG44" s="3883" t="e">
        <f t="shared" si="11"/>
        <v>#N/A</v>
      </c>
      <c r="GH44" s="3883" t="e">
        <f t="shared" si="12"/>
        <v>#N/A</v>
      </c>
      <c r="GI44" s="3883" t="e">
        <f t="shared" si="13"/>
        <v>#N/A</v>
      </c>
      <c r="GJ44" s="3883" t="e">
        <f t="shared" si="14"/>
        <v>#N/A</v>
      </c>
      <c r="GK44" s="3883" t="e">
        <f t="shared" si="15"/>
        <v>#N/A</v>
      </c>
      <c r="GL44" s="3883" t="e">
        <f t="shared" si="16"/>
        <v>#N/A</v>
      </c>
      <c r="GM44" s="3883" t="e">
        <f t="shared" si="17"/>
        <v>#N/A</v>
      </c>
      <c r="GN44" s="3883" t="e">
        <f t="shared" si="18"/>
        <v>#N/A</v>
      </c>
      <c r="GO44" s="3883" t="e">
        <f t="shared" si="19"/>
        <v>#N/A</v>
      </c>
      <c r="GP44" s="3883" t="e">
        <f t="shared" si="20"/>
        <v>#N/A</v>
      </c>
      <c r="GQ44" s="3883" t="e">
        <f t="shared" si="21"/>
        <v>#N/A</v>
      </c>
      <c r="GR44" s="3883" t="e">
        <f t="shared" si="22"/>
        <v>#N/A</v>
      </c>
      <c r="GS44" s="3883" t="e">
        <f t="shared" si="23"/>
        <v>#N/A</v>
      </c>
      <c r="GT44" s="3883" t="e">
        <f t="shared" si="24"/>
        <v>#N/A</v>
      </c>
      <c r="GU44" s="3883" t="e">
        <f t="shared" si="25"/>
        <v>#N/A</v>
      </c>
      <c r="GV44" s="3883" t="e">
        <f t="shared" si="26"/>
        <v>#N/A</v>
      </c>
      <c r="GW44" s="3883" t="e">
        <f t="shared" si="27"/>
        <v>#N/A</v>
      </c>
      <c r="GX44" s="3883" t="e">
        <f t="shared" si="28"/>
        <v>#N/A</v>
      </c>
      <c r="GY44" s="3883" t="e">
        <f t="shared" si="29"/>
        <v>#N/A</v>
      </c>
      <c r="GZ44" s="3883" t="e">
        <f t="shared" si="30"/>
        <v>#N/A</v>
      </c>
      <c r="HA44" s="3883" t="e">
        <f t="shared" si="31"/>
        <v>#N/A</v>
      </c>
      <c r="HB44" s="3883" t="e">
        <f t="shared" si="32"/>
        <v>#N/A</v>
      </c>
      <c r="HC44" s="3883" t="e">
        <f t="shared" si="33"/>
        <v>#N/A</v>
      </c>
      <c r="HD44" s="3883" t="e">
        <f t="shared" si="34"/>
        <v>#N/A</v>
      </c>
      <c r="HE44" s="3883" t="e">
        <f t="shared" si="35"/>
        <v>#N/A</v>
      </c>
      <c r="HF44" s="3883" t="e">
        <f t="shared" si="36"/>
        <v>#N/A</v>
      </c>
      <c r="HG44" s="3883" t="e">
        <f t="shared" si="37"/>
        <v>#N/A</v>
      </c>
      <c r="HH44" s="3883" t="e">
        <f t="shared" si="38"/>
        <v>#N/A</v>
      </c>
      <c r="HI44" s="3883" t="e">
        <f t="shared" si="39"/>
        <v>#N/A</v>
      </c>
      <c r="HJ44" s="3883" t="e">
        <f t="shared" si="40"/>
        <v>#N/A</v>
      </c>
      <c r="HK44" s="3883" t="e">
        <f t="shared" si="41"/>
        <v>#N/A</v>
      </c>
      <c r="HL44" s="3883" t="e">
        <f t="shared" si="42"/>
        <v>#N/A</v>
      </c>
      <c r="HM44" s="3883" t="e">
        <f t="shared" si="43"/>
        <v>#N/A</v>
      </c>
      <c r="HN44" s="3883" t="e">
        <f t="shared" si="44"/>
        <v>#N/A</v>
      </c>
      <c r="HO44" s="3883" t="e">
        <f t="shared" si="45"/>
        <v>#N/A</v>
      </c>
      <c r="HP44" s="3883" t="e">
        <f t="shared" si="46"/>
        <v>#N/A</v>
      </c>
      <c r="HQ44" s="3883" t="e">
        <f t="shared" si="47"/>
        <v>#N/A</v>
      </c>
      <c r="HR44" s="3883" t="e">
        <f t="shared" si="48"/>
        <v>#N/A</v>
      </c>
      <c r="HS44" s="3883" t="e">
        <f t="shared" si="49"/>
        <v>#N/A</v>
      </c>
      <c r="HT44" s="3883">
        <f t="shared" si="50"/>
        <v>1</v>
      </c>
      <c r="HU44" s="3883" t="e">
        <f t="shared" si="51"/>
        <v>#N/A</v>
      </c>
      <c r="HV44" s="3883" t="e">
        <f t="shared" si="52"/>
        <v>#N/A</v>
      </c>
      <c r="HW44" s="3883" t="e">
        <f t="shared" si="53"/>
        <v>#N/A</v>
      </c>
      <c r="HX44" s="3883" t="e">
        <f t="shared" si="54"/>
        <v>#N/A</v>
      </c>
      <c r="HY44" s="3883" t="e">
        <f t="shared" si="55"/>
        <v>#N/A</v>
      </c>
      <c r="HZ44" s="3883" t="e">
        <f t="shared" si="56"/>
        <v>#N/A</v>
      </c>
      <c r="IA44" s="3883" t="e">
        <f t="shared" si="57"/>
        <v>#N/A</v>
      </c>
      <c r="IB44" s="3883" t="e">
        <f t="shared" si="58"/>
        <v>#N/A</v>
      </c>
      <c r="IC44" s="3883" t="e">
        <f t="shared" si="59"/>
        <v>#N/A</v>
      </c>
      <c r="ID44" s="3883" t="e">
        <f t="shared" si="60"/>
        <v>#N/A</v>
      </c>
      <c r="IE44" s="3883" t="e">
        <f t="shared" si="61"/>
        <v>#N/A</v>
      </c>
      <c r="IF44" s="3883" t="e">
        <f t="shared" si="62"/>
        <v>#N/A</v>
      </c>
      <c r="IG44" s="3883" t="e">
        <f t="shared" si="63"/>
        <v>#N/A</v>
      </c>
      <c r="IH44" s="3883" t="e">
        <f t="shared" si="64"/>
        <v>#N/A</v>
      </c>
      <c r="II44" s="3883" t="e">
        <f t="shared" si="65"/>
        <v>#N/A</v>
      </c>
      <c r="IJ44" s="3883" t="e">
        <f t="shared" si="66"/>
        <v>#N/A</v>
      </c>
      <c r="IK44" s="3883" t="e">
        <f t="shared" si="67"/>
        <v>#N/A</v>
      </c>
      <c r="IL44" s="3883" t="e">
        <f t="shared" si="68"/>
        <v>#N/A</v>
      </c>
      <c r="IM44" s="3883" t="e">
        <f t="shared" si="69"/>
        <v>#N/A</v>
      </c>
      <c r="IN44" s="3883" t="e">
        <f t="shared" si="70"/>
        <v>#N/A</v>
      </c>
      <c r="IO44" s="3883" t="e">
        <f t="shared" si="71"/>
        <v>#N/A</v>
      </c>
      <c r="IP44" s="3883" t="e">
        <f t="shared" si="72"/>
        <v>#N/A</v>
      </c>
      <c r="IQ44" s="3883" t="e">
        <f t="shared" si="73"/>
        <v>#N/A</v>
      </c>
      <c r="IR44" s="3883" t="e">
        <f t="shared" si="74"/>
        <v>#N/A</v>
      </c>
      <c r="IS44" s="3883" t="e">
        <f t="shared" si="75"/>
        <v>#N/A</v>
      </c>
      <c r="IT44" s="3883" t="e">
        <f t="shared" si="76"/>
        <v>#N/A</v>
      </c>
      <c r="IU44" s="3883" t="e">
        <f t="shared" si="77"/>
        <v>#N/A</v>
      </c>
      <c r="IV44" s="3883" t="e">
        <f t="shared" si="78"/>
        <v>#N/A</v>
      </c>
      <c r="IW44" s="3883" t="e">
        <f t="shared" si="79"/>
        <v>#N/A</v>
      </c>
      <c r="IX44" s="3883" t="e">
        <f t="shared" si="80"/>
        <v>#N/A</v>
      </c>
      <c r="IY44" s="3883" t="e">
        <f t="shared" si="81"/>
        <v>#N/A</v>
      </c>
      <c r="IZ44" s="3883" t="e">
        <f t="shared" si="82"/>
        <v>#N/A</v>
      </c>
      <c r="JA44" s="3883" t="e">
        <f t="shared" si="83"/>
        <v>#N/A</v>
      </c>
      <c r="JB44" s="3883" t="e">
        <f t="shared" si="84"/>
        <v>#N/A</v>
      </c>
      <c r="JC44" s="3883" t="e">
        <f t="shared" si="85"/>
        <v>#N/A</v>
      </c>
      <c r="JD44" s="3883" t="e">
        <f t="shared" si="86"/>
        <v>#N/A</v>
      </c>
      <c r="JE44" s="3883" t="e">
        <f t="shared" si="87"/>
        <v>#N/A</v>
      </c>
      <c r="JF44" s="3883" t="e">
        <f t="shared" si="88"/>
        <v>#N/A</v>
      </c>
      <c r="JG44" s="3883" t="e">
        <f t="shared" si="89"/>
        <v>#N/A</v>
      </c>
      <c r="JH44" s="3883" t="e">
        <f t="shared" si="90"/>
        <v>#N/A</v>
      </c>
      <c r="JI44" s="3883" t="e">
        <f t="shared" si="91"/>
        <v>#N/A</v>
      </c>
      <c r="JJ44" s="3883" t="e">
        <f t="shared" si="92"/>
        <v>#N/A</v>
      </c>
      <c r="JK44" s="3883" t="e">
        <f t="shared" si="93"/>
        <v>#N/A</v>
      </c>
      <c r="JL44" s="3883" t="e">
        <f t="shared" si="94"/>
        <v>#N/A</v>
      </c>
      <c r="JM44" s="3883" t="e">
        <f t="shared" si="95"/>
        <v>#N/A</v>
      </c>
      <c r="JN44" s="3883" t="e">
        <f t="shared" si="96"/>
        <v>#N/A</v>
      </c>
      <c r="JO44" s="3883" t="e">
        <f t="shared" si="97"/>
        <v>#N/A</v>
      </c>
      <c r="JP44" s="3883" t="e">
        <f t="shared" si="98"/>
        <v>#N/A</v>
      </c>
      <c r="JQ44" s="3883" t="e">
        <f t="shared" si="99"/>
        <v>#N/A</v>
      </c>
      <c r="JR44" s="3883" t="e">
        <f t="shared" si="100"/>
        <v>#N/A</v>
      </c>
      <c r="JS44" s="3883" t="e">
        <f t="shared" si="101"/>
        <v>#N/A</v>
      </c>
      <c r="JT44" s="3883" t="e">
        <f t="shared" si="102"/>
        <v>#N/A</v>
      </c>
      <c r="JU44" s="3883" t="e">
        <f t="shared" si="103"/>
        <v>#N/A</v>
      </c>
      <c r="JV44" s="3883" t="e">
        <f t="shared" si="104"/>
        <v>#N/A</v>
      </c>
      <c r="JW44" s="3883" t="e">
        <f t="shared" si="105"/>
        <v>#N/A</v>
      </c>
      <c r="JX44" s="3883" t="e">
        <f t="shared" si="106"/>
        <v>#N/A</v>
      </c>
      <c r="JY44" s="3883" t="e">
        <f t="shared" si="107"/>
        <v>#N/A</v>
      </c>
      <c r="JZ44" s="3883" t="e">
        <f t="shared" si="108"/>
        <v>#N/A</v>
      </c>
      <c r="KA44" s="3883" t="e">
        <f t="shared" si="109"/>
        <v>#N/A</v>
      </c>
      <c r="KB44" s="3883" t="e">
        <f t="shared" si="110"/>
        <v>#N/A</v>
      </c>
      <c r="KC44" s="3883" t="e">
        <f t="shared" si="111"/>
        <v>#N/A</v>
      </c>
      <c r="KD44" s="3883" t="e">
        <f t="shared" si="112"/>
        <v>#N/A</v>
      </c>
      <c r="KE44" s="3883" t="e">
        <f t="shared" si="113"/>
        <v>#N/A</v>
      </c>
      <c r="KF44" s="3883" t="e">
        <f t="shared" si="114"/>
        <v>#N/A</v>
      </c>
      <c r="KG44" s="3883" t="e">
        <f t="shared" si="115"/>
        <v>#N/A</v>
      </c>
      <c r="KH44" s="3883" t="e">
        <f t="shared" si="116"/>
        <v>#N/A</v>
      </c>
      <c r="KI44" s="3883" t="e">
        <f t="shared" si="117"/>
        <v>#N/A</v>
      </c>
      <c r="KJ44" s="3883" t="e">
        <f t="shared" si="118"/>
        <v>#N/A</v>
      </c>
      <c r="KK44" s="3883" t="e">
        <f t="shared" si="119"/>
        <v>#N/A</v>
      </c>
      <c r="KL44" s="3883" t="e">
        <f t="shared" si="120"/>
        <v>#N/A</v>
      </c>
      <c r="KM44" s="3883" t="e">
        <f t="shared" si="121"/>
        <v>#N/A</v>
      </c>
      <c r="KN44" s="3883" t="e">
        <f t="shared" si="122"/>
        <v>#N/A</v>
      </c>
      <c r="KO44" s="3883" t="e">
        <f t="shared" si="123"/>
        <v>#N/A</v>
      </c>
      <c r="KP44" s="3883" t="e">
        <f t="shared" si="124"/>
        <v>#N/A</v>
      </c>
      <c r="KQ44" s="3883" t="e">
        <f t="shared" si="125"/>
        <v>#N/A</v>
      </c>
      <c r="KR44" s="3883" t="e">
        <f t="shared" si="126"/>
        <v>#N/A</v>
      </c>
      <c r="KS44" s="3883" t="e">
        <f t="shared" si="127"/>
        <v>#N/A</v>
      </c>
      <c r="KT44" s="3883" t="e">
        <f t="shared" si="128"/>
        <v>#N/A</v>
      </c>
      <c r="KU44" s="3883" t="e">
        <f t="shared" si="129"/>
        <v>#N/A</v>
      </c>
      <c r="KV44" s="3883" t="e">
        <f t="shared" si="130"/>
        <v>#N/A</v>
      </c>
      <c r="KW44" s="3883" t="e">
        <f t="shared" si="131"/>
        <v>#N/A</v>
      </c>
      <c r="KX44" s="3883" t="e">
        <f t="shared" si="132"/>
        <v>#N/A</v>
      </c>
      <c r="KY44" s="3883" t="e">
        <f t="shared" si="133"/>
        <v>#N/A</v>
      </c>
      <c r="KZ44" s="3883" t="e">
        <f t="shared" si="134"/>
        <v>#N/A</v>
      </c>
      <c r="LA44" s="3883" t="e">
        <f t="shared" si="135"/>
        <v>#N/A</v>
      </c>
      <c r="LB44" s="3883" t="e">
        <f t="shared" si="136"/>
        <v>#N/A</v>
      </c>
      <c r="LC44" s="3883" t="e">
        <f t="shared" si="137"/>
        <v>#N/A</v>
      </c>
      <c r="LD44" s="3883" t="e">
        <f t="shared" si="138"/>
        <v>#N/A</v>
      </c>
      <c r="LE44" s="3883" t="e">
        <f t="shared" si="139"/>
        <v>#N/A</v>
      </c>
      <c r="LF44" s="3883" t="e">
        <f t="shared" si="140"/>
        <v>#N/A</v>
      </c>
      <c r="LG44" s="3883" t="e">
        <f t="shared" si="141"/>
        <v>#N/A</v>
      </c>
      <c r="LH44" s="3883">
        <f t="shared" si="142"/>
        <v>0</v>
      </c>
      <c r="LI44" s="3883" t="e">
        <f t="shared" si="143"/>
        <v>#N/A</v>
      </c>
      <c r="LJ44" s="3883" t="e">
        <f t="shared" si="144"/>
        <v>#N/A</v>
      </c>
      <c r="LK44" s="3883" t="e">
        <f t="shared" si="145"/>
        <v>#N/A</v>
      </c>
      <c r="LL44" s="3883" t="e">
        <f t="shared" si="146"/>
        <v>#N/A</v>
      </c>
      <c r="LM44" s="3883" t="e">
        <f t="shared" si="147"/>
        <v>#N/A</v>
      </c>
      <c r="LN44" s="3883" t="e">
        <f t="shared" si="148"/>
        <v>#N/A</v>
      </c>
      <c r="LO44" s="3883" t="e">
        <f t="shared" si="149"/>
        <v>#N/A</v>
      </c>
      <c r="LP44" s="3883" t="e">
        <f t="shared" si="150"/>
        <v>#N/A</v>
      </c>
      <c r="LQ44" s="3883" t="e">
        <f t="shared" si="151"/>
        <v>#N/A</v>
      </c>
      <c r="LR44" s="3883" t="e">
        <f t="shared" si="152"/>
        <v>#N/A</v>
      </c>
      <c r="LS44" s="3883" t="e">
        <f t="shared" si="153"/>
        <v>#N/A</v>
      </c>
      <c r="LT44" s="3883" t="e">
        <f t="shared" si="154"/>
        <v>#N/A</v>
      </c>
      <c r="LU44" s="3883" t="e">
        <f t="shared" si="155"/>
        <v>#N/A</v>
      </c>
      <c r="LV44" s="3883" t="e">
        <f t="shared" si="156"/>
        <v>#N/A</v>
      </c>
      <c r="LW44" s="3883" t="e">
        <f t="shared" si="157"/>
        <v>#N/A</v>
      </c>
      <c r="LX44" s="3883" t="e">
        <f t="shared" si="158"/>
        <v>#N/A</v>
      </c>
      <c r="LY44" s="3883" t="e">
        <f t="shared" si="159"/>
        <v>#N/A</v>
      </c>
      <c r="LZ44" s="3883" t="e">
        <f t="shared" si="160"/>
        <v>#N/A</v>
      </c>
      <c r="MA44" s="3883" t="e">
        <f t="shared" si="161"/>
        <v>#N/A</v>
      </c>
      <c r="MB44" s="3883" t="e">
        <f t="shared" si="162"/>
        <v>#N/A</v>
      </c>
      <c r="MC44" s="3883" t="e">
        <f t="shared" si="163"/>
        <v>#N/A</v>
      </c>
      <c r="MD44" s="3883" t="e">
        <f t="shared" si="164"/>
        <v>#N/A</v>
      </c>
      <c r="ME44" s="3883" t="e">
        <f t="shared" si="165"/>
        <v>#N/A</v>
      </c>
      <c r="MF44" s="3883" t="e">
        <f t="shared" si="166"/>
        <v>#N/A</v>
      </c>
      <c r="MG44" s="3884" t="e">
        <f t="shared" si="167"/>
        <v>#N/A</v>
      </c>
    </row>
    <row r="45" spans="1:345">
      <c r="A45" s="3839">
        <v>1317</v>
      </c>
      <c r="B45" s="3866"/>
      <c r="C45" s="3867"/>
      <c r="D45" s="3867"/>
      <c r="E45" s="3867"/>
      <c r="F45" s="3868"/>
      <c r="G45" s="3867"/>
      <c r="H45" s="3869"/>
      <c r="I45" s="3867"/>
      <c r="J45" s="3867"/>
      <c r="K45" s="3867"/>
      <c r="L45" s="3867"/>
      <c r="M45" s="3867"/>
      <c r="N45" s="3867"/>
      <c r="O45" s="3867"/>
      <c r="P45" s="3867"/>
      <c r="Q45" s="3867"/>
      <c r="R45" s="3867"/>
      <c r="S45" s="3867"/>
      <c r="T45" s="3867"/>
      <c r="U45" s="3867"/>
      <c r="V45" s="3867"/>
      <c r="W45" s="3867"/>
      <c r="X45" s="3867"/>
      <c r="Y45" s="3867"/>
      <c r="Z45" s="3867"/>
      <c r="AA45" s="3869"/>
      <c r="AB45" s="3867"/>
      <c r="AC45" s="3867"/>
      <c r="AD45" s="3867"/>
      <c r="AE45" s="3867"/>
      <c r="AF45" s="3867"/>
      <c r="AG45" s="3867"/>
      <c r="AH45" s="3867"/>
      <c r="AI45" s="3867"/>
      <c r="AJ45" s="3867"/>
      <c r="AK45" s="3867"/>
      <c r="AL45" s="3867"/>
      <c r="AM45" s="3867"/>
      <c r="AN45" s="3867"/>
      <c r="AO45" s="3869"/>
      <c r="AP45" s="3867"/>
      <c r="AQ45" s="3867"/>
      <c r="AR45" s="3867"/>
      <c r="AS45" s="3867"/>
      <c r="AT45" s="3867"/>
      <c r="AU45" s="3867"/>
      <c r="AV45" s="3867"/>
      <c r="AW45" s="3867"/>
      <c r="AX45" s="3867"/>
      <c r="AY45" s="3867"/>
      <c r="AZ45" s="3867"/>
      <c r="BA45" s="3867">
        <v>1350</v>
      </c>
      <c r="BB45" s="3867"/>
      <c r="BC45" s="3867"/>
      <c r="BD45" s="3867"/>
      <c r="BE45" s="3867"/>
      <c r="BF45" s="3867"/>
      <c r="BG45" s="3867"/>
      <c r="BH45" s="3867"/>
      <c r="BI45" s="3867"/>
      <c r="BJ45" s="3867"/>
      <c r="BK45" s="3867"/>
      <c r="BL45" s="3867"/>
      <c r="BM45" s="3867"/>
      <c r="BN45" s="3867"/>
      <c r="BO45" s="3867"/>
      <c r="BP45" s="3867"/>
      <c r="BQ45" s="3867"/>
      <c r="BR45" s="3867"/>
      <c r="BS45" s="3867"/>
      <c r="BT45" s="3867"/>
      <c r="BU45" s="3867"/>
      <c r="BV45" s="3867"/>
      <c r="BW45" s="3867"/>
      <c r="BX45" s="3867"/>
      <c r="BY45" s="3867"/>
      <c r="BZ45" s="3867"/>
      <c r="CA45" s="3867"/>
      <c r="CB45" s="3867"/>
      <c r="CC45" s="3867"/>
      <c r="CD45" s="3867"/>
      <c r="CE45" s="3867"/>
      <c r="CF45" s="3867"/>
      <c r="CG45" s="3867"/>
      <c r="CH45" s="3867"/>
      <c r="CI45" s="3867"/>
      <c r="CJ45" s="3867"/>
      <c r="CK45" s="3867"/>
      <c r="CL45" s="3867"/>
      <c r="CM45" s="3867"/>
      <c r="CN45" s="3867"/>
      <c r="CO45" s="3867"/>
      <c r="CP45" s="3867"/>
      <c r="CQ45" s="3867"/>
      <c r="CR45" s="3867"/>
      <c r="CS45" s="3867"/>
      <c r="CT45" s="3867"/>
      <c r="CU45" s="3867"/>
      <c r="CV45" s="3867"/>
      <c r="CW45" s="3867"/>
      <c r="CX45" s="3867"/>
      <c r="CY45" s="3867"/>
      <c r="CZ45" s="3867"/>
      <c r="DA45" s="3867"/>
      <c r="DB45" s="3867"/>
      <c r="DC45" s="3867"/>
      <c r="DD45" s="3867"/>
      <c r="DE45" s="3867"/>
      <c r="DF45" s="3867"/>
      <c r="DG45" s="3867"/>
      <c r="DH45" s="3867"/>
      <c r="DI45" s="3867"/>
      <c r="DJ45" s="3867"/>
      <c r="DK45" s="3867"/>
      <c r="DL45" s="3867"/>
      <c r="DM45" s="3867"/>
      <c r="DN45" s="3867"/>
      <c r="DO45" s="3867"/>
      <c r="DP45" s="3867"/>
      <c r="DQ45" s="3867"/>
      <c r="DR45" s="3867"/>
      <c r="DS45" s="3867"/>
      <c r="DT45" s="3867"/>
      <c r="DU45" s="3867"/>
      <c r="DV45" s="3867"/>
      <c r="DW45" s="3867"/>
      <c r="DX45" s="3867"/>
      <c r="DY45" s="3867"/>
      <c r="DZ45" s="3867"/>
      <c r="EA45" s="3867"/>
      <c r="EB45" s="3867"/>
      <c r="EC45" s="3867"/>
      <c r="ED45" s="3867"/>
      <c r="EE45" s="3867"/>
      <c r="EF45" s="3867"/>
      <c r="EG45" s="3867"/>
      <c r="EH45" s="3867"/>
      <c r="EI45" s="3867"/>
      <c r="EJ45" s="3867"/>
      <c r="EK45" s="3867"/>
      <c r="EL45" s="3867"/>
      <c r="EM45" s="3867"/>
      <c r="EN45" s="3867"/>
      <c r="EO45" s="3867">
        <v>1245</v>
      </c>
      <c r="EP45" s="3867"/>
      <c r="EQ45" s="3867"/>
      <c r="ER45" s="3867"/>
      <c r="ES45" s="3867"/>
      <c r="ET45" s="3867"/>
      <c r="EU45" s="3867"/>
      <c r="EV45" s="3867"/>
      <c r="EW45" s="3867"/>
      <c r="EX45" s="3867"/>
      <c r="EY45" s="3867"/>
      <c r="EZ45" s="3867"/>
      <c r="FA45" s="3867"/>
      <c r="FB45" s="3867"/>
      <c r="FC45" s="3867"/>
      <c r="FD45" s="3867"/>
      <c r="FE45" s="3867"/>
      <c r="FF45" s="3867"/>
      <c r="FG45" s="3867"/>
      <c r="FH45" s="3867"/>
      <c r="FI45" s="3867"/>
      <c r="FJ45" s="3867"/>
      <c r="FK45" s="3867"/>
      <c r="FL45" s="3867"/>
      <c r="FM45" s="3867"/>
      <c r="FN45" s="3870"/>
      <c r="FS45" s="3880">
        <v>1317</v>
      </c>
      <c r="FT45" s="3888">
        <f t="shared" si="168"/>
        <v>2</v>
      </c>
      <c r="FU45" s="3883" t="e">
        <f t="shared" si="169"/>
        <v>#N/A</v>
      </c>
      <c r="FV45" s="3883" t="e">
        <f t="shared" si="0"/>
        <v>#N/A</v>
      </c>
      <c r="FW45" s="3883" t="e">
        <f t="shared" si="1"/>
        <v>#N/A</v>
      </c>
      <c r="FX45" s="3883" t="e">
        <f t="shared" si="2"/>
        <v>#N/A</v>
      </c>
      <c r="FY45" s="3892" t="e">
        <f t="shared" si="3"/>
        <v>#N/A</v>
      </c>
      <c r="FZ45" s="3883" t="e">
        <f t="shared" si="4"/>
        <v>#N/A</v>
      </c>
      <c r="GA45" s="3894" t="e">
        <f t="shared" si="5"/>
        <v>#N/A</v>
      </c>
      <c r="GB45" s="3883" t="e">
        <f t="shared" si="6"/>
        <v>#N/A</v>
      </c>
      <c r="GC45" s="3883" t="e">
        <f t="shared" si="7"/>
        <v>#N/A</v>
      </c>
      <c r="GD45" s="3883" t="e">
        <f t="shared" si="8"/>
        <v>#N/A</v>
      </c>
      <c r="GE45" s="3883" t="e">
        <f t="shared" si="9"/>
        <v>#N/A</v>
      </c>
      <c r="GF45" s="3883" t="e">
        <f t="shared" si="10"/>
        <v>#N/A</v>
      </c>
      <c r="GG45" s="3883" t="e">
        <f t="shared" si="11"/>
        <v>#N/A</v>
      </c>
      <c r="GH45" s="3883" t="e">
        <f t="shared" si="12"/>
        <v>#N/A</v>
      </c>
      <c r="GI45" s="3883" t="e">
        <f t="shared" si="13"/>
        <v>#N/A</v>
      </c>
      <c r="GJ45" s="3883" t="e">
        <f t="shared" si="14"/>
        <v>#N/A</v>
      </c>
      <c r="GK45" s="3883" t="e">
        <f t="shared" si="15"/>
        <v>#N/A</v>
      </c>
      <c r="GL45" s="3883" t="e">
        <f t="shared" si="16"/>
        <v>#N/A</v>
      </c>
      <c r="GM45" s="3883" t="e">
        <f t="shared" si="17"/>
        <v>#N/A</v>
      </c>
      <c r="GN45" s="3883" t="e">
        <f t="shared" si="18"/>
        <v>#N/A</v>
      </c>
      <c r="GO45" s="3883" t="e">
        <f t="shared" si="19"/>
        <v>#N/A</v>
      </c>
      <c r="GP45" s="3883" t="e">
        <f t="shared" si="20"/>
        <v>#N/A</v>
      </c>
      <c r="GQ45" s="3883" t="e">
        <f t="shared" si="21"/>
        <v>#N/A</v>
      </c>
      <c r="GR45" s="3883" t="e">
        <f t="shared" si="22"/>
        <v>#N/A</v>
      </c>
      <c r="GS45" s="3883" t="e">
        <f t="shared" si="23"/>
        <v>#N/A</v>
      </c>
      <c r="GT45" s="3883" t="e">
        <f t="shared" si="24"/>
        <v>#N/A</v>
      </c>
      <c r="GU45" s="3883" t="e">
        <f t="shared" si="25"/>
        <v>#N/A</v>
      </c>
      <c r="GV45" s="3883" t="e">
        <f t="shared" si="26"/>
        <v>#N/A</v>
      </c>
      <c r="GW45" s="3883" t="e">
        <f t="shared" si="27"/>
        <v>#N/A</v>
      </c>
      <c r="GX45" s="3883" t="e">
        <f t="shared" si="28"/>
        <v>#N/A</v>
      </c>
      <c r="GY45" s="3883" t="e">
        <f t="shared" si="29"/>
        <v>#N/A</v>
      </c>
      <c r="GZ45" s="3883" t="e">
        <f t="shared" si="30"/>
        <v>#N/A</v>
      </c>
      <c r="HA45" s="3883" t="e">
        <f t="shared" si="31"/>
        <v>#N/A</v>
      </c>
      <c r="HB45" s="3883" t="e">
        <f t="shared" si="32"/>
        <v>#N/A</v>
      </c>
      <c r="HC45" s="3883" t="e">
        <f t="shared" si="33"/>
        <v>#N/A</v>
      </c>
      <c r="HD45" s="3883" t="e">
        <f t="shared" si="34"/>
        <v>#N/A</v>
      </c>
      <c r="HE45" s="3883" t="e">
        <f t="shared" si="35"/>
        <v>#N/A</v>
      </c>
      <c r="HF45" s="3883" t="e">
        <f t="shared" si="36"/>
        <v>#N/A</v>
      </c>
      <c r="HG45" s="3883" t="e">
        <f t="shared" si="37"/>
        <v>#N/A</v>
      </c>
      <c r="HH45" s="3883" t="e">
        <f t="shared" si="38"/>
        <v>#N/A</v>
      </c>
      <c r="HI45" s="3883" t="e">
        <f t="shared" si="39"/>
        <v>#N/A</v>
      </c>
      <c r="HJ45" s="3883" t="e">
        <f t="shared" si="40"/>
        <v>#N/A</v>
      </c>
      <c r="HK45" s="3883" t="e">
        <f t="shared" si="41"/>
        <v>#N/A</v>
      </c>
      <c r="HL45" s="3883" t="e">
        <f t="shared" si="42"/>
        <v>#N/A</v>
      </c>
      <c r="HM45" s="3883" t="e">
        <f t="shared" si="43"/>
        <v>#N/A</v>
      </c>
      <c r="HN45" s="3883" t="e">
        <f t="shared" si="44"/>
        <v>#N/A</v>
      </c>
      <c r="HO45" s="3883" t="e">
        <f t="shared" si="45"/>
        <v>#N/A</v>
      </c>
      <c r="HP45" s="3883" t="e">
        <f t="shared" si="46"/>
        <v>#N/A</v>
      </c>
      <c r="HQ45" s="3883" t="e">
        <f t="shared" si="47"/>
        <v>#N/A</v>
      </c>
      <c r="HR45" s="3883" t="e">
        <f t="shared" si="48"/>
        <v>#N/A</v>
      </c>
      <c r="HS45" s="3883" t="e">
        <f t="shared" si="49"/>
        <v>#N/A</v>
      </c>
      <c r="HT45" s="3883">
        <f t="shared" si="50"/>
        <v>1</v>
      </c>
      <c r="HU45" s="3883" t="e">
        <f t="shared" si="51"/>
        <v>#N/A</v>
      </c>
      <c r="HV45" s="3883" t="e">
        <f t="shared" si="52"/>
        <v>#N/A</v>
      </c>
      <c r="HW45" s="3883" t="e">
        <f t="shared" si="53"/>
        <v>#N/A</v>
      </c>
      <c r="HX45" s="3883" t="e">
        <f t="shared" si="54"/>
        <v>#N/A</v>
      </c>
      <c r="HY45" s="3883" t="e">
        <f t="shared" si="55"/>
        <v>#N/A</v>
      </c>
      <c r="HZ45" s="3883" t="e">
        <f t="shared" si="56"/>
        <v>#N/A</v>
      </c>
      <c r="IA45" s="3883" t="e">
        <f t="shared" si="57"/>
        <v>#N/A</v>
      </c>
      <c r="IB45" s="3883" t="e">
        <f t="shared" si="58"/>
        <v>#N/A</v>
      </c>
      <c r="IC45" s="3883" t="e">
        <f t="shared" si="59"/>
        <v>#N/A</v>
      </c>
      <c r="ID45" s="3883" t="e">
        <f t="shared" si="60"/>
        <v>#N/A</v>
      </c>
      <c r="IE45" s="3883" t="e">
        <f t="shared" si="61"/>
        <v>#N/A</v>
      </c>
      <c r="IF45" s="3883" t="e">
        <f t="shared" si="62"/>
        <v>#N/A</v>
      </c>
      <c r="IG45" s="3883" t="e">
        <f t="shared" si="63"/>
        <v>#N/A</v>
      </c>
      <c r="IH45" s="3883" t="e">
        <f t="shared" si="64"/>
        <v>#N/A</v>
      </c>
      <c r="II45" s="3883" t="e">
        <f t="shared" si="65"/>
        <v>#N/A</v>
      </c>
      <c r="IJ45" s="3883" t="e">
        <f t="shared" si="66"/>
        <v>#N/A</v>
      </c>
      <c r="IK45" s="3883" t="e">
        <f t="shared" si="67"/>
        <v>#N/A</v>
      </c>
      <c r="IL45" s="3883" t="e">
        <f t="shared" si="68"/>
        <v>#N/A</v>
      </c>
      <c r="IM45" s="3883" t="e">
        <f t="shared" si="69"/>
        <v>#N/A</v>
      </c>
      <c r="IN45" s="3883" t="e">
        <f t="shared" si="70"/>
        <v>#N/A</v>
      </c>
      <c r="IO45" s="3883" t="e">
        <f t="shared" si="71"/>
        <v>#N/A</v>
      </c>
      <c r="IP45" s="3883" t="e">
        <f t="shared" si="72"/>
        <v>#N/A</v>
      </c>
      <c r="IQ45" s="3883" t="e">
        <f t="shared" si="73"/>
        <v>#N/A</v>
      </c>
      <c r="IR45" s="3883" t="e">
        <f t="shared" si="74"/>
        <v>#N/A</v>
      </c>
      <c r="IS45" s="3883" t="e">
        <f t="shared" si="75"/>
        <v>#N/A</v>
      </c>
      <c r="IT45" s="3883" t="e">
        <f t="shared" si="76"/>
        <v>#N/A</v>
      </c>
      <c r="IU45" s="3883" t="e">
        <f t="shared" si="77"/>
        <v>#N/A</v>
      </c>
      <c r="IV45" s="3883" t="e">
        <f t="shared" si="78"/>
        <v>#N/A</v>
      </c>
      <c r="IW45" s="3883" t="e">
        <f t="shared" si="79"/>
        <v>#N/A</v>
      </c>
      <c r="IX45" s="3883" t="e">
        <f t="shared" si="80"/>
        <v>#N/A</v>
      </c>
      <c r="IY45" s="3883" t="e">
        <f t="shared" si="81"/>
        <v>#N/A</v>
      </c>
      <c r="IZ45" s="3883" t="e">
        <f t="shared" si="82"/>
        <v>#N/A</v>
      </c>
      <c r="JA45" s="3883" t="e">
        <f t="shared" si="83"/>
        <v>#N/A</v>
      </c>
      <c r="JB45" s="3883" t="e">
        <f t="shared" si="84"/>
        <v>#N/A</v>
      </c>
      <c r="JC45" s="3883" t="e">
        <f t="shared" si="85"/>
        <v>#N/A</v>
      </c>
      <c r="JD45" s="3883" t="e">
        <f t="shared" si="86"/>
        <v>#N/A</v>
      </c>
      <c r="JE45" s="3883" t="e">
        <f t="shared" si="87"/>
        <v>#N/A</v>
      </c>
      <c r="JF45" s="3883" t="e">
        <f t="shared" si="88"/>
        <v>#N/A</v>
      </c>
      <c r="JG45" s="3883" t="e">
        <f t="shared" si="89"/>
        <v>#N/A</v>
      </c>
      <c r="JH45" s="3883" t="e">
        <f t="shared" si="90"/>
        <v>#N/A</v>
      </c>
      <c r="JI45" s="3883" t="e">
        <f t="shared" si="91"/>
        <v>#N/A</v>
      </c>
      <c r="JJ45" s="3883" t="e">
        <f t="shared" si="92"/>
        <v>#N/A</v>
      </c>
      <c r="JK45" s="3883" t="e">
        <f t="shared" si="93"/>
        <v>#N/A</v>
      </c>
      <c r="JL45" s="3883" t="e">
        <f t="shared" si="94"/>
        <v>#N/A</v>
      </c>
      <c r="JM45" s="3883" t="e">
        <f t="shared" si="95"/>
        <v>#N/A</v>
      </c>
      <c r="JN45" s="3883" t="e">
        <f t="shared" si="96"/>
        <v>#N/A</v>
      </c>
      <c r="JO45" s="3883" t="e">
        <f t="shared" si="97"/>
        <v>#N/A</v>
      </c>
      <c r="JP45" s="3883" t="e">
        <f t="shared" si="98"/>
        <v>#N/A</v>
      </c>
      <c r="JQ45" s="3883" t="e">
        <f t="shared" si="99"/>
        <v>#N/A</v>
      </c>
      <c r="JR45" s="3883" t="e">
        <f t="shared" si="100"/>
        <v>#N/A</v>
      </c>
      <c r="JS45" s="3883" t="e">
        <f t="shared" si="101"/>
        <v>#N/A</v>
      </c>
      <c r="JT45" s="3883" t="e">
        <f t="shared" si="102"/>
        <v>#N/A</v>
      </c>
      <c r="JU45" s="3883" t="e">
        <f t="shared" si="103"/>
        <v>#N/A</v>
      </c>
      <c r="JV45" s="3883" t="e">
        <f t="shared" si="104"/>
        <v>#N/A</v>
      </c>
      <c r="JW45" s="3883" t="e">
        <f t="shared" si="105"/>
        <v>#N/A</v>
      </c>
      <c r="JX45" s="3883" t="e">
        <f t="shared" si="106"/>
        <v>#N/A</v>
      </c>
      <c r="JY45" s="3883" t="e">
        <f t="shared" si="107"/>
        <v>#N/A</v>
      </c>
      <c r="JZ45" s="3883" t="e">
        <f t="shared" si="108"/>
        <v>#N/A</v>
      </c>
      <c r="KA45" s="3883" t="e">
        <f t="shared" si="109"/>
        <v>#N/A</v>
      </c>
      <c r="KB45" s="3883" t="e">
        <f t="shared" si="110"/>
        <v>#N/A</v>
      </c>
      <c r="KC45" s="3883" t="e">
        <f t="shared" si="111"/>
        <v>#N/A</v>
      </c>
      <c r="KD45" s="3883" t="e">
        <f t="shared" si="112"/>
        <v>#N/A</v>
      </c>
      <c r="KE45" s="3883" t="e">
        <f t="shared" si="113"/>
        <v>#N/A</v>
      </c>
      <c r="KF45" s="3883" t="e">
        <f t="shared" si="114"/>
        <v>#N/A</v>
      </c>
      <c r="KG45" s="3883" t="e">
        <f t="shared" si="115"/>
        <v>#N/A</v>
      </c>
      <c r="KH45" s="3883" t="e">
        <f t="shared" si="116"/>
        <v>#N/A</v>
      </c>
      <c r="KI45" s="3883" t="e">
        <f t="shared" si="117"/>
        <v>#N/A</v>
      </c>
      <c r="KJ45" s="3883" t="e">
        <f t="shared" si="118"/>
        <v>#N/A</v>
      </c>
      <c r="KK45" s="3883" t="e">
        <f t="shared" si="119"/>
        <v>#N/A</v>
      </c>
      <c r="KL45" s="3883" t="e">
        <f t="shared" si="120"/>
        <v>#N/A</v>
      </c>
      <c r="KM45" s="3883" t="e">
        <f t="shared" si="121"/>
        <v>#N/A</v>
      </c>
      <c r="KN45" s="3883" t="e">
        <f t="shared" si="122"/>
        <v>#N/A</v>
      </c>
      <c r="KO45" s="3883" t="e">
        <f t="shared" si="123"/>
        <v>#N/A</v>
      </c>
      <c r="KP45" s="3883" t="e">
        <f t="shared" si="124"/>
        <v>#N/A</v>
      </c>
      <c r="KQ45" s="3883" t="e">
        <f t="shared" si="125"/>
        <v>#N/A</v>
      </c>
      <c r="KR45" s="3883" t="e">
        <f t="shared" si="126"/>
        <v>#N/A</v>
      </c>
      <c r="KS45" s="3883" t="e">
        <f t="shared" si="127"/>
        <v>#N/A</v>
      </c>
      <c r="KT45" s="3883" t="e">
        <f t="shared" si="128"/>
        <v>#N/A</v>
      </c>
      <c r="KU45" s="3883" t="e">
        <f t="shared" si="129"/>
        <v>#N/A</v>
      </c>
      <c r="KV45" s="3883" t="e">
        <f t="shared" si="130"/>
        <v>#N/A</v>
      </c>
      <c r="KW45" s="3883" t="e">
        <f t="shared" si="131"/>
        <v>#N/A</v>
      </c>
      <c r="KX45" s="3883" t="e">
        <f t="shared" si="132"/>
        <v>#N/A</v>
      </c>
      <c r="KY45" s="3883" t="e">
        <f t="shared" si="133"/>
        <v>#N/A</v>
      </c>
      <c r="KZ45" s="3883" t="e">
        <f t="shared" si="134"/>
        <v>#N/A</v>
      </c>
      <c r="LA45" s="3883" t="e">
        <f t="shared" si="135"/>
        <v>#N/A</v>
      </c>
      <c r="LB45" s="3883" t="e">
        <f t="shared" si="136"/>
        <v>#N/A</v>
      </c>
      <c r="LC45" s="3883" t="e">
        <f t="shared" si="137"/>
        <v>#N/A</v>
      </c>
      <c r="LD45" s="3883" t="e">
        <f t="shared" si="138"/>
        <v>#N/A</v>
      </c>
      <c r="LE45" s="3883" t="e">
        <f t="shared" si="139"/>
        <v>#N/A</v>
      </c>
      <c r="LF45" s="3883" t="e">
        <f t="shared" si="140"/>
        <v>#N/A</v>
      </c>
      <c r="LG45" s="3883" t="e">
        <f t="shared" si="141"/>
        <v>#N/A</v>
      </c>
      <c r="LH45" s="3883">
        <f t="shared" si="142"/>
        <v>0</v>
      </c>
      <c r="LI45" s="3883" t="e">
        <f t="shared" si="143"/>
        <v>#N/A</v>
      </c>
      <c r="LJ45" s="3883" t="e">
        <f t="shared" si="144"/>
        <v>#N/A</v>
      </c>
      <c r="LK45" s="3883" t="e">
        <f t="shared" si="145"/>
        <v>#N/A</v>
      </c>
      <c r="LL45" s="3883" t="e">
        <f t="shared" si="146"/>
        <v>#N/A</v>
      </c>
      <c r="LM45" s="3883" t="e">
        <f t="shared" si="147"/>
        <v>#N/A</v>
      </c>
      <c r="LN45" s="3883" t="e">
        <f t="shared" si="148"/>
        <v>#N/A</v>
      </c>
      <c r="LO45" s="3883" t="e">
        <f t="shared" si="149"/>
        <v>#N/A</v>
      </c>
      <c r="LP45" s="3883" t="e">
        <f t="shared" si="150"/>
        <v>#N/A</v>
      </c>
      <c r="LQ45" s="3883" t="e">
        <f t="shared" si="151"/>
        <v>#N/A</v>
      </c>
      <c r="LR45" s="3883" t="e">
        <f t="shared" si="152"/>
        <v>#N/A</v>
      </c>
      <c r="LS45" s="3883" t="e">
        <f t="shared" si="153"/>
        <v>#N/A</v>
      </c>
      <c r="LT45" s="3883" t="e">
        <f t="shared" si="154"/>
        <v>#N/A</v>
      </c>
      <c r="LU45" s="3883" t="e">
        <f t="shared" si="155"/>
        <v>#N/A</v>
      </c>
      <c r="LV45" s="3883" t="e">
        <f t="shared" si="156"/>
        <v>#N/A</v>
      </c>
      <c r="LW45" s="3883" t="e">
        <f t="shared" si="157"/>
        <v>#N/A</v>
      </c>
      <c r="LX45" s="3883" t="e">
        <f t="shared" si="158"/>
        <v>#N/A</v>
      </c>
      <c r="LY45" s="3883" t="e">
        <f t="shared" si="159"/>
        <v>#N/A</v>
      </c>
      <c r="LZ45" s="3883" t="e">
        <f t="shared" si="160"/>
        <v>#N/A</v>
      </c>
      <c r="MA45" s="3883" t="e">
        <f t="shared" si="161"/>
        <v>#N/A</v>
      </c>
      <c r="MB45" s="3883" t="e">
        <f t="shared" si="162"/>
        <v>#N/A</v>
      </c>
      <c r="MC45" s="3883" t="e">
        <f t="shared" si="163"/>
        <v>#N/A</v>
      </c>
      <c r="MD45" s="3883" t="e">
        <f t="shared" si="164"/>
        <v>#N/A</v>
      </c>
      <c r="ME45" s="3883" t="e">
        <f t="shared" si="165"/>
        <v>#N/A</v>
      </c>
      <c r="MF45" s="3883" t="e">
        <f t="shared" si="166"/>
        <v>#N/A</v>
      </c>
      <c r="MG45" s="3884" t="e">
        <f t="shared" si="167"/>
        <v>#N/A</v>
      </c>
    </row>
    <row r="46" spans="1:345">
      <c r="A46" s="3839">
        <v>1318</v>
      </c>
      <c r="B46" s="3866"/>
      <c r="C46" s="3867"/>
      <c r="D46" s="3867"/>
      <c r="E46" s="3867"/>
      <c r="F46" s="3868"/>
      <c r="G46" s="3867"/>
      <c r="H46" s="3869"/>
      <c r="I46" s="3867"/>
      <c r="J46" s="3867"/>
      <c r="K46" s="3867"/>
      <c r="L46" s="3867"/>
      <c r="M46" s="3867"/>
      <c r="N46" s="3867"/>
      <c r="O46" s="3867"/>
      <c r="P46" s="3867"/>
      <c r="Q46" s="3867"/>
      <c r="R46" s="3867"/>
      <c r="S46" s="3867"/>
      <c r="T46" s="3867"/>
      <c r="U46" s="3867"/>
      <c r="V46" s="3867"/>
      <c r="W46" s="3867"/>
      <c r="X46" s="3867"/>
      <c r="Y46" s="3867"/>
      <c r="Z46" s="3867"/>
      <c r="AA46" s="3869"/>
      <c r="AB46" s="3867"/>
      <c r="AC46" s="3867"/>
      <c r="AD46" s="3867"/>
      <c r="AE46" s="3867"/>
      <c r="AF46" s="3867"/>
      <c r="AG46" s="3867"/>
      <c r="AH46" s="3867"/>
      <c r="AI46" s="3867"/>
      <c r="AJ46" s="3867"/>
      <c r="AK46" s="3867"/>
      <c r="AL46" s="3867"/>
      <c r="AM46" s="3867"/>
      <c r="AN46" s="3867"/>
      <c r="AO46" s="3869"/>
      <c r="AP46" s="3867"/>
      <c r="AQ46" s="3867"/>
      <c r="AR46" s="3867"/>
      <c r="AS46" s="3867"/>
      <c r="AT46" s="3867"/>
      <c r="AU46" s="3867"/>
      <c r="AV46" s="3867"/>
      <c r="AW46" s="3867"/>
      <c r="AX46" s="3867"/>
      <c r="AY46" s="3867"/>
      <c r="AZ46" s="3867"/>
      <c r="BA46" s="3867">
        <v>1364</v>
      </c>
      <c r="BB46" s="3867"/>
      <c r="BC46" s="3867"/>
      <c r="BD46" s="3867"/>
      <c r="BE46" s="3867"/>
      <c r="BF46" s="3867"/>
      <c r="BG46" s="3867"/>
      <c r="BH46" s="3867"/>
      <c r="BI46" s="3867"/>
      <c r="BJ46" s="3867"/>
      <c r="BK46" s="3867"/>
      <c r="BL46" s="3867"/>
      <c r="BM46" s="3867"/>
      <c r="BN46" s="3867"/>
      <c r="BO46" s="3867"/>
      <c r="BP46" s="3867"/>
      <c r="BQ46" s="3867"/>
      <c r="BR46" s="3867"/>
      <c r="BS46" s="3867"/>
      <c r="BT46" s="3867"/>
      <c r="BU46" s="3867"/>
      <c r="BV46" s="3867"/>
      <c r="BW46" s="3867"/>
      <c r="BX46" s="3867"/>
      <c r="BY46" s="3867"/>
      <c r="BZ46" s="3867"/>
      <c r="CA46" s="3867"/>
      <c r="CB46" s="3867"/>
      <c r="CC46" s="3867"/>
      <c r="CD46" s="3867"/>
      <c r="CE46" s="3867"/>
      <c r="CF46" s="3867"/>
      <c r="CG46" s="3867"/>
      <c r="CH46" s="3867"/>
      <c r="CI46" s="3867"/>
      <c r="CJ46" s="3867"/>
      <c r="CK46" s="3867"/>
      <c r="CL46" s="3867"/>
      <c r="CM46" s="3867"/>
      <c r="CN46" s="3867"/>
      <c r="CO46" s="3867"/>
      <c r="CP46" s="3867"/>
      <c r="CQ46" s="3867"/>
      <c r="CR46" s="3867"/>
      <c r="CS46" s="3867"/>
      <c r="CT46" s="3867"/>
      <c r="CU46" s="3867"/>
      <c r="CV46" s="3867"/>
      <c r="CW46" s="3867"/>
      <c r="CX46" s="3867"/>
      <c r="CY46" s="3867"/>
      <c r="CZ46" s="3867"/>
      <c r="DA46" s="3867"/>
      <c r="DB46" s="3867"/>
      <c r="DC46" s="3867"/>
      <c r="DD46" s="3867"/>
      <c r="DE46" s="3867"/>
      <c r="DF46" s="3867"/>
      <c r="DG46" s="3867"/>
      <c r="DH46" s="3867"/>
      <c r="DI46" s="3867"/>
      <c r="DJ46" s="3867"/>
      <c r="DK46" s="3867"/>
      <c r="DL46" s="3867"/>
      <c r="DM46" s="3867"/>
      <c r="DN46" s="3867"/>
      <c r="DO46" s="3867"/>
      <c r="DP46" s="3867"/>
      <c r="DQ46" s="3867"/>
      <c r="DR46" s="3867"/>
      <c r="DS46" s="3867"/>
      <c r="DT46" s="3867"/>
      <c r="DU46" s="3867"/>
      <c r="DV46" s="3867"/>
      <c r="DW46" s="3867"/>
      <c r="DX46" s="3867"/>
      <c r="DY46" s="3867"/>
      <c r="DZ46" s="3867"/>
      <c r="EA46" s="3867"/>
      <c r="EB46" s="3867"/>
      <c r="EC46" s="3867"/>
      <c r="ED46" s="3867"/>
      <c r="EE46" s="3867"/>
      <c r="EF46" s="3867"/>
      <c r="EG46" s="3867"/>
      <c r="EH46" s="3867"/>
      <c r="EI46" s="3867"/>
      <c r="EJ46" s="3867"/>
      <c r="EK46" s="3867"/>
      <c r="EL46" s="3867"/>
      <c r="EM46" s="3867"/>
      <c r="EN46" s="3867"/>
      <c r="EO46" s="3867">
        <v>1370</v>
      </c>
      <c r="EP46" s="3867"/>
      <c r="EQ46" s="3867"/>
      <c r="ER46" s="3867"/>
      <c r="ES46" s="3867"/>
      <c r="ET46" s="3867"/>
      <c r="EU46" s="3867"/>
      <c r="EV46" s="3867"/>
      <c r="EW46" s="3867"/>
      <c r="EX46" s="3867"/>
      <c r="EY46" s="3867"/>
      <c r="EZ46" s="3867"/>
      <c r="FA46" s="3867"/>
      <c r="FB46" s="3867"/>
      <c r="FC46" s="3867"/>
      <c r="FD46" s="3867"/>
      <c r="FE46" s="3867"/>
      <c r="FF46" s="3867"/>
      <c r="FG46" s="3867"/>
      <c r="FH46" s="3867"/>
      <c r="FI46" s="3867"/>
      <c r="FJ46" s="3867"/>
      <c r="FK46" s="3867"/>
      <c r="FL46" s="3867"/>
      <c r="FM46" s="3867"/>
      <c r="FN46" s="3870"/>
      <c r="FS46" s="3880">
        <v>1318</v>
      </c>
      <c r="FT46" s="3888">
        <f t="shared" si="168"/>
        <v>2</v>
      </c>
      <c r="FU46" s="3883" t="e">
        <f t="shared" si="169"/>
        <v>#N/A</v>
      </c>
      <c r="FV46" s="3883" t="e">
        <f t="shared" si="0"/>
        <v>#N/A</v>
      </c>
      <c r="FW46" s="3883" t="e">
        <f t="shared" si="1"/>
        <v>#N/A</v>
      </c>
      <c r="FX46" s="3883" t="e">
        <f t="shared" si="2"/>
        <v>#N/A</v>
      </c>
      <c r="FY46" s="3892" t="e">
        <f t="shared" si="3"/>
        <v>#N/A</v>
      </c>
      <c r="FZ46" s="3883" t="e">
        <f t="shared" si="4"/>
        <v>#N/A</v>
      </c>
      <c r="GA46" s="3894" t="e">
        <f t="shared" si="5"/>
        <v>#N/A</v>
      </c>
      <c r="GB46" s="3883" t="e">
        <f t="shared" si="6"/>
        <v>#N/A</v>
      </c>
      <c r="GC46" s="3883" t="e">
        <f t="shared" si="7"/>
        <v>#N/A</v>
      </c>
      <c r="GD46" s="3883" t="e">
        <f t="shared" si="8"/>
        <v>#N/A</v>
      </c>
      <c r="GE46" s="3883" t="e">
        <f t="shared" si="9"/>
        <v>#N/A</v>
      </c>
      <c r="GF46" s="3883" t="e">
        <f t="shared" si="10"/>
        <v>#N/A</v>
      </c>
      <c r="GG46" s="3883" t="e">
        <f t="shared" si="11"/>
        <v>#N/A</v>
      </c>
      <c r="GH46" s="3883" t="e">
        <f t="shared" si="12"/>
        <v>#N/A</v>
      </c>
      <c r="GI46" s="3883" t="e">
        <f t="shared" si="13"/>
        <v>#N/A</v>
      </c>
      <c r="GJ46" s="3883" t="e">
        <f t="shared" si="14"/>
        <v>#N/A</v>
      </c>
      <c r="GK46" s="3883" t="e">
        <f t="shared" si="15"/>
        <v>#N/A</v>
      </c>
      <c r="GL46" s="3883" t="e">
        <f t="shared" si="16"/>
        <v>#N/A</v>
      </c>
      <c r="GM46" s="3883" t="e">
        <f t="shared" si="17"/>
        <v>#N/A</v>
      </c>
      <c r="GN46" s="3883" t="e">
        <f t="shared" si="18"/>
        <v>#N/A</v>
      </c>
      <c r="GO46" s="3883" t="e">
        <f t="shared" si="19"/>
        <v>#N/A</v>
      </c>
      <c r="GP46" s="3883" t="e">
        <f t="shared" si="20"/>
        <v>#N/A</v>
      </c>
      <c r="GQ46" s="3883" t="e">
        <f t="shared" si="21"/>
        <v>#N/A</v>
      </c>
      <c r="GR46" s="3883" t="e">
        <f t="shared" si="22"/>
        <v>#N/A</v>
      </c>
      <c r="GS46" s="3883" t="e">
        <f t="shared" si="23"/>
        <v>#N/A</v>
      </c>
      <c r="GT46" s="3883" t="e">
        <f t="shared" si="24"/>
        <v>#N/A</v>
      </c>
      <c r="GU46" s="3883" t="e">
        <f t="shared" si="25"/>
        <v>#N/A</v>
      </c>
      <c r="GV46" s="3883" t="e">
        <f t="shared" si="26"/>
        <v>#N/A</v>
      </c>
      <c r="GW46" s="3883" t="e">
        <f t="shared" si="27"/>
        <v>#N/A</v>
      </c>
      <c r="GX46" s="3883" t="e">
        <f t="shared" si="28"/>
        <v>#N/A</v>
      </c>
      <c r="GY46" s="3883" t="e">
        <f t="shared" si="29"/>
        <v>#N/A</v>
      </c>
      <c r="GZ46" s="3883" t="e">
        <f t="shared" si="30"/>
        <v>#N/A</v>
      </c>
      <c r="HA46" s="3883" t="e">
        <f t="shared" si="31"/>
        <v>#N/A</v>
      </c>
      <c r="HB46" s="3883" t="e">
        <f t="shared" si="32"/>
        <v>#N/A</v>
      </c>
      <c r="HC46" s="3883" t="e">
        <f t="shared" si="33"/>
        <v>#N/A</v>
      </c>
      <c r="HD46" s="3883" t="e">
        <f t="shared" si="34"/>
        <v>#N/A</v>
      </c>
      <c r="HE46" s="3883" t="e">
        <f t="shared" si="35"/>
        <v>#N/A</v>
      </c>
      <c r="HF46" s="3883" t="e">
        <f t="shared" si="36"/>
        <v>#N/A</v>
      </c>
      <c r="HG46" s="3883" t="e">
        <f t="shared" si="37"/>
        <v>#N/A</v>
      </c>
      <c r="HH46" s="3883" t="e">
        <f t="shared" si="38"/>
        <v>#N/A</v>
      </c>
      <c r="HI46" s="3883" t="e">
        <f t="shared" si="39"/>
        <v>#N/A</v>
      </c>
      <c r="HJ46" s="3883" t="e">
        <f t="shared" si="40"/>
        <v>#N/A</v>
      </c>
      <c r="HK46" s="3883" t="e">
        <f t="shared" si="41"/>
        <v>#N/A</v>
      </c>
      <c r="HL46" s="3883" t="e">
        <f t="shared" si="42"/>
        <v>#N/A</v>
      </c>
      <c r="HM46" s="3883" t="e">
        <f t="shared" si="43"/>
        <v>#N/A</v>
      </c>
      <c r="HN46" s="3883" t="e">
        <f t="shared" si="44"/>
        <v>#N/A</v>
      </c>
      <c r="HO46" s="3883" t="e">
        <f t="shared" si="45"/>
        <v>#N/A</v>
      </c>
      <c r="HP46" s="3883" t="e">
        <f t="shared" si="46"/>
        <v>#N/A</v>
      </c>
      <c r="HQ46" s="3883" t="e">
        <f t="shared" si="47"/>
        <v>#N/A</v>
      </c>
      <c r="HR46" s="3883" t="e">
        <f t="shared" si="48"/>
        <v>#N/A</v>
      </c>
      <c r="HS46" s="3883" t="e">
        <f t="shared" si="49"/>
        <v>#N/A</v>
      </c>
      <c r="HT46" s="3883">
        <f t="shared" si="50"/>
        <v>0</v>
      </c>
      <c r="HU46" s="3883" t="e">
        <f t="shared" si="51"/>
        <v>#N/A</v>
      </c>
      <c r="HV46" s="3883" t="e">
        <f t="shared" si="52"/>
        <v>#N/A</v>
      </c>
      <c r="HW46" s="3883" t="e">
        <f t="shared" si="53"/>
        <v>#N/A</v>
      </c>
      <c r="HX46" s="3883" t="e">
        <f t="shared" si="54"/>
        <v>#N/A</v>
      </c>
      <c r="HY46" s="3883" t="e">
        <f t="shared" si="55"/>
        <v>#N/A</v>
      </c>
      <c r="HZ46" s="3883" t="e">
        <f t="shared" si="56"/>
        <v>#N/A</v>
      </c>
      <c r="IA46" s="3883" t="e">
        <f t="shared" si="57"/>
        <v>#N/A</v>
      </c>
      <c r="IB46" s="3883" t="e">
        <f t="shared" si="58"/>
        <v>#N/A</v>
      </c>
      <c r="IC46" s="3883" t="e">
        <f t="shared" si="59"/>
        <v>#N/A</v>
      </c>
      <c r="ID46" s="3883" t="e">
        <f t="shared" si="60"/>
        <v>#N/A</v>
      </c>
      <c r="IE46" s="3883" t="e">
        <f t="shared" si="61"/>
        <v>#N/A</v>
      </c>
      <c r="IF46" s="3883" t="e">
        <f t="shared" si="62"/>
        <v>#N/A</v>
      </c>
      <c r="IG46" s="3883" t="e">
        <f t="shared" si="63"/>
        <v>#N/A</v>
      </c>
      <c r="IH46" s="3883" t="e">
        <f t="shared" si="64"/>
        <v>#N/A</v>
      </c>
      <c r="II46" s="3883" t="e">
        <f t="shared" si="65"/>
        <v>#N/A</v>
      </c>
      <c r="IJ46" s="3883" t="e">
        <f t="shared" si="66"/>
        <v>#N/A</v>
      </c>
      <c r="IK46" s="3883" t="e">
        <f t="shared" si="67"/>
        <v>#N/A</v>
      </c>
      <c r="IL46" s="3883" t="e">
        <f t="shared" si="68"/>
        <v>#N/A</v>
      </c>
      <c r="IM46" s="3883" t="e">
        <f t="shared" si="69"/>
        <v>#N/A</v>
      </c>
      <c r="IN46" s="3883" t="e">
        <f t="shared" si="70"/>
        <v>#N/A</v>
      </c>
      <c r="IO46" s="3883" t="e">
        <f t="shared" si="71"/>
        <v>#N/A</v>
      </c>
      <c r="IP46" s="3883" t="e">
        <f t="shared" si="72"/>
        <v>#N/A</v>
      </c>
      <c r="IQ46" s="3883" t="e">
        <f t="shared" si="73"/>
        <v>#N/A</v>
      </c>
      <c r="IR46" s="3883" t="e">
        <f t="shared" si="74"/>
        <v>#N/A</v>
      </c>
      <c r="IS46" s="3883" t="e">
        <f t="shared" si="75"/>
        <v>#N/A</v>
      </c>
      <c r="IT46" s="3883" t="e">
        <f t="shared" si="76"/>
        <v>#N/A</v>
      </c>
      <c r="IU46" s="3883" t="e">
        <f t="shared" si="77"/>
        <v>#N/A</v>
      </c>
      <c r="IV46" s="3883" t="e">
        <f t="shared" si="78"/>
        <v>#N/A</v>
      </c>
      <c r="IW46" s="3883" t="e">
        <f t="shared" si="79"/>
        <v>#N/A</v>
      </c>
      <c r="IX46" s="3883" t="e">
        <f t="shared" si="80"/>
        <v>#N/A</v>
      </c>
      <c r="IY46" s="3883" t="e">
        <f t="shared" si="81"/>
        <v>#N/A</v>
      </c>
      <c r="IZ46" s="3883" t="e">
        <f t="shared" si="82"/>
        <v>#N/A</v>
      </c>
      <c r="JA46" s="3883" t="e">
        <f t="shared" si="83"/>
        <v>#N/A</v>
      </c>
      <c r="JB46" s="3883" t="e">
        <f t="shared" si="84"/>
        <v>#N/A</v>
      </c>
      <c r="JC46" s="3883" t="e">
        <f t="shared" si="85"/>
        <v>#N/A</v>
      </c>
      <c r="JD46" s="3883" t="e">
        <f t="shared" si="86"/>
        <v>#N/A</v>
      </c>
      <c r="JE46" s="3883" t="e">
        <f t="shared" si="87"/>
        <v>#N/A</v>
      </c>
      <c r="JF46" s="3883" t="e">
        <f t="shared" si="88"/>
        <v>#N/A</v>
      </c>
      <c r="JG46" s="3883" t="e">
        <f t="shared" si="89"/>
        <v>#N/A</v>
      </c>
      <c r="JH46" s="3883" t="e">
        <f t="shared" si="90"/>
        <v>#N/A</v>
      </c>
      <c r="JI46" s="3883" t="e">
        <f t="shared" si="91"/>
        <v>#N/A</v>
      </c>
      <c r="JJ46" s="3883" t="e">
        <f t="shared" si="92"/>
        <v>#N/A</v>
      </c>
      <c r="JK46" s="3883" t="e">
        <f t="shared" si="93"/>
        <v>#N/A</v>
      </c>
      <c r="JL46" s="3883" t="e">
        <f t="shared" si="94"/>
        <v>#N/A</v>
      </c>
      <c r="JM46" s="3883" t="e">
        <f t="shared" si="95"/>
        <v>#N/A</v>
      </c>
      <c r="JN46" s="3883" t="e">
        <f t="shared" si="96"/>
        <v>#N/A</v>
      </c>
      <c r="JO46" s="3883" t="e">
        <f t="shared" si="97"/>
        <v>#N/A</v>
      </c>
      <c r="JP46" s="3883" t="e">
        <f t="shared" si="98"/>
        <v>#N/A</v>
      </c>
      <c r="JQ46" s="3883" t="e">
        <f t="shared" si="99"/>
        <v>#N/A</v>
      </c>
      <c r="JR46" s="3883" t="e">
        <f t="shared" si="100"/>
        <v>#N/A</v>
      </c>
      <c r="JS46" s="3883" t="e">
        <f t="shared" si="101"/>
        <v>#N/A</v>
      </c>
      <c r="JT46" s="3883" t="e">
        <f t="shared" si="102"/>
        <v>#N/A</v>
      </c>
      <c r="JU46" s="3883" t="e">
        <f t="shared" si="103"/>
        <v>#N/A</v>
      </c>
      <c r="JV46" s="3883" t="e">
        <f t="shared" si="104"/>
        <v>#N/A</v>
      </c>
      <c r="JW46" s="3883" t="e">
        <f t="shared" si="105"/>
        <v>#N/A</v>
      </c>
      <c r="JX46" s="3883" t="e">
        <f t="shared" si="106"/>
        <v>#N/A</v>
      </c>
      <c r="JY46" s="3883" t="e">
        <f t="shared" si="107"/>
        <v>#N/A</v>
      </c>
      <c r="JZ46" s="3883" t="e">
        <f t="shared" si="108"/>
        <v>#N/A</v>
      </c>
      <c r="KA46" s="3883" t="e">
        <f t="shared" si="109"/>
        <v>#N/A</v>
      </c>
      <c r="KB46" s="3883" t="e">
        <f t="shared" si="110"/>
        <v>#N/A</v>
      </c>
      <c r="KC46" s="3883" t="e">
        <f t="shared" si="111"/>
        <v>#N/A</v>
      </c>
      <c r="KD46" s="3883" t="e">
        <f t="shared" si="112"/>
        <v>#N/A</v>
      </c>
      <c r="KE46" s="3883" t="e">
        <f t="shared" si="113"/>
        <v>#N/A</v>
      </c>
      <c r="KF46" s="3883" t="e">
        <f t="shared" si="114"/>
        <v>#N/A</v>
      </c>
      <c r="KG46" s="3883" t="e">
        <f t="shared" si="115"/>
        <v>#N/A</v>
      </c>
      <c r="KH46" s="3883" t="e">
        <f t="shared" si="116"/>
        <v>#N/A</v>
      </c>
      <c r="KI46" s="3883" t="e">
        <f t="shared" si="117"/>
        <v>#N/A</v>
      </c>
      <c r="KJ46" s="3883" t="e">
        <f t="shared" si="118"/>
        <v>#N/A</v>
      </c>
      <c r="KK46" s="3883" t="e">
        <f t="shared" si="119"/>
        <v>#N/A</v>
      </c>
      <c r="KL46" s="3883" t="e">
        <f t="shared" si="120"/>
        <v>#N/A</v>
      </c>
      <c r="KM46" s="3883" t="e">
        <f t="shared" si="121"/>
        <v>#N/A</v>
      </c>
      <c r="KN46" s="3883" t="e">
        <f t="shared" si="122"/>
        <v>#N/A</v>
      </c>
      <c r="KO46" s="3883" t="e">
        <f t="shared" si="123"/>
        <v>#N/A</v>
      </c>
      <c r="KP46" s="3883" t="e">
        <f t="shared" si="124"/>
        <v>#N/A</v>
      </c>
      <c r="KQ46" s="3883" t="e">
        <f t="shared" si="125"/>
        <v>#N/A</v>
      </c>
      <c r="KR46" s="3883" t="e">
        <f t="shared" si="126"/>
        <v>#N/A</v>
      </c>
      <c r="KS46" s="3883" t="e">
        <f t="shared" si="127"/>
        <v>#N/A</v>
      </c>
      <c r="KT46" s="3883" t="e">
        <f t="shared" si="128"/>
        <v>#N/A</v>
      </c>
      <c r="KU46" s="3883" t="e">
        <f t="shared" si="129"/>
        <v>#N/A</v>
      </c>
      <c r="KV46" s="3883" t="e">
        <f t="shared" si="130"/>
        <v>#N/A</v>
      </c>
      <c r="KW46" s="3883" t="e">
        <f t="shared" si="131"/>
        <v>#N/A</v>
      </c>
      <c r="KX46" s="3883" t="e">
        <f t="shared" si="132"/>
        <v>#N/A</v>
      </c>
      <c r="KY46" s="3883" t="e">
        <f t="shared" si="133"/>
        <v>#N/A</v>
      </c>
      <c r="KZ46" s="3883" t="e">
        <f t="shared" si="134"/>
        <v>#N/A</v>
      </c>
      <c r="LA46" s="3883" t="e">
        <f t="shared" si="135"/>
        <v>#N/A</v>
      </c>
      <c r="LB46" s="3883" t="e">
        <f t="shared" si="136"/>
        <v>#N/A</v>
      </c>
      <c r="LC46" s="3883" t="e">
        <f t="shared" si="137"/>
        <v>#N/A</v>
      </c>
      <c r="LD46" s="3883" t="e">
        <f t="shared" si="138"/>
        <v>#N/A</v>
      </c>
      <c r="LE46" s="3883" t="e">
        <f t="shared" si="139"/>
        <v>#N/A</v>
      </c>
      <c r="LF46" s="3883" t="e">
        <f t="shared" si="140"/>
        <v>#N/A</v>
      </c>
      <c r="LG46" s="3883" t="e">
        <f t="shared" si="141"/>
        <v>#N/A</v>
      </c>
      <c r="LH46" s="3883">
        <f t="shared" si="142"/>
        <v>1</v>
      </c>
      <c r="LI46" s="3883" t="e">
        <f t="shared" si="143"/>
        <v>#N/A</v>
      </c>
      <c r="LJ46" s="3883" t="e">
        <f t="shared" si="144"/>
        <v>#N/A</v>
      </c>
      <c r="LK46" s="3883" t="e">
        <f t="shared" si="145"/>
        <v>#N/A</v>
      </c>
      <c r="LL46" s="3883" t="e">
        <f t="shared" si="146"/>
        <v>#N/A</v>
      </c>
      <c r="LM46" s="3883" t="e">
        <f t="shared" si="147"/>
        <v>#N/A</v>
      </c>
      <c r="LN46" s="3883" t="e">
        <f t="shared" si="148"/>
        <v>#N/A</v>
      </c>
      <c r="LO46" s="3883" t="e">
        <f t="shared" si="149"/>
        <v>#N/A</v>
      </c>
      <c r="LP46" s="3883" t="e">
        <f t="shared" si="150"/>
        <v>#N/A</v>
      </c>
      <c r="LQ46" s="3883" t="e">
        <f t="shared" si="151"/>
        <v>#N/A</v>
      </c>
      <c r="LR46" s="3883" t="e">
        <f t="shared" si="152"/>
        <v>#N/A</v>
      </c>
      <c r="LS46" s="3883" t="e">
        <f t="shared" si="153"/>
        <v>#N/A</v>
      </c>
      <c r="LT46" s="3883" t="e">
        <f t="shared" si="154"/>
        <v>#N/A</v>
      </c>
      <c r="LU46" s="3883" t="e">
        <f t="shared" si="155"/>
        <v>#N/A</v>
      </c>
      <c r="LV46" s="3883" t="e">
        <f t="shared" si="156"/>
        <v>#N/A</v>
      </c>
      <c r="LW46" s="3883" t="e">
        <f t="shared" si="157"/>
        <v>#N/A</v>
      </c>
      <c r="LX46" s="3883" t="e">
        <f t="shared" si="158"/>
        <v>#N/A</v>
      </c>
      <c r="LY46" s="3883" t="e">
        <f t="shared" si="159"/>
        <v>#N/A</v>
      </c>
      <c r="LZ46" s="3883" t="e">
        <f t="shared" si="160"/>
        <v>#N/A</v>
      </c>
      <c r="MA46" s="3883" t="e">
        <f t="shared" si="161"/>
        <v>#N/A</v>
      </c>
      <c r="MB46" s="3883" t="e">
        <f t="shared" si="162"/>
        <v>#N/A</v>
      </c>
      <c r="MC46" s="3883" t="e">
        <f t="shared" si="163"/>
        <v>#N/A</v>
      </c>
      <c r="MD46" s="3883" t="e">
        <f t="shared" si="164"/>
        <v>#N/A</v>
      </c>
      <c r="ME46" s="3883" t="e">
        <f t="shared" si="165"/>
        <v>#N/A</v>
      </c>
      <c r="MF46" s="3883" t="e">
        <f t="shared" si="166"/>
        <v>#N/A</v>
      </c>
      <c r="MG46" s="3884" t="e">
        <f t="shared" si="167"/>
        <v>#N/A</v>
      </c>
    </row>
    <row r="47" spans="1:345">
      <c r="A47" s="3839">
        <v>1319</v>
      </c>
      <c r="B47" s="3866"/>
      <c r="C47" s="3867"/>
      <c r="D47" s="3867"/>
      <c r="E47" s="3867"/>
      <c r="F47" s="3868"/>
      <c r="G47" s="3867"/>
      <c r="H47" s="3869"/>
      <c r="I47" s="3867"/>
      <c r="J47" s="3867"/>
      <c r="K47" s="3867"/>
      <c r="L47" s="3867"/>
      <c r="M47" s="3867"/>
      <c r="N47" s="3867"/>
      <c r="O47" s="3867"/>
      <c r="P47" s="3867"/>
      <c r="Q47" s="3867"/>
      <c r="R47" s="3867"/>
      <c r="S47" s="3867"/>
      <c r="T47" s="3867"/>
      <c r="U47" s="3867"/>
      <c r="V47" s="3867"/>
      <c r="W47" s="3867"/>
      <c r="X47" s="3867"/>
      <c r="Y47" s="3867"/>
      <c r="Z47" s="3867"/>
      <c r="AA47" s="3869"/>
      <c r="AB47" s="3867"/>
      <c r="AC47" s="3867"/>
      <c r="AD47" s="3867"/>
      <c r="AE47" s="3867"/>
      <c r="AF47" s="3867"/>
      <c r="AG47" s="3867"/>
      <c r="AH47" s="3867"/>
      <c r="AI47" s="3867"/>
      <c r="AJ47" s="3867"/>
      <c r="AK47" s="3867"/>
      <c r="AL47" s="3867"/>
      <c r="AM47" s="3867"/>
      <c r="AN47" s="3867"/>
      <c r="AO47" s="3869"/>
      <c r="AP47" s="3867"/>
      <c r="AQ47" s="3867"/>
      <c r="AR47" s="3867"/>
      <c r="AS47" s="3867"/>
      <c r="AT47" s="3867"/>
      <c r="AU47" s="3867"/>
      <c r="AV47" s="3867"/>
      <c r="AW47" s="3867"/>
      <c r="AX47" s="3867"/>
      <c r="AY47" s="3867"/>
      <c r="AZ47" s="3867"/>
      <c r="BA47" s="3867">
        <v>1364</v>
      </c>
      <c r="BB47" s="3867"/>
      <c r="BC47" s="3867"/>
      <c r="BD47" s="3867"/>
      <c r="BE47" s="3867"/>
      <c r="BF47" s="3867"/>
      <c r="BG47" s="3867"/>
      <c r="BH47" s="3867"/>
      <c r="BI47" s="3867"/>
      <c r="BJ47" s="3867"/>
      <c r="BK47" s="3867"/>
      <c r="BL47" s="3867"/>
      <c r="BM47" s="3867"/>
      <c r="BN47" s="3867"/>
      <c r="BO47" s="3867"/>
      <c r="BP47" s="3867"/>
      <c r="BQ47" s="3867"/>
      <c r="BR47" s="3867"/>
      <c r="BS47" s="3867"/>
      <c r="BT47" s="3867"/>
      <c r="BU47" s="3867"/>
      <c r="BV47" s="3867"/>
      <c r="BW47" s="3867"/>
      <c r="BX47" s="3867"/>
      <c r="BY47" s="3867"/>
      <c r="BZ47" s="3867"/>
      <c r="CA47" s="3867"/>
      <c r="CB47" s="3867"/>
      <c r="CC47" s="3867"/>
      <c r="CD47" s="3867"/>
      <c r="CE47" s="3867"/>
      <c r="CF47" s="3867"/>
      <c r="CG47" s="3867"/>
      <c r="CH47" s="3867"/>
      <c r="CI47" s="3867"/>
      <c r="CJ47" s="3867"/>
      <c r="CK47" s="3867"/>
      <c r="CL47" s="3867"/>
      <c r="CM47" s="3867"/>
      <c r="CN47" s="3867"/>
      <c r="CO47" s="3867"/>
      <c r="CP47" s="3867"/>
      <c r="CQ47" s="3867"/>
      <c r="CR47" s="3867"/>
      <c r="CS47" s="3867"/>
      <c r="CT47" s="3867"/>
      <c r="CU47" s="3867"/>
      <c r="CV47" s="3867"/>
      <c r="CW47" s="3867"/>
      <c r="CX47" s="3867"/>
      <c r="CY47" s="3867"/>
      <c r="CZ47" s="3867"/>
      <c r="DA47" s="3867"/>
      <c r="DB47" s="3867"/>
      <c r="DC47" s="3867"/>
      <c r="DD47" s="3867"/>
      <c r="DE47" s="3867"/>
      <c r="DF47" s="3867"/>
      <c r="DG47" s="3867"/>
      <c r="DH47" s="3867"/>
      <c r="DI47" s="3867"/>
      <c r="DJ47" s="3867"/>
      <c r="DK47" s="3867"/>
      <c r="DL47" s="3867"/>
      <c r="DM47" s="3867"/>
      <c r="DN47" s="3867"/>
      <c r="DO47" s="3867"/>
      <c r="DP47" s="3867"/>
      <c r="DQ47" s="3867"/>
      <c r="DR47" s="3867"/>
      <c r="DS47" s="3867"/>
      <c r="DT47" s="3867"/>
      <c r="DU47" s="3867"/>
      <c r="DV47" s="3867"/>
      <c r="DW47" s="3867"/>
      <c r="DX47" s="3867"/>
      <c r="DY47" s="3867"/>
      <c r="DZ47" s="3867"/>
      <c r="EA47" s="3867"/>
      <c r="EB47" s="3867"/>
      <c r="EC47" s="3867"/>
      <c r="ED47" s="3867"/>
      <c r="EE47" s="3867"/>
      <c r="EF47" s="3867"/>
      <c r="EG47" s="3867"/>
      <c r="EH47" s="3867"/>
      <c r="EI47" s="3867"/>
      <c r="EJ47" s="3867"/>
      <c r="EK47" s="3867"/>
      <c r="EL47" s="3867"/>
      <c r="EM47" s="3867"/>
      <c r="EN47" s="3867"/>
      <c r="EO47" s="3867">
        <v>1222</v>
      </c>
      <c r="EP47" s="3867"/>
      <c r="EQ47" s="3867"/>
      <c r="ER47" s="3867"/>
      <c r="ES47" s="3867"/>
      <c r="ET47" s="3867"/>
      <c r="EU47" s="3867"/>
      <c r="EV47" s="3867"/>
      <c r="EW47" s="3867"/>
      <c r="EX47" s="3867"/>
      <c r="EY47" s="3867"/>
      <c r="EZ47" s="3867"/>
      <c r="FA47" s="3867"/>
      <c r="FB47" s="3867"/>
      <c r="FC47" s="3867"/>
      <c r="FD47" s="3867"/>
      <c r="FE47" s="3867"/>
      <c r="FF47" s="3867"/>
      <c r="FG47" s="3867"/>
      <c r="FH47" s="3867"/>
      <c r="FI47" s="3867"/>
      <c r="FJ47" s="3867"/>
      <c r="FK47" s="3867"/>
      <c r="FL47" s="3867"/>
      <c r="FM47" s="3867"/>
      <c r="FN47" s="3870"/>
      <c r="FS47" s="3880">
        <v>1319</v>
      </c>
      <c r="FT47" s="3888">
        <f t="shared" si="168"/>
        <v>2</v>
      </c>
      <c r="FU47" s="3883" t="e">
        <f t="shared" si="169"/>
        <v>#N/A</v>
      </c>
      <c r="FV47" s="3883" t="e">
        <f t="shared" si="0"/>
        <v>#N/A</v>
      </c>
      <c r="FW47" s="3883" t="e">
        <f t="shared" si="1"/>
        <v>#N/A</v>
      </c>
      <c r="FX47" s="3883" t="e">
        <f t="shared" si="2"/>
        <v>#N/A</v>
      </c>
      <c r="FY47" s="3892" t="e">
        <f t="shared" si="3"/>
        <v>#N/A</v>
      </c>
      <c r="FZ47" s="3883" t="e">
        <f t="shared" si="4"/>
        <v>#N/A</v>
      </c>
      <c r="GA47" s="3894" t="e">
        <f t="shared" si="5"/>
        <v>#N/A</v>
      </c>
      <c r="GB47" s="3883" t="e">
        <f t="shared" si="6"/>
        <v>#N/A</v>
      </c>
      <c r="GC47" s="3883" t="e">
        <f t="shared" si="7"/>
        <v>#N/A</v>
      </c>
      <c r="GD47" s="3883" t="e">
        <f t="shared" si="8"/>
        <v>#N/A</v>
      </c>
      <c r="GE47" s="3883" t="e">
        <f t="shared" si="9"/>
        <v>#N/A</v>
      </c>
      <c r="GF47" s="3883" t="e">
        <f t="shared" si="10"/>
        <v>#N/A</v>
      </c>
      <c r="GG47" s="3883" t="e">
        <f t="shared" si="11"/>
        <v>#N/A</v>
      </c>
      <c r="GH47" s="3883" t="e">
        <f t="shared" si="12"/>
        <v>#N/A</v>
      </c>
      <c r="GI47" s="3883" t="e">
        <f t="shared" si="13"/>
        <v>#N/A</v>
      </c>
      <c r="GJ47" s="3883" t="e">
        <f t="shared" si="14"/>
        <v>#N/A</v>
      </c>
      <c r="GK47" s="3883" t="e">
        <f t="shared" si="15"/>
        <v>#N/A</v>
      </c>
      <c r="GL47" s="3883" t="e">
        <f t="shared" si="16"/>
        <v>#N/A</v>
      </c>
      <c r="GM47" s="3883" t="e">
        <f t="shared" si="17"/>
        <v>#N/A</v>
      </c>
      <c r="GN47" s="3883" t="e">
        <f t="shared" si="18"/>
        <v>#N/A</v>
      </c>
      <c r="GO47" s="3883" t="e">
        <f t="shared" si="19"/>
        <v>#N/A</v>
      </c>
      <c r="GP47" s="3883" t="e">
        <f t="shared" si="20"/>
        <v>#N/A</v>
      </c>
      <c r="GQ47" s="3883" t="e">
        <f t="shared" si="21"/>
        <v>#N/A</v>
      </c>
      <c r="GR47" s="3883" t="e">
        <f t="shared" si="22"/>
        <v>#N/A</v>
      </c>
      <c r="GS47" s="3883" t="e">
        <f t="shared" si="23"/>
        <v>#N/A</v>
      </c>
      <c r="GT47" s="3883" t="e">
        <f t="shared" si="24"/>
        <v>#N/A</v>
      </c>
      <c r="GU47" s="3883" t="e">
        <f t="shared" si="25"/>
        <v>#N/A</v>
      </c>
      <c r="GV47" s="3883" t="e">
        <f t="shared" si="26"/>
        <v>#N/A</v>
      </c>
      <c r="GW47" s="3883" t="e">
        <f t="shared" si="27"/>
        <v>#N/A</v>
      </c>
      <c r="GX47" s="3883" t="e">
        <f t="shared" si="28"/>
        <v>#N/A</v>
      </c>
      <c r="GY47" s="3883" t="e">
        <f t="shared" si="29"/>
        <v>#N/A</v>
      </c>
      <c r="GZ47" s="3883" t="e">
        <f t="shared" si="30"/>
        <v>#N/A</v>
      </c>
      <c r="HA47" s="3883" t="e">
        <f t="shared" si="31"/>
        <v>#N/A</v>
      </c>
      <c r="HB47" s="3883" t="e">
        <f t="shared" si="32"/>
        <v>#N/A</v>
      </c>
      <c r="HC47" s="3883" t="e">
        <f t="shared" si="33"/>
        <v>#N/A</v>
      </c>
      <c r="HD47" s="3883" t="e">
        <f t="shared" si="34"/>
        <v>#N/A</v>
      </c>
      <c r="HE47" s="3883" t="e">
        <f t="shared" si="35"/>
        <v>#N/A</v>
      </c>
      <c r="HF47" s="3883" t="e">
        <f t="shared" si="36"/>
        <v>#N/A</v>
      </c>
      <c r="HG47" s="3883" t="e">
        <f t="shared" si="37"/>
        <v>#N/A</v>
      </c>
      <c r="HH47" s="3883" t="e">
        <f t="shared" si="38"/>
        <v>#N/A</v>
      </c>
      <c r="HI47" s="3883" t="e">
        <f t="shared" si="39"/>
        <v>#N/A</v>
      </c>
      <c r="HJ47" s="3883" t="e">
        <f t="shared" si="40"/>
        <v>#N/A</v>
      </c>
      <c r="HK47" s="3883" t="e">
        <f t="shared" si="41"/>
        <v>#N/A</v>
      </c>
      <c r="HL47" s="3883" t="e">
        <f t="shared" si="42"/>
        <v>#N/A</v>
      </c>
      <c r="HM47" s="3883" t="e">
        <f t="shared" si="43"/>
        <v>#N/A</v>
      </c>
      <c r="HN47" s="3883" t="e">
        <f t="shared" si="44"/>
        <v>#N/A</v>
      </c>
      <c r="HO47" s="3883" t="e">
        <f t="shared" si="45"/>
        <v>#N/A</v>
      </c>
      <c r="HP47" s="3883" t="e">
        <f t="shared" si="46"/>
        <v>#N/A</v>
      </c>
      <c r="HQ47" s="3883" t="e">
        <f t="shared" si="47"/>
        <v>#N/A</v>
      </c>
      <c r="HR47" s="3883" t="e">
        <f t="shared" si="48"/>
        <v>#N/A</v>
      </c>
      <c r="HS47" s="3883" t="e">
        <f t="shared" si="49"/>
        <v>#N/A</v>
      </c>
      <c r="HT47" s="3883">
        <f t="shared" si="50"/>
        <v>1</v>
      </c>
      <c r="HU47" s="3883" t="e">
        <f t="shared" si="51"/>
        <v>#N/A</v>
      </c>
      <c r="HV47" s="3883" t="e">
        <f t="shared" si="52"/>
        <v>#N/A</v>
      </c>
      <c r="HW47" s="3883" t="e">
        <f t="shared" si="53"/>
        <v>#N/A</v>
      </c>
      <c r="HX47" s="3883" t="e">
        <f t="shared" si="54"/>
        <v>#N/A</v>
      </c>
      <c r="HY47" s="3883" t="e">
        <f t="shared" si="55"/>
        <v>#N/A</v>
      </c>
      <c r="HZ47" s="3883" t="e">
        <f t="shared" si="56"/>
        <v>#N/A</v>
      </c>
      <c r="IA47" s="3883" t="e">
        <f t="shared" si="57"/>
        <v>#N/A</v>
      </c>
      <c r="IB47" s="3883" t="e">
        <f t="shared" si="58"/>
        <v>#N/A</v>
      </c>
      <c r="IC47" s="3883" t="e">
        <f t="shared" si="59"/>
        <v>#N/A</v>
      </c>
      <c r="ID47" s="3883" t="e">
        <f t="shared" si="60"/>
        <v>#N/A</v>
      </c>
      <c r="IE47" s="3883" t="e">
        <f t="shared" si="61"/>
        <v>#N/A</v>
      </c>
      <c r="IF47" s="3883" t="e">
        <f t="shared" si="62"/>
        <v>#N/A</v>
      </c>
      <c r="IG47" s="3883" t="e">
        <f t="shared" si="63"/>
        <v>#N/A</v>
      </c>
      <c r="IH47" s="3883" t="e">
        <f t="shared" si="64"/>
        <v>#N/A</v>
      </c>
      <c r="II47" s="3883" t="e">
        <f t="shared" si="65"/>
        <v>#N/A</v>
      </c>
      <c r="IJ47" s="3883" t="e">
        <f t="shared" si="66"/>
        <v>#N/A</v>
      </c>
      <c r="IK47" s="3883" t="e">
        <f t="shared" si="67"/>
        <v>#N/A</v>
      </c>
      <c r="IL47" s="3883" t="e">
        <f t="shared" si="68"/>
        <v>#N/A</v>
      </c>
      <c r="IM47" s="3883" t="e">
        <f t="shared" si="69"/>
        <v>#N/A</v>
      </c>
      <c r="IN47" s="3883" t="e">
        <f t="shared" si="70"/>
        <v>#N/A</v>
      </c>
      <c r="IO47" s="3883" t="e">
        <f t="shared" si="71"/>
        <v>#N/A</v>
      </c>
      <c r="IP47" s="3883" t="e">
        <f t="shared" si="72"/>
        <v>#N/A</v>
      </c>
      <c r="IQ47" s="3883" t="e">
        <f t="shared" si="73"/>
        <v>#N/A</v>
      </c>
      <c r="IR47" s="3883" t="e">
        <f t="shared" si="74"/>
        <v>#N/A</v>
      </c>
      <c r="IS47" s="3883" t="e">
        <f t="shared" si="75"/>
        <v>#N/A</v>
      </c>
      <c r="IT47" s="3883" t="e">
        <f t="shared" si="76"/>
        <v>#N/A</v>
      </c>
      <c r="IU47" s="3883" t="e">
        <f t="shared" si="77"/>
        <v>#N/A</v>
      </c>
      <c r="IV47" s="3883" t="e">
        <f t="shared" si="78"/>
        <v>#N/A</v>
      </c>
      <c r="IW47" s="3883" t="e">
        <f t="shared" si="79"/>
        <v>#N/A</v>
      </c>
      <c r="IX47" s="3883" t="e">
        <f t="shared" si="80"/>
        <v>#N/A</v>
      </c>
      <c r="IY47" s="3883" t="e">
        <f t="shared" si="81"/>
        <v>#N/A</v>
      </c>
      <c r="IZ47" s="3883" t="e">
        <f t="shared" si="82"/>
        <v>#N/A</v>
      </c>
      <c r="JA47" s="3883" t="e">
        <f t="shared" si="83"/>
        <v>#N/A</v>
      </c>
      <c r="JB47" s="3883" t="e">
        <f t="shared" si="84"/>
        <v>#N/A</v>
      </c>
      <c r="JC47" s="3883" t="e">
        <f t="shared" si="85"/>
        <v>#N/A</v>
      </c>
      <c r="JD47" s="3883" t="e">
        <f t="shared" si="86"/>
        <v>#N/A</v>
      </c>
      <c r="JE47" s="3883" t="e">
        <f t="shared" si="87"/>
        <v>#N/A</v>
      </c>
      <c r="JF47" s="3883" t="e">
        <f t="shared" si="88"/>
        <v>#N/A</v>
      </c>
      <c r="JG47" s="3883" t="e">
        <f t="shared" si="89"/>
        <v>#N/A</v>
      </c>
      <c r="JH47" s="3883" t="e">
        <f t="shared" si="90"/>
        <v>#N/A</v>
      </c>
      <c r="JI47" s="3883" t="e">
        <f t="shared" si="91"/>
        <v>#N/A</v>
      </c>
      <c r="JJ47" s="3883" t="e">
        <f t="shared" si="92"/>
        <v>#N/A</v>
      </c>
      <c r="JK47" s="3883" t="e">
        <f t="shared" si="93"/>
        <v>#N/A</v>
      </c>
      <c r="JL47" s="3883" t="e">
        <f t="shared" si="94"/>
        <v>#N/A</v>
      </c>
      <c r="JM47" s="3883" t="e">
        <f t="shared" si="95"/>
        <v>#N/A</v>
      </c>
      <c r="JN47" s="3883" t="e">
        <f t="shared" si="96"/>
        <v>#N/A</v>
      </c>
      <c r="JO47" s="3883" t="e">
        <f t="shared" si="97"/>
        <v>#N/A</v>
      </c>
      <c r="JP47" s="3883" t="e">
        <f t="shared" si="98"/>
        <v>#N/A</v>
      </c>
      <c r="JQ47" s="3883" t="e">
        <f t="shared" si="99"/>
        <v>#N/A</v>
      </c>
      <c r="JR47" s="3883" t="e">
        <f t="shared" si="100"/>
        <v>#N/A</v>
      </c>
      <c r="JS47" s="3883" t="e">
        <f t="shared" si="101"/>
        <v>#N/A</v>
      </c>
      <c r="JT47" s="3883" t="e">
        <f t="shared" si="102"/>
        <v>#N/A</v>
      </c>
      <c r="JU47" s="3883" t="e">
        <f t="shared" si="103"/>
        <v>#N/A</v>
      </c>
      <c r="JV47" s="3883" t="e">
        <f t="shared" si="104"/>
        <v>#N/A</v>
      </c>
      <c r="JW47" s="3883" t="e">
        <f t="shared" si="105"/>
        <v>#N/A</v>
      </c>
      <c r="JX47" s="3883" t="e">
        <f t="shared" si="106"/>
        <v>#N/A</v>
      </c>
      <c r="JY47" s="3883" t="e">
        <f t="shared" si="107"/>
        <v>#N/A</v>
      </c>
      <c r="JZ47" s="3883" t="e">
        <f t="shared" si="108"/>
        <v>#N/A</v>
      </c>
      <c r="KA47" s="3883" t="e">
        <f t="shared" si="109"/>
        <v>#N/A</v>
      </c>
      <c r="KB47" s="3883" t="e">
        <f t="shared" si="110"/>
        <v>#N/A</v>
      </c>
      <c r="KC47" s="3883" t="e">
        <f t="shared" si="111"/>
        <v>#N/A</v>
      </c>
      <c r="KD47" s="3883" t="e">
        <f t="shared" si="112"/>
        <v>#N/A</v>
      </c>
      <c r="KE47" s="3883" t="e">
        <f t="shared" si="113"/>
        <v>#N/A</v>
      </c>
      <c r="KF47" s="3883" t="e">
        <f t="shared" si="114"/>
        <v>#N/A</v>
      </c>
      <c r="KG47" s="3883" t="e">
        <f t="shared" si="115"/>
        <v>#N/A</v>
      </c>
      <c r="KH47" s="3883" t="e">
        <f t="shared" si="116"/>
        <v>#N/A</v>
      </c>
      <c r="KI47" s="3883" t="e">
        <f t="shared" si="117"/>
        <v>#N/A</v>
      </c>
      <c r="KJ47" s="3883" t="e">
        <f t="shared" si="118"/>
        <v>#N/A</v>
      </c>
      <c r="KK47" s="3883" t="e">
        <f t="shared" si="119"/>
        <v>#N/A</v>
      </c>
      <c r="KL47" s="3883" t="e">
        <f t="shared" si="120"/>
        <v>#N/A</v>
      </c>
      <c r="KM47" s="3883" t="e">
        <f t="shared" si="121"/>
        <v>#N/A</v>
      </c>
      <c r="KN47" s="3883" t="e">
        <f t="shared" si="122"/>
        <v>#N/A</v>
      </c>
      <c r="KO47" s="3883" t="e">
        <f t="shared" si="123"/>
        <v>#N/A</v>
      </c>
      <c r="KP47" s="3883" t="e">
        <f t="shared" si="124"/>
        <v>#N/A</v>
      </c>
      <c r="KQ47" s="3883" t="e">
        <f t="shared" si="125"/>
        <v>#N/A</v>
      </c>
      <c r="KR47" s="3883" t="e">
        <f t="shared" si="126"/>
        <v>#N/A</v>
      </c>
      <c r="KS47" s="3883" t="e">
        <f t="shared" si="127"/>
        <v>#N/A</v>
      </c>
      <c r="KT47" s="3883" t="e">
        <f t="shared" si="128"/>
        <v>#N/A</v>
      </c>
      <c r="KU47" s="3883" t="e">
        <f t="shared" si="129"/>
        <v>#N/A</v>
      </c>
      <c r="KV47" s="3883" t="e">
        <f t="shared" si="130"/>
        <v>#N/A</v>
      </c>
      <c r="KW47" s="3883" t="e">
        <f t="shared" si="131"/>
        <v>#N/A</v>
      </c>
      <c r="KX47" s="3883" t="e">
        <f t="shared" si="132"/>
        <v>#N/A</v>
      </c>
      <c r="KY47" s="3883" t="e">
        <f t="shared" si="133"/>
        <v>#N/A</v>
      </c>
      <c r="KZ47" s="3883" t="e">
        <f t="shared" si="134"/>
        <v>#N/A</v>
      </c>
      <c r="LA47" s="3883" t="e">
        <f t="shared" si="135"/>
        <v>#N/A</v>
      </c>
      <c r="LB47" s="3883" t="e">
        <f t="shared" si="136"/>
        <v>#N/A</v>
      </c>
      <c r="LC47" s="3883" t="e">
        <f t="shared" si="137"/>
        <v>#N/A</v>
      </c>
      <c r="LD47" s="3883" t="e">
        <f t="shared" si="138"/>
        <v>#N/A</v>
      </c>
      <c r="LE47" s="3883" t="e">
        <f t="shared" si="139"/>
        <v>#N/A</v>
      </c>
      <c r="LF47" s="3883" t="e">
        <f t="shared" si="140"/>
        <v>#N/A</v>
      </c>
      <c r="LG47" s="3883" t="e">
        <f t="shared" si="141"/>
        <v>#N/A</v>
      </c>
      <c r="LH47" s="3883">
        <f t="shared" si="142"/>
        <v>0</v>
      </c>
      <c r="LI47" s="3883" t="e">
        <f t="shared" si="143"/>
        <v>#N/A</v>
      </c>
      <c r="LJ47" s="3883" t="e">
        <f t="shared" si="144"/>
        <v>#N/A</v>
      </c>
      <c r="LK47" s="3883" t="e">
        <f t="shared" si="145"/>
        <v>#N/A</v>
      </c>
      <c r="LL47" s="3883" t="e">
        <f t="shared" si="146"/>
        <v>#N/A</v>
      </c>
      <c r="LM47" s="3883" t="e">
        <f t="shared" si="147"/>
        <v>#N/A</v>
      </c>
      <c r="LN47" s="3883" t="e">
        <f t="shared" si="148"/>
        <v>#N/A</v>
      </c>
      <c r="LO47" s="3883" t="e">
        <f t="shared" si="149"/>
        <v>#N/A</v>
      </c>
      <c r="LP47" s="3883" t="e">
        <f t="shared" si="150"/>
        <v>#N/A</v>
      </c>
      <c r="LQ47" s="3883" t="e">
        <f t="shared" si="151"/>
        <v>#N/A</v>
      </c>
      <c r="LR47" s="3883" t="e">
        <f t="shared" si="152"/>
        <v>#N/A</v>
      </c>
      <c r="LS47" s="3883" t="e">
        <f t="shared" si="153"/>
        <v>#N/A</v>
      </c>
      <c r="LT47" s="3883" t="e">
        <f t="shared" si="154"/>
        <v>#N/A</v>
      </c>
      <c r="LU47" s="3883" t="e">
        <f t="shared" si="155"/>
        <v>#N/A</v>
      </c>
      <c r="LV47" s="3883" t="e">
        <f t="shared" si="156"/>
        <v>#N/A</v>
      </c>
      <c r="LW47" s="3883" t="e">
        <f t="shared" si="157"/>
        <v>#N/A</v>
      </c>
      <c r="LX47" s="3883" t="e">
        <f t="shared" si="158"/>
        <v>#N/A</v>
      </c>
      <c r="LY47" s="3883" t="e">
        <f t="shared" si="159"/>
        <v>#N/A</v>
      </c>
      <c r="LZ47" s="3883" t="e">
        <f t="shared" si="160"/>
        <v>#N/A</v>
      </c>
      <c r="MA47" s="3883" t="e">
        <f t="shared" si="161"/>
        <v>#N/A</v>
      </c>
      <c r="MB47" s="3883" t="e">
        <f t="shared" si="162"/>
        <v>#N/A</v>
      </c>
      <c r="MC47" s="3883" t="e">
        <f t="shared" si="163"/>
        <v>#N/A</v>
      </c>
      <c r="MD47" s="3883" t="e">
        <f t="shared" si="164"/>
        <v>#N/A</v>
      </c>
      <c r="ME47" s="3883" t="e">
        <f t="shared" si="165"/>
        <v>#N/A</v>
      </c>
      <c r="MF47" s="3883" t="e">
        <f t="shared" si="166"/>
        <v>#N/A</v>
      </c>
      <c r="MG47" s="3884" t="e">
        <f t="shared" si="167"/>
        <v>#N/A</v>
      </c>
    </row>
    <row r="48" spans="1:345">
      <c r="A48" s="3839">
        <v>1320</v>
      </c>
      <c r="B48" s="3866"/>
      <c r="C48" s="3867"/>
      <c r="D48" s="3867"/>
      <c r="E48" s="3867"/>
      <c r="F48" s="3868"/>
      <c r="G48" s="3867"/>
      <c r="H48" s="3869"/>
      <c r="I48" s="3867"/>
      <c r="J48" s="3867"/>
      <c r="K48" s="3867"/>
      <c r="L48" s="3867"/>
      <c r="M48" s="3867"/>
      <c r="N48" s="3867"/>
      <c r="O48" s="3867"/>
      <c r="P48" s="3867"/>
      <c r="Q48" s="3867"/>
      <c r="R48" s="3867"/>
      <c r="S48" s="3867"/>
      <c r="T48" s="3867"/>
      <c r="U48" s="3867"/>
      <c r="V48" s="3867"/>
      <c r="W48" s="3867"/>
      <c r="X48" s="3867"/>
      <c r="Y48" s="3867"/>
      <c r="Z48" s="3867"/>
      <c r="AA48" s="3869"/>
      <c r="AB48" s="3867"/>
      <c r="AC48" s="3867"/>
      <c r="AD48" s="3867"/>
      <c r="AE48" s="3867"/>
      <c r="AF48" s="3867"/>
      <c r="AG48" s="3867"/>
      <c r="AH48" s="3867"/>
      <c r="AI48" s="3867"/>
      <c r="AJ48" s="3867"/>
      <c r="AK48" s="3867"/>
      <c r="AL48" s="3867"/>
      <c r="AM48" s="3867"/>
      <c r="AN48" s="3867"/>
      <c r="AO48" s="3869"/>
      <c r="AP48" s="3867"/>
      <c r="AQ48" s="3867"/>
      <c r="AR48" s="3867"/>
      <c r="AS48" s="3867"/>
      <c r="AT48" s="3867"/>
      <c r="AU48" s="3867"/>
      <c r="AV48" s="3867"/>
      <c r="AW48" s="3867"/>
      <c r="AX48" s="3867"/>
      <c r="AY48" s="3867"/>
      <c r="AZ48" s="3867"/>
      <c r="BA48" s="3867">
        <v>1283</v>
      </c>
      <c r="BB48" s="3867"/>
      <c r="BC48" s="3867"/>
      <c r="BD48" s="3867"/>
      <c r="BE48" s="3867"/>
      <c r="BF48" s="3867"/>
      <c r="BG48" s="3867"/>
      <c r="BH48" s="3867"/>
      <c r="BI48" s="3867"/>
      <c r="BJ48" s="3867"/>
      <c r="BK48" s="3867"/>
      <c r="BL48" s="3867"/>
      <c r="BM48" s="3867"/>
      <c r="BN48" s="3867"/>
      <c r="BO48" s="3867"/>
      <c r="BP48" s="3867"/>
      <c r="BQ48" s="3867"/>
      <c r="BR48" s="3867"/>
      <c r="BS48" s="3867"/>
      <c r="BT48" s="3867"/>
      <c r="BU48" s="3867"/>
      <c r="BV48" s="3867"/>
      <c r="BW48" s="3867"/>
      <c r="BX48" s="3867"/>
      <c r="BY48" s="3867"/>
      <c r="BZ48" s="3867"/>
      <c r="CA48" s="3867"/>
      <c r="CB48" s="3867"/>
      <c r="CC48" s="3867"/>
      <c r="CD48" s="3867"/>
      <c r="CE48" s="3867"/>
      <c r="CF48" s="3867"/>
      <c r="CG48" s="3867"/>
      <c r="CH48" s="3867"/>
      <c r="CI48" s="3867"/>
      <c r="CJ48" s="3867"/>
      <c r="CK48" s="3867"/>
      <c r="CL48" s="3867"/>
      <c r="CM48" s="3867"/>
      <c r="CN48" s="3867"/>
      <c r="CO48" s="3867"/>
      <c r="CP48" s="3867"/>
      <c r="CQ48" s="3867"/>
      <c r="CR48" s="3867"/>
      <c r="CS48" s="3867"/>
      <c r="CT48" s="3867"/>
      <c r="CU48" s="3867"/>
      <c r="CV48" s="3867"/>
      <c r="CW48" s="3867"/>
      <c r="CX48" s="3867"/>
      <c r="CY48" s="3867"/>
      <c r="CZ48" s="3867"/>
      <c r="DA48" s="3867"/>
      <c r="DB48" s="3867"/>
      <c r="DC48" s="3867"/>
      <c r="DD48" s="3867"/>
      <c r="DE48" s="3867"/>
      <c r="DF48" s="3867"/>
      <c r="DG48" s="3867"/>
      <c r="DH48" s="3867"/>
      <c r="DI48" s="3867"/>
      <c r="DJ48" s="3867"/>
      <c r="DK48" s="3867"/>
      <c r="DL48" s="3867"/>
      <c r="DM48" s="3867"/>
      <c r="DN48" s="3867"/>
      <c r="DO48" s="3867"/>
      <c r="DP48" s="3867"/>
      <c r="DQ48" s="3867"/>
      <c r="DR48" s="3867"/>
      <c r="DS48" s="3867"/>
      <c r="DT48" s="3867"/>
      <c r="DU48" s="3867"/>
      <c r="DV48" s="3867"/>
      <c r="DW48" s="3867"/>
      <c r="DX48" s="3867"/>
      <c r="DY48" s="3867"/>
      <c r="DZ48" s="3867"/>
      <c r="EA48" s="3867"/>
      <c r="EB48" s="3867"/>
      <c r="EC48" s="3867"/>
      <c r="ED48" s="3867"/>
      <c r="EE48" s="3867"/>
      <c r="EF48" s="3867"/>
      <c r="EG48" s="3867"/>
      <c r="EH48" s="3867"/>
      <c r="EI48" s="3867"/>
      <c r="EJ48" s="3867"/>
      <c r="EK48" s="3867"/>
      <c r="EL48" s="3867"/>
      <c r="EM48" s="3867"/>
      <c r="EN48" s="3867"/>
      <c r="EO48" s="3867">
        <v>1100</v>
      </c>
      <c r="EP48" s="3867"/>
      <c r="EQ48" s="3867"/>
      <c r="ER48" s="3867"/>
      <c r="ES48" s="3867"/>
      <c r="ET48" s="3867"/>
      <c r="EU48" s="3867"/>
      <c r="EV48" s="3867"/>
      <c r="EW48" s="3867"/>
      <c r="EX48" s="3867"/>
      <c r="EY48" s="3867"/>
      <c r="EZ48" s="3867"/>
      <c r="FA48" s="3867"/>
      <c r="FB48" s="3867"/>
      <c r="FC48" s="3867"/>
      <c r="FD48" s="3867"/>
      <c r="FE48" s="3867"/>
      <c r="FF48" s="3867"/>
      <c r="FG48" s="3867"/>
      <c r="FH48" s="3867"/>
      <c r="FI48" s="3867"/>
      <c r="FJ48" s="3867"/>
      <c r="FK48" s="3867"/>
      <c r="FL48" s="3867"/>
      <c r="FM48" s="3867"/>
      <c r="FN48" s="3870"/>
      <c r="FS48" s="3880">
        <v>1320</v>
      </c>
      <c r="FT48" s="3888">
        <f t="shared" si="168"/>
        <v>2</v>
      </c>
      <c r="FU48" s="3883" t="e">
        <f t="shared" si="169"/>
        <v>#N/A</v>
      </c>
      <c r="FV48" s="3883" t="e">
        <f t="shared" si="0"/>
        <v>#N/A</v>
      </c>
      <c r="FW48" s="3883" t="e">
        <f t="shared" si="1"/>
        <v>#N/A</v>
      </c>
      <c r="FX48" s="3883" t="e">
        <f t="shared" si="2"/>
        <v>#N/A</v>
      </c>
      <c r="FY48" s="3892" t="e">
        <f t="shared" si="3"/>
        <v>#N/A</v>
      </c>
      <c r="FZ48" s="3883" t="e">
        <f t="shared" si="4"/>
        <v>#N/A</v>
      </c>
      <c r="GA48" s="3894" t="e">
        <f t="shared" si="5"/>
        <v>#N/A</v>
      </c>
      <c r="GB48" s="3883" t="e">
        <f t="shared" si="6"/>
        <v>#N/A</v>
      </c>
      <c r="GC48" s="3883" t="e">
        <f t="shared" si="7"/>
        <v>#N/A</v>
      </c>
      <c r="GD48" s="3883" t="e">
        <f t="shared" si="8"/>
        <v>#N/A</v>
      </c>
      <c r="GE48" s="3883" t="e">
        <f t="shared" si="9"/>
        <v>#N/A</v>
      </c>
      <c r="GF48" s="3883" t="e">
        <f t="shared" si="10"/>
        <v>#N/A</v>
      </c>
      <c r="GG48" s="3883" t="e">
        <f t="shared" si="11"/>
        <v>#N/A</v>
      </c>
      <c r="GH48" s="3883" t="e">
        <f t="shared" si="12"/>
        <v>#N/A</v>
      </c>
      <c r="GI48" s="3883" t="e">
        <f t="shared" si="13"/>
        <v>#N/A</v>
      </c>
      <c r="GJ48" s="3883" t="e">
        <f t="shared" si="14"/>
        <v>#N/A</v>
      </c>
      <c r="GK48" s="3883" t="e">
        <f t="shared" si="15"/>
        <v>#N/A</v>
      </c>
      <c r="GL48" s="3883" t="e">
        <f t="shared" si="16"/>
        <v>#N/A</v>
      </c>
      <c r="GM48" s="3883" t="e">
        <f t="shared" si="17"/>
        <v>#N/A</v>
      </c>
      <c r="GN48" s="3883" t="e">
        <f t="shared" si="18"/>
        <v>#N/A</v>
      </c>
      <c r="GO48" s="3883" t="e">
        <f t="shared" si="19"/>
        <v>#N/A</v>
      </c>
      <c r="GP48" s="3883" t="e">
        <f t="shared" si="20"/>
        <v>#N/A</v>
      </c>
      <c r="GQ48" s="3883" t="e">
        <f t="shared" si="21"/>
        <v>#N/A</v>
      </c>
      <c r="GR48" s="3883" t="e">
        <f t="shared" si="22"/>
        <v>#N/A</v>
      </c>
      <c r="GS48" s="3883" t="e">
        <f t="shared" si="23"/>
        <v>#N/A</v>
      </c>
      <c r="GT48" s="3883" t="e">
        <f t="shared" si="24"/>
        <v>#N/A</v>
      </c>
      <c r="GU48" s="3883" t="e">
        <f t="shared" si="25"/>
        <v>#N/A</v>
      </c>
      <c r="GV48" s="3883" t="e">
        <f t="shared" si="26"/>
        <v>#N/A</v>
      </c>
      <c r="GW48" s="3883" t="e">
        <f t="shared" si="27"/>
        <v>#N/A</v>
      </c>
      <c r="GX48" s="3883" t="e">
        <f t="shared" si="28"/>
        <v>#N/A</v>
      </c>
      <c r="GY48" s="3883" t="e">
        <f t="shared" si="29"/>
        <v>#N/A</v>
      </c>
      <c r="GZ48" s="3883" t="e">
        <f t="shared" si="30"/>
        <v>#N/A</v>
      </c>
      <c r="HA48" s="3883" t="e">
        <f t="shared" si="31"/>
        <v>#N/A</v>
      </c>
      <c r="HB48" s="3883" t="e">
        <f t="shared" si="32"/>
        <v>#N/A</v>
      </c>
      <c r="HC48" s="3883" t="e">
        <f t="shared" si="33"/>
        <v>#N/A</v>
      </c>
      <c r="HD48" s="3883" t="e">
        <f t="shared" si="34"/>
        <v>#N/A</v>
      </c>
      <c r="HE48" s="3883" t="e">
        <f t="shared" si="35"/>
        <v>#N/A</v>
      </c>
      <c r="HF48" s="3883" t="e">
        <f t="shared" si="36"/>
        <v>#N/A</v>
      </c>
      <c r="HG48" s="3883" t="e">
        <f t="shared" si="37"/>
        <v>#N/A</v>
      </c>
      <c r="HH48" s="3883" t="e">
        <f t="shared" si="38"/>
        <v>#N/A</v>
      </c>
      <c r="HI48" s="3883" t="e">
        <f t="shared" si="39"/>
        <v>#N/A</v>
      </c>
      <c r="HJ48" s="3883" t="e">
        <f t="shared" si="40"/>
        <v>#N/A</v>
      </c>
      <c r="HK48" s="3883" t="e">
        <f t="shared" si="41"/>
        <v>#N/A</v>
      </c>
      <c r="HL48" s="3883" t="e">
        <f t="shared" si="42"/>
        <v>#N/A</v>
      </c>
      <c r="HM48" s="3883" t="e">
        <f t="shared" si="43"/>
        <v>#N/A</v>
      </c>
      <c r="HN48" s="3883" t="e">
        <f t="shared" si="44"/>
        <v>#N/A</v>
      </c>
      <c r="HO48" s="3883" t="e">
        <f t="shared" si="45"/>
        <v>#N/A</v>
      </c>
      <c r="HP48" s="3883" t="e">
        <f t="shared" si="46"/>
        <v>#N/A</v>
      </c>
      <c r="HQ48" s="3883" t="e">
        <f t="shared" si="47"/>
        <v>#N/A</v>
      </c>
      <c r="HR48" s="3883" t="e">
        <f t="shared" si="48"/>
        <v>#N/A</v>
      </c>
      <c r="HS48" s="3883" t="e">
        <f t="shared" si="49"/>
        <v>#N/A</v>
      </c>
      <c r="HT48" s="3883">
        <f t="shared" si="50"/>
        <v>1</v>
      </c>
      <c r="HU48" s="3883" t="e">
        <f t="shared" si="51"/>
        <v>#N/A</v>
      </c>
      <c r="HV48" s="3883" t="e">
        <f t="shared" si="52"/>
        <v>#N/A</v>
      </c>
      <c r="HW48" s="3883" t="e">
        <f t="shared" si="53"/>
        <v>#N/A</v>
      </c>
      <c r="HX48" s="3883" t="e">
        <f t="shared" si="54"/>
        <v>#N/A</v>
      </c>
      <c r="HY48" s="3883" t="e">
        <f t="shared" si="55"/>
        <v>#N/A</v>
      </c>
      <c r="HZ48" s="3883" t="e">
        <f t="shared" si="56"/>
        <v>#N/A</v>
      </c>
      <c r="IA48" s="3883" t="e">
        <f t="shared" si="57"/>
        <v>#N/A</v>
      </c>
      <c r="IB48" s="3883" t="e">
        <f t="shared" si="58"/>
        <v>#N/A</v>
      </c>
      <c r="IC48" s="3883" t="e">
        <f t="shared" si="59"/>
        <v>#N/A</v>
      </c>
      <c r="ID48" s="3883" t="e">
        <f t="shared" si="60"/>
        <v>#N/A</v>
      </c>
      <c r="IE48" s="3883" t="e">
        <f t="shared" si="61"/>
        <v>#N/A</v>
      </c>
      <c r="IF48" s="3883" t="e">
        <f t="shared" si="62"/>
        <v>#N/A</v>
      </c>
      <c r="IG48" s="3883" t="e">
        <f t="shared" si="63"/>
        <v>#N/A</v>
      </c>
      <c r="IH48" s="3883" t="e">
        <f t="shared" si="64"/>
        <v>#N/A</v>
      </c>
      <c r="II48" s="3883" t="e">
        <f t="shared" si="65"/>
        <v>#N/A</v>
      </c>
      <c r="IJ48" s="3883" t="e">
        <f t="shared" si="66"/>
        <v>#N/A</v>
      </c>
      <c r="IK48" s="3883" t="e">
        <f t="shared" si="67"/>
        <v>#N/A</v>
      </c>
      <c r="IL48" s="3883" t="e">
        <f t="shared" si="68"/>
        <v>#N/A</v>
      </c>
      <c r="IM48" s="3883" t="e">
        <f t="shared" si="69"/>
        <v>#N/A</v>
      </c>
      <c r="IN48" s="3883" t="e">
        <f t="shared" si="70"/>
        <v>#N/A</v>
      </c>
      <c r="IO48" s="3883" t="e">
        <f t="shared" si="71"/>
        <v>#N/A</v>
      </c>
      <c r="IP48" s="3883" t="e">
        <f t="shared" si="72"/>
        <v>#N/A</v>
      </c>
      <c r="IQ48" s="3883" t="e">
        <f t="shared" si="73"/>
        <v>#N/A</v>
      </c>
      <c r="IR48" s="3883" t="e">
        <f t="shared" si="74"/>
        <v>#N/A</v>
      </c>
      <c r="IS48" s="3883" t="e">
        <f t="shared" si="75"/>
        <v>#N/A</v>
      </c>
      <c r="IT48" s="3883" t="e">
        <f t="shared" si="76"/>
        <v>#N/A</v>
      </c>
      <c r="IU48" s="3883" t="e">
        <f t="shared" si="77"/>
        <v>#N/A</v>
      </c>
      <c r="IV48" s="3883" t="e">
        <f t="shared" si="78"/>
        <v>#N/A</v>
      </c>
      <c r="IW48" s="3883" t="e">
        <f t="shared" si="79"/>
        <v>#N/A</v>
      </c>
      <c r="IX48" s="3883" t="e">
        <f t="shared" si="80"/>
        <v>#N/A</v>
      </c>
      <c r="IY48" s="3883" t="e">
        <f t="shared" si="81"/>
        <v>#N/A</v>
      </c>
      <c r="IZ48" s="3883" t="e">
        <f t="shared" si="82"/>
        <v>#N/A</v>
      </c>
      <c r="JA48" s="3883" t="e">
        <f t="shared" si="83"/>
        <v>#N/A</v>
      </c>
      <c r="JB48" s="3883" t="e">
        <f t="shared" si="84"/>
        <v>#N/A</v>
      </c>
      <c r="JC48" s="3883" t="e">
        <f t="shared" si="85"/>
        <v>#N/A</v>
      </c>
      <c r="JD48" s="3883" t="e">
        <f t="shared" si="86"/>
        <v>#N/A</v>
      </c>
      <c r="JE48" s="3883" t="e">
        <f t="shared" si="87"/>
        <v>#N/A</v>
      </c>
      <c r="JF48" s="3883" t="e">
        <f t="shared" si="88"/>
        <v>#N/A</v>
      </c>
      <c r="JG48" s="3883" t="e">
        <f t="shared" si="89"/>
        <v>#N/A</v>
      </c>
      <c r="JH48" s="3883" t="e">
        <f t="shared" si="90"/>
        <v>#N/A</v>
      </c>
      <c r="JI48" s="3883" t="e">
        <f t="shared" si="91"/>
        <v>#N/A</v>
      </c>
      <c r="JJ48" s="3883" t="e">
        <f t="shared" si="92"/>
        <v>#N/A</v>
      </c>
      <c r="JK48" s="3883" t="e">
        <f t="shared" si="93"/>
        <v>#N/A</v>
      </c>
      <c r="JL48" s="3883" t="e">
        <f t="shared" si="94"/>
        <v>#N/A</v>
      </c>
      <c r="JM48" s="3883" t="e">
        <f t="shared" si="95"/>
        <v>#N/A</v>
      </c>
      <c r="JN48" s="3883" t="e">
        <f t="shared" si="96"/>
        <v>#N/A</v>
      </c>
      <c r="JO48" s="3883" t="e">
        <f t="shared" si="97"/>
        <v>#N/A</v>
      </c>
      <c r="JP48" s="3883" t="e">
        <f t="shared" si="98"/>
        <v>#N/A</v>
      </c>
      <c r="JQ48" s="3883" t="e">
        <f t="shared" si="99"/>
        <v>#N/A</v>
      </c>
      <c r="JR48" s="3883" t="e">
        <f t="shared" si="100"/>
        <v>#N/A</v>
      </c>
      <c r="JS48" s="3883" t="e">
        <f t="shared" si="101"/>
        <v>#N/A</v>
      </c>
      <c r="JT48" s="3883" t="e">
        <f t="shared" si="102"/>
        <v>#N/A</v>
      </c>
      <c r="JU48" s="3883" t="e">
        <f t="shared" si="103"/>
        <v>#N/A</v>
      </c>
      <c r="JV48" s="3883" t="e">
        <f t="shared" si="104"/>
        <v>#N/A</v>
      </c>
      <c r="JW48" s="3883" t="e">
        <f t="shared" si="105"/>
        <v>#N/A</v>
      </c>
      <c r="JX48" s="3883" t="e">
        <f t="shared" si="106"/>
        <v>#N/A</v>
      </c>
      <c r="JY48" s="3883" t="e">
        <f t="shared" si="107"/>
        <v>#N/A</v>
      </c>
      <c r="JZ48" s="3883" t="e">
        <f t="shared" si="108"/>
        <v>#N/A</v>
      </c>
      <c r="KA48" s="3883" t="e">
        <f t="shared" si="109"/>
        <v>#N/A</v>
      </c>
      <c r="KB48" s="3883" t="e">
        <f t="shared" si="110"/>
        <v>#N/A</v>
      </c>
      <c r="KC48" s="3883" t="e">
        <f t="shared" si="111"/>
        <v>#N/A</v>
      </c>
      <c r="KD48" s="3883" t="e">
        <f t="shared" si="112"/>
        <v>#N/A</v>
      </c>
      <c r="KE48" s="3883" t="e">
        <f t="shared" si="113"/>
        <v>#N/A</v>
      </c>
      <c r="KF48" s="3883" t="e">
        <f t="shared" si="114"/>
        <v>#N/A</v>
      </c>
      <c r="KG48" s="3883" t="e">
        <f t="shared" si="115"/>
        <v>#N/A</v>
      </c>
      <c r="KH48" s="3883" t="e">
        <f t="shared" si="116"/>
        <v>#N/A</v>
      </c>
      <c r="KI48" s="3883" t="e">
        <f t="shared" si="117"/>
        <v>#N/A</v>
      </c>
      <c r="KJ48" s="3883" t="e">
        <f t="shared" si="118"/>
        <v>#N/A</v>
      </c>
      <c r="KK48" s="3883" t="e">
        <f t="shared" si="119"/>
        <v>#N/A</v>
      </c>
      <c r="KL48" s="3883" t="e">
        <f t="shared" si="120"/>
        <v>#N/A</v>
      </c>
      <c r="KM48" s="3883" t="e">
        <f t="shared" si="121"/>
        <v>#N/A</v>
      </c>
      <c r="KN48" s="3883" t="e">
        <f t="shared" si="122"/>
        <v>#N/A</v>
      </c>
      <c r="KO48" s="3883" t="e">
        <f t="shared" si="123"/>
        <v>#N/A</v>
      </c>
      <c r="KP48" s="3883" t="e">
        <f t="shared" si="124"/>
        <v>#N/A</v>
      </c>
      <c r="KQ48" s="3883" t="e">
        <f t="shared" si="125"/>
        <v>#N/A</v>
      </c>
      <c r="KR48" s="3883" t="e">
        <f t="shared" si="126"/>
        <v>#N/A</v>
      </c>
      <c r="KS48" s="3883" t="e">
        <f t="shared" si="127"/>
        <v>#N/A</v>
      </c>
      <c r="KT48" s="3883" t="e">
        <f t="shared" si="128"/>
        <v>#N/A</v>
      </c>
      <c r="KU48" s="3883" t="e">
        <f t="shared" si="129"/>
        <v>#N/A</v>
      </c>
      <c r="KV48" s="3883" t="e">
        <f t="shared" si="130"/>
        <v>#N/A</v>
      </c>
      <c r="KW48" s="3883" t="e">
        <f t="shared" si="131"/>
        <v>#N/A</v>
      </c>
      <c r="KX48" s="3883" t="e">
        <f t="shared" si="132"/>
        <v>#N/A</v>
      </c>
      <c r="KY48" s="3883" t="e">
        <f t="shared" si="133"/>
        <v>#N/A</v>
      </c>
      <c r="KZ48" s="3883" t="e">
        <f t="shared" si="134"/>
        <v>#N/A</v>
      </c>
      <c r="LA48" s="3883" t="e">
        <f t="shared" si="135"/>
        <v>#N/A</v>
      </c>
      <c r="LB48" s="3883" t="e">
        <f t="shared" si="136"/>
        <v>#N/A</v>
      </c>
      <c r="LC48" s="3883" t="e">
        <f t="shared" si="137"/>
        <v>#N/A</v>
      </c>
      <c r="LD48" s="3883" t="e">
        <f t="shared" si="138"/>
        <v>#N/A</v>
      </c>
      <c r="LE48" s="3883" t="e">
        <f t="shared" si="139"/>
        <v>#N/A</v>
      </c>
      <c r="LF48" s="3883" t="e">
        <f t="shared" si="140"/>
        <v>#N/A</v>
      </c>
      <c r="LG48" s="3883" t="e">
        <f t="shared" si="141"/>
        <v>#N/A</v>
      </c>
      <c r="LH48" s="3883">
        <f t="shared" si="142"/>
        <v>0</v>
      </c>
      <c r="LI48" s="3883" t="e">
        <f t="shared" si="143"/>
        <v>#N/A</v>
      </c>
      <c r="LJ48" s="3883" t="e">
        <f t="shared" si="144"/>
        <v>#N/A</v>
      </c>
      <c r="LK48" s="3883" t="e">
        <f t="shared" si="145"/>
        <v>#N/A</v>
      </c>
      <c r="LL48" s="3883" t="e">
        <f t="shared" si="146"/>
        <v>#N/A</v>
      </c>
      <c r="LM48" s="3883" t="e">
        <f t="shared" si="147"/>
        <v>#N/A</v>
      </c>
      <c r="LN48" s="3883" t="e">
        <f t="shared" si="148"/>
        <v>#N/A</v>
      </c>
      <c r="LO48" s="3883" t="e">
        <f t="shared" si="149"/>
        <v>#N/A</v>
      </c>
      <c r="LP48" s="3883" t="e">
        <f t="shared" si="150"/>
        <v>#N/A</v>
      </c>
      <c r="LQ48" s="3883" t="e">
        <f t="shared" si="151"/>
        <v>#N/A</v>
      </c>
      <c r="LR48" s="3883" t="e">
        <f t="shared" si="152"/>
        <v>#N/A</v>
      </c>
      <c r="LS48" s="3883" t="e">
        <f t="shared" si="153"/>
        <v>#N/A</v>
      </c>
      <c r="LT48" s="3883" t="e">
        <f t="shared" si="154"/>
        <v>#N/A</v>
      </c>
      <c r="LU48" s="3883" t="e">
        <f t="shared" si="155"/>
        <v>#N/A</v>
      </c>
      <c r="LV48" s="3883" t="e">
        <f t="shared" si="156"/>
        <v>#N/A</v>
      </c>
      <c r="LW48" s="3883" t="e">
        <f t="shared" si="157"/>
        <v>#N/A</v>
      </c>
      <c r="LX48" s="3883" t="e">
        <f t="shared" si="158"/>
        <v>#N/A</v>
      </c>
      <c r="LY48" s="3883" t="e">
        <f t="shared" si="159"/>
        <v>#N/A</v>
      </c>
      <c r="LZ48" s="3883" t="e">
        <f t="shared" si="160"/>
        <v>#N/A</v>
      </c>
      <c r="MA48" s="3883" t="e">
        <f t="shared" si="161"/>
        <v>#N/A</v>
      </c>
      <c r="MB48" s="3883" t="e">
        <f t="shared" si="162"/>
        <v>#N/A</v>
      </c>
      <c r="MC48" s="3883" t="e">
        <f t="shared" si="163"/>
        <v>#N/A</v>
      </c>
      <c r="MD48" s="3883" t="e">
        <f t="shared" si="164"/>
        <v>#N/A</v>
      </c>
      <c r="ME48" s="3883" t="e">
        <f t="shared" si="165"/>
        <v>#N/A</v>
      </c>
      <c r="MF48" s="3883" t="e">
        <f t="shared" si="166"/>
        <v>#N/A</v>
      </c>
      <c r="MG48" s="3884" t="e">
        <f t="shared" si="167"/>
        <v>#N/A</v>
      </c>
    </row>
    <row r="49" spans="1:345">
      <c r="A49" s="3839">
        <v>1321</v>
      </c>
      <c r="B49" s="3866"/>
      <c r="C49" s="3867"/>
      <c r="D49" s="3867"/>
      <c r="E49" s="3867"/>
      <c r="F49" s="3868"/>
      <c r="G49" s="3867"/>
      <c r="H49" s="3869"/>
      <c r="I49" s="3867"/>
      <c r="J49" s="3867"/>
      <c r="K49" s="3867"/>
      <c r="L49" s="3867"/>
      <c r="M49" s="3867"/>
      <c r="N49" s="3867"/>
      <c r="O49" s="3867"/>
      <c r="P49" s="3867"/>
      <c r="Q49" s="3867"/>
      <c r="R49" s="3867"/>
      <c r="S49" s="3867"/>
      <c r="T49" s="3867"/>
      <c r="U49" s="3867"/>
      <c r="V49" s="3867"/>
      <c r="W49" s="3867"/>
      <c r="X49" s="3867"/>
      <c r="Y49" s="3867"/>
      <c r="Z49" s="3867"/>
      <c r="AA49" s="3869"/>
      <c r="AB49" s="3867"/>
      <c r="AC49" s="3867"/>
      <c r="AD49" s="3867"/>
      <c r="AE49" s="3867"/>
      <c r="AF49" s="3867"/>
      <c r="AG49" s="3867"/>
      <c r="AH49" s="3867"/>
      <c r="AI49" s="3867"/>
      <c r="AJ49" s="3867"/>
      <c r="AK49" s="3867"/>
      <c r="AL49" s="3867"/>
      <c r="AM49" s="3867"/>
      <c r="AN49" s="3867"/>
      <c r="AO49" s="3869"/>
      <c r="AP49" s="3867"/>
      <c r="AQ49" s="3867"/>
      <c r="AR49" s="3867"/>
      <c r="AS49" s="3867"/>
      <c r="AT49" s="3867"/>
      <c r="AU49" s="3867"/>
      <c r="AV49" s="3867"/>
      <c r="AW49" s="3867"/>
      <c r="AX49" s="3867"/>
      <c r="AY49" s="3867"/>
      <c r="AZ49" s="3867"/>
      <c r="BA49" s="3867">
        <v>1283</v>
      </c>
      <c r="BB49" s="3867"/>
      <c r="BC49" s="3867"/>
      <c r="BD49" s="3867"/>
      <c r="BE49" s="3867"/>
      <c r="BF49" s="3867"/>
      <c r="BG49" s="3867"/>
      <c r="BH49" s="3867"/>
      <c r="BI49" s="3867"/>
      <c r="BJ49" s="3867"/>
      <c r="BK49" s="3867"/>
      <c r="BL49" s="3867"/>
      <c r="BM49" s="3867"/>
      <c r="BN49" s="3867"/>
      <c r="BO49" s="3867"/>
      <c r="BP49" s="3867"/>
      <c r="BQ49" s="3867"/>
      <c r="BR49" s="3867"/>
      <c r="BS49" s="3867"/>
      <c r="BT49" s="3867"/>
      <c r="BU49" s="3867"/>
      <c r="BV49" s="3867"/>
      <c r="BW49" s="3867"/>
      <c r="BX49" s="3867"/>
      <c r="BY49" s="3867"/>
      <c r="BZ49" s="3867"/>
      <c r="CA49" s="3867"/>
      <c r="CB49" s="3867"/>
      <c r="CC49" s="3867"/>
      <c r="CD49" s="3867"/>
      <c r="CE49" s="3867"/>
      <c r="CF49" s="3867"/>
      <c r="CG49" s="3867"/>
      <c r="CH49" s="3867"/>
      <c r="CI49" s="3867"/>
      <c r="CJ49" s="3867"/>
      <c r="CK49" s="3867"/>
      <c r="CL49" s="3867"/>
      <c r="CM49" s="3867"/>
      <c r="CN49" s="3867"/>
      <c r="CO49" s="3867"/>
      <c r="CP49" s="3867"/>
      <c r="CQ49" s="3867"/>
      <c r="CR49" s="3867"/>
      <c r="CS49" s="3867"/>
      <c r="CT49" s="3867"/>
      <c r="CU49" s="3867"/>
      <c r="CV49" s="3867"/>
      <c r="CW49" s="3867"/>
      <c r="CX49" s="3867"/>
      <c r="CY49" s="3867"/>
      <c r="CZ49" s="3867"/>
      <c r="DA49" s="3867"/>
      <c r="DB49" s="3867"/>
      <c r="DC49" s="3867"/>
      <c r="DD49" s="3867"/>
      <c r="DE49" s="3867"/>
      <c r="DF49" s="3867"/>
      <c r="DG49" s="3867"/>
      <c r="DH49" s="3867"/>
      <c r="DI49" s="3867"/>
      <c r="DJ49" s="3867"/>
      <c r="DK49" s="3867"/>
      <c r="DL49" s="3867"/>
      <c r="DM49" s="3867"/>
      <c r="DN49" s="3867"/>
      <c r="DO49" s="3867"/>
      <c r="DP49" s="3867"/>
      <c r="DQ49" s="3867"/>
      <c r="DR49" s="3867"/>
      <c r="DS49" s="3867"/>
      <c r="DT49" s="3867"/>
      <c r="DU49" s="3867"/>
      <c r="DV49" s="3867"/>
      <c r="DW49" s="3867"/>
      <c r="DX49" s="3867"/>
      <c r="DY49" s="3867"/>
      <c r="DZ49" s="3867"/>
      <c r="EA49" s="3867"/>
      <c r="EB49" s="3867"/>
      <c r="EC49" s="3867"/>
      <c r="ED49" s="3867"/>
      <c r="EE49" s="3867"/>
      <c r="EF49" s="3867"/>
      <c r="EG49" s="3867"/>
      <c r="EH49" s="3867"/>
      <c r="EI49" s="3867"/>
      <c r="EJ49" s="3867"/>
      <c r="EK49" s="3867"/>
      <c r="EL49" s="3867"/>
      <c r="EM49" s="3867"/>
      <c r="EN49" s="3867"/>
      <c r="EO49" s="3867">
        <v>1090</v>
      </c>
      <c r="EP49" s="3867"/>
      <c r="EQ49" s="3867"/>
      <c r="ER49" s="3867"/>
      <c r="ES49" s="3867"/>
      <c r="ET49" s="3867"/>
      <c r="EU49" s="3867"/>
      <c r="EV49" s="3867"/>
      <c r="EW49" s="3867"/>
      <c r="EX49" s="3867"/>
      <c r="EY49" s="3867"/>
      <c r="EZ49" s="3867"/>
      <c r="FA49" s="3867"/>
      <c r="FB49" s="3867"/>
      <c r="FC49" s="3867"/>
      <c r="FD49" s="3867"/>
      <c r="FE49" s="3867"/>
      <c r="FF49" s="3867"/>
      <c r="FG49" s="3867"/>
      <c r="FH49" s="3867"/>
      <c r="FI49" s="3867"/>
      <c r="FJ49" s="3867"/>
      <c r="FK49" s="3867"/>
      <c r="FL49" s="3867"/>
      <c r="FM49" s="3867"/>
      <c r="FN49" s="3870"/>
      <c r="FS49" s="3880">
        <v>1321</v>
      </c>
      <c r="FT49" s="3888">
        <f t="shared" si="168"/>
        <v>2</v>
      </c>
      <c r="FU49" s="3883" t="e">
        <f t="shared" si="169"/>
        <v>#N/A</v>
      </c>
      <c r="FV49" s="3883" t="e">
        <f t="shared" si="0"/>
        <v>#N/A</v>
      </c>
      <c r="FW49" s="3883" t="e">
        <f t="shared" si="1"/>
        <v>#N/A</v>
      </c>
      <c r="FX49" s="3883" t="e">
        <f t="shared" si="2"/>
        <v>#N/A</v>
      </c>
      <c r="FY49" s="3892" t="e">
        <f t="shared" si="3"/>
        <v>#N/A</v>
      </c>
      <c r="FZ49" s="3883" t="e">
        <f t="shared" si="4"/>
        <v>#N/A</v>
      </c>
      <c r="GA49" s="3894" t="e">
        <f t="shared" si="5"/>
        <v>#N/A</v>
      </c>
      <c r="GB49" s="3883" t="e">
        <f t="shared" si="6"/>
        <v>#N/A</v>
      </c>
      <c r="GC49" s="3883" t="e">
        <f t="shared" si="7"/>
        <v>#N/A</v>
      </c>
      <c r="GD49" s="3883" t="e">
        <f t="shared" si="8"/>
        <v>#N/A</v>
      </c>
      <c r="GE49" s="3883" t="e">
        <f t="shared" si="9"/>
        <v>#N/A</v>
      </c>
      <c r="GF49" s="3883" t="e">
        <f t="shared" si="10"/>
        <v>#N/A</v>
      </c>
      <c r="GG49" s="3883" t="e">
        <f t="shared" si="11"/>
        <v>#N/A</v>
      </c>
      <c r="GH49" s="3883" t="e">
        <f t="shared" si="12"/>
        <v>#N/A</v>
      </c>
      <c r="GI49" s="3883" t="e">
        <f t="shared" si="13"/>
        <v>#N/A</v>
      </c>
      <c r="GJ49" s="3883" t="e">
        <f t="shared" si="14"/>
        <v>#N/A</v>
      </c>
      <c r="GK49" s="3883" t="e">
        <f t="shared" si="15"/>
        <v>#N/A</v>
      </c>
      <c r="GL49" s="3883" t="e">
        <f t="shared" si="16"/>
        <v>#N/A</v>
      </c>
      <c r="GM49" s="3883" t="e">
        <f t="shared" si="17"/>
        <v>#N/A</v>
      </c>
      <c r="GN49" s="3883" t="e">
        <f t="shared" si="18"/>
        <v>#N/A</v>
      </c>
      <c r="GO49" s="3883" t="e">
        <f t="shared" si="19"/>
        <v>#N/A</v>
      </c>
      <c r="GP49" s="3883" t="e">
        <f t="shared" si="20"/>
        <v>#N/A</v>
      </c>
      <c r="GQ49" s="3883" t="e">
        <f t="shared" si="21"/>
        <v>#N/A</v>
      </c>
      <c r="GR49" s="3883" t="e">
        <f t="shared" si="22"/>
        <v>#N/A</v>
      </c>
      <c r="GS49" s="3883" t="e">
        <f t="shared" si="23"/>
        <v>#N/A</v>
      </c>
      <c r="GT49" s="3883" t="e">
        <f t="shared" si="24"/>
        <v>#N/A</v>
      </c>
      <c r="GU49" s="3883" t="e">
        <f t="shared" si="25"/>
        <v>#N/A</v>
      </c>
      <c r="GV49" s="3883" t="e">
        <f t="shared" si="26"/>
        <v>#N/A</v>
      </c>
      <c r="GW49" s="3883" t="e">
        <f t="shared" si="27"/>
        <v>#N/A</v>
      </c>
      <c r="GX49" s="3883" t="e">
        <f t="shared" si="28"/>
        <v>#N/A</v>
      </c>
      <c r="GY49" s="3883" t="e">
        <f t="shared" si="29"/>
        <v>#N/A</v>
      </c>
      <c r="GZ49" s="3883" t="e">
        <f t="shared" si="30"/>
        <v>#N/A</v>
      </c>
      <c r="HA49" s="3883" t="e">
        <f t="shared" si="31"/>
        <v>#N/A</v>
      </c>
      <c r="HB49" s="3883" t="e">
        <f t="shared" si="32"/>
        <v>#N/A</v>
      </c>
      <c r="HC49" s="3883" t="e">
        <f t="shared" si="33"/>
        <v>#N/A</v>
      </c>
      <c r="HD49" s="3883" t="e">
        <f t="shared" si="34"/>
        <v>#N/A</v>
      </c>
      <c r="HE49" s="3883" t="e">
        <f t="shared" si="35"/>
        <v>#N/A</v>
      </c>
      <c r="HF49" s="3883" t="e">
        <f t="shared" si="36"/>
        <v>#N/A</v>
      </c>
      <c r="HG49" s="3883" t="e">
        <f t="shared" si="37"/>
        <v>#N/A</v>
      </c>
      <c r="HH49" s="3883" t="e">
        <f t="shared" si="38"/>
        <v>#N/A</v>
      </c>
      <c r="HI49" s="3883" t="e">
        <f t="shared" si="39"/>
        <v>#N/A</v>
      </c>
      <c r="HJ49" s="3883" t="e">
        <f t="shared" si="40"/>
        <v>#N/A</v>
      </c>
      <c r="HK49" s="3883" t="e">
        <f t="shared" si="41"/>
        <v>#N/A</v>
      </c>
      <c r="HL49" s="3883" t="e">
        <f t="shared" si="42"/>
        <v>#N/A</v>
      </c>
      <c r="HM49" s="3883" t="e">
        <f t="shared" si="43"/>
        <v>#N/A</v>
      </c>
      <c r="HN49" s="3883" t="e">
        <f t="shared" si="44"/>
        <v>#N/A</v>
      </c>
      <c r="HO49" s="3883" t="e">
        <f t="shared" si="45"/>
        <v>#N/A</v>
      </c>
      <c r="HP49" s="3883" t="e">
        <f t="shared" si="46"/>
        <v>#N/A</v>
      </c>
      <c r="HQ49" s="3883" t="e">
        <f t="shared" si="47"/>
        <v>#N/A</v>
      </c>
      <c r="HR49" s="3883" t="e">
        <f t="shared" si="48"/>
        <v>#N/A</v>
      </c>
      <c r="HS49" s="3883" t="e">
        <f t="shared" si="49"/>
        <v>#N/A</v>
      </c>
      <c r="HT49" s="3883">
        <f t="shared" si="50"/>
        <v>1</v>
      </c>
      <c r="HU49" s="3883" t="e">
        <f t="shared" si="51"/>
        <v>#N/A</v>
      </c>
      <c r="HV49" s="3883" t="e">
        <f t="shared" si="52"/>
        <v>#N/A</v>
      </c>
      <c r="HW49" s="3883" t="e">
        <f t="shared" si="53"/>
        <v>#N/A</v>
      </c>
      <c r="HX49" s="3883" t="e">
        <f t="shared" si="54"/>
        <v>#N/A</v>
      </c>
      <c r="HY49" s="3883" t="e">
        <f t="shared" si="55"/>
        <v>#N/A</v>
      </c>
      <c r="HZ49" s="3883" t="e">
        <f t="shared" si="56"/>
        <v>#N/A</v>
      </c>
      <c r="IA49" s="3883" t="e">
        <f t="shared" si="57"/>
        <v>#N/A</v>
      </c>
      <c r="IB49" s="3883" t="e">
        <f t="shared" si="58"/>
        <v>#N/A</v>
      </c>
      <c r="IC49" s="3883" t="e">
        <f t="shared" si="59"/>
        <v>#N/A</v>
      </c>
      <c r="ID49" s="3883" t="e">
        <f t="shared" si="60"/>
        <v>#N/A</v>
      </c>
      <c r="IE49" s="3883" t="e">
        <f t="shared" si="61"/>
        <v>#N/A</v>
      </c>
      <c r="IF49" s="3883" t="e">
        <f t="shared" si="62"/>
        <v>#N/A</v>
      </c>
      <c r="IG49" s="3883" t="e">
        <f t="shared" si="63"/>
        <v>#N/A</v>
      </c>
      <c r="IH49" s="3883" t="e">
        <f t="shared" si="64"/>
        <v>#N/A</v>
      </c>
      <c r="II49" s="3883" t="e">
        <f t="shared" si="65"/>
        <v>#N/A</v>
      </c>
      <c r="IJ49" s="3883" t="e">
        <f t="shared" si="66"/>
        <v>#N/A</v>
      </c>
      <c r="IK49" s="3883" t="e">
        <f t="shared" si="67"/>
        <v>#N/A</v>
      </c>
      <c r="IL49" s="3883" t="e">
        <f t="shared" si="68"/>
        <v>#N/A</v>
      </c>
      <c r="IM49" s="3883" t="e">
        <f t="shared" si="69"/>
        <v>#N/A</v>
      </c>
      <c r="IN49" s="3883" t="e">
        <f t="shared" si="70"/>
        <v>#N/A</v>
      </c>
      <c r="IO49" s="3883" t="e">
        <f t="shared" si="71"/>
        <v>#N/A</v>
      </c>
      <c r="IP49" s="3883" t="e">
        <f t="shared" si="72"/>
        <v>#N/A</v>
      </c>
      <c r="IQ49" s="3883" t="e">
        <f t="shared" si="73"/>
        <v>#N/A</v>
      </c>
      <c r="IR49" s="3883" t="e">
        <f t="shared" si="74"/>
        <v>#N/A</v>
      </c>
      <c r="IS49" s="3883" t="e">
        <f t="shared" si="75"/>
        <v>#N/A</v>
      </c>
      <c r="IT49" s="3883" t="e">
        <f t="shared" si="76"/>
        <v>#N/A</v>
      </c>
      <c r="IU49" s="3883" t="e">
        <f t="shared" si="77"/>
        <v>#N/A</v>
      </c>
      <c r="IV49" s="3883" t="e">
        <f t="shared" si="78"/>
        <v>#N/A</v>
      </c>
      <c r="IW49" s="3883" t="e">
        <f t="shared" si="79"/>
        <v>#N/A</v>
      </c>
      <c r="IX49" s="3883" t="e">
        <f t="shared" si="80"/>
        <v>#N/A</v>
      </c>
      <c r="IY49" s="3883" t="e">
        <f t="shared" si="81"/>
        <v>#N/A</v>
      </c>
      <c r="IZ49" s="3883" t="e">
        <f t="shared" si="82"/>
        <v>#N/A</v>
      </c>
      <c r="JA49" s="3883" t="e">
        <f t="shared" si="83"/>
        <v>#N/A</v>
      </c>
      <c r="JB49" s="3883" t="e">
        <f t="shared" si="84"/>
        <v>#N/A</v>
      </c>
      <c r="JC49" s="3883" t="e">
        <f t="shared" si="85"/>
        <v>#N/A</v>
      </c>
      <c r="JD49" s="3883" t="e">
        <f t="shared" si="86"/>
        <v>#N/A</v>
      </c>
      <c r="JE49" s="3883" t="e">
        <f t="shared" si="87"/>
        <v>#N/A</v>
      </c>
      <c r="JF49" s="3883" t="e">
        <f t="shared" si="88"/>
        <v>#N/A</v>
      </c>
      <c r="JG49" s="3883" t="e">
        <f t="shared" si="89"/>
        <v>#N/A</v>
      </c>
      <c r="JH49" s="3883" t="e">
        <f t="shared" si="90"/>
        <v>#N/A</v>
      </c>
      <c r="JI49" s="3883" t="e">
        <f t="shared" si="91"/>
        <v>#N/A</v>
      </c>
      <c r="JJ49" s="3883" t="e">
        <f t="shared" si="92"/>
        <v>#N/A</v>
      </c>
      <c r="JK49" s="3883" t="e">
        <f t="shared" si="93"/>
        <v>#N/A</v>
      </c>
      <c r="JL49" s="3883" t="e">
        <f t="shared" si="94"/>
        <v>#N/A</v>
      </c>
      <c r="JM49" s="3883" t="e">
        <f t="shared" si="95"/>
        <v>#N/A</v>
      </c>
      <c r="JN49" s="3883" t="e">
        <f t="shared" si="96"/>
        <v>#N/A</v>
      </c>
      <c r="JO49" s="3883" t="e">
        <f t="shared" si="97"/>
        <v>#N/A</v>
      </c>
      <c r="JP49" s="3883" t="e">
        <f t="shared" si="98"/>
        <v>#N/A</v>
      </c>
      <c r="JQ49" s="3883" t="e">
        <f t="shared" si="99"/>
        <v>#N/A</v>
      </c>
      <c r="JR49" s="3883" t="e">
        <f t="shared" si="100"/>
        <v>#N/A</v>
      </c>
      <c r="JS49" s="3883" t="e">
        <f t="shared" si="101"/>
        <v>#N/A</v>
      </c>
      <c r="JT49" s="3883" t="e">
        <f t="shared" si="102"/>
        <v>#N/A</v>
      </c>
      <c r="JU49" s="3883" t="e">
        <f t="shared" si="103"/>
        <v>#N/A</v>
      </c>
      <c r="JV49" s="3883" t="e">
        <f t="shared" si="104"/>
        <v>#N/A</v>
      </c>
      <c r="JW49" s="3883" t="e">
        <f t="shared" si="105"/>
        <v>#N/A</v>
      </c>
      <c r="JX49" s="3883" t="e">
        <f t="shared" si="106"/>
        <v>#N/A</v>
      </c>
      <c r="JY49" s="3883" t="e">
        <f t="shared" si="107"/>
        <v>#N/A</v>
      </c>
      <c r="JZ49" s="3883" t="e">
        <f t="shared" si="108"/>
        <v>#N/A</v>
      </c>
      <c r="KA49" s="3883" t="e">
        <f t="shared" si="109"/>
        <v>#N/A</v>
      </c>
      <c r="KB49" s="3883" t="e">
        <f t="shared" si="110"/>
        <v>#N/A</v>
      </c>
      <c r="KC49" s="3883" t="e">
        <f t="shared" si="111"/>
        <v>#N/A</v>
      </c>
      <c r="KD49" s="3883" t="e">
        <f t="shared" si="112"/>
        <v>#N/A</v>
      </c>
      <c r="KE49" s="3883" t="e">
        <f t="shared" si="113"/>
        <v>#N/A</v>
      </c>
      <c r="KF49" s="3883" t="e">
        <f t="shared" si="114"/>
        <v>#N/A</v>
      </c>
      <c r="KG49" s="3883" t="e">
        <f t="shared" si="115"/>
        <v>#N/A</v>
      </c>
      <c r="KH49" s="3883" t="e">
        <f t="shared" si="116"/>
        <v>#N/A</v>
      </c>
      <c r="KI49" s="3883" t="e">
        <f t="shared" si="117"/>
        <v>#N/A</v>
      </c>
      <c r="KJ49" s="3883" t="e">
        <f t="shared" si="118"/>
        <v>#N/A</v>
      </c>
      <c r="KK49" s="3883" t="e">
        <f t="shared" si="119"/>
        <v>#N/A</v>
      </c>
      <c r="KL49" s="3883" t="e">
        <f t="shared" si="120"/>
        <v>#N/A</v>
      </c>
      <c r="KM49" s="3883" t="e">
        <f t="shared" si="121"/>
        <v>#N/A</v>
      </c>
      <c r="KN49" s="3883" t="e">
        <f t="shared" si="122"/>
        <v>#N/A</v>
      </c>
      <c r="KO49" s="3883" t="e">
        <f t="shared" si="123"/>
        <v>#N/A</v>
      </c>
      <c r="KP49" s="3883" t="e">
        <f t="shared" si="124"/>
        <v>#N/A</v>
      </c>
      <c r="KQ49" s="3883" t="e">
        <f t="shared" si="125"/>
        <v>#N/A</v>
      </c>
      <c r="KR49" s="3883" t="e">
        <f t="shared" si="126"/>
        <v>#N/A</v>
      </c>
      <c r="KS49" s="3883" t="e">
        <f t="shared" si="127"/>
        <v>#N/A</v>
      </c>
      <c r="KT49" s="3883" t="e">
        <f t="shared" si="128"/>
        <v>#N/A</v>
      </c>
      <c r="KU49" s="3883" t="e">
        <f t="shared" si="129"/>
        <v>#N/A</v>
      </c>
      <c r="KV49" s="3883" t="e">
        <f t="shared" si="130"/>
        <v>#N/A</v>
      </c>
      <c r="KW49" s="3883" t="e">
        <f t="shared" si="131"/>
        <v>#N/A</v>
      </c>
      <c r="KX49" s="3883" t="e">
        <f t="shared" si="132"/>
        <v>#N/A</v>
      </c>
      <c r="KY49" s="3883" t="e">
        <f t="shared" si="133"/>
        <v>#N/A</v>
      </c>
      <c r="KZ49" s="3883" t="e">
        <f t="shared" si="134"/>
        <v>#N/A</v>
      </c>
      <c r="LA49" s="3883" t="e">
        <f t="shared" si="135"/>
        <v>#N/A</v>
      </c>
      <c r="LB49" s="3883" t="e">
        <f t="shared" si="136"/>
        <v>#N/A</v>
      </c>
      <c r="LC49" s="3883" t="e">
        <f t="shared" si="137"/>
        <v>#N/A</v>
      </c>
      <c r="LD49" s="3883" t="e">
        <f t="shared" si="138"/>
        <v>#N/A</v>
      </c>
      <c r="LE49" s="3883" t="e">
        <f t="shared" si="139"/>
        <v>#N/A</v>
      </c>
      <c r="LF49" s="3883" t="e">
        <f t="shared" si="140"/>
        <v>#N/A</v>
      </c>
      <c r="LG49" s="3883" t="e">
        <f t="shared" si="141"/>
        <v>#N/A</v>
      </c>
      <c r="LH49" s="3883">
        <f t="shared" si="142"/>
        <v>0</v>
      </c>
      <c r="LI49" s="3883" t="e">
        <f t="shared" si="143"/>
        <v>#N/A</v>
      </c>
      <c r="LJ49" s="3883" t="e">
        <f t="shared" si="144"/>
        <v>#N/A</v>
      </c>
      <c r="LK49" s="3883" t="e">
        <f t="shared" si="145"/>
        <v>#N/A</v>
      </c>
      <c r="LL49" s="3883" t="e">
        <f t="shared" si="146"/>
        <v>#N/A</v>
      </c>
      <c r="LM49" s="3883" t="e">
        <f t="shared" si="147"/>
        <v>#N/A</v>
      </c>
      <c r="LN49" s="3883" t="e">
        <f t="shared" si="148"/>
        <v>#N/A</v>
      </c>
      <c r="LO49" s="3883" t="e">
        <f t="shared" si="149"/>
        <v>#N/A</v>
      </c>
      <c r="LP49" s="3883" t="e">
        <f t="shared" si="150"/>
        <v>#N/A</v>
      </c>
      <c r="LQ49" s="3883" t="e">
        <f t="shared" si="151"/>
        <v>#N/A</v>
      </c>
      <c r="LR49" s="3883" t="e">
        <f t="shared" si="152"/>
        <v>#N/A</v>
      </c>
      <c r="LS49" s="3883" t="e">
        <f t="shared" si="153"/>
        <v>#N/A</v>
      </c>
      <c r="LT49" s="3883" t="e">
        <f t="shared" si="154"/>
        <v>#N/A</v>
      </c>
      <c r="LU49" s="3883" t="e">
        <f t="shared" si="155"/>
        <v>#N/A</v>
      </c>
      <c r="LV49" s="3883" t="e">
        <f t="shared" si="156"/>
        <v>#N/A</v>
      </c>
      <c r="LW49" s="3883" t="e">
        <f t="shared" si="157"/>
        <v>#N/A</v>
      </c>
      <c r="LX49" s="3883" t="e">
        <f t="shared" si="158"/>
        <v>#N/A</v>
      </c>
      <c r="LY49" s="3883" t="e">
        <f t="shared" si="159"/>
        <v>#N/A</v>
      </c>
      <c r="LZ49" s="3883" t="e">
        <f t="shared" si="160"/>
        <v>#N/A</v>
      </c>
      <c r="MA49" s="3883" t="e">
        <f t="shared" si="161"/>
        <v>#N/A</v>
      </c>
      <c r="MB49" s="3883" t="e">
        <f t="shared" si="162"/>
        <v>#N/A</v>
      </c>
      <c r="MC49" s="3883" t="e">
        <f t="shared" si="163"/>
        <v>#N/A</v>
      </c>
      <c r="MD49" s="3883" t="e">
        <f t="shared" si="164"/>
        <v>#N/A</v>
      </c>
      <c r="ME49" s="3883" t="e">
        <f t="shared" si="165"/>
        <v>#N/A</v>
      </c>
      <c r="MF49" s="3883" t="e">
        <f t="shared" si="166"/>
        <v>#N/A</v>
      </c>
      <c r="MG49" s="3884" t="e">
        <f t="shared" si="167"/>
        <v>#N/A</v>
      </c>
    </row>
    <row r="50" spans="1:345">
      <c r="A50" s="3839">
        <v>1322</v>
      </c>
      <c r="B50" s="3866"/>
      <c r="C50" s="3867"/>
      <c r="D50" s="3867"/>
      <c r="E50" s="3867"/>
      <c r="F50" s="3868"/>
      <c r="G50" s="3867"/>
      <c r="H50" s="3869"/>
      <c r="I50" s="3867"/>
      <c r="J50" s="3867"/>
      <c r="K50" s="3867"/>
      <c r="L50" s="3867"/>
      <c r="M50" s="3867"/>
      <c r="N50" s="3867"/>
      <c r="O50" s="3867"/>
      <c r="P50" s="3867"/>
      <c r="Q50" s="3867"/>
      <c r="R50" s="3867"/>
      <c r="S50" s="3867"/>
      <c r="T50" s="3867"/>
      <c r="U50" s="3867"/>
      <c r="V50" s="3867"/>
      <c r="W50" s="3867"/>
      <c r="X50" s="3867"/>
      <c r="Y50" s="3867"/>
      <c r="Z50" s="3867"/>
      <c r="AA50" s="3869"/>
      <c r="AB50" s="3867"/>
      <c r="AC50" s="3867"/>
      <c r="AD50" s="3867"/>
      <c r="AE50" s="3867"/>
      <c r="AF50" s="3867"/>
      <c r="AG50" s="3867"/>
      <c r="AH50" s="3867"/>
      <c r="AI50" s="3867"/>
      <c r="AJ50" s="3867"/>
      <c r="AK50" s="3867"/>
      <c r="AL50" s="3867"/>
      <c r="AM50" s="3867"/>
      <c r="AN50" s="3867"/>
      <c r="AO50" s="3869"/>
      <c r="AP50" s="3867"/>
      <c r="AQ50" s="3867"/>
      <c r="AR50" s="3867"/>
      <c r="AS50" s="3867"/>
      <c r="AT50" s="3867"/>
      <c r="AU50" s="3867"/>
      <c r="AV50" s="3867"/>
      <c r="AW50" s="3867"/>
      <c r="AX50" s="3867"/>
      <c r="AY50" s="3867"/>
      <c r="AZ50" s="3867"/>
      <c r="BA50" s="3867">
        <v>1283</v>
      </c>
      <c r="BB50" s="3867"/>
      <c r="BC50" s="3867"/>
      <c r="BD50" s="3867"/>
      <c r="BE50" s="3867"/>
      <c r="BF50" s="3867"/>
      <c r="BG50" s="3867"/>
      <c r="BH50" s="3867"/>
      <c r="BI50" s="3867"/>
      <c r="BJ50" s="3867"/>
      <c r="BK50" s="3867"/>
      <c r="BL50" s="3867"/>
      <c r="BM50" s="3867"/>
      <c r="BN50" s="3867"/>
      <c r="BO50" s="3867"/>
      <c r="BP50" s="3867"/>
      <c r="BQ50" s="3867"/>
      <c r="BR50" s="3867"/>
      <c r="BS50" s="3867"/>
      <c r="BT50" s="3867"/>
      <c r="BU50" s="3867"/>
      <c r="BV50" s="3867"/>
      <c r="BW50" s="3867"/>
      <c r="BX50" s="3867"/>
      <c r="BY50" s="3867"/>
      <c r="BZ50" s="3867"/>
      <c r="CA50" s="3867"/>
      <c r="CB50" s="3867"/>
      <c r="CC50" s="3867"/>
      <c r="CD50" s="3867"/>
      <c r="CE50" s="3867"/>
      <c r="CF50" s="3867"/>
      <c r="CG50" s="3867"/>
      <c r="CH50" s="3867"/>
      <c r="CI50" s="3867"/>
      <c r="CJ50" s="3867"/>
      <c r="CK50" s="3867"/>
      <c r="CL50" s="3867"/>
      <c r="CM50" s="3867"/>
      <c r="CN50" s="3867"/>
      <c r="CO50" s="3867"/>
      <c r="CP50" s="3867"/>
      <c r="CQ50" s="3867"/>
      <c r="CR50" s="3867"/>
      <c r="CS50" s="3867"/>
      <c r="CT50" s="3867"/>
      <c r="CU50" s="3867"/>
      <c r="CV50" s="3867"/>
      <c r="CW50" s="3867"/>
      <c r="CX50" s="3867"/>
      <c r="CY50" s="3867"/>
      <c r="CZ50" s="3867"/>
      <c r="DA50" s="3867"/>
      <c r="DB50" s="3867"/>
      <c r="DC50" s="3867"/>
      <c r="DD50" s="3867"/>
      <c r="DE50" s="3867"/>
      <c r="DF50" s="3867"/>
      <c r="DG50" s="3867"/>
      <c r="DH50" s="3867"/>
      <c r="DI50" s="3867"/>
      <c r="DJ50" s="3867"/>
      <c r="DK50" s="3867"/>
      <c r="DL50" s="3867"/>
      <c r="DM50" s="3867"/>
      <c r="DN50" s="3867"/>
      <c r="DO50" s="3867"/>
      <c r="DP50" s="3867"/>
      <c r="DQ50" s="3867"/>
      <c r="DR50" s="3867"/>
      <c r="DS50" s="3867"/>
      <c r="DT50" s="3867"/>
      <c r="DU50" s="3867"/>
      <c r="DV50" s="3867"/>
      <c r="DW50" s="3867"/>
      <c r="DX50" s="3867"/>
      <c r="DY50" s="3867"/>
      <c r="DZ50" s="3867"/>
      <c r="EA50" s="3867"/>
      <c r="EB50" s="3867"/>
      <c r="EC50" s="3867"/>
      <c r="ED50" s="3867"/>
      <c r="EE50" s="3867"/>
      <c r="EF50" s="3867"/>
      <c r="EG50" s="3867"/>
      <c r="EH50" s="3867"/>
      <c r="EI50" s="3867"/>
      <c r="EJ50" s="3867"/>
      <c r="EK50" s="3867"/>
      <c r="EL50" s="3867"/>
      <c r="EM50" s="3867"/>
      <c r="EN50" s="3867"/>
      <c r="EO50" s="3867">
        <v>1085</v>
      </c>
      <c r="EP50" s="3867"/>
      <c r="EQ50" s="3867"/>
      <c r="ER50" s="3867"/>
      <c r="ES50" s="3867"/>
      <c r="ET50" s="3867"/>
      <c r="EU50" s="3867"/>
      <c r="EV50" s="3867"/>
      <c r="EW50" s="3867"/>
      <c r="EX50" s="3867"/>
      <c r="EY50" s="3867"/>
      <c r="EZ50" s="3867"/>
      <c r="FA50" s="3867"/>
      <c r="FB50" s="3867"/>
      <c r="FC50" s="3867"/>
      <c r="FD50" s="3867"/>
      <c r="FE50" s="3867"/>
      <c r="FF50" s="3867"/>
      <c r="FG50" s="3867"/>
      <c r="FH50" s="3867"/>
      <c r="FI50" s="3867"/>
      <c r="FJ50" s="3867"/>
      <c r="FK50" s="3867"/>
      <c r="FL50" s="3867"/>
      <c r="FM50" s="3867"/>
      <c r="FN50" s="3870"/>
      <c r="FS50" s="3880">
        <v>1322</v>
      </c>
      <c r="FT50" s="3888">
        <f t="shared" si="168"/>
        <v>2</v>
      </c>
      <c r="FU50" s="3883" t="e">
        <f t="shared" si="169"/>
        <v>#N/A</v>
      </c>
      <c r="FV50" s="3883" t="e">
        <f t="shared" si="0"/>
        <v>#N/A</v>
      </c>
      <c r="FW50" s="3883" t="e">
        <f t="shared" si="1"/>
        <v>#N/A</v>
      </c>
      <c r="FX50" s="3883" t="e">
        <f t="shared" si="2"/>
        <v>#N/A</v>
      </c>
      <c r="FY50" s="3892" t="e">
        <f t="shared" si="3"/>
        <v>#N/A</v>
      </c>
      <c r="FZ50" s="3883" t="e">
        <f t="shared" si="4"/>
        <v>#N/A</v>
      </c>
      <c r="GA50" s="3894" t="e">
        <f t="shared" si="5"/>
        <v>#N/A</v>
      </c>
      <c r="GB50" s="3883" t="e">
        <f t="shared" si="6"/>
        <v>#N/A</v>
      </c>
      <c r="GC50" s="3883" t="e">
        <f t="shared" si="7"/>
        <v>#N/A</v>
      </c>
      <c r="GD50" s="3883" t="e">
        <f t="shared" si="8"/>
        <v>#N/A</v>
      </c>
      <c r="GE50" s="3883" t="e">
        <f t="shared" si="9"/>
        <v>#N/A</v>
      </c>
      <c r="GF50" s="3883" t="e">
        <f t="shared" si="10"/>
        <v>#N/A</v>
      </c>
      <c r="GG50" s="3883" t="e">
        <f t="shared" si="11"/>
        <v>#N/A</v>
      </c>
      <c r="GH50" s="3883" t="e">
        <f t="shared" si="12"/>
        <v>#N/A</v>
      </c>
      <c r="GI50" s="3883" t="e">
        <f t="shared" si="13"/>
        <v>#N/A</v>
      </c>
      <c r="GJ50" s="3883" t="e">
        <f t="shared" si="14"/>
        <v>#N/A</v>
      </c>
      <c r="GK50" s="3883" t="e">
        <f t="shared" si="15"/>
        <v>#N/A</v>
      </c>
      <c r="GL50" s="3883" t="e">
        <f t="shared" si="16"/>
        <v>#N/A</v>
      </c>
      <c r="GM50" s="3883" t="e">
        <f t="shared" si="17"/>
        <v>#N/A</v>
      </c>
      <c r="GN50" s="3883" t="e">
        <f t="shared" si="18"/>
        <v>#N/A</v>
      </c>
      <c r="GO50" s="3883" t="e">
        <f t="shared" si="19"/>
        <v>#N/A</v>
      </c>
      <c r="GP50" s="3883" t="e">
        <f t="shared" si="20"/>
        <v>#N/A</v>
      </c>
      <c r="GQ50" s="3883" t="e">
        <f t="shared" si="21"/>
        <v>#N/A</v>
      </c>
      <c r="GR50" s="3883" t="e">
        <f t="shared" si="22"/>
        <v>#N/A</v>
      </c>
      <c r="GS50" s="3883" t="e">
        <f t="shared" si="23"/>
        <v>#N/A</v>
      </c>
      <c r="GT50" s="3883" t="e">
        <f t="shared" si="24"/>
        <v>#N/A</v>
      </c>
      <c r="GU50" s="3883" t="e">
        <f t="shared" si="25"/>
        <v>#N/A</v>
      </c>
      <c r="GV50" s="3883" t="e">
        <f t="shared" si="26"/>
        <v>#N/A</v>
      </c>
      <c r="GW50" s="3883" t="e">
        <f t="shared" si="27"/>
        <v>#N/A</v>
      </c>
      <c r="GX50" s="3883" t="e">
        <f t="shared" si="28"/>
        <v>#N/A</v>
      </c>
      <c r="GY50" s="3883" t="e">
        <f t="shared" si="29"/>
        <v>#N/A</v>
      </c>
      <c r="GZ50" s="3883" t="e">
        <f t="shared" si="30"/>
        <v>#N/A</v>
      </c>
      <c r="HA50" s="3883" t="e">
        <f t="shared" si="31"/>
        <v>#N/A</v>
      </c>
      <c r="HB50" s="3883" t="e">
        <f t="shared" si="32"/>
        <v>#N/A</v>
      </c>
      <c r="HC50" s="3883" t="e">
        <f t="shared" si="33"/>
        <v>#N/A</v>
      </c>
      <c r="HD50" s="3883" t="e">
        <f t="shared" si="34"/>
        <v>#N/A</v>
      </c>
      <c r="HE50" s="3883" t="e">
        <f t="shared" si="35"/>
        <v>#N/A</v>
      </c>
      <c r="HF50" s="3883" t="e">
        <f t="shared" si="36"/>
        <v>#N/A</v>
      </c>
      <c r="HG50" s="3883" t="e">
        <f t="shared" si="37"/>
        <v>#N/A</v>
      </c>
      <c r="HH50" s="3883" t="e">
        <f t="shared" si="38"/>
        <v>#N/A</v>
      </c>
      <c r="HI50" s="3883" t="e">
        <f t="shared" si="39"/>
        <v>#N/A</v>
      </c>
      <c r="HJ50" s="3883" t="e">
        <f t="shared" si="40"/>
        <v>#N/A</v>
      </c>
      <c r="HK50" s="3883" t="e">
        <f t="shared" si="41"/>
        <v>#N/A</v>
      </c>
      <c r="HL50" s="3883" t="e">
        <f t="shared" si="42"/>
        <v>#N/A</v>
      </c>
      <c r="HM50" s="3883" t="e">
        <f t="shared" si="43"/>
        <v>#N/A</v>
      </c>
      <c r="HN50" s="3883" t="e">
        <f t="shared" si="44"/>
        <v>#N/A</v>
      </c>
      <c r="HO50" s="3883" t="e">
        <f t="shared" si="45"/>
        <v>#N/A</v>
      </c>
      <c r="HP50" s="3883" t="e">
        <f t="shared" si="46"/>
        <v>#N/A</v>
      </c>
      <c r="HQ50" s="3883" t="e">
        <f t="shared" si="47"/>
        <v>#N/A</v>
      </c>
      <c r="HR50" s="3883" t="e">
        <f t="shared" si="48"/>
        <v>#N/A</v>
      </c>
      <c r="HS50" s="3883" t="e">
        <f t="shared" si="49"/>
        <v>#N/A</v>
      </c>
      <c r="HT50" s="3883">
        <f t="shared" si="50"/>
        <v>1</v>
      </c>
      <c r="HU50" s="3883" t="e">
        <f t="shared" si="51"/>
        <v>#N/A</v>
      </c>
      <c r="HV50" s="3883" t="e">
        <f t="shared" si="52"/>
        <v>#N/A</v>
      </c>
      <c r="HW50" s="3883" t="e">
        <f t="shared" si="53"/>
        <v>#N/A</v>
      </c>
      <c r="HX50" s="3883" t="e">
        <f t="shared" si="54"/>
        <v>#N/A</v>
      </c>
      <c r="HY50" s="3883" t="e">
        <f t="shared" si="55"/>
        <v>#N/A</v>
      </c>
      <c r="HZ50" s="3883" t="e">
        <f t="shared" si="56"/>
        <v>#N/A</v>
      </c>
      <c r="IA50" s="3883" t="e">
        <f t="shared" si="57"/>
        <v>#N/A</v>
      </c>
      <c r="IB50" s="3883" t="e">
        <f t="shared" si="58"/>
        <v>#N/A</v>
      </c>
      <c r="IC50" s="3883" t="e">
        <f t="shared" si="59"/>
        <v>#N/A</v>
      </c>
      <c r="ID50" s="3883" t="e">
        <f t="shared" si="60"/>
        <v>#N/A</v>
      </c>
      <c r="IE50" s="3883" t="e">
        <f t="shared" si="61"/>
        <v>#N/A</v>
      </c>
      <c r="IF50" s="3883" t="e">
        <f t="shared" si="62"/>
        <v>#N/A</v>
      </c>
      <c r="IG50" s="3883" t="e">
        <f t="shared" si="63"/>
        <v>#N/A</v>
      </c>
      <c r="IH50" s="3883" t="e">
        <f t="shared" si="64"/>
        <v>#N/A</v>
      </c>
      <c r="II50" s="3883" t="e">
        <f t="shared" si="65"/>
        <v>#N/A</v>
      </c>
      <c r="IJ50" s="3883" t="e">
        <f t="shared" si="66"/>
        <v>#N/A</v>
      </c>
      <c r="IK50" s="3883" t="e">
        <f t="shared" si="67"/>
        <v>#N/A</v>
      </c>
      <c r="IL50" s="3883" t="e">
        <f t="shared" si="68"/>
        <v>#N/A</v>
      </c>
      <c r="IM50" s="3883" t="e">
        <f t="shared" si="69"/>
        <v>#N/A</v>
      </c>
      <c r="IN50" s="3883" t="e">
        <f t="shared" si="70"/>
        <v>#N/A</v>
      </c>
      <c r="IO50" s="3883" t="e">
        <f t="shared" si="71"/>
        <v>#N/A</v>
      </c>
      <c r="IP50" s="3883" t="e">
        <f t="shared" si="72"/>
        <v>#N/A</v>
      </c>
      <c r="IQ50" s="3883" t="e">
        <f t="shared" si="73"/>
        <v>#N/A</v>
      </c>
      <c r="IR50" s="3883" t="e">
        <f t="shared" si="74"/>
        <v>#N/A</v>
      </c>
      <c r="IS50" s="3883" t="e">
        <f t="shared" si="75"/>
        <v>#N/A</v>
      </c>
      <c r="IT50" s="3883" t="e">
        <f t="shared" si="76"/>
        <v>#N/A</v>
      </c>
      <c r="IU50" s="3883" t="e">
        <f t="shared" si="77"/>
        <v>#N/A</v>
      </c>
      <c r="IV50" s="3883" t="e">
        <f t="shared" si="78"/>
        <v>#N/A</v>
      </c>
      <c r="IW50" s="3883" t="e">
        <f t="shared" si="79"/>
        <v>#N/A</v>
      </c>
      <c r="IX50" s="3883" t="e">
        <f t="shared" si="80"/>
        <v>#N/A</v>
      </c>
      <c r="IY50" s="3883" t="e">
        <f t="shared" si="81"/>
        <v>#N/A</v>
      </c>
      <c r="IZ50" s="3883" t="e">
        <f t="shared" si="82"/>
        <v>#N/A</v>
      </c>
      <c r="JA50" s="3883" t="e">
        <f t="shared" si="83"/>
        <v>#N/A</v>
      </c>
      <c r="JB50" s="3883" t="e">
        <f t="shared" si="84"/>
        <v>#N/A</v>
      </c>
      <c r="JC50" s="3883" t="e">
        <f t="shared" si="85"/>
        <v>#N/A</v>
      </c>
      <c r="JD50" s="3883" t="e">
        <f t="shared" si="86"/>
        <v>#N/A</v>
      </c>
      <c r="JE50" s="3883" t="e">
        <f t="shared" si="87"/>
        <v>#N/A</v>
      </c>
      <c r="JF50" s="3883" t="e">
        <f t="shared" si="88"/>
        <v>#N/A</v>
      </c>
      <c r="JG50" s="3883" t="e">
        <f t="shared" si="89"/>
        <v>#N/A</v>
      </c>
      <c r="JH50" s="3883" t="e">
        <f t="shared" si="90"/>
        <v>#N/A</v>
      </c>
      <c r="JI50" s="3883" t="e">
        <f t="shared" si="91"/>
        <v>#N/A</v>
      </c>
      <c r="JJ50" s="3883" t="e">
        <f t="shared" si="92"/>
        <v>#N/A</v>
      </c>
      <c r="JK50" s="3883" t="e">
        <f t="shared" si="93"/>
        <v>#N/A</v>
      </c>
      <c r="JL50" s="3883" t="e">
        <f t="shared" si="94"/>
        <v>#N/A</v>
      </c>
      <c r="JM50" s="3883" t="e">
        <f t="shared" si="95"/>
        <v>#N/A</v>
      </c>
      <c r="JN50" s="3883" t="e">
        <f t="shared" si="96"/>
        <v>#N/A</v>
      </c>
      <c r="JO50" s="3883" t="e">
        <f t="shared" si="97"/>
        <v>#N/A</v>
      </c>
      <c r="JP50" s="3883" t="e">
        <f t="shared" si="98"/>
        <v>#N/A</v>
      </c>
      <c r="JQ50" s="3883" t="e">
        <f t="shared" si="99"/>
        <v>#N/A</v>
      </c>
      <c r="JR50" s="3883" t="e">
        <f t="shared" si="100"/>
        <v>#N/A</v>
      </c>
      <c r="JS50" s="3883" t="e">
        <f t="shared" si="101"/>
        <v>#N/A</v>
      </c>
      <c r="JT50" s="3883" t="e">
        <f t="shared" si="102"/>
        <v>#N/A</v>
      </c>
      <c r="JU50" s="3883" t="e">
        <f t="shared" si="103"/>
        <v>#N/A</v>
      </c>
      <c r="JV50" s="3883" t="e">
        <f t="shared" si="104"/>
        <v>#N/A</v>
      </c>
      <c r="JW50" s="3883" t="e">
        <f t="shared" si="105"/>
        <v>#N/A</v>
      </c>
      <c r="JX50" s="3883" t="e">
        <f t="shared" si="106"/>
        <v>#N/A</v>
      </c>
      <c r="JY50" s="3883" t="e">
        <f t="shared" si="107"/>
        <v>#N/A</v>
      </c>
      <c r="JZ50" s="3883" t="e">
        <f t="shared" si="108"/>
        <v>#N/A</v>
      </c>
      <c r="KA50" s="3883" t="e">
        <f t="shared" si="109"/>
        <v>#N/A</v>
      </c>
      <c r="KB50" s="3883" t="e">
        <f t="shared" si="110"/>
        <v>#N/A</v>
      </c>
      <c r="KC50" s="3883" t="e">
        <f t="shared" si="111"/>
        <v>#N/A</v>
      </c>
      <c r="KD50" s="3883" t="e">
        <f t="shared" si="112"/>
        <v>#N/A</v>
      </c>
      <c r="KE50" s="3883" t="e">
        <f t="shared" si="113"/>
        <v>#N/A</v>
      </c>
      <c r="KF50" s="3883" t="e">
        <f t="shared" si="114"/>
        <v>#N/A</v>
      </c>
      <c r="KG50" s="3883" t="e">
        <f t="shared" si="115"/>
        <v>#N/A</v>
      </c>
      <c r="KH50" s="3883" t="e">
        <f t="shared" si="116"/>
        <v>#N/A</v>
      </c>
      <c r="KI50" s="3883" t="e">
        <f t="shared" si="117"/>
        <v>#N/A</v>
      </c>
      <c r="KJ50" s="3883" t="e">
        <f t="shared" si="118"/>
        <v>#N/A</v>
      </c>
      <c r="KK50" s="3883" t="e">
        <f t="shared" si="119"/>
        <v>#N/A</v>
      </c>
      <c r="KL50" s="3883" t="e">
        <f t="shared" si="120"/>
        <v>#N/A</v>
      </c>
      <c r="KM50" s="3883" t="e">
        <f t="shared" si="121"/>
        <v>#N/A</v>
      </c>
      <c r="KN50" s="3883" t="e">
        <f t="shared" si="122"/>
        <v>#N/A</v>
      </c>
      <c r="KO50" s="3883" t="e">
        <f t="shared" si="123"/>
        <v>#N/A</v>
      </c>
      <c r="KP50" s="3883" t="e">
        <f t="shared" si="124"/>
        <v>#N/A</v>
      </c>
      <c r="KQ50" s="3883" t="e">
        <f t="shared" si="125"/>
        <v>#N/A</v>
      </c>
      <c r="KR50" s="3883" t="e">
        <f t="shared" si="126"/>
        <v>#N/A</v>
      </c>
      <c r="KS50" s="3883" t="e">
        <f t="shared" si="127"/>
        <v>#N/A</v>
      </c>
      <c r="KT50" s="3883" t="e">
        <f t="shared" si="128"/>
        <v>#N/A</v>
      </c>
      <c r="KU50" s="3883" t="e">
        <f t="shared" si="129"/>
        <v>#N/A</v>
      </c>
      <c r="KV50" s="3883" t="e">
        <f t="shared" si="130"/>
        <v>#N/A</v>
      </c>
      <c r="KW50" s="3883" t="e">
        <f t="shared" si="131"/>
        <v>#N/A</v>
      </c>
      <c r="KX50" s="3883" t="e">
        <f t="shared" si="132"/>
        <v>#N/A</v>
      </c>
      <c r="KY50" s="3883" t="e">
        <f t="shared" si="133"/>
        <v>#N/A</v>
      </c>
      <c r="KZ50" s="3883" t="e">
        <f t="shared" si="134"/>
        <v>#N/A</v>
      </c>
      <c r="LA50" s="3883" t="e">
        <f t="shared" si="135"/>
        <v>#N/A</v>
      </c>
      <c r="LB50" s="3883" t="e">
        <f t="shared" si="136"/>
        <v>#N/A</v>
      </c>
      <c r="LC50" s="3883" t="e">
        <f t="shared" si="137"/>
        <v>#N/A</v>
      </c>
      <c r="LD50" s="3883" t="e">
        <f t="shared" si="138"/>
        <v>#N/A</v>
      </c>
      <c r="LE50" s="3883" t="e">
        <f t="shared" si="139"/>
        <v>#N/A</v>
      </c>
      <c r="LF50" s="3883" t="e">
        <f t="shared" si="140"/>
        <v>#N/A</v>
      </c>
      <c r="LG50" s="3883" t="e">
        <f t="shared" si="141"/>
        <v>#N/A</v>
      </c>
      <c r="LH50" s="3883">
        <f t="shared" si="142"/>
        <v>0</v>
      </c>
      <c r="LI50" s="3883" t="e">
        <f t="shared" si="143"/>
        <v>#N/A</v>
      </c>
      <c r="LJ50" s="3883" t="e">
        <f t="shared" si="144"/>
        <v>#N/A</v>
      </c>
      <c r="LK50" s="3883" t="e">
        <f t="shared" si="145"/>
        <v>#N/A</v>
      </c>
      <c r="LL50" s="3883" t="e">
        <f t="shared" si="146"/>
        <v>#N/A</v>
      </c>
      <c r="LM50" s="3883" t="e">
        <f t="shared" si="147"/>
        <v>#N/A</v>
      </c>
      <c r="LN50" s="3883" t="e">
        <f t="shared" si="148"/>
        <v>#N/A</v>
      </c>
      <c r="LO50" s="3883" t="e">
        <f t="shared" si="149"/>
        <v>#N/A</v>
      </c>
      <c r="LP50" s="3883" t="e">
        <f t="shared" si="150"/>
        <v>#N/A</v>
      </c>
      <c r="LQ50" s="3883" t="e">
        <f t="shared" si="151"/>
        <v>#N/A</v>
      </c>
      <c r="LR50" s="3883" t="e">
        <f t="shared" si="152"/>
        <v>#N/A</v>
      </c>
      <c r="LS50" s="3883" t="e">
        <f t="shared" si="153"/>
        <v>#N/A</v>
      </c>
      <c r="LT50" s="3883" t="e">
        <f t="shared" si="154"/>
        <v>#N/A</v>
      </c>
      <c r="LU50" s="3883" t="e">
        <f t="shared" si="155"/>
        <v>#N/A</v>
      </c>
      <c r="LV50" s="3883" t="e">
        <f t="shared" si="156"/>
        <v>#N/A</v>
      </c>
      <c r="LW50" s="3883" t="e">
        <f t="shared" si="157"/>
        <v>#N/A</v>
      </c>
      <c r="LX50" s="3883" t="e">
        <f t="shared" si="158"/>
        <v>#N/A</v>
      </c>
      <c r="LY50" s="3883" t="e">
        <f t="shared" si="159"/>
        <v>#N/A</v>
      </c>
      <c r="LZ50" s="3883" t="e">
        <f t="shared" si="160"/>
        <v>#N/A</v>
      </c>
      <c r="MA50" s="3883" t="e">
        <f t="shared" si="161"/>
        <v>#N/A</v>
      </c>
      <c r="MB50" s="3883" t="e">
        <f t="shared" si="162"/>
        <v>#N/A</v>
      </c>
      <c r="MC50" s="3883" t="e">
        <f t="shared" si="163"/>
        <v>#N/A</v>
      </c>
      <c r="MD50" s="3883" t="e">
        <f t="shared" si="164"/>
        <v>#N/A</v>
      </c>
      <c r="ME50" s="3883" t="e">
        <f t="shared" si="165"/>
        <v>#N/A</v>
      </c>
      <c r="MF50" s="3883" t="e">
        <f t="shared" si="166"/>
        <v>#N/A</v>
      </c>
      <c r="MG50" s="3884" t="e">
        <f t="shared" si="167"/>
        <v>#N/A</v>
      </c>
    </row>
    <row r="51" spans="1:345">
      <c r="A51" s="3839">
        <v>1323</v>
      </c>
      <c r="B51" s="3866"/>
      <c r="C51" s="3867"/>
      <c r="D51" s="3867"/>
      <c r="E51" s="3867"/>
      <c r="F51" s="3868"/>
      <c r="G51" s="3867"/>
      <c r="H51" s="3869"/>
      <c r="I51" s="3867"/>
      <c r="J51" s="3867"/>
      <c r="K51" s="3867"/>
      <c r="L51" s="3867"/>
      <c r="M51" s="3867"/>
      <c r="N51" s="3867"/>
      <c r="O51" s="3867"/>
      <c r="P51" s="3867"/>
      <c r="Q51" s="3867"/>
      <c r="R51" s="3867"/>
      <c r="S51" s="3867"/>
      <c r="T51" s="3867"/>
      <c r="U51" s="3867"/>
      <c r="V51" s="3867"/>
      <c r="W51" s="3867"/>
      <c r="X51" s="3867"/>
      <c r="Y51" s="3867"/>
      <c r="Z51" s="3867"/>
      <c r="AA51" s="3869"/>
      <c r="AB51" s="3867"/>
      <c r="AC51" s="3867"/>
      <c r="AD51" s="3867"/>
      <c r="AE51" s="3867"/>
      <c r="AF51" s="3867"/>
      <c r="AG51" s="3867"/>
      <c r="AH51" s="3867"/>
      <c r="AI51" s="3867"/>
      <c r="AJ51" s="3867"/>
      <c r="AK51" s="3867"/>
      <c r="AL51" s="3867"/>
      <c r="AM51" s="3867"/>
      <c r="AN51" s="3867"/>
      <c r="AO51" s="3869"/>
      <c r="AP51" s="3867"/>
      <c r="AQ51" s="3867"/>
      <c r="AR51" s="3867"/>
      <c r="AS51" s="3867"/>
      <c r="AT51" s="3867"/>
      <c r="AU51" s="3867"/>
      <c r="AV51" s="3867"/>
      <c r="AW51" s="3867"/>
      <c r="AX51" s="3867"/>
      <c r="AY51" s="3867"/>
      <c r="AZ51" s="3867"/>
      <c r="BA51" s="3867">
        <v>1310</v>
      </c>
      <c r="BB51" s="3867"/>
      <c r="BC51" s="3867"/>
      <c r="BD51" s="3867"/>
      <c r="BE51" s="3867"/>
      <c r="BF51" s="3867"/>
      <c r="BG51" s="3867"/>
      <c r="BH51" s="3867"/>
      <c r="BI51" s="3867"/>
      <c r="BJ51" s="3867"/>
      <c r="BK51" s="3867"/>
      <c r="BL51" s="3867"/>
      <c r="BM51" s="3867"/>
      <c r="BN51" s="3867"/>
      <c r="BO51" s="3867"/>
      <c r="BP51" s="3867"/>
      <c r="BQ51" s="3867"/>
      <c r="BR51" s="3867"/>
      <c r="BS51" s="3867"/>
      <c r="BT51" s="3867"/>
      <c r="BU51" s="3867"/>
      <c r="BV51" s="3867"/>
      <c r="BW51" s="3867"/>
      <c r="BX51" s="3867"/>
      <c r="BY51" s="3867"/>
      <c r="BZ51" s="3867"/>
      <c r="CA51" s="3867"/>
      <c r="CB51" s="3867"/>
      <c r="CC51" s="3867"/>
      <c r="CD51" s="3867"/>
      <c r="CE51" s="3867"/>
      <c r="CF51" s="3867"/>
      <c r="CG51" s="3867"/>
      <c r="CH51" s="3867"/>
      <c r="CI51" s="3867"/>
      <c r="CJ51" s="3867"/>
      <c r="CK51" s="3867"/>
      <c r="CL51" s="3867"/>
      <c r="CM51" s="3867"/>
      <c r="CN51" s="3867"/>
      <c r="CO51" s="3867"/>
      <c r="CP51" s="3867"/>
      <c r="CQ51" s="3867"/>
      <c r="CR51" s="3867"/>
      <c r="CS51" s="3867"/>
      <c r="CT51" s="3867"/>
      <c r="CU51" s="3867"/>
      <c r="CV51" s="3867"/>
      <c r="CW51" s="3867"/>
      <c r="CX51" s="3867"/>
      <c r="CY51" s="3867"/>
      <c r="CZ51" s="3867"/>
      <c r="DA51" s="3867"/>
      <c r="DB51" s="3867"/>
      <c r="DC51" s="3867"/>
      <c r="DD51" s="3867"/>
      <c r="DE51" s="3867"/>
      <c r="DF51" s="3867"/>
      <c r="DG51" s="3867"/>
      <c r="DH51" s="3867"/>
      <c r="DI51" s="3867"/>
      <c r="DJ51" s="3867"/>
      <c r="DK51" s="3867"/>
      <c r="DL51" s="3867"/>
      <c r="DM51" s="3867"/>
      <c r="DN51" s="3867"/>
      <c r="DO51" s="3867"/>
      <c r="DP51" s="3867"/>
      <c r="DQ51" s="3867"/>
      <c r="DR51" s="3867"/>
      <c r="DS51" s="3867"/>
      <c r="DT51" s="3867"/>
      <c r="DU51" s="3867"/>
      <c r="DV51" s="3867"/>
      <c r="DW51" s="3867"/>
      <c r="DX51" s="3867"/>
      <c r="DY51" s="3867"/>
      <c r="DZ51" s="3867"/>
      <c r="EA51" s="3867"/>
      <c r="EB51" s="3867"/>
      <c r="EC51" s="3867"/>
      <c r="ED51" s="3867"/>
      <c r="EE51" s="3867"/>
      <c r="EF51" s="3867"/>
      <c r="EG51" s="3867"/>
      <c r="EH51" s="3867"/>
      <c r="EI51" s="3867"/>
      <c r="EJ51" s="3867"/>
      <c r="EK51" s="3867"/>
      <c r="EL51" s="3867"/>
      <c r="EM51" s="3867"/>
      <c r="EN51" s="3867"/>
      <c r="EO51" s="3867">
        <v>1096</v>
      </c>
      <c r="EP51" s="3867"/>
      <c r="EQ51" s="3867"/>
      <c r="ER51" s="3867"/>
      <c r="ES51" s="3867"/>
      <c r="ET51" s="3867"/>
      <c r="EU51" s="3867"/>
      <c r="EV51" s="3867"/>
      <c r="EW51" s="3867"/>
      <c r="EX51" s="3867"/>
      <c r="EY51" s="3867"/>
      <c r="EZ51" s="3867"/>
      <c r="FA51" s="3867"/>
      <c r="FB51" s="3867"/>
      <c r="FC51" s="3867"/>
      <c r="FD51" s="3867"/>
      <c r="FE51" s="3867"/>
      <c r="FF51" s="3867"/>
      <c r="FG51" s="3867"/>
      <c r="FH51" s="3867"/>
      <c r="FI51" s="3867"/>
      <c r="FJ51" s="3867"/>
      <c r="FK51" s="3867"/>
      <c r="FL51" s="3867"/>
      <c r="FM51" s="3867"/>
      <c r="FN51" s="3870"/>
      <c r="FS51" s="3880">
        <v>1323</v>
      </c>
      <c r="FT51" s="3888">
        <f t="shared" si="168"/>
        <v>2</v>
      </c>
      <c r="FU51" s="3883" t="e">
        <f t="shared" si="169"/>
        <v>#N/A</v>
      </c>
      <c r="FV51" s="3883" t="e">
        <f t="shared" si="0"/>
        <v>#N/A</v>
      </c>
      <c r="FW51" s="3883" t="e">
        <f t="shared" si="1"/>
        <v>#N/A</v>
      </c>
      <c r="FX51" s="3883" t="e">
        <f t="shared" si="2"/>
        <v>#N/A</v>
      </c>
      <c r="FY51" s="3892" t="e">
        <f t="shared" si="3"/>
        <v>#N/A</v>
      </c>
      <c r="FZ51" s="3883" t="e">
        <f t="shared" si="4"/>
        <v>#N/A</v>
      </c>
      <c r="GA51" s="3894" t="e">
        <f t="shared" si="5"/>
        <v>#N/A</v>
      </c>
      <c r="GB51" s="3883" t="e">
        <f t="shared" si="6"/>
        <v>#N/A</v>
      </c>
      <c r="GC51" s="3883" t="e">
        <f t="shared" si="7"/>
        <v>#N/A</v>
      </c>
      <c r="GD51" s="3883" t="e">
        <f t="shared" si="8"/>
        <v>#N/A</v>
      </c>
      <c r="GE51" s="3883" t="e">
        <f t="shared" si="9"/>
        <v>#N/A</v>
      </c>
      <c r="GF51" s="3883" t="e">
        <f t="shared" si="10"/>
        <v>#N/A</v>
      </c>
      <c r="GG51" s="3883" t="e">
        <f t="shared" si="11"/>
        <v>#N/A</v>
      </c>
      <c r="GH51" s="3883" t="e">
        <f t="shared" si="12"/>
        <v>#N/A</v>
      </c>
      <c r="GI51" s="3883" t="e">
        <f t="shared" si="13"/>
        <v>#N/A</v>
      </c>
      <c r="GJ51" s="3883" t="e">
        <f t="shared" si="14"/>
        <v>#N/A</v>
      </c>
      <c r="GK51" s="3883" t="e">
        <f t="shared" si="15"/>
        <v>#N/A</v>
      </c>
      <c r="GL51" s="3883" t="e">
        <f t="shared" si="16"/>
        <v>#N/A</v>
      </c>
      <c r="GM51" s="3883" t="e">
        <f t="shared" si="17"/>
        <v>#N/A</v>
      </c>
      <c r="GN51" s="3883" t="e">
        <f t="shared" si="18"/>
        <v>#N/A</v>
      </c>
      <c r="GO51" s="3883" t="e">
        <f t="shared" si="19"/>
        <v>#N/A</v>
      </c>
      <c r="GP51" s="3883" t="e">
        <f t="shared" si="20"/>
        <v>#N/A</v>
      </c>
      <c r="GQ51" s="3883" t="e">
        <f t="shared" si="21"/>
        <v>#N/A</v>
      </c>
      <c r="GR51" s="3883" t="e">
        <f t="shared" si="22"/>
        <v>#N/A</v>
      </c>
      <c r="GS51" s="3883" t="e">
        <f t="shared" si="23"/>
        <v>#N/A</v>
      </c>
      <c r="GT51" s="3883" t="e">
        <f t="shared" si="24"/>
        <v>#N/A</v>
      </c>
      <c r="GU51" s="3883" t="e">
        <f t="shared" si="25"/>
        <v>#N/A</v>
      </c>
      <c r="GV51" s="3883" t="e">
        <f t="shared" si="26"/>
        <v>#N/A</v>
      </c>
      <c r="GW51" s="3883" t="e">
        <f t="shared" si="27"/>
        <v>#N/A</v>
      </c>
      <c r="GX51" s="3883" t="e">
        <f t="shared" si="28"/>
        <v>#N/A</v>
      </c>
      <c r="GY51" s="3883" t="e">
        <f t="shared" si="29"/>
        <v>#N/A</v>
      </c>
      <c r="GZ51" s="3883" t="e">
        <f t="shared" si="30"/>
        <v>#N/A</v>
      </c>
      <c r="HA51" s="3883" t="e">
        <f t="shared" si="31"/>
        <v>#N/A</v>
      </c>
      <c r="HB51" s="3883" t="e">
        <f t="shared" si="32"/>
        <v>#N/A</v>
      </c>
      <c r="HC51" s="3883" t="e">
        <f t="shared" si="33"/>
        <v>#N/A</v>
      </c>
      <c r="HD51" s="3883" t="e">
        <f t="shared" si="34"/>
        <v>#N/A</v>
      </c>
      <c r="HE51" s="3883" t="e">
        <f t="shared" si="35"/>
        <v>#N/A</v>
      </c>
      <c r="HF51" s="3883" t="e">
        <f t="shared" si="36"/>
        <v>#N/A</v>
      </c>
      <c r="HG51" s="3883" t="e">
        <f t="shared" si="37"/>
        <v>#N/A</v>
      </c>
      <c r="HH51" s="3883" t="e">
        <f t="shared" si="38"/>
        <v>#N/A</v>
      </c>
      <c r="HI51" s="3883" t="e">
        <f t="shared" si="39"/>
        <v>#N/A</v>
      </c>
      <c r="HJ51" s="3883" t="e">
        <f t="shared" si="40"/>
        <v>#N/A</v>
      </c>
      <c r="HK51" s="3883" t="e">
        <f t="shared" si="41"/>
        <v>#N/A</v>
      </c>
      <c r="HL51" s="3883" t="e">
        <f t="shared" si="42"/>
        <v>#N/A</v>
      </c>
      <c r="HM51" s="3883" t="e">
        <f t="shared" si="43"/>
        <v>#N/A</v>
      </c>
      <c r="HN51" s="3883" t="e">
        <f t="shared" si="44"/>
        <v>#N/A</v>
      </c>
      <c r="HO51" s="3883" t="e">
        <f t="shared" si="45"/>
        <v>#N/A</v>
      </c>
      <c r="HP51" s="3883" t="e">
        <f t="shared" si="46"/>
        <v>#N/A</v>
      </c>
      <c r="HQ51" s="3883" t="e">
        <f t="shared" si="47"/>
        <v>#N/A</v>
      </c>
      <c r="HR51" s="3883" t="e">
        <f t="shared" si="48"/>
        <v>#N/A</v>
      </c>
      <c r="HS51" s="3883" t="e">
        <f t="shared" si="49"/>
        <v>#N/A</v>
      </c>
      <c r="HT51" s="3883">
        <f t="shared" si="50"/>
        <v>1</v>
      </c>
      <c r="HU51" s="3883" t="e">
        <f t="shared" si="51"/>
        <v>#N/A</v>
      </c>
      <c r="HV51" s="3883" t="e">
        <f t="shared" si="52"/>
        <v>#N/A</v>
      </c>
      <c r="HW51" s="3883" t="e">
        <f t="shared" si="53"/>
        <v>#N/A</v>
      </c>
      <c r="HX51" s="3883" t="e">
        <f t="shared" si="54"/>
        <v>#N/A</v>
      </c>
      <c r="HY51" s="3883" t="e">
        <f t="shared" si="55"/>
        <v>#N/A</v>
      </c>
      <c r="HZ51" s="3883" t="e">
        <f t="shared" si="56"/>
        <v>#N/A</v>
      </c>
      <c r="IA51" s="3883" t="e">
        <f t="shared" si="57"/>
        <v>#N/A</v>
      </c>
      <c r="IB51" s="3883" t="e">
        <f t="shared" si="58"/>
        <v>#N/A</v>
      </c>
      <c r="IC51" s="3883" t="e">
        <f t="shared" si="59"/>
        <v>#N/A</v>
      </c>
      <c r="ID51" s="3883" t="e">
        <f t="shared" si="60"/>
        <v>#N/A</v>
      </c>
      <c r="IE51" s="3883" t="e">
        <f t="shared" si="61"/>
        <v>#N/A</v>
      </c>
      <c r="IF51" s="3883" t="e">
        <f t="shared" si="62"/>
        <v>#N/A</v>
      </c>
      <c r="IG51" s="3883" t="e">
        <f t="shared" si="63"/>
        <v>#N/A</v>
      </c>
      <c r="IH51" s="3883" t="e">
        <f t="shared" si="64"/>
        <v>#N/A</v>
      </c>
      <c r="II51" s="3883" t="e">
        <f t="shared" si="65"/>
        <v>#N/A</v>
      </c>
      <c r="IJ51" s="3883" t="e">
        <f t="shared" si="66"/>
        <v>#N/A</v>
      </c>
      <c r="IK51" s="3883" t="e">
        <f t="shared" si="67"/>
        <v>#N/A</v>
      </c>
      <c r="IL51" s="3883" t="e">
        <f t="shared" si="68"/>
        <v>#N/A</v>
      </c>
      <c r="IM51" s="3883" t="e">
        <f t="shared" si="69"/>
        <v>#N/A</v>
      </c>
      <c r="IN51" s="3883" t="e">
        <f t="shared" si="70"/>
        <v>#N/A</v>
      </c>
      <c r="IO51" s="3883" t="e">
        <f t="shared" si="71"/>
        <v>#N/A</v>
      </c>
      <c r="IP51" s="3883" t="e">
        <f t="shared" si="72"/>
        <v>#N/A</v>
      </c>
      <c r="IQ51" s="3883" t="e">
        <f t="shared" si="73"/>
        <v>#N/A</v>
      </c>
      <c r="IR51" s="3883" t="e">
        <f t="shared" si="74"/>
        <v>#N/A</v>
      </c>
      <c r="IS51" s="3883" t="e">
        <f t="shared" si="75"/>
        <v>#N/A</v>
      </c>
      <c r="IT51" s="3883" t="e">
        <f t="shared" si="76"/>
        <v>#N/A</v>
      </c>
      <c r="IU51" s="3883" t="e">
        <f t="shared" si="77"/>
        <v>#N/A</v>
      </c>
      <c r="IV51" s="3883" t="e">
        <f t="shared" si="78"/>
        <v>#N/A</v>
      </c>
      <c r="IW51" s="3883" t="e">
        <f t="shared" si="79"/>
        <v>#N/A</v>
      </c>
      <c r="IX51" s="3883" t="e">
        <f t="shared" si="80"/>
        <v>#N/A</v>
      </c>
      <c r="IY51" s="3883" t="e">
        <f t="shared" si="81"/>
        <v>#N/A</v>
      </c>
      <c r="IZ51" s="3883" t="e">
        <f t="shared" si="82"/>
        <v>#N/A</v>
      </c>
      <c r="JA51" s="3883" t="e">
        <f t="shared" si="83"/>
        <v>#N/A</v>
      </c>
      <c r="JB51" s="3883" t="e">
        <f t="shared" si="84"/>
        <v>#N/A</v>
      </c>
      <c r="JC51" s="3883" t="e">
        <f t="shared" si="85"/>
        <v>#N/A</v>
      </c>
      <c r="JD51" s="3883" t="e">
        <f t="shared" si="86"/>
        <v>#N/A</v>
      </c>
      <c r="JE51" s="3883" t="e">
        <f t="shared" si="87"/>
        <v>#N/A</v>
      </c>
      <c r="JF51" s="3883" t="e">
        <f t="shared" si="88"/>
        <v>#N/A</v>
      </c>
      <c r="JG51" s="3883" t="e">
        <f t="shared" si="89"/>
        <v>#N/A</v>
      </c>
      <c r="JH51" s="3883" t="e">
        <f t="shared" si="90"/>
        <v>#N/A</v>
      </c>
      <c r="JI51" s="3883" t="e">
        <f t="shared" si="91"/>
        <v>#N/A</v>
      </c>
      <c r="JJ51" s="3883" t="e">
        <f t="shared" si="92"/>
        <v>#N/A</v>
      </c>
      <c r="JK51" s="3883" t="e">
        <f t="shared" si="93"/>
        <v>#N/A</v>
      </c>
      <c r="JL51" s="3883" t="e">
        <f t="shared" si="94"/>
        <v>#N/A</v>
      </c>
      <c r="JM51" s="3883" t="e">
        <f t="shared" si="95"/>
        <v>#N/A</v>
      </c>
      <c r="JN51" s="3883" t="e">
        <f t="shared" si="96"/>
        <v>#N/A</v>
      </c>
      <c r="JO51" s="3883" t="e">
        <f t="shared" si="97"/>
        <v>#N/A</v>
      </c>
      <c r="JP51" s="3883" t="e">
        <f t="shared" si="98"/>
        <v>#N/A</v>
      </c>
      <c r="JQ51" s="3883" t="e">
        <f t="shared" si="99"/>
        <v>#N/A</v>
      </c>
      <c r="JR51" s="3883" t="e">
        <f t="shared" si="100"/>
        <v>#N/A</v>
      </c>
      <c r="JS51" s="3883" t="e">
        <f t="shared" si="101"/>
        <v>#N/A</v>
      </c>
      <c r="JT51" s="3883" t="e">
        <f t="shared" si="102"/>
        <v>#N/A</v>
      </c>
      <c r="JU51" s="3883" t="e">
        <f t="shared" si="103"/>
        <v>#N/A</v>
      </c>
      <c r="JV51" s="3883" t="e">
        <f t="shared" si="104"/>
        <v>#N/A</v>
      </c>
      <c r="JW51" s="3883" t="e">
        <f t="shared" si="105"/>
        <v>#N/A</v>
      </c>
      <c r="JX51" s="3883" t="e">
        <f t="shared" si="106"/>
        <v>#N/A</v>
      </c>
      <c r="JY51" s="3883" t="e">
        <f t="shared" si="107"/>
        <v>#N/A</v>
      </c>
      <c r="JZ51" s="3883" t="e">
        <f t="shared" si="108"/>
        <v>#N/A</v>
      </c>
      <c r="KA51" s="3883" t="e">
        <f t="shared" si="109"/>
        <v>#N/A</v>
      </c>
      <c r="KB51" s="3883" t="e">
        <f t="shared" si="110"/>
        <v>#N/A</v>
      </c>
      <c r="KC51" s="3883" t="e">
        <f t="shared" si="111"/>
        <v>#N/A</v>
      </c>
      <c r="KD51" s="3883" t="e">
        <f t="shared" si="112"/>
        <v>#N/A</v>
      </c>
      <c r="KE51" s="3883" t="e">
        <f t="shared" si="113"/>
        <v>#N/A</v>
      </c>
      <c r="KF51" s="3883" t="e">
        <f t="shared" si="114"/>
        <v>#N/A</v>
      </c>
      <c r="KG51" s="3883" t="e">
        <f t="shared" si="115"/>
        <v>#N/A</v>
      </c>
      <c r="KH51" s="3883" t="e">
        <f t="shared" si="116"/>
        <v>#N/A</v>
      </c>
      <c r="KI51" s="3883" t="e">
        <f t="shared" si="117"/>
        <v>#N/A</v>
      </c>
      <c r="KJ51" s="3883" t="e">
        <f t="shared" si="118"/>
        <v>#N/A</v>
      </c>
      <c r="KK51" s="3883" t="e">
        <f t="shared" si="119"/>
        <v>#N/A</v>
      </c>
      <c r="KL51" s="3883" t="e">
        <f t="shared" si="120"/>
        <v>#N/A</v>
      </c>
      <c r="KM51" s="3883" t="e">
        <f t="shared" si="121"/>
        <v>#N/A</v>
      </c>
      <c r="KN51" s="3883" t="e">
        <f t="shared" si="122"/>
        <v>#N/A</v>
      </c>
      <c r="KO51" s="3883" t="e">
        <f t="shared" si="123"/>
        <v>#N/A</v>
      </c>
      <c r="KP51" s="3883" t="e">
        <f t="shared" si="124"/>
        <v>#N/A</v>
      </c>
      <c r="KQ51" s="3883" t="e">
        <f t="shared" si="125"/>
        <v>#N/A</v>
      </c>
      <c r="KR51" s="3883" t="e">
        <f t="shared" si="126"/>
        <v>#N/A</v>
      </c>
      <c r="KS51" s="3883" t="e">
        <f t="shared" si="127"/>
        <v>#N/A</v>
      </c>
      <c r="KT51" s="3883" t="e">
        <f t="shared" si="128"/>
        <v>#N/A</v>
      </c>
      <c r="KU51" s="3883" t="e">
        <f t="shared" si="129"/>
        <v>#N/A</v>
      </c>
      <c r="KV51" s="3883" t="e">
        <f t="shared" si="130"/>
        <v>#N/A</v>
      </c>
      <c r="KW51" s="3883" t="e">
        <f t="shared" si="131"/>
        <v>#N/A</v>
      </c>
      <c r="KX51" s="3883" t="e">
        <f t="shared" si="132"/>
        <v>#N/A</v>
      </c>
      <c r="KY51" s="3883" t="e">
        <f t="shared" si="133"/>
        <v>#N/A</v>
      </c>
      <c r="KZ51" s="3883" t="e">
        <f t="shared" si="134"/>
        <v>#N/A</v>
      </c>
      <c r="LA51" s="3883" t="e">
        <f t="shared" si="135"/>
        <v>#N/A</v>
      </c>
      <c r="LB51" s="3883" t="e">
        <f t="shared" si="136"/>
        <v>#N/A</v>
      </c>
      <c r="LC51" s="3883" t="e">
        <f t="shared" si="137"/>
        <v>#N/A</v>
      </c>
      <c r="LD51" s="3883" t="e">
        <f t="shared" si="138"/>
        <v>#N/A</v>
      </c>
      <c r="LE51" s="3883" t="e">
        <f t="shared" si="139"/>
        <v>#N/A</v>
      </c>
      <c r="LF51" s="3883" t="e">
        <f t="shared" si="140"/>
        <v>#N/A</v>
      </c>
      <c r="LG51" s="3883" t="e">
        <f t="shared" si="141"/>
        <v>#N/A</v>
      </c>
      <c r="LH51" s="3883">
        <f t="shared" si="142"/>
        <v>0</v>
      </c>
      <c r="LI51" s="3883" t="e">
        <f t="shared" si="143"/>
        <v>#N/A</v>
      </c>
      <c r="LJ51" s="3883" t="e">
        <f t="shared" si="144"/>
        <v>#N/A</v>
      </c>
      <c r="LK51" s="3883" t="e">
        <f t="shared" si="145"/>
        <v>#N/A</v>
      </c>
      <c r="LL51" s="3883" t="e">
        <f t="shared" si="146"/>
        <v>#N/A</v>
      </c>
      <c r="LM51" s="3883" t="e">
        <f t="shared" si="147"/>
        <v>#N/A</v>
      </c>
      <c r="LN51" s="3883" t="e">
        <f t="shared" si="148"/>
        <v>#N/A</v>
      </c>
      <c r="LO51" s="3883" t="e">
        <f t="shared" si="149"/>
        <v>#N/A</v>
      </c>
      <c r="LP51" s="3883" t="e">
        <f t="shared" si="150"/>
        <v>#N/A</v>
      </c>
      <c r="LQ51" s="3883" t="e">
        <f t="shared" si="151"/>
        <v>#N/A</v>
      </c>
      <c r="LR51" s="3883" t="e">
        <f t="shared" si="152"/>
        <v>#N/A</v>
      </c>
      <c r="LS51" s="3883" t="e">
        <f t="shared" si="153"/>
        <v>#N/A</v>
      </c>
      <c r="LT51" s="3883" t="e">
        <f t="shared" si="154"/>
        <v>#N/A</v>
      </c>
      <c r="LU51" s="3883" t="e">
        <f t="shared" si="155"/>
        <v>#N/A</v>
      </c>
      <c r="LV51" s="3883" t="e">
        <f t="shared" si="156"/>
        <v>#N/A</v>
      </c>
      <c r="LW51" s="3883" t="e">
        <f t="shared" si="157"/>
        <v>#N/A</v>
      </c>
      <c r="LX51" s="3883" t="e">
        <f t="shared" si="158"/>
        <v>#N/A</v>
      </c>
      <c r="LY51" s="3883" t="e">
        <f t="shared" si="159"/>
        <v>#N/A</v>
      </c>
      <c r="LZ51" s="3883" t="e">
        <f t="shared" si="160"/>
        <v>#N/A</v>
      </c>
      <c r="MA51" s="3883" t="e">
        <f t="shared" si="161"/>
        <v>#N/A</v>
      </c>
      <c r="MB51" s="3883" t="e">
        <f t="shared" si="162"/>
        <v>#N/A</v>
      </c>
      <c r="MC51" s="3883" t="e">
        <f t="shared" si="163"/>
        <v>#N/A</v>
      </c>
      <c r="MD51" s="3883" t="e">
        <f t="shared" si="164"/>
        <v>#N/A</v>
      </c>
      <c r="ME51" s="3883" t="e">
        <f t="shared" si="165"/>
        <v>#N/A</v>
      </c>
      <c r="MF51" s="3883" t="e">
        <f t="shared" si="166"/>
        <v>#N/A</v>
      </c>
      <c r="MG51" s="3884" t="e">
        <f t="shared" si="167"/>
        <v>#N/A</v>
      </c>
    </row>
    <row r="52" spans="1:345">
      <c r="A52" s="3839">
        <v>1324</v>
      </c>
      <c r="B52" s="3866"/>
      <c r="C52" s="3867"/>
      <c r="D52" s="3867"/>
      <c r="E52" s="3867"/>
      <c r="F52" s="3868"/>
      <c r="G52" s="3867"/>
      <c r="H52" s="3869"/>
      <c r="I52" s="3867"/>
      <c r="J52" s="3867"/>
      <c r="K52" s="3867"/>
      <c r="L52" s="3867"/>
      <c r="M52" s="3867"/>
      <c r="N52" s="3867"/>
      <c r="O52" s="3867"/>
      <c r="P52" s="3867"/>
      <c r="Q52" s="3867"/>
      <c r="R52" s="3867"/>
      <c r="S52" s="3867"/>
      <c r="T52" s="3867"/>
      <c r="U52" s="3867"/>
      <c r="V52" s="3867"/>
      <c r="W52" s="3867"/>
      <c r="X52" s="3867"/>
      <c r="Y52" s="3867"/>
      <c r="Z52" s="3867"/>
      <c r="AA52" s="3869"/>
      <c r="AB52" s="3867"/>
      <c r="AC52" s="3867"/>
      <c r="AD52" s="3867"/>
      <c r="AE52" s="3867"/>
      <c r="AF52" s="3867"/>
      <c r="AG52" s="3867"/>
      <c r="AH52" s="3867"/>
      <c r="AI52" s="3867"/>
      <c r="AJ52" s="3867"/>
      <c r="AK52" s="3867"/>
      <c r="AL52" s="3867"/>
      <c r="AM52" s="3867"/>
      <c r="AN52" s="3867"/>
      <c r="AO52" s="3869"/>
      <c r="AP52" s="3867"/>
      <c r="AQ52" s="3867"/>
      <c r="AR52" s="3867"/>
      <c r="AS52" s="3867"/>
      <c r="AT52" s="3867"/>
      <c r="AU52" s="3867"/>
      <c r="AV52" s="3867"/>
      <c r="AW52" s="3867"/>
      <c r="AX52" s="3867"/>
      <c r="AY52" s="3867"/>
      <c r="AZ52" s="3867"/>
      <c r="BA52" s="3867">
        <v>1323</v>
      </c>
      <c r="BB52" s="3867"/>
      <c r="BC52" s="3867"/>
      <c r="BD52" s="3867"/>
      <c r="BE52" s="3867"/>
      <c r="BF52" s="3867"/>
      <c r="BG52" s="3867"/>
      <c r="BH52" s="3867"/>
      <c r="BI52" s="3867"/>
      <c r="BJ52" s="3867"/>
      <c r="BK52" s="3867"/>
      <c r="BL52" s="3867"/>
      <c r="BM52" s="3867"/>
      <c r="BN52" s="3867"/>
      <c r="BO52" s="3867"/>
      <c r="BP52" s="3867"/>
      <c r="BQ52" s="3867"/>
      <c r="BR52" s="3867"/>
      <c r="BS52" s="3867"/>
      <c r="BT52" s="3867"/>
      <c r="BU52" s="3867"/>
      <c r="BV52" s="3867"/>
      <c r="BW52" s="3867"/>
      <c r="BX52" s="3867"/>
      <c r="BY52" s="3867"/>
      <c r="BZ52" s="3867"/>
      <c r="CA52" s="3867"/>
      <c r="CB52" s="3867"/>
      <c r="CC52" s="3867"/>
      <c r="CD52" s="3867"/>
      <c r="CE52" s="3867"/>
      <c r="CF52" s="3867"/>
      <c r="CG52" s="3867"/>
      <c r="CH52" s="3867"/>
      <c r="CI52" s="3867"/>
      <c r="CJ52" s="3867"/>
      <c r="CK52" s="3867"/>
      <c r="CL52" s="3867"/>
      <c r="CM52" s="3867"/>
      <c r="CN52" s="3867"/>
      <c r="CO52" s="3867"/>
      <c r="CP52" s="3867"/>
      <c r="CQ52" s="3867"/>
      <c r="CR52" s="3867"/>
      <c r="CS52" s="3867"/>
      <c r="CT52" s="3867"/>
      <c r="CU52" s="3867"/>
      <c r="CV52" s="3867"/>
      <c r="CW52" s="3867"/>
      <c r="CX52" s="3867"/>
      <c r="CY52" s="3867"/>
      <c r="CZ52" s="3867"/>
      <c r="DA52" s="3867"/>
      <c r="DB52" s="3867"/>
      <c r="DC52" s="3867"/>
      <c r="DD52" s="3867"/>
      <c r="DE52" s="3867"/>
      <c r="DF52" s="3867"/>
      <c r="DG52" s="3867"/>
      <c r="DH52" s="3867"/>
      <c r="DI52" s="3867"/>
      <c r="DJ52" s="3867"/>
      <c r="DK52" s="3867"/>
      <c r="DL52" s="3867"/>
      <c r="DM52" s="3867"/>
      <c r="DN52" s="3867"/>
      <c r="DO52" s="3867"/>
      <c r="DP52" s="3867"/>
      <c r="DQ52" s="3867"/>
      <c r="DR52" s="3867"/>
      <c r="DS52" s="3867"/>
      <c r="DT52" s="3867"/>
      <c r="DU52" s="3867"/>
      <c r="DV52" s="3867"/>
      <c r="DW52" s="3867"/>
      <c r="DX52" s="3867"/>
      <c r="DY52" s="3867"/>
      <c r="DZ52" s="3867"/>
      <c r="EA52" s="3867"/>
      <c r="EB52" s="3867"/>
      <c r="EC52" s="3867"/>
      <c r="ED52" s="3867"/>
      <c r="EE52" s="3867"/>
      <c r="EF52" s="3867"/>
      <c r="EG52" s="3867"/>
      <c r="EH52" s="3867"/>
      <c r="EI52" s="3867"/>
      <c r="EJ52" s="3867"/>
      <c r="EK52" s="3867"/>
      <c r="EL52" s="3867"/>
      <c r="EM52" s="3867"/>
      <c r="EN52" s="3867"/>
      <c r="EO52" s="3867">
        <v>1108</v>
      </c>
      <c r="EP52" s="3867"/>
      <c r="EQ52" s="3867"/>
      <c r="ER52" s="3867"/>
      <c r="ES52" s="3867"/>
      <c r="ET52" s="3867"/>
      <c r="EU52" s="3867"/>
      <c r="EV52" s="3867"/>
      <c r="EW52" s="3867"/>
      <c r="EX52" s="3867"/>
      <c r="EY52" s="3867"/>
      <c r="EZ52" s="3867"/>
      <c r="FA52" s="3867"/>
      <c r="FB52" s="3867"/>
      <c r="FC52" s="3867"/>
      <c r="FD52" s="3867"/>
      <c r="FE52" s="3867"/>
      <c r="FF52" s="3867"/>
      <c r="FG52" s="3867"/>
      <c r="FH52" s="3867"/>
      <c r="FI52" s="3867"/>
      <c r="FJ52" s="3867"/>
      <c r="FK52" s="3867"/>
      <c r="FL52" s="3867"/>
      <c r="FM52" s="3867"/>
      <c r="FN52" s="3870"/>
      <c r="FS52" s="3880">
        <v>1324</v>
      </c>
      <c r="FT52" s="3888">
        <f t="shared" si="168"/>
        <v>2</v>
      </c>
      <c r="FU52" s="3883" t="e">
        <f t="shared" si="169"/>
        <v>#N/A</v>
      </c>
      <c r="FV52" s="3883" t="e">
        <f t="shared" si="0"/>
        <v>#N/A</v>
      </c>
      <c r="FW52" s="3883" t="e">
        <f t="shared" si="1"/>
        <v>#N/A</v>
      </c>
      <c r="FX52" s="3883" t="e">
        <f t="shared" si="2"/>
        <v>#N/A</v>
      </c>
      <c r="FY52" s="3892" t="e">
        <f t="shared" si="3"/>
        <v>#N/A</v>
      </c>
      <c r="FZ52" s="3883" t="e">
        <f t="shared" si="4"/>
        <v>#N/A</v>
      </c>
      <c r="GA52" s="3894" t="e">
        <f t="shared" si="5"/>
        <v>#N/A</v>
      </c>
      <c r="GB52" s="3883" t="e">
        <f t="shared" si="6"/>
        <v>#N/A</v>
      </c>
      <c r="GC52" s="3883" t="e">
        <f t="shared" si="7"/>
        <v>#N/A</v>
      </c>
      <c r="GD52" s="3883" t="e">
        <f t="shared" si="8"/>
        <v>#N/A</v>
      </c>
      <c r="GE52" s="3883" t="e">
        <f t="shared" si="9"/>
        <v>#N/A</v>
      </c>
      <c r="GF52" s="3883" t="e">
        <f t="shared" si="10"/>
        <v>#N/A</v>
      </c>
      <c r="GG52" s="3883" t="e">
        <f t="shared" si="11"/>
        <v>#N/A</v>
      </c>
      <c r="GH52" s="3883" t="e">
        <f t="shared" si="12"/>
        <v>#N/A</v>
      </c>
      <c r="GI52" s="3883" t="e">
        <f t="shared" si="13"/>
        <v>#N/A</v>
      </c>
      <c r="GJ52" s="3883" t="e">
        <f t="shared" si="14"/>
        <v>#N/A</v>
      </c>
      <c r="GK52" s="3883" t="e">
        <f t="shared" si="15"/>
        <v>#N/A</v>
      </c>
      <c r="GL52" s="3883" t="e">
        <f t="shared" si="16"/>
        <v>#N/A</v>
      </c>
      <c r="GM52" s="3883" t="e">
        <f t="shared" si="17"/>
        <v>#N/A</v>
      </c>
      <c r="GN52" s="3883" t="e">
        <f t="shared" si="18"/>
        <v>#N/A</v>
      </c>
      <c r="GO52" s="3883" t="e">
        <f t="shared" si="19"/>
        <v>#N/A</v>
      </c>
      <c r="GP52" s="3883" t="e">
        <f t="shared" si="20"/>
        <v>#N/A</v>
      </c>
      <c r="GQ52" s="3883" t="e">
        <f t="shared" si="21"/>
        <v>#N/A</v>
      </c>
      <c r="GR52" s="3883" t="e">
        <f t="shared" si="22"/>
        <v>#N/A</v>
      </c>
      <c r="GS52" s="3883" t="e">
        <f t="shared" si="23"/>
        <v>#N/A</v>
      </c>
      <c r="GT52" s="3883" t="e">
        <f t="shared" si="24"/>
        <v>#N/A</v>
      </c>
      <c r="GU52" s="3883" t="e">
        <f t="shared" si="25"/>
        <v>#N/A</v>
      </c>
      <c r="GV52" s="3883" t="e">
        <f t="shared" si="26"/>
        <v>#N/A</v>
      </c>
      <c r="GW52" s="3883" t="e">
        <f t="shared" si="27"/>
        <v>#N/A</v>
      </c>
      <c r="GX52" s="3883" t="e">
        <f t="shared" si="28"/>
        <v>#N/A</v>
      </c>
      <c r="GY52" s="3883" t="e">
        <f t="shared" si="29"/>
        <v>#N/A</v>
      </c>
      <c r="GZ52" s="3883" t="e">
        <f t="shared" si="30"/>
        <v>#N/A</v>
      </c>
      <c r="HA52" s="3883" t="e">
        <f t="shared" si="31"/>
        <v>#N/A</v>
      </c>
      <c r="HB52" s="3883" t="e">
        <f t="shared" si="32"/>
        <v>#N/A</v>
      </c>
      <c r="HC52" s="3883" t="e">
        <f t="shared" si="33"/>
        <v>#N/A</v>
      </c>
      <c r="HD52" s="3883" t="e">
        <f t="shared" si="34"/>
        <v>#N/A</v>
      </c>
      <c r="HE52" s="3883" t="e">
        <f t="shared" si="35"/>
        <v>#N/A</v>
      </c>
      <c r="HF52" s="3883" t="e">
        <f t="shared" si="36"/>
        <v>#N/A</v>
      </c>
      <c r="HG52" s="3883" t="e">
        <f t="shared" si="37"/>
        <v>#N/A</v>
      </c>
      <c r="HH52" s="3883" t="e">
        <f t="shared" si="38"/>
        <v>#N/A</v>
      </c>
      <c r="HI52" s="3883" t="e">
        <f t="shared" si="39"/>
        <v>#N/A</v>
      </c>
      <c r="HJ52" s="3883" t="e">
        <f t="shared" si="40"/>
        <v>#N/A</v>
      </c>
      <c r="HK52" s="3883" t="e">
        <f t="shared" si="41"/>
        <v>#N/A</v>
      </c>
      <c r="HL52" s="3883" t="e">
        <f t="shared" si="42"/>
        <v>#N/A</v>
      </c>
      <c r="HM52" s="3883" t="e">
        <f t="shared" si="43"/>
        <v>#N/A</v>
      </c>
      <c r="HN52" s="3883" t="e">
        <f t="shared" si="44"/>
        <v>#N/A</v>
      </c>
      <c r="HO52" s="3883" t="e">
        <f t="shared" si="45"/>
        <v>#N/A</v>
      </c>
      <c r="HP52" s="3883" t="e">
        <f t="shared" si="46"/>
        <v>#N/A</v>
      </c>
      <c r="HQ52" s="3883" t="e">
        <f t="shared" si="47"/>
        <v>#N/A</v>
      </c>
      <c r="HR52" s="3883" t="e">
        <f t="shared" si="48"/>
        <v>#N/A</v>
      </c>
      <c r="HS52" s="3883" t="e">
        <f t="shared" si="49"/>
        <v>#N/A</v>
      </c>
      <c r="HT52" s="3883">
        <f t="shared" si="50"/>
        <v>1</v>
      </c>
      <c r="HU52" s="3883" t="e">
        <f t="shared" si="51"/>
        <v>#N/A</v>
      </c>
      <c r="HV52" s="3883" t="e">
        <f t="shared" si="52"/>
        <v>#N/A</v>
      </c>
      <c r="HW52" s="3883" t="e">
        <f t="shared" si="53"/>
        <v>#N/A</v>
      </c>
      <c r="HX52" s="3883" t="e">
        <f t="shared" si="54"/>
        <v>#N/A</v>
      </c>
      <c r="HY52" s="3883" t="e">
        <f t="shared" si="55"/>
        <v>#N/A</v>
      </c>
      <c r="HZ52" s="3883" t="e">
        <f t="shared" si="56"/>
        <v>#N/A</v>
      </c>
      <c r="IA52" s="3883" t="e">
        <f t="shared" si="57"/>
        <v>#N/A</v>
      </c>
      <c r="IB52" s="3883" t="e">
        <f t="shared" si="58"/>
        <v>#N/A</v>
      </c>
      <c r="IC52" s="3883" t="e">
        <f t="shared" si="59"/>
        <v>#N/A</v>
      </c>
      <c r="ID52" s="3883" t="e">
        <f t="shared" si="60"/>
        <v>#N/A</v>
      </c>
      <c r="IE52" s="3883" t="e">
        <f t="shared" si="61"/>
        <v>#N/A</v>
      </c>
      <c r="IF52" s="3883" t="e">
        <f t="shared" si="62"/>
        <v>#N/A</v>
      </c>
      <c r="IG52" s="3883" t="e">
        <f t="shared" si="63"/>
        <v>#N/A</v>
      </c>
      <c r="IH52" s="3883" t="e">
        <f t="shared" si="64"/>
        <v>#N/A</v>
      </c>
      <c r="II52" s="3883" t="e">
        <f t="shared" si="65"/>
        <v>#N/A</v>
      </c>
      <c r="IJ52" s="3883" t="e">
        <f t="shared" si="66"/>
        <v>#N/A</v>
      </c>
      <c r="IK52" s="3883" t="e">
        <f t="shared" si="67"/>
        <v>#N/A</v>
      </c>
      <c r="IL52" s="3883" t="e">
        <f t="shared" si="68"/>
        <v>#N/A</v>
      </c>
      <c r="IM52" s="3883" t="e">
        <f t="shared" si="69"/>
        <v>#N/A</v>
      </c>
      <c r="IN52" s="3883" t="e">
        <f t="shared" si="70"/>
        <v>#N/A</v>
      </c>
      <c r="IO52" s="3883" t="e">
        <f t="shared" si="71"/>
        <v>#N/A</v>
      </c>
      <c r="IP52" s="3883" t="e">
        <f t="shared" si="72"/>
        <v>#N/A</v>
      </c>
      <c r="IQ52" s="3883" t="e">
        <f t="shared" si="73"/>
        <v>#N/A</v>
      </c>
      <c r="IR52" s="3883" t="e">
        <f t="shared" si="74"/>
        <v>#N/A</v>
      </c>
      <c r="IS52" s="3883" t="e">
        <f t="shared" si="75"/>
        <v>#N/A</v>
      </c>
      <c r="IT52" s="3883" t="e">
        <f t="shared" si="76"/>
        <v>#N/A</v>
      </c>
      <c r="IU52" s="3883" t="e">
        <f t="shared" si="77"/>
        <v>#N/A</v>
      </c>
      <c r="IV52" s="3883" t="e">
        <f t="shared" si="78"/>
        <v>#N/A</v>
      </c>
      <c r="IW52" s="3883" t="e">
        <f t="shared" si="79"/>
        <v>#N/A</v>
      </c>
      <c r="IX52" s="3883" t="e">
        <f t="shared" si="80"/>
        <v>#N/A</v>
      </c>
      <c r="IY52" s="3883" t="e">
        <f t="shared" si="81"/>
        <v>#N/A</v>
      </c>
      <c r="IZ52" s="3883" t="e">
        <f t="shared" si="82"/>
        <v>#N/A</v>
      </c>
      <c r="JA52" s="3883" t="e">
        <f t="shared" si="83"/>
        <v>#N/A</v>
      </c>
      <c r="JB52" s="3883" t="e">
        <f t="shared" si="84"/>
        <v>#N/A</v>
      </c>
      <c r="JC52" s="3883" t="e">
        <f t="shared" si="85"/>
        <v>#N/A</v>
      </c>
      <c r="JD52" s="3883" t="e">
        <f t="shared" si="86"/>
        <v>#N/A</v>
      </c>
      <c r="JE52" s="3883" t="e">
        <f t="shared" si="87"/>
        <v>#N/A</v>
      </c>
      <c r="JF52" s="3883" t="e">
        <f t="shared" si="88"/>
        <v>#N/A</v>
      </c>
      <c r="JG52" s="3883" t="e">
        <f t="shared" si="89"/>
        <v>#N/A</v>
      </c>
      <c r="JH52" s="3883" t="e">
        <f t="shared" si="90"/>
        <v>#N/A</v>
      </c>
      <c r="JI52" s="3883" t="e">
        <f t="shared" si="91"/>
        <v>#N/A</v>
      </c>
      <c r="JJ52" s="3883" t="e">
        <f t="shared" si="92"/>
        <v>#N/A</v>
      </c>
      <c r="JK52" s="3883" t="e">
        <f t="shared" si="93"/>
        <v>#N/A</v>
      </c>
      <c r="JL52" s="3883" t="e">
        <f t="shared" si="94"/>
        <v>#N/A</v>
      </c>
      <c r="JM52" s="3883" t="e">
        <f t="shared" si="95"/>
        <v>#N/A</v>
      </c>
      <c r="JN52" s="3883" t="e">
        <f t="shared" si="96"/>
        <v>#N/A</v>
      </c>
      <c r="JO52" s="3883" t="e">
        <f t="shared" si="97"/>
        <v>#N/A</v>
      </c>
      <c r="JP52" s="3883" t="e">
        <f t="shared" si="98"/>
        <v>#N/A</v>
      </c>
      <c r="JQ52" s="3883" t="e">
        <f t="shared" si="99"/>
        <v>#N/A</v>
      </c>
      <c r="JR52" s="3883" t="e">
        <f t="shared" si="100"/>
        <v>#N/A</v>
      </c>
      <c r="JS52" s="3883" t="e">
        <f t="shared" si="101"/>
        <v>#N/A</v>
      </c>
      <c r="JT52" s="3883" t="e">
        <f t="shared" si="102"/>
        <v>#N/A</v>
      </c>
      <c r="JU52" s="3883" t="e">
        <f t="shared" si="103"/>
        <v>#N/A</v>
      </c>
      <c r="JV52" s="3883" t="e">
        <f t="shared" si="104"/>
        <v>#N/A</v>
      </c>
      <c r="JW52" s="3883" t="e">
        <f t="shared" si="105"/>
        <v>#N/A</v>
      </c>
      <c r="JX52" s="3883" t="e">
        <f t="shared" si="106"/>
        <v>#N/A</v>
      </c>
      <c r="JY52" s="3883" t="e">
        <f t="shared" si="107"/>
        <v>#N/A</v>
      </c>
      <c r="JZ52" s="3883" t="e">
        <f t="shared" si="108"/>
        <v>#N/A</v>
      </c>
      <c r="KA52" s="3883" t="e">
        <f t="shared" si="109"/>
        <v>#N/A</v>
      </c>
      <c r="KB52" s="3883" t="e">
        <f t="shared" si="110"/>
        <v>#N/A</v>
      </c>
      <c r="KC52" s="3883" t="e">
        <f t="shared" si="111"/>
        <v>#N/A</v>
      </c>
      <c r="KD52" s="3883" t="e">
        <f t="shared" si="112"/>
        <v>#N/A</v>
      </c>
      <c r="KE52" s="3883" t="e">
        <f t="shared" si="113"/>
        <v>#N/A</v>
      </c>
      <c r="KF52" s="3883" t="e">
        <f t="shared" si="114"/>
        <v>#N/A</v>
      </c>
      <c r="KG52" s="3883" t="e">
        <f t="shared" si="115"/>
        <v>#N/A</v>
      </c>
      <c r="KH52" s="3883" t="e">
        <f t="shared" si="116"/>
        <v>#N/A</v>
      </c>
      <c r="KI52" s="3883" t="e">
        <f t="shared" si="117"/>
        <v>#N/A</v>
      </c>
      <c r="KJ52" s="3883" t="e">
        <f t="shared" si="118"/>
        <v>#N/A</v>
      </c>
      <c r="KK52" s="3883" t="e">
        <f t="shared" si="119"/>
        <v>#N/A</v>
      </c>
      <c r="KL52" s="3883" t="e">
        <f t="shared" si="120"/>
        <v>#N/A</v>
      </c>
      <c r="KM52" s="3883" t="e">
        <f t="shared" si="121"/>
        <v>#N/A</v>
      </c>
      <c r="KN52" s="3883" t="e">
        <f t="shared" si="122"/>
        <v>#N/A</v>
      </c>
      <c r="KO52" s="3883" t="e">
        <f t="shared" si="123"/>
        <v>#N/A</v>
      </c>
      <c r="KP52" s="3883" t="e">
        <f t="shared" si="124"/>
        <v>#N/A</v>
      </c>
      <c r="KQ52" s="3883" t="e">
        <f t="shared" si="125"/>
        <v>#N/A</v>
      </c>
      <c r="KR52" s="3883" t="e">
        <f t="shared" si="126"/>
        <v>#N/A</v>
      </c>
      <c r="KS52" s="3883" t="e">
        <f t="shared" si="127"/>
        <v>#N/A</v>
      </c>
      <c r="KT52" s="3883" t="e">
        <f t="shared" si="128"/>
        <v>#N/A</v>
      </c>
      <c r="KU52" s="3883" t="e">
        <f t="shared" si="129"/>
        <v>#N/A</v>
      </c>
      <c r="KV52" s="3883" t="e">
        <f t="shared" si="130"/>
        <v>#N/A</v>
      </c>
      <c r="KW52" s="3883" t="e">
        <f t="shared" si="131"/>
        <v>#N/A</v>
      </c>
      <c r="KX52" s="3883" t="e">
        <f t="shared" si="132"/>
        <v>#N/A</v>
      </c>
      <c r="KY52" s="3883" t="e">
        <f t="shared" si="133"/>
        <v>#N/A</v>
      </c>
      <c r="KZ52" s="3883" t="e">
        <f t="shared" si="134"/>
        <v>#N/A</v>
      </c>
      <c r="LA52" s="3883" t="e">
        <f t="shared" si="135"/>
        <v>#N/A</v>
      </c>
      <c r="LB52" s="3883" t="e">
        <f t="shared" si="136"/>
        <v>#N/A</v>
      </c>
      <c r="LC52" s="3883" t="e">
        <f t="shared" si="137"/>
        <v>#N/A</v>
      </c>
      <c r="LD52" s="3883" t="e">
        <f t="shared" si="138"/>
        <v>#N/A</v>
      </c>
      <c r="LE52" s="3883" t="e">
        <f t="shared" si="139"/>
        <v>#N/A</v>
      </c>
      <c r="LF52" s="3883" t="e">
        <f t="shared" si="140"/>
        <v>#N/A</v>
      </c>
      <c r="LG52" s="3883" t="e">
        <f t="shared" si="141"/>
        <v>#N/A</v>
      </c>
      <c r="LH52" s="3883">
        <f t="shared" si="142"/>
        <v>0</v>
      </c>
      <c r="LI52" s="3883" t="e">
        <f t="shared" si="143"/>
        <v>#N/A</v>
      </c>
      <c r="LJ52" s="3883" t="e">
        <f t="shared" si="144"/>
        <v>#N/A</v>
      </c>
      <c r="LK52" s="3883" t="e">
        <f t="shared" si="145"/>
        <v>#N/A</v>
      </c>
      <c r="LL52" s="3883" t="e">
        <f t="shared" si="146"/>
        <v>#N/A</v>
      </c>
      <c r="LM52" s="3883" t="e">
        <f t="shared" si="147"/>
        <v>#N/A</v>
      </c>
      <c r="LN52" s="3883" t="e">
        <f t="shared" si="148"/>
        <v>#N/A</v>
      </c>
      <c r="LO52" s="3883" t="e">
        <f t="shared" si="149"/>
        <v>#N/A</v>
      </c>
      <c r="LP52" s="3883" t="e">
        <f t="shared" si="150"/>
        <v>#N/A</v>
      </c>
      <c r="LQ52" s="3883" t="e">
        <f t="shared" si="151"/>
        <v>#N/A</v>
      </c>
      <c r="LR52" s="3883" t="e">
        <f t="shared" si="152"/>
        <v>#N/A</v>
      </c>
      <c r="LS52" s="3883" t="e">
        <f t="shared" si="153"/>
        <v>#N/A</v>
      </c>
      <c r="LT52" s="3883" t="e">
        <f t="shared" si="154"/>
        <v>#N/A</v>
      </c>
      <c r="LU52" s="3883" t="e">
        <f t="shared" si="155"/>
        <v>#N/A</v>
      </c>
      <c r="LV52" s="3883" t="e">
        <f t="shared" si="156"/>
        <v>#N/A</v>
      </c>
      <c r="LW52" s="3883" t="e">
        <f t="shared" si="157"/>
        <v>#N/A</v>
      </c>
      <c r="LX52" s="3883" t="e">
        <f t="shared" si="158"/>
        <v>#N/A</v>
      </c>
      <c r="LY52" s="3883" t="e">
        <f t="shared" si="159"/>
        <v>#N/A</v>
      </c>
      <c r="LZ52" s="3883" t="e">
        <f t="shared" si="160"/>
        <v>#N/A</v>
      </c>
      <c r="MA52" s="3883" t="e">
        <f t="shared" si="161"/>
        <v>#N/A</v>
      </c>
      <c r="MB52" s="3883" t="e">
        <f t="shared" si="162"/>
        <v>#N/A</v>
      </c>
      <c r="MC52" s="3883" t="e">
        <f t="shared" si="163"/>
        <v>#N/A</v>
      </c>
      <c r="MD52" s="3883" t="e">
        <f t="shared" si="164"/>
        <v>#N/A</v>
      </c>
      <c r="ME52" s="3883" t="e">
        <f t="shared" si="165"/>
        <v>#N/A</v>
      </c>
      <c r="MF52" s="3883" t="e">
        <f t="shared" si="166"/>
        <v>#N/A</v>
      </c>
      <c r="MG52" s="3884" t="e">
        <f t="shared" si="167"/>
        <v>#N/A</v>
      </c>
    </row>
    <row r="53" spans="1:345">
      <c r="A53" s="3839">
        <v>1325</v>
      </c>
      <c r="B53" s="3866"/>
      <c r="C53" s="3867"/>
      <c r="D53" s="3867"/>
      <c r="E53" s="3867"/>
      <c r="F53" s="3868"/>
      <c r="G53" s="3867"/>
      <c r="H53" s="3869"/>
      <c r="I53" s="3867"/>
      <c r="J53" s="3867"/>
      <c r="K53" s="3867"/>
      <c r="L53" s="3867"/>
      <c r="M53" s="3867"/>
      <c r="N53" s="3867"/>
      <c r="O53" s="3867"/>
      <c r="P53" s="3867"/>
      <c r="Q53" s="3867"/>
      <c r="R53" s="3867"/>
      <c r="S53" s="3867"/>
      <c r="T53" s="3867"/>
      <c r="U53" s="3867"/>
      <c r="V53" s="3867"/>
      <c r="W53" s="3867"/>
      <c r="X53" s="3867"/>
      <c r="Y53" s="3867"/>
      <c r="Z53" s="3867"/>
      <c r="AA53" s="3869"/>
      <c r="AB53" s="3867"/>
      <c r="AC53" s="3867"/>
      <c r="AD53" s="3867"/>
      <c r="AE53" s="3867"/>
      <c r="AF53" s="3867"/>
      <c r="AG53" s="3867"/>
      <c r="AH53" s="3867"/>
      <c r="AI53" s="3867"/>
      <c r="AJ53" s="3867"/>
      <c r="AK53" s="3867"/>
      <c r="AL53" s="3867"/>
      <c r="AM53" s="3867"/>
      <c r="AN53" s="3867"/>
      <c r="AO53" s="3869"/>
      <c r="AP53" s="3867"/>
      <c r="AQ53" s="3867"/>
      <c r="AR53" s="3867"/>
      <c r="AS53" s="3867"/>
      <c r="AT53" s="3867"/>
      <c r="AU53" s="3867"/>
      <c r="AV53" s="3867"/>
      <c r="AW53" s="3867"/>
      <c r="AX53" s="3867"/>
      <c r="AY53" s="3867"/>
      <c r="AZ53" s="3867"/>
      <c r="BA53" s="3867">
        <v>1377</v>
      </c>
      <c r="BB53" s="3867"/>
      <c r="BC53" s="3867"/>
      <c r="BD53" s="3867"/>
      <c r="BE53" s="3867"/>
      <c r="BF53" s="3867"/>
      <c r="BG53" s="3867"/>
      <c r="BH53" s="3867"/>
      <c r="BI53" s="3867"/>
      <c r="BJ53" s="3867"/>
      <c r="BK53" s="3867"/>
      <c r="BL53" s="3867"/>
      <c r="BM53" s="3867"/>
      <c r="BN53" s="3867"/>
      <c r="BO53" s="3867"/>
      <c r="BP53" s="3867"/>
      <c r="BQ53" s="3867"/>
      <c r="BR53" s="3867"/>
      <c r="BS53" s="3867"/>
      <c r="BT53" s="3867"/>
      <c r="BU53" s="3867"/>
      <c r="BV53" s="3867"/>
      <c r="BW53" s="3867"/>
      <c r="BX53" s="3867"/>
      <c r="BY53" s="3867"/>
      <c r="BZ53" s="3867"/>
      <c r="CA53" s="3867"/>
      <c r="CB53" s="3867"/>
      <c r="CC53" s="3867"/>
      <c r="CD53" s="3867"/>
      <c r="CE53" s="3867"/>
      <c r="CF53" s="3867"/>
      <c r="CG53" s="3867"/>
      <c r="CH53" s="3867"/>
      <c r="CI53" s="3867"/>
      <c r="CJ53" s="3867"/>
      <c r="CK53" s="3867"/>
      <c r="CL53" s="3867"/>
      <c r="CM53" s="3867"/>
      <c r="CN53" s="3867"/>
      <c r="CO53" s="3867"/>
      <c r="CP53" s="3867"/>
      <c r="CQ53" s="3867"/>
      <c r="CR53" s="3867"/>
      <c r="CS53" s="3867"/>
      <c r="CT53" s="3867"/>
      <c r="CU53" s="3867"/>
      <c r="CV53" s="3867"/>
      <c r="CW53" s="3867"/>
      <c r="CX53" s="3867"/>
      <c r="CY53" s="3867"/>
      <c r="CZ53" s="3867"/>
      <c r="DA53" s="3867"/>
      <c r="DB53" s="3867"/>
      <c r="DC53" s="3867"/>
      <c r="DD53" s="3867"/>
      <c r="DE53" s="3867"/>
      <c r="DF53" s="3867"/>
      <c r="DG53" s="3867"/>
      <c r="DH53" s="3867"/>
      <c r="DI53" s="3867"/>
      <c r="DJ53" s="3867"/>
      <c r="DK53" s="3867"/>
      <c r="DL53" s="3867"/>
      <c r="DM53" s="3867"/>
      <c r="DN53" s="3867"/>
      <c r="DO53" s="3867"/>
      <c r="DP53" s="3867"/>
      <c r="DQ53" s="3867"/>
      <c r="DR53" s="3867"/>
      <c r="DS53" s="3867"/>
      <c r="DT53" s="3867"/>
      <c r="DU53" s="3867"/>
      <c r="DV53" s="3867"/>
      <c r="DW53" s="3867"/>
      <c r="DX53" s="3867"/>
      <c r="DY53" s="3867"/>
      <c r="DZ53" s="3867"/>
      <c r="EA53" s="3867"/>
      <c r="EB53" s="3867"/>
      <c r="EC53" s="3867"/>
      <c r="ED53" s="3867"/>
      <c r="EE53" s="3867"/>
      <c r="EF53" s="3867"/>
      <c r="EG53" s="3867"/>
      <c r="EH53" s="3867"/>
      <c r="EI53" s="3867"/>
      <c r="EJ53" s="3867"/>
      <c r="EK53" s="3867"/>
      <c r="EL53" s="3867"/>
      <c r="EM53" s="3867"/>
      <c r="EN53" s="3867"/>
      <c r="EO53" s="3867">
        <v>1207</v>
      </c>
      <c r="EP53" s="3867"/>
      <c r="EQ53" s="3867"/>
      <c r="ER53" s="3867"/>
      <c r="ES53" s="3867"/>
      <c r="ET53" s="3867"/>
      <c r="EU53" s="3867"/>
      <c r="EV53" s="3867"/>
      <c r="EW53" s="3867"/>
      <c r="EX53" s="3867"/>
      <c r="EY53" s="3867"/>
      <c r="EZ53" s="3867"/>
      <c r="FA53" s="3867"/>
      <c r="FB53" s="3867"/>
      <c r="FC53" s="3867"/>
      <c r="FD53" s="3867"/>
      <c r="FE53" s="3867"/>
      <c r="FF53" s="3867"/>
      <c r="FG53" s="3867"/>
      <c r="FH53" s="3867"/>
      <c r="FI53" s="3867"/>
      <c r="FJ53" s="3867"/>
      <c r="FK53" s="3867"/>
      <c r="FL53" s="3867"/>
      <c r="FM53" s="3867"/>
      <c r="FN53" s="3870"/>
      <c r="FS53" s="3880">
        <v>1325</v>
      </c>
      <c r="FT53" s="3888">
        <f t="shared" si="168"/>
        <v>2</v>
      </c>
      <c r="FU53" s="3883" t="e">
        <f t="shared" si="169"/>
        <v>#N/A</v>
      </c>
      <c r="FV53" s="3883" t="e">
        <f t="shared" si="0"/>
        <v>#N/A</v>
      </c>
      <c r="FW53" s="3883" t="e">
        <f t="shared" si="1"/>
        <v>#N/A</v>
      </c>
      <c r="FX53" s="3883" t="e">
        <f t="shared" si="2"/>
        <v>#N/A</v>
      </c>
      <c r="FY53" s="3892" t="e">
        <f t="shared" si="3"/>
        <v>#N/A</v>
      </c>
      <c r="FZ53" s="3883" t="e">
        <f t="shared" si="4"/>
        <v>#N/A</v>
      </c>
      <c r="GA53" s="3894" t="e">
        <f t="shared" si="5"/>
        <v>#N/A</v>
      </c>
      <c r="GB53" s="3883" t="e">
        <f t="shared" si="6"/>
        <v>#N/A</v>
      </c>
      <c r="GC53" s="3883" t="e">
        <f t="shared" si="7"/>
        <v>#N/A</v>
      </c>
      <c r="GD53" s="3883" t="e">
        <f t="shared" si="8"/>
        <v>#N/A</v>
      </c>
      <c r="GE53" s="3883" t="e">
        <f t="shared" si="9"/>
        <v>#N/A</v>
      </c>
      <c r="GF53" s="3883" t="e">
        <f t="shared" si="10"/>
        <v>#N/A</v>
      </c>
      <c r="GG53" s="3883" t="e">
        <f t="shared" si="11"/>
        <v>#N/A</v>
      </c>
      <c r="GH53" s="3883" t="e">
        <f t="shared" si="12"/>
        <v>#N/A</v>
      </c>
      <c r="GI53" s="3883" t="e">
        <f t="shared" si="13"/>
        <v>#N/A</v>
      </c>
      <c r="GJ53" s="3883" t="e">
        <f t="shared" si="14"/>
        <v>#N/A</v>
      </c>
      <c r="GK53" s="3883" t="e">
        <f t="shared" si="15"/>
        <v>#N/A</v>
      </c>
      <c r="GL53" s="3883" t="e">
        <f t="shared" si="16"/>
        <v>#N/A</v>
      </c>
      <c r="GM53" s="3883" t="e">
        <f t="shared" si="17"/>
        <v>#N/A</v>
      </c>
      <c r="GN53" s="3883" t="e">
        <f t="shared" si="18"/>
        <v>#N/A</v>
      </c>
      <c r="GO53" s="3883" t="e">
        <f t="shared" si="19"/>
        <v>#N/A</v>
      </c>
      <c r="GP53" s="3883" t="e">
        <f t="shared" si="20"/>
        <v>#N/A</v>
      </c>
      <c r="GQ53" s="3883" t="e">
        <f t="shared" si="21"/>
        <v>#N/A</v>
      </c>
      <c r="GR53" s="3883" t="e">
        <f t="shared" si="22"/>
        <v>#N/A</v>
      </c>
      <c r="GS53" s="3883" t="e">
        <f t="shared" si="23"/>
        <v>#N/A</v>
      </c>
      <c r="GT53" s="3883" t="e">
        <f t="shared" si="24"/>
        <v>#N/A</v>
      </c>
      <c r="GU53" s="3883" t="e">
        <f t="shared" si="25"/>
        <v>#N/A</v>
      </c>
      <c r="GV53" s="3883" t="e">
        <f t="shared" si="26"/>
        <v>#N/A</v>
      </c>
      <c r="GW53" s="3883" t="e">
        <f t="shared" si="27"/>
        <v>#N/A</v>
      </c>
      <c r="GX53" s="3883" t="e">
        <f t="shared" si="28"/>
        <v>#N/A</v>
      </c>
      <c r="GY53" s="3883" t="e">
        <f t="shared" si="29"/>
        <v>#N/A</v>
      </c>
      <c r="GZ53" s="3883" t="e">
        <f t="shared" si="30"/>
        <v>#N/A</v>
      </c>
      <c r="HA53" s="3883" t="e">
        <f t="shared" si="31"/>
        <v>#N/A</v>
      </c>
      <c r="HB53" s="3883" t="e">
        <f t="shared" si="32"/>
        <v>#N/A</v>
      </c>
      <c r="HC53" s="3883" t="e">
        <f t="shared" si="33"/>
        <v>#N/A</v>
      </c>
      <c r="HD53" s="3883" t="e">
        <f t="shared" si="34"/>
        <v>#N/A</v>
      </c>
      <c r="HE53" s="3883" t="e">
        <f t="shared" si="35"/>
        <v>#N/A</v>
      </c>
      <c r="HF53" s="3883" t="e">
        <f t="shared" si="36"/>
        <v>#N/A</v>
      </c>
      <c r="HG53" s="3883" t="e">
        <f t="shared" si="37"/>
        <v>#N/A</v>
      </c>
      <c r="HH53" s="3883" t="e">
        <f t="shared" si="38"/>
        <v>#N/A</v>
      </c>
      <c r="HI53" s="3883" t="e">
        <f t="shared" si="39"/>
        <v>#N/A</v>
      </c>
      <c r="HJ53" s="3883" t="e">
        <f t="shared" si="40"/>
        <v>#N/A</v>
      </c>
      <c r="HK53" s="3883" t="e">
        <f t="shared" si="41"/>
        <v>#N/A</v>
      </c>
      <c r="HL53" s="3883" t="e">
        <f t="shared" si="42"/>
        <v>#N/A</v>
      </c>
      <c r="HM53" s="3883" t="e">
        <f t="shared" si="43"/>
        <v>#N/A</v>
      </c>
      <c r="HN53" s="3883" t="e">
        <f t="shared" si="44"/>
        <v>#N/A</v>
      </c>
      <c r="HO53" s="3883" t="e">
        <f t="shared" si="45"/>
        <v>#N/A</v>
      </c>
      <c r="HP53" s="3883" t="e">
        <f t="shared" si="46"/>
        <v>#N/A</v>
      </c>
      <c r="HQ53" s="3883" t="e">
        <f t="shared" si="47"/>
        <v>#N/A</v>
      </c>
      <c r="HR53" s="3883" t="e">
        <f t="shared" si="48"/>
        <v>#N/A</v>
      </c>
      <c r="HS53" s="3883" t="e">
        <f t="shared" si="49"/>
        <v>#N/A</v>
      </c>
      <c r="HT53" s="3883">
        <f t="shared" si="50"/>
        <v>1</v>
      </c>
      <c r="HU53" s="3883" t="e">
        <f t="shared" si="51"/>
        <v>#N/A</v>
      </c>
      <c r="HV53" s="3883" t="e">
        <f t="shared" si="52"/>
        <v>#N/A</v>
      </c>
      <c r="HW53" s="3883" t="e">
        <f t="shared" si="53"/>
        <v>#N/A</v>
      </c>
      <c r="HX53" s="3883" t="e">
        <f t="shared" si="54"/>
        <v>#N/A</v>
      </c>
      <c r="HY53" s="3883" t="e">
        <f t="shared" si="55"/>
        <v>#N/A</v>
      </c>
      <c r="HZ53" s="3883" t="e">
        <f t="shared" si="56"/>
        <v>#N/A</v>
      </c>
      <c r="IA53" s="3883" t="e">
        <f t="shared" si="57"/>
        <v>#N/A</v>
      </c>
      <c r="IB53" s="3883" t="e">
        <f t="shared" si="58"/>
        <v>#N/A</v>
      </c>
      <c r="IC53" s="3883" t="e">
        <f t="shared" si="59"/>
        <v>#N/A</v>
      </c>
      <c r="ID53" s="3883" t="e">
        <f t="shared" si="60"/>
        <v>#N/A</v>
      </c>
      <c r="IE53" s="3883" t="e">
        <f t="shared" si="61"/>
        <v>#N/A</v>
      </c>
      <c r="IF53" s="3883" t="e">
        <f t="shared" si="62"/>
        <v>#N/A</v>
      </c>
      <c r="IG53" s="3883" t="e">
        <f t="shared" si="63"/>
        <v>#N/A</v>
      </c>
      <c r="IH53" s="3883" t="e">
        <f t="shared" si="64"/>
        <v>#N/A</v>
      </c>
      <c r="II53" s="3883" t="e">
        <f t="shared" si="65"/>
        <v>#N/A</v>
      </c>
      <c r="IJ53" s="3883" t="e">
        <f t="shared" si="66"/>
        <v>#N/A</v>
      </c>
      <c r="IK53" s="3883" t="e">
        <f t="shared" si="67"/>
        <v>#N/A</v>
      </c>
      <c r="IL53" s="3883" t="e">
        <f t="shared" si="68"/>
        <v>#N/A</v>
      </c>
      <c r="IM53" s="3883" t="e">
        <f t="shared" si="69"/>
        <v>#N/A</v>
      </c>
      <c r="IN53" s="3883" t="e">
        <f t="shared" si="70"/>
        <v>#N/A</v>
      </c>
      <c r="IO53" s="3883" t="e">
        <f t="shared" si="71"/>
        <v>#N/A</v>
      </c>
      <c r="IP53" s="3883" t="e">
        <f t="shared" si="72"/>
        <v>#N/A</v>
      </c>
      <c r="IQ53" s="3883" t="e">
        <f t="shared" si="73"/>
        <v>#N/A</v>
      </c>
      <c r="IR53" s="3883" t="e">
        <f t="shared" si="74"/>
        <v>#N/A</v>
      </c>
      <c r="IS53" s="3883" t="e">
        <f t="shared" si="75"/>
        <v>#N/A</v>
      </c>
      <c r="IT53" s="3883" t="e">
        <f t="shared" si="76"/>
        <v>#N/A</v>
      </c>
      <c r="IU53" s="3883" t="e">
        <f t="shared" si="77"/>
        <v>#N/A</v>
      </c>
      <c r="IV53" s="3883" t="e">
        <f t="shared" si="78"/>
        <v>#N/A</v>
      </c>
      <c r="IW53" s="3883" t="e">
        <f t="shared" si="79"/>
        <v>#N/A</v>
      </c>
      <c r="IX53" s="3883" t="e">
        <f t="shared" si="80"/>
        <v>#N/A</v>
      </c>
      <c r="IY53" s="3883" t="e">
        <f t="shared" si="81"/>
        <v>#N/A</v>
      </c>
      <c r="IZ53" s="3883" t="e">
        <f t="shared" si="82"/>
        <v>#N/A</v>
      </c>
      <c r="JA53" s="3883" t="e">
        <f t="shared" si="83"/>
        <v>#N/A</v>
      </c>
      <c r="JB53" s="3883" t="e">
        <f t="shared" si="84"/>
        <v>#N/A</v>
      </c>
      <c r="JC53" s="3883" t="e">
        <f t="shared" si="85"/>
        <v>#N/A</v>
      </c>
      <c r="JD53" s="3883" t="e">
        <f t="shared" si="86"/>
        <v>#N/A</v>
      </c>
      <c r="JE53" s="3883" t="e">
        <f t="shared" si="87"/>
        <v>#N/A</v>
      </c>
      <c r="JF53" s="3883" t="e">
        <f t="shared" si="88"/>
        <v>#N/A</v>
      </c>
      <c r="JG53" s="3883" t="e">
        <f t="shared" si="89"/>
        <v>#N/A</v>
      </c>
      <c r="JH53" s="3883" t="e">
        <f t="shared" si="90"/>
        <v>#N/A</v>
      </c>
      <c r="JI53" s="3883" t="e">
        <f t="shared" si="91"/>
        <v>#N/A</v>
      </c>
      <c r="JJ53" s="3883" t="e">
        <f t="shared" si="92"/>
        <v>#N/A</v>
      </c>
      <c r="JK53" s="3883" t="e">
        <f t="shared" si="93"/>
        <v>#N/A</v>
      </c>
      <c r="JL53" s="3883" t="e">
        <f t="shared" si="94"/>
        <v>#N/A</v>
      </c>
      <c r="JM53" s="3883" t="e">
        <f t="shared" si="95"/>
        <v>#N/A</v>
      </c>
      <c r="JN53" s="3883" t="e">
        <f t="shared" si="96"/>
        <v>#N/A</v>
      </c>
      <c r="JO53" s="3883" t="e">
        <f t="shared" si="97"/>
        <v>#N/A</v>
      </c>
      <c r="JP53" s="3883" t="e">
        <f t="shared" si="98"/>
        <v>#N/A</v>
      </c>
      <c r="JQ53" s="3883" t="e">
        <f t="shared" si="99"/>
        <v>#N/A</v>
      </c>
      <c r="JR53" s="3883" t="e">
        <f t="shared" si="100"/>
        <v>#N/A</v>
      </c>
      <c r="JS53" s="3883" t="e">
        <f t="shared" si="101"/>
        <v>#N/A</v>
      </c>
      <c r="JT53" s="3883" t="e">
        <f t="shared" si="102"/>
        <v>#N/A</v>
      </c>
      <c r="JU53" s="3883" t="e">
        <f t="shared" si="103"/>
        <v>#N/A</v>
      </c>
      <c r="JV53" s="3883" t="e">
        <f t="shared" si="104"/>
        <v>#N/A</v>
      </c>
      <c r="JW53" s="3883" t="e">
        <f t="shared" si="105"/>
        <v>#N/A</v>
      </c>
      <c r="JX53" s="3883" t="e">
        <f t="shared" si="106"/>
        <v>#N/A</v>
      </c>
      <c r="JY53" s="3883" t="e">
        <f t="shared" si="107"/>
        <v>#N/A</v>
      </c>
      <c r="JZ53" s="3883" t="e">
        <f t="shared" si="108"/>
        <v>#N/A</v>
      </c>
      <c r="KA53" s="3883" t="e">
        <f t="shared" si="109"/>
        <v>#N/A</v>
      </c>
      <c r="KB53" s="3883" t="e">
        <f t="shared" si="110"/>
        <v>#N/A</v>
      </c>
      <c r="KC53" s="3883" t="e">
        <f t="shared" si="111"/>
        <v>#N/A</v>
      </c>
      <c r="KD53" s="3883" t="e">
        <f t="shared" si="112"/>
        <v>#N/A</v>
      </c>
      <c r="KE53" s="3883" t="e">
        <f t="shared" si="113"/>
        <v>#N/A</v>
      </c>
      <c r="KF53" s="3883" t="e">
        <f t="shared" si="114"/>
        <v>#N/A</v>
      </c>
      <c r="KG53" s="3883" t="e">
        <f t="shared" si="115"/>
        <v>#N/A</v>
      </c>
      <c r="KH53" s="3883" t="e">
        <f t="shared" si="116"/>
        <v>#N/A</v>
      </c>
      <c r="KI53" s="3883" t="e">
        <f t="shared" si="117"/>
        <v>#N/A</v>
      </c>
      <c r="KJ53" s="3883" t="e">
        <f t="shared" si="118"/>
        <v>#N/A</v>
      </c>
      <c r="KK53" s="3883" t="e">
        <f t="shared" si="119"/>
        <v>#N/A</v>
      </c>
      <c r="KL53" s="3883" t="e">
        <f t="shared" si="120"/>
        <v>#N/A</v>
      </c>
      <c r="KM53" s="3883" t="e">
        <f t="shared" si="121"/>
        <v>#N/A</v>
      </c>
      <c r="KN53" s="3883" t="e">
        <f t="shared" si="122"/>
        <v>#N/A</v>
      </c>
      <c r="KO53" s="3883" t="e">
        <f t="shared" si="123"/>
        <v>#N/A</v>
      </c>
      <c r="KP53" s="3883" t="e">
        <f t="shared" si="124"/>
        <v>#N/A</v>
      </c>
      <c r="KQ53" s="3883" t="e">
        <f t="shared" si="125"/>
        <v>#N/A</v>
      </c>
      <c r="KR53" s="3883" t="e">
        <f t="shared" si="126"/>
        <v>#N/A</v>
      </c>
      <c r="KS53" s="3883" t="e">
        <f t="shared" si="127"/>
        <v>#N/A</v>
      </c>
      <c r="KT53" s="3883" t="e">
        <f t="shared" si="128"/>
        <v>#N/A</v>
      </c>
      <c r="KU53" s="3883" t="e">
        <f t="shared" si="129"/>
        <v>#N/A</v>
      </c>
      <c r="KV53" s="3883" t="e">
        <f t="shared" si="130"/>
        <v>#N/A</v>
      </c>
      <c r="KW53" s="3883" t="e">
        <f t="shared" si="131"/>
        <v>#N/A</v>
      </c>
      <c r="KX53" s="3883" t="e">
        <f t="shared" si="132"/>
        <v>#N/A</v>
      </c>
      <c r="KY53" s="3883" t="e">
        <f t="shared" si="133"/>
        <v>#N/A</v>
      </c>
      <c r="KZ53" s="3883" t="e">
        <f t="shared" si="134"/>
        <v>#N/A</v>
      </c>
      <c r="LA53" s="3883" t="e">
        <f t="shared" si="135"/>
        <v>#N/A</v>
      </c>
      <c r="LB53" s="3883" t="e">
        <f t="shared" si="136"/>
        <v>#N/A</v>
      </c>
      <c r="LC53" s="3883" t="e">
        <f t="shared" si="137"/>
        <v>#N/A</v>
      </c>
      <c r="LD53" s="3883" t="e">
        <f t="shared" si="138"/>
        <v>#N/A</v>
      </c>
      <c r="LE53" s="3883" t="e">
        <f t="shared" si="139"/>
        <v>#N/A</v>
      </c>
      <c r="LF53" s="3883" t="e">
        <f t="shared" si="140"/>
        <v>#N/A</v>
      </c>
      <c r="LG53" s="3883" t="e">
        <f t="shared" si="141"/>
        <v>#N/A</v>
      </c>
      <c r="LH53" s="3883">
        <f t="shared" si="142"/>
        <v>0</v>
      </c>
      <c r="LI53" s="3883" t="e">
        <f t="shared" si="143"/>
        <v>#N/A</v>
      </c>
      <c r="LJ53" s="3883" t="e">
        <f t="shared" si="144"/>
        <v>#N/A</v>
      </c>
      <c r="LK53" s="3883" t="e">
        <f t="shared" si="145"/>
        <v>#N/A</v>
      </c>
      <c r="LL53" s="3883" t="e">
        <f t="shared" si="146"/>
        <v>#N/A</v>
      </c>
      <c r="LM53" s="3883" t="e">
        <f t="shared" si="147"/>
        <v>#N/A</v>
      </c>
      <c r="LN53" s="3883" t="e">
        <f t="shared" si="148"/>
        <v>#N/A</v>
      </c>
      <c r="LO53" s="3883" t="e">
        <f t="shared" si="149"/>
        <v>#N/A</v>
      </c>
      <c r="LP53" s="3883" t="e">
        <f t="shared" si="150"/>
        <v>#N/A</v>
      </c>
      <c r="LQ53" s="3883" t="e">
        <f t="shared" si="151"/>
        <v>#N/A</v>
      </c>
      <c r="LR53" s="3883" t="e">
        <f t="shared" si="152"/>
        <v>#N/A</v>
      </c>
      <c r="LS53" s="3883" t="e">
        <f t="shared" si="153"/>
        <v>#N/A</v>
      </c>
      <c r="LT53" s="3883" t="e">
        <f t="shared" si="154"/>
        <v>#N/A</v>
      </c>
      <c r="LU53" s="3883" t="e">
        <f t="shared" si="155"/>
        <v>#N/A</v>
      </c>
      <c r="LV53" s="3883" t="e">
        <f t="shared" si="156"/>
        <v>#N/A</v>
      </c>
      <c r="LW53" s="3883" t="e">
        <f t="shared" si="157"/>
        <v>#N/A</v>
      </c>
      <c r="LX53" s="3883" t="e">
        <f t="shared" si="158"/>
        <v>#N/A</v>
      </c>
      <c r="LY53" s="3883" t="e">
        <f t="shared" si="159"/>
        <v>#N/A</v>
      </c>
      <c r="LZ53" s="3883" t="e">
        <f t="shared" si="160"/>
        <v>#N/A</v>
      </c>
      <c r="MA53" s="3883" t="e">
        <f t="shared" si="161"/>
        <v>#N/A</v>
      </c>
      <c r="MB53" s="3883" t="e">
        <f t="shared" si="162"/>
        <v>#N/A</v>
      </c>
      <c r="MC53" s="3883" t="e">
        <f t="shared" si="163"/>
        <v>#N/A</v>
      </c>
      <c r="MD53" s="3883" t="e">
        <f t="shared" si="164"/>
        <v>#N/A</v>
      </c>
      <c r="ME53" s="3883" t="e">
        <f t="shared" si="165"/>
        <v>#N/A</v>
      </c>
      <c r="MF53" s="3883" t="e">
        <f t="shared" si="166"/>
        <v>#N/A</v>
      </c>
      <c r="MG53" s="3884" t="e">
        <f t="shared" si="167"/>
        <v>#N/A</v>
      </c>
    </row>
    <row r="54" spans="1:345">
      <c r="A54" s="3839">
        <v>1326</v>
      </c>
      <c r="B54" s="3866"/>
      <c r="C54" s="3867"/>
      <c r="D54" s="3867"/>
      <c r="E54" s="3867"/>
      <c r="F54" s="3868"/>
      <c r="G54" s="3867"/>
      <c r="H54" s="3869"/>
      <c r="I54" s="3867"/>
      <c r="J54" s="3867"/>
      <c r="K54" s="3867"/>
      <c r="L54" s="3867"/>
      <c r="M54" s="3867"/>
      <c r="N54" s="3867"/>
      <c r="O54" s="3867"/>
      <c r="P54" s="3867"/>
      <c r="Q54" s="3867"/>
      <c r="R54" s="3867"/>
      <c r="S54" s="3867"/>
      <c r="T54" s="3867"/>
      <c r="U54" s="3867"/>
      <c r="V54" s="3867"/>
      <c r="W54" s="3867"/>
      <c r="X54" s="3867"/>
      <c r="Y54" s="3867"/>
      <c r="Z54" s="3867"/>
      <c r="AA54" s="3869"/>
      <c r="AB54" s="3867"/>
      <c r="AC54" s="3867"/>
      <c r="AD54" s="3867"/>
      <c r="AE54" s="3867"/>
      <c r="AF54" s="3867"/>
      <c r="AG54" s="3867"/>
      <c r="AH54" s="3867"/>
      <c r="AI54" s="3867"/>
      <c r="AJ54" s="3867"/>
      <c r="AK54" s="3867"/>
      <c r="AL54" s="3867"/>
      <c r="AM54" s="3867"/>
      <c r="AN54" s="3867"/>
      <c r="AO54" s="3869"/>
      <c r="AP54" s="3867"/>
      <c r="AQ54" s="3867"/>
      <c r="AR54" s="3867"/>
      <c r="AS54" s="3867"/>
      <c r="AT54" s="3867"/>
      <c r="AU54" s="3867"/>
      <c r="AV54" s="3867"/>
      <c r="AW54" s="3867"/>
      <c r="AX54" s="3867"/>
      <c r="AY54" s="3867"/>
      <c r="AZ54" s="3867"/>
      <c r="BA54" s="3867">
        <v>1377</v>
      </c>
      <c r="BB54" s="3867"/>
      <c r="BC54" s="3867"/>
      <c r="BD54" s="3867"/>
      <c r="BE54" s="3867"/>
      <c r="BF54" s="3867"/>
      <c r="BG54" s="3867"/>
      <c r="BH54" s="3867"/>
      <c r="BI54" s="3867"/>
      <c r="BJ54" s="3867"/>
      <c r="BK54" s="3867"/>
      <c r="BL54" s="3867"/>
      <c r="BM54" s="3867"/>
      <c r="BN54" s="3867"/>
      <c r="BO54" s="3867"/>
      <c r="BP54" s="3867"/>
      <c r="BQ54" s="3867"/>
      <c r="BR54" s="3867"/>
      <c r="BS54" s="3867"/>
      <c r="BT54" s="3867"/>
      <c r="BU54" s="3867"/>
      <c r="BV54" s="3867"/>
      <c r="BW54" s="3867"/>
      <c r="BX54" s="3867"/>
      <c r="BY54" s="3867"/>
      <c r="BZ54" s="3867"/>
      <c r="CA54" s="3867"/>
      <c r="CB54" s="3867"/>
      <c r="CC54" s="3867"/>
      <c r="CD54" s="3867"/>
      <c r="CE54" s="3867"/>
      <c r="CF54" s="3867"/>
      <c r="CG54" s="3867"/>
      <c r="CH54" s="3867"/>
      <c r="CI54" s="3867"/>
      <c r="CJ54" s="3867"/>
      <c r="CK54" s="3867"/>
      <c r="CL54" s="3867"/>
      <c r="CM54" s="3867"/>
      <c r="CN54" s="3867"/>
      <c r="CO54" s="3867"/>
      <c r="CP54" s="3867"/>
      <c r="CQ54" s="3867"/>
      <c r="CR54" s="3867"/>
      <c r="CS54" s="3867"/>
      <c r="CT54" s="3867"/>
      <c r="CU54" s="3867"/>
      <c r="CV54" s="3867"/>
      <c r="CW54" s="3867"/>
      <c r="CX54" s="3867"/>
      <c r="CY54" s="3867"/>
      <c r="CZ54" s="3867"/>
      <c r="DA54" s="3867"/>
      <c r="DB54" s="3867"/>
      <c r="DC54" s="3867"/>
      <c r="DD54" s="3867"/>
      <c r="DE54" s="3867"/>
      <c r="DF54" s="3867"/>
      <c r="DG54" s="3867"/>
      <c r="DH54" s="3867"/>
      <c r="DI54" s="3867"/>
      <c r="DJ54" s="3867"/>
      <c r="DK54" s="3867"/>
      <c r="DL54" s="3867"/>
      <c r="DM54" s="3867"/>
      <c r="DN54" s="3867"/>
      <c r="DO54" s="3867"/>
      <c r="DP54" s="3867"/>
      <c r="DQ54" s="3867"/>
      <c r="DR54" s="3867"/>
      <c r="DS54" s="3867"/>
      <c r="DT54" s="3867"/>
      <c r="DU54" s="3867"/>
      <c r="DV54" s="3867"/>
      <c r="DW54" s="3867"/>
      <c r="DX54" s="3867"/>
      <c r="DY54" s="3867"/>
      <c r="DZ54" s="3867"/>
      <c r="EA54" s="3867"/>
      <c r="EB54" s="3867"/>
      <c r="EC54" s="3867"/>
      <c r="ED54" s="3867"/>
      <c r="EE54" s="3867"/>
      <c r="EF54" s="3867"/>
      <c r="EG54" s="3867"/>
      <c r="EH54" s="3867"/>
      <c r="EI54" s="3867"/>
      <c r="EJ54" s="3867"/>
      <c r="EK54" s="3867"/>
      <c r="EL54" s="3867"/>
      <c r="EM54" s="3867"/>
      <c r="EN54" s="3867"/>
      <c r="EO54" s="3867">
        <v>1315</v>
      </c>
      <c r="EP54" s="3867"/>
      <c r="EQ54" s="3867"/>
      <c r="ER54" s="3867"/>
      <c r="ES54" s="3867"/>
      <c r="ET54" s="3867"/>
      <c r="EU54" s="3867"/>
      <c r="EV54" s="3867"/>
      <c r="EW54" s="3867"/>
      <c r="EX54" s="3867"/>
      <c r="EY54" s="3867"/>
      <c r="EZ54" s="3867"/>
      <c r="FA54" s="3867"/>
      <c r="FB54" s="3867"/>
      <c r="FC54" s="3867"/>
      <c r="FD54" s="3867"/>
      <c r="FE54" s="3867"/>
      <c r="FF54" s="3867"/>
      <c r="FG54" s="3867"/>
      <c r="FH54" s="3867"/>
      <c r="FI54" s="3867"/>
      <c r="FJ54" s="3867"/>
      <c r="FK54" s="3867"/>
      <c r="FL54" s="3867"/>
      <c r="FM54" s="3867"/>
      <c r="FN54" s="3870"/>
      <c r="FS54" s="3880">
        <v>1326</v>
      </c>
      <c r="FT54" s="3888">
        <f t="shared" si="168"/>
        <v>2</v>
      </c>
      <c r="FU54" s="3883" t="e">
        <f t="shared" si="169"/>
        <v>#N/A</v>
      </c>
      <c r="FV54" s="3883" t="e">
        <f t="shared" si="0"/>
        <v>#N/A</v>
      </c>
      <c r="FW54" s="3883" t="e">
        <f t="shared" si="1"/>
        <v>#N/A</v>
      </c>
      <c r="FX54" s="3883" t="e">
        <f t="shared" si="2"/>
        <v>#N/A</v>
      </c>
      <c r="FY54" s="3892" t="e">
        <f t="shared" si="3"/>
        <v>#N/A</v>
      </c>
      <c r="FZ54" s="3883" t="e">
        <f t="shared" si="4"/>
        <v>#N/A</v>
      </c>
      <c r="GA54" s="3894" t="e">
        <f t="shared" si="5"/>
        <v>#N/A</v>
      </c>
      <c r="GB54" s="3883" t="e">
        <f t="shared" si="6"/>
        <v>#N/A</v>
      </c>
      <c r="GC54" s="3883" t="e">
        <f t="shared" si="7"/>
        <v>#N/A</v>
      </c>
      <c r="GD54" s="3883" t="e">
        <f t="shared" si="8"/>
        <v>#N/A</v>
      </c>
      <c r="GE54" s="3883" t="e">
        <f t="shared" si="9"/>
        <v>#N/A</v>
      </c>
      <c r="GF54" s="3883" t="e">
        <f t="shared" si="10"/>
        <v>#N/A</v>
      </c>
      <c r="GG54" s="3883" t="e">
        <f t="shared" si="11"/>
        <v>#N/A</v>
      </c>
      <c r="GH54" s="3883" t="e">
        <f t="shared" si="12"/>
        <v>#N/A</v>
      </c>
      <c r="GI54" s="3883" t="e">
        <f t="shared" si="13"/>
        <v>#N/A</v>
      </c>
      <c r="GJ54" s="3883" t="e">
        <f t="shared" si="14"/>
        <v>#N/A</v>
      </c>
      <c r="GK54" s="3883" t="e">
        <f t="shared" si="15"/>
        <v>#N/A</v>
      </c>
      <c r="GL54" s="3883" t="e">
        <f t="shared" si="16"/>
        <v>#N/A</v>
      </c>
      <c r="GM54" s="3883" t="e">
        <f t="shared" si="17"/>
        <v>#N/A</v>
      </c>
      <c r="GN54" s="3883" t="e">
        <f t="shared" si="18"/>
        <v>#N/A</v>
      </c>
      <c r="GO54" s="3883" t="e">
        <f t="shared" si="19"/>
        <v>#N/A</v>
      </c>
      <c r="GP54" s="3883" t="e">
        <f t="shared" si="20"/>
        <v>#N/A</v>
      </c>
      <c r="GQ54" s="3883" t="e">
        <f t="shared" si="21"/>
        <v>#N/A</v>
      </c>
      <c r="GR54" s="3883" t="e">
        <f t="shared" si="22"/>
        <v>#N/A</v>
      </c>
      <c r="GS54" s="3883" t="e">
        <f t="shared" si="23"/>
        <v>#N/A</v>
      </c>
      <c r="GT54" s="3883" t="e">
        <f t="shared" si="24"/>
        <v>#N/A</v>
      </c>
      <c r="GU54" s="3883" t="e">
        <f t="shared" si="25"/>
        <v>#N/A</v>
      </c>
      <c r="GV54" s="3883" t="e">
        <f t="shared" si="26"/>
        <v>#N/A</v>
      </c>
      <c r="GW54" s="3883" t="e">
        <f t="shared" si="27"/>
        <v>#N/A</v>
      </c>
      <c r="GX54" s="3883" t="e">
        <f t="shared" si="28"/>
        <v>#N/A</v>
      </c>
      <c r="GY54" s="3883" t="e">
        <f t="shared" si="29"/>
        <v>#N/A</v>
      </c>
      <c r="GZ54" s="3883" t="e">
        <f t="shared" si="30"/>
        <v>#N/A</v>
      </c>
      <c r="HA54" s="3883" t="e">
        <f t="shared" si="31"/>
        <v>#N/A</v>
      </c>
      <c r="HB54" s="3883" t="e">
        <f t="shared" si="32"/>
        <v>#N/A</v>
      </c>
      <c r="HC54" s="3883" t="e">
        <f t="shared" si="33"/>
        <v>#N/A</v>
      </c>
      <c r="HD54" s="3883" t="e">
        <f t="shared" si="34"/>
        <v>#N/A</v>
      </c>
      <c r="HE54" s="3883" t="e">
        <f t="shared" si="35"/>
        <v>#N/A</v>
      </c>
      <c r="HF54" s="3883" t="e">
        <f t="shared" si="36"/>
        <v>#N/A</v>
      </c>
      <c r="HG54" s="3883" t="e">
        <f t="shared" si="37"/>
        <v>#N/A</v>
      </c>
      <c r="HH54" s="3883" t="e">
        <f t="shared" si="38"/>
        <v>#N/A</v>
      </c>
      <c r="HI54" s="3883" t="e">
        <f t="shared" si="39"/>
        <v>#N/A</v>
      </c>
      <c r="HJ54" s="3883" t="e">
        <f t="shared" si="40"/>
        <v>#N/A</v>
      </c>
      <c r="HK54" s="3883" t="e">
        <f t="shared" si="41"/>
        <v>#N/A</v>
      </c>
      <c r="HL54" s="3883" t="e">
        <f t="shared" si="42"/>
        <v>#N/A</v>
      </c>
      <c r="HM54" s="3883" t="e">
        <f t="shared" si="43"/>
        <v>#N/A</v>
      </c>
      <c r="HN54" s="3883" t="e">
        <f t="shared" si="44"/>
        <v>#N/A</v>
      </c>
      <c r="HO54" s="3883" t="e">
        <f t="shared" si="45"/>
        <v>#N/A</v>
      </c>
      <c r="HP54" s="3883" t="e">
        <f t="shared" si="46"/>
        <v>#N/A</v>
      </c>
      <c r="HQ54" s="3883" t="e">
        <f t="shared" si="47"/>
        <v>#N/A</v>
      </c>
      <c r="HR54" s="3883" t="e">
        <f t="shared" si="48"/>
        <v>#N/A</v>
      </c>
      <c r="HS54" s="3883" t="e">
        <f t="shared" si="49"/>
        <v>#N/A</v>
      </c>
      <c r="HT54" s="3883">
        <f t="shared" si="50"/>
        <v>1</v>
      </c>
      <c r="HU54" s="3883" t="e">
        <f t="shared" si="51"/>
        <v>#N/A</v>
      </c>
      <c r="HV54" s="3883" t="e">
        <f t="shared" si="52"/>
        <v>#N/A</v>
      </c>
      <c r="HW54" s="3883" t="e">
        <f t="shared" si="53"/>
        <v>#N/A</v>
      </c>
      <c r="HX54" s="3883" t="e">
        <f t="shared" si="54"/>
        <v>#N/A</v>
      </c>
      <c r="HY54" s="3883" t="e">
        <f t="shared" si="55"/>
        <v>#N/A</v>
      </c>
      <c r="HZ54" s="3883" t="e">
        <f t="shared" si="56"/>
        <v>#N/A</v>
      </c>
      <c r="IA54" s="3883" t="e">
        <f t="shared" si="57"/>
        <v>#N/A</v>
      </c>
      <c r="IB54" s="3883" t="e">
        <f t="shared" si="58"/>
        <v>#N/A</v>
      </c>
      <c r="IC54" s="3883" t="e">
        <f t="shared" si="59"/>
        <v>#N/A</v>
      </c>
      <c r="ID54" s="3883" t="e">
        <f t="shared" si="60"/>
        <v>#N/A</v>
      </c>
      <c r="IE54" s="3883" t="e">
        <f t="shared" si="61"/>
        <v>#N/A</v>
      </c>
      <c r="IF54" s="3883" t="e">
        <f t="shared" si="62"/>
        <v>#N/A</v>
      </c>
      <c r="IG54" s="3883" t="e">
        <f t="shared" si="63"/>
        <v>#N/A</v>
      </c>
      <c r="IH54" s="3883" t="e">
        <f t="shared" si="64"/>
        <v>#N/A</v>
      </c>
      <c r="II54" s="3883" t="e">
        <f t="shared" si="65"/>
        <v>#N/A</v>
      </c>
      <c r="IJ54" s="3883" t="e">
        <f t="shared" si="66"/>
        <v>#N/A</v>
      </c>
      <c r="IK54" s="3883" t="e">
        <f t="shared" si="67"/>
        <v>#N/A</v>
      </c>
      <c r="IL54" s="3883" t="e">
        <f t="shared" si="68"/>
        <v>#N/A</v>
      </c>
      <c r="IM54" s="3883" t="e">
        <f t="shared" si="69"/>
        <v>#N/A</v>
      </c>
      <c r="IN54" s="3883" t="e">
        <f t="shared" si="70"/>
        <v>#N/A</v>
      </c>
      <c r="IO54" s="3883" t="e">
        <f t="shared" si="71"/>
        <v>#N/A</v>
      </c>
      <c r="IP54" s="3883" t="e">
        <f t="shared" si="72"/>
        <v>#N/A</v>
      </c>
      <c r="IQ54" s="3883" t="e">
        <f t="shared" si="73"/>
        <v>#N/A</v>
      </c>
      <c r="IR54" s="3883" t="e">
        <f t="shared" si="74"/>
        <v>#N/A</v>
      </c>
      <c r="IS54" s="3883" t="e">
        <f t="shared" si="75"/>
        <v>#N/A</v>
      </c>
      <c r="IT54" s="3883" t="e">
        <f t="shared" si="76"/>
        <v>#N/A</v>
      </c>
      <c r="IU54" s="3883" t="e">
        <f t="shared" si="77"/>
        <v>#N/A</v>
      </c>
      <c r="IV54" s="3883" t="e">
        <f t="shared" si="78"/>
        <v>#N/A</v>
      </c>
      <c r="IW54" s="3883" t="e">
        <f t="shared" si="79"/>
        <v>#N/A</v>
      </c>
      <c r="IX54" s="3883" t="e">
        <f t="shared" si="80"/>
        <v>#N/A</v>
      </c>
      <c r="IY54" s="3883" t="e">
        <f t="shared" si="81"/>
        <v>#N/A</v>
      </c>
      <c r="IZ54" s="3883" t="e">
        <f t="shared" si="82"/>
        <v>#N/A</v>
      </c>
      <c r="JA54" s="3883" t="e">
        <f t="shared" si="83"/>
        <v>#N/A</v>
      </c>
      <c r="JB54" s="3883" t="e">
        <f t="shared" si="84"/>
        <v>#N/A</v>
      </c>
      <c r="JC54" s="3883" t="e">
        <f t="shared" si="85"/>
        <v>#N/A</v>
      </c>
      <c r="JD54" s="3883" t="e">
        <f t="shared" si="86"/>
        <v>#N/A</v>
      </c>
      <c r="JE54" s="3883" t="e">
        <f t="shared" si="87"/>
        <v>#N/A</v>
      </c>
      <c r="JF54" s="3883" t="e">
        <f t="shared" si="88"/>
        <v>#N/A</v>
      </c>
      <c r="JG54" s="3883" t="e">
        <f t="shared" si="89"/>
        <v>#N/A</v>
      </c>
      <c r="JH54" s="3883" t="e">
        <f t="shared" si="90"/>
        <v>#N/A</v>
      </c>
      <c r="JI54" s="3883" t="e">
        <f t="shared" si="91"/>
        <v>#N/A</v>
      </c>
      <c r="JJ54" s="3883" t="e">
        <f t="shared" si="92"/>
        <v>#N/A</v>
      </c>
      <c r="JK54" s="3883" t="e">
        <f t="shared" si="93"/>
        <v>#N/A</v>
      </c>
      <c r="JL54" s="3883" t="e">
        <f t="shared" si="94"/>
        <v>#N/A</v>
      </c>
      <c r="JM54" s="3883" t="e">
        <f t="shared" si="95"/>
        <v>#N/A</v>
      </c>
      <c r="JN54" s="3883" t="e">
        <f t="shared" si="96"/>
        <v>#N/A</v>
      </c>
      <c r="JO54" s="3883" t="e">
        <f t="shared" si="97"/>
        <v>#N/A</v>
      </c>
      <c r="JP54" s="3883" t="e">
        <f t="shared" si="98"/>
        <v>#N/A</v>
      </c>
      <c r="JQ54" s="3883" t="e">
        <f t="shared" si="99"/>
        <v>#N/A</v>
      </c>
      <c r="JR54" s="3883" t="e">
        <f t="shared" si="100"/>
        <v>#N/A</v>
      </c>
      <c r="JS54" s="3883" t="e">
        <f t="shared" si="101"/>
        <v>#N/A</v>
      </c>
      <c r="JT54" s="3883" t="e">
        <f t="shared" si="102"/>
        <v>#N/A</v>
      </c>
      <c r="JU54" s="3883" t="e">
        <f t="shared" si="103"/>
        <v>#N/A</v>
      </c>
      <c r="JV54" s="3883" t="e">
        <f t="shared" si="104"/>
        <v>#N/A</v>
      </c>
      <c r="JW54" s="3883" t="e">
        <f t="shared" si="105"/>
        <v>#N/A</v>
      </c>
      <c r="JX54" s="3883" t="e">
        <f t="shared" si="106"/>
        <v>#N/A</v>
      </c>
      <c r="JY54" s="3883" t="e">
        <f t="shared" si="107"/>
        <v>#N/A</v>
      </c>
      <c r="JZ54" s="3883" t="e">
        <f t="shared" si="108"/>
        <v>#N/A</v>
      </c>
      <c r="KA54" s="3883" t="e">
        <f t="shared" si="109"/>
        <v>#N/A</v>
      </c>
      <c r="KB54" s="3883" t="e">
        <f t="shared" si="110"/>
        <v>#N/A</v>
      </c>
      <c r="KC54" s="3883" t="e">
        <f t="shared" si="111"/>
        <v>#N/A</v>
      </c>
      <c r="KD54" s="3883" t="e">
        <f t="shared" si="112"/>
        <v>#N/A</v>
      </c>
      <c r="KE54" s="3883" t="e">
        <f t="shared" si="113"/>
        <v>#N/A</v>
      </c>
      <c r="KF54" s="3883" t="e">
        <f t="shared" si="114"/>
        <v>#N/A</v>
      </c>
      <c r="KG54" s="3883" t="e">
        <f t="shared" si="115"/>
        <v>#N/A</v>
      </c>
      <c r="KH54" s="3883" t="e">
        <f t="shared" si="116"/>
        <v>#N/A</v>
      </c>
      <c r="KI54" s="3883" t="e">
        <f t="shared" si="117"/>
        <v>#N/A</v>
      </c>
      <c r="KJ54" s="3883" t="e">
        <f t="shared" si="118"/>
        <v>#N/A</v>
      </c>
      <c r="KK54" s="3883" t="e">
        <f t="shared" si="119"/>
        <v>#N/A</v>
      </c>
      <c r="KL54" s="3883" t="e">
        <f t="shared" si="120"/>
        <v>#N/A</v>
      </c>
      <c r="KM54" s="3883" t="e">
        <f t="shared" si="121"/>
        <v>#N/A</v>
      </c>
      <c r="KN54" s="3883" t="e">
        <f t="shared" si="122"/>
        <v>#N/A</v>
      </c>
      <c r="KO54" s="3883" t="e">
        <f t="shared" si="123"/>
        <v>#N/A</v>
      </c>
      <c r="KP54" s="3883" t="e">
        <f t="shared" si="124"/>
        <v>#N/A</v>
      </c>
      <c r="KQ54" s="3883" t="e">
        <f t="shared" si="125"/>
        <v>#N/A</v>
      </c>
      <c r="KR54" s="3883" t="e">
        <f t="shared" si="126"/>
        <v>#N/A</v>
      </c>
      <c r="KS54" s="3883" t="e">
        <f t="shared" si="127"/>
        <v>#N/A</v>
      </c>
      <c r="KT54" s="3883" t="e">
        <f t="shared" si="128"/>
        <v>#N/A</v>
      </c>
      <c r="KU54" s="3883" t="e">
        <f t="shared" si="129"/>
        <v>#N/A</v>
      </c>
      <c r="KV54" s="3883" t="e">
        <f t="shared" si="130"/>
        <v>#N/A</v>
      </c>
      <c r="KW54" s="3883" t="e">
        <f t="shared" si="131"/>
        <v>#N/A</v>
      </c>
      <c r="KX54" s="3883" t="e">
        <f t="shared" si="132"/>
        <v>#N/A</v>
      </c>
      <c r="KY54" s="3883" t="e">
        <f t="shared" si="133"/>
        <v>#N/A</v>
      </c>
      <c r="KZ54" s="3883" t="e">
        <f t="shared" si="134"/>
        <v>#N/A</v>
      </c>
      <c r="LA54" s="3883" t="e">
        <f t="shared" si="135"/>
        <v>#N/A</v>
      </c>
      <c r="LB54" s="3883" t="e">
        <f t="shared" si="136"/>
        <v>#N/A</v>
      </c>
      <c r="LC54" s="3883" t="e">
        <f t="shared" si="137"/>
        <v>#N/A</v>
      </c>
      <c r="LD54" s="3883" t="e">
        <f t="shared" si="138"/>
        <v>#N/A</v>
      </c>
      <c r="LE54" s="3883" t="e">
        <f t="shared" si="139"/>
        <v>#N/A</v>
      </c>
      <c r="LF54" s="3883" t="e">
        <f t="shared" si="140"/>
        <v>#N/A</v>
      </c>
      <c r="LG54" s="3883" t="e">
        <f t="shared" si="141"/>
        <v>#N/A</v>
      </c>
      <c r="LH54" s="3883">
        <f t="shared" si="142"/>
        <v>0</v>
      </c>
      <c r="LI54" s="3883" t="e">
        <f t="shared" si="143"/>
        <v>#N/A</v>
      </c>
      <c r="LJ54" s="3883" t="e">
        <f t="shared" si="144"/>
        <v>#N/A</v>
      </c>
      <c r="LK54" s="3883" t="e">
        <f t="shared" si="145"/>
        <v>#N/A</v>
      </c>
      <c r="LL54" s="3883" t="e">
        <f t="shared" si="146"/>
        <v>#N/A</v>
      </c>
      <c r="LM54" s="3883" t="e">
        <f t="shared" si="147"/>
        <v>#N/A</v>
      </c>
      <c r="LN54" s="3883" t="e">
        <f t="shared" si="148"/>
        <v>#N/A</v>
      </c>
      <c r="LO54" s="3883" t="e">
        <f t="shared" si="149"/>
        <v>#N/A</v>
      </c>
      <c r="LP54" s="3883" t="e">
        <f t="shared" si="150"/>
        <v>#N/A</v>
      </c>
      <c r="LQ54" s="3883" t="e">
        <f t="shared" si="151"/>
        <v>#N/A</v>
      </c>
      <c r="LR54" s="3883" t="e">
        <f t="shared" si="152"/>
        <v>#N/A</v>
      </c>
      <c r="LS54" s="3883" t="e">
        <f t="shared" si="153"/>
        <v>#N/A</v>
      </c>
      <c r="LT54" s="3883" t="e">
        <f t="shared" si="154"/>
        <v>#N/A</v>
      </c>
      <c r="LU54" s="3883" t="e">
        <f t="shared" si="155"/>
        <v>#N/A</v>
      </c>
      <c r="LV54" s="3883" t="e">
        <f t="shared" si="156"/>
        <v>#N/A</v>
      </c>
      <c r="LW54" s="3883" t="e">
        <f t="shared" si="157"/>
        <v>#N/A</v>
      </c>
      <c r="LX54" s="3883" t="e">
        <f t="shared" si="158"/>
        <v>#N/A</v>
      </c>
      <c r="LY54" s="3883" t="e">
        <f t="shared" si="159"/>
        <v>#N/A</v>
      </c>
      <c r="LZ54" s="3883" t="e">
        <f t="shared" si="160"/>
        <v>#N/A</v>
      </c>
      <c r="MA54" s="3883" t="e">
        <f t="shared" si="161"/>
        <v>#N/A</v>
      </c>
      <c r="MB54" s="3883" t="e">
        <f t="shared" si="162"/>
        <v>#N/A</v>
      </c>
      <c r="MC54" s="3883" t="e">
        <f t="shared" si="163"/>
        <v>#N/A</v>
      </c>
      <c r="MD54" s="3883" t="e">
        <f t="shared" si="164"/>
        <v>#N/A</v>
      </c>
      <c r="ME54" s="3883" t="e">
        <f t="shared" si="165"/>
        <v>#N/A</v>
      </c>
      <c r="MF54" s="3883" t="e">
        <f t="shared" si="166"/>
        <v>#N/A</v>
      </c>
      <c r="MG54" s="3884" t="e">
        <f t="shared" si="167"/>
        <v>#N/A</v>
      </c>
    </row>
    <row r="55" spans="1:345">
      <c r="A55" s="3839">
        <v>1327</v>
      </c>
      <c r="B55" s="3866"/>
      <c r="C55" s="3867"/>
      <c r="D55" s="3867"/>
      <c r="E55" s="3867"/>
      <c r="F55" s="3868"/>
      <c r="G55" s="3867"/>
      <c r="H55" s="3869"/>
      <c r="I55" s="3867"/>
      <c r="J55" s="3867"/>
      <c r="K55" s="3867"/>
      <c r="L55" s="3867"/>
      <c r="M55" s="3867"/>
      <c r="N55" s="3867"/>
      <c r="O55" s="3867"/>
      <c r="P55" s="3867"/>
      <c r="Q55" s="3867"/>
      <c r="R55" s="3867"/>
      <c r="S55" s="3867"/>
      <c r="T55" s="3867"/>
      <c r="U55" s="3867"/>
      <c r="V55" s="3867"/>
      <c r="W55" s="3867"/>
      <c r="X55" s="3867"/>
      <c r="Y55" s="3867"/>
      <c r="Z55" s="3867"/>
      <c r="AA55" s="3869"/>
      <c r="AB55" s="3867"/>
      <c r="AC55" s="3867"/>
      <c r="AD55" s="3867"/>
      <c r="AE55" s="3867"/>
      <c r="AF55" s="3867"/>
      <c r="AG55" s="3867"/>
      <c r="AH55" s="3867"/>
      <c r="AI55" s="3867"/>
      <c r="AJ55" s="3867"/>
      <c r="AK55" s="3867"/>
      <c r="AL55" s="3867"/>
      <c r="AM55" s="3867"/>
      <c r="AN55" s="3867"/>
      <c r="AO55" s="3869"/>
      <c r="AP55" s="3867"/>
      <c r="AQ55" s="3867"/>
      <c r="AR55" s="3867"/>
      <c r="AS55" s="3867"/>
      <c r="AT55" s="3867"/>
      <c r="AU55" s="3867"/>
      <c r="AV55" s="3867"/>
      <c r="AW55" s="3867"/>
      <c r="AX55" s="3867"/>
      <c r="AY55" s="3867"/>
      <c r="AZ55" s="3867"/>
      <c r="BA55" s="3867">
        <v>1350</v>
      </c>
      <c r="BB55" s="3867"/>
      <c r="BC55" s="3867"/>
      <c r="BD55" s="3867"/>
      <c r="BE55" s="3867"/>
      <c r="BF55" s="3867"/>
      <c r="BG55" s="3867"/>
      <c r="BH55" s="3867"/>
      <c r="BI55" s="3867"/>
      <c r="BJ55" s="3867"/>
      <c r="BK55" s="3867"/>
      <c r="BL55" s="3867"/>
      <c r="BM55" s="3867"/>
      <c r="BN55" s="3867"/>
      <c r="BO55" s="3867"/>
      <c r="BP55" s="3867"/>
      <c r="BQ55" s="3867"/>
      <c r="BR55" s="3867"/>
      <c r="BS55" s="3867"/>
      <c r="BT55" s="3867"/>
      <c r="BU55" s="3867"/>
      <c r="BV55" s="3867"/>
      <c r="BW55" s="3867"/>
      <c r="BX55" s="3867"/>
      <c r="BY55" s="3867"/>
      <c r="BZ55" s="3867"/>
      <c r="CA55" s="3867"/>
      <c r="CB55" s="3867"/>
      <c r="CC55" s="3867"/>
      <c r="CD55" s="3867"/>
      <c r="CE55" s="3867"/>
      <c r="CF55" s="3867"/>
      <c r="CG55" s="3867"/>
      <c r="CH55" s="3867"/>
      <c r="CI55" s="3867"/>
      <c r="CJ55" s="3867"/>
      <c r="CK55" s="3867"/>
      <c r="CL55" s="3867"/>
      <c r="CM55" s="3867"/>
      <c r="CN55" s="3867"/>
      <c r="CO55" s="3867"/>
      <c r="CP55" s="3867"/>
      <c r="CQ55" s="3867"/>
      <c r="CR55" s="3867"/>
      <c r="CS55" s="3867"/>
      <c r="CT55" s="3867"/>
      <c r="CU55" s="3867"/>
      <c r="CV55" s="3867"/>
      <c r="CW55" s="3867"/>
      <c r="CX55" s="3867"/>
      <c r="CY55" s="3867"/>
      <c r="CZ55" s="3867"/>
      <c r="DA55" s="3867"/>
      <c r="DB55" s="3867"/>
      <c r="DC55" s="3867"/>
      <c r="DD55" s="3867"/>
      <c r="DE55" s="3867"/>
      <c r="DF55" s="3867"/>
      <c r="DG55" s="3867"/>
      <c r="DH55" s="3867"/>
      <c r="DI55" s="3867"/>
      <c r="DJ55" s="3867"/>
      <c r="DK55" s="3867"/>
      <c r="DL55" s="3867"/>
      <c r="DM55" s="3867"/>
      <c r="DN55" s="3867"/>
      <c r="DO55" s="3867"/>
      <c r="DP55" s="3867"/>
      <c r="DQ55" s="3867"/>
      <c r="DR55" s="3867"/>
      <c r="DS55" s="3867"/>
      <c r="DT55" s="3867"/>
      <c r="DU55" s="3867"/>
      <c r="DV55" s="3867"/>
      <c r="DW55" s="3867"/>
      <c r="DX55" s="3867"/>
      <c r="DY55" s="3867"/>
      <c r="DZ55" s="3867"/>
      <c r="EA55" s="3867"/>
      <c r="EB55" s="3867"/>
      <c r="EC55" s="3867"/>
      <c r="ED55" s="3867"/>
      <c r="EE55" s="3867"/>
      <c r="EF55" s="3867"/>
      <c r="EG55" s="3867"/>
      <c r="EH55" s="3867"/>
      <c r="EI55" s="3867"/>
      <c r="EJ55" s="3867"/>
      <c r="EK55" s="3867"/>
      <c r="EL55" s="3867"/>
      <c r="EM55" s="3867"/>
      <c r="EN55" s="3867"/>
      <c r="EO55" s="3867">
        <v>1458</v>
      </c>
      <c r="EP55" s="3867"/>
      <c r="EQ55" s="3867"/>
      <c r="ER55" s="3867"/>
      <c r="ES55" s="3867"/>
      <c r="ET55" s="3867"/>
      <c r="EU55" s="3867"/>
      <c r="EV55" s="3867"/>
      <c r="EW55" s="3867"/>
      <c r="EX55" s="3867"/>
      <c r="EY55" s="3867"/>
      <c r="EZ55" s="3867"/>
      <c r="FA55" s="3867"/>
      <c r="FB55" s="3867"/>
      <c r="FC55" s="3867"/>
      <c r="FD55" s="3867"/>
      <c r="FE55" s="3867"/>
      <c r="FF55" s="3867"/>
      <c r="FG55" s="3867"/>
      <c r="FH55" s="3867"/>
      <c r="FI55" s="3867"/>
      <c r="FJ55" s="3867"/>
      <c r="FK55" s="3867"/>
      <c r="FL55" s="3867"/>
      <c r="FM55" s="3867"/>
      <c r="FN55" s="3870"/>
      <c r="FS55" s="3880">
        <v>1327</v>
      </c>
      <c r="FT55" s="3888">
        <f t="shared" si="168"/>
        <v>2</v>
      </c>
      <c r="FU55" s="3883" t="e">
        <f t="shared" si="169"/>
        <v>#N/A</v>
      </c>
      <c r="FV55" s="3883" t="e">
        <f t="shared" si="0"/>
        <v>#N/A</v>
      </c>
      <c r="FW55" s="3883" t="e">
        <f t="shared" si="1"/>
        <v>#N/A</v>
      </c>
      <c r="FX55" s="3883" t="e">
        <f t="shared" si="2"/>
        <v>#N/A</v>
      </c>
      <c r="FY55" s="3892" t="e">
        <f t="shared" si="3"/>
        <v>#N/A</v>
      </c>
      <c r="FZ55" s="3883" t="e">
        <f t="shared" si="4"/>
        <v>#N/A</v>
      </c>
      <c r="GA55" s="3894" t="e">
        <f t="shared" si="5"/>
        <v>#N/A</v>
      </c>
      <c r="GB55" s="3883" t="e">
        <f t="shared" si="6"/>
        <v>#N/A</v>
      </c>
      <c r="GC55" s="3883" t="e">
        <f t="shared" si="7"/>
        <v>#N/A</v>
      </c>
      <c r="GD55" s="3883" t="e">
        <f t="shared" si="8"/>
        <v>#N/A</v>
      </c>
      <c r="GE55" s="3883" t="e">
        <f t="shared" si="9"/>
        <v>#N/A</v>
      </c>
      <c r="GF55" s="3883" t="e">
        <f t="shared" si="10"/>
        <v>#N/A</v>
      </c>
      <c r="GG55" s="3883" t="e">
        <f t="shared" si="11"/>
        <v>#N/A</v>
      </c>
      <c r="GH55" s="3883" t="e">
        <f t="shared" si="12"/>
        <v>#N/A</v>
      </c>
      <c r="GI55" s="3883" t="e">
        <f t="shared" si="13"/>
        <v>#N/A</v>
      </c>
      <c r="GJ55" s="3883" t="e">
        <f t="shared" si="14"/>
        <v>#N/A</v>
      </c>
      <c r="GK55" s="3883" t="e">
        <f t="shared" si="15"/>
        <v>#N/A</v>
      </c>
      <c r="GL55" s="3883" t="e">
        <f t="shared" si="16"/>
        <v>#N/A</v>
      </c>
      <c r="GM55" s="3883" t="e">
        <f t="shared" si="17"/>
        <v>#N/A</v>
      </c>
      <c r="GN55" s="3883" t="e">
        <f t="shared" si="18"/>
        <v>#N/A</v>
      </c>
      <c r="GO55" s="3883" t="e">
        <f t="shared" si="19"/>
        <v>#N/A</v>
      </c>
      <c r="GP55" s="3883" t="e">
        <f t="shared" si="20"/>
        <v>#N/A</v>
      </c>
      <c r="GQ55" s="3883" t="e">
        <f t="shared" si="21"/>
        <v>#N/A</v>
      </c>
      <c r="GR55" s="3883" t="e">
        <f t="shared" si="22"/>
        <v>#N/A</v>
      </c>
      <c r="GS55" s="3883" t="e">
        <f t="shared" si="23"/>
        <v>#N/A</v>
      </c>
      <c r="GT55" s="3883" t="e">
        <f t="shared" si="24"/>
        <v>#N/A</v>
      </c>
      <c r="GU55" s="3883" t="e">
        <f t="shared" si="25"/>
        <v>#N/A</v>
      </c>
      <c r="GV55" s="3883" t="e">
        <f t="shared" si="26"/>
        <v>#N/A</v>
      </c>
      <c r="GW55" s="3883" t="e">
        <f t="shared" si="27"/>
        <v>#N/A</v>
      </c>
      <c r="GX55" s="3883" t="e">
        <f t="shared" si="28"/>
        <v>#N/A</v>
      </c>
      <c r="GY55" s="3883" t="e">
        <f t="shared" si="29"/>
        <v>#N/A</v>
      </c>
      <c r="GZ55" s="3883" t="e">
        <f t="shared" si="30"/>
        <v>#N/A</v>
      </c>
      <c r="HA55" s="3883" t="e">
        <f t="shared" si="31"/>
        <v>#N/A</v>
      </c>
      <c r="HB55" s="3883" t="e">
        <f t="shared" si="32"/>
        <v>#N/A</v>
      </c>
      <c r="HC55" s="3883" t="e">
        <f t="shared" si="33"/>
        <v>#N/A</v>
      </c>
      <c r="HD55" s="3883" t="e">
        <f t="shared" si="34"/>
        <v>#N/A</v>
      </c>
      <c r="HE55" s="3883" t="e">
        <f t="shared" si="35"/>
        <v>#N/A</v>
      </c>
      <c r="HF55" s="3883" t="e">
        <f t="shared" si="36"/>
        <v>#N/A</v>
      </c>
      <c r="HG55" s="3883" t="e">
        <f t="shared" si="37"/>
        <v>#N/A</v>
      </c>
      <c r="HH55" s="3883" t="e">
        <f t="shared" si="38"/>
        <v>#N/A</v>
      </c>
      <c r="HI55" s="3883" t="e">
        <f t="shared" si="39"/>
        <v>#N/A</v>
      </c>
      <c r="HJ55" s="3883" t="e">
        <f t="shared" si="40"/>
        <v>#N/A</v>
      </c>
      <c r="HK55" s="3883" t="e">
        <f t="shared" si="41"/>
        <v>#N/A</v>
      </c>
      <c r="HL55" s="3883" t="e">
        <f t="shared" si="42"/>
        <v>#N/A</v>
      </c>
      <c r="HM55" s="3883" t="e">
        <f t="shared" si="43"/>
        <v>#N/A</v>
      </c>
      <c r="HN55" s="3883" t="e">
        <f t="shared" si="44"/>
        <v>#N/A</v>
      </c>
      <c r="HO55" s="3883" t="e">
        <f t="shared" si="45"/>
        <v>#N/A</v>
      </c>
      <c r="HP55" s="3883" t="e">
        <f t="shared" si="46"/>
        <v>#N/A</v>
      </c>
      <c r="HQ55" s="3883" t="e">
        <f t="shared" si="47"/>
        <v>#N/A</v>
      </c>
      <c r="HR55" s="3883" t="e">
        <f t="shared" si="48"/>
        <v>#N/A</v>
      </c>
      <c r="HS55" s="3883" t="e">
        <f t="shared" si="49"/>
        <v>#N/A</v>
      </c>
      <c r="HT55" s="3883">
        <f t="shared" si="50"/>
        <v>0</v>
      </c>
      <c r="HU55" s="3883" t="e">
        <f t="shared" si="51"/>
        <v>#N/A</v>
      </c>
      <c r="HV55" s="3883" t="e">
        <f t="shared" si="52"/>
        <v>#N/A</v>
      </c>
      <c r="HW55" s="3883" t="e">
        <f t="shared" si="53"/>
        <v>#N/A</v>
      </c>
      <c r="HX55" s="3883" t="e">
        <f t="shared" si="54"/>
        <v>#N/A</v>
      </c>
      <c r="HY55" s="3883" t="e">
        <f t="shared" si="55"/>
        <v>#N/A</v>
      </c>
      <c r="HZ55" s="3883" t="e">
        <f t="shared" si="56"/>
        <v>#N/A</v>
      </c>
      <c r="IA55" s="3883" t="e">
        <f t="shared" si="57"/>
        <v>#N/A</v>
      </c>
      <c r="IB55" s="3883" t="e">
        <f t="shared" si="58"/>
        <v>#N/A</v>
      </c>
      <c r="IC55" s="3883" t="e">
        <f t="shared" si="59"/>
        <v>#N/A</v>
      </c>
      <c r="ID55" s="3883" t="e">
        <f t="shared" si="60"/>
        <v>#N/A</v>
      </c>
      <c r="IE55" s="3883" t="e">
        <f t="shared" si="61"/>
        <v>#N/A</v>
      </c>
      <c r="IF55" s="3883" t="e">
        <f t="shared" si="62"/>
        <v>#N/A</v>
      </c>
      <c r="IG55" s="3883" t="e">
        <f t="shared" si="63"/>
        <v>#N/A</v>
      </c>
      <c r="IH55" s="3883" t="e">
        <f t="shared" si="64"/>
        <v>#N/A</v>
      </c>
      <c r="II55" s="3883" t="e">
        <f t="shared" si="65"/>
        <v>#N/A</v>
      </c>
      <c r="IJ55" s="3883" t="e">
        <f t="shared" si="66"/>
        <v>#N/A</v>
      </c>
      <c r="IK55" s="3883" t="e">
        <f t="shared" si="67"/>
        <v>#N/A</v>
      </c>
      <c r="IL55" s="3883" t="e">
        <f t="shared" si="68"/>
        <v>#N/A</v>
      </c>
      <c r="IM55" s="3883" t="e">
        <f t="shared" si="69"/>
        <v>#N/A</v>
      </c>
      <c r="IN55" s="3883" t="e">
        <f t="shared" si="70"/>
        <v>#N/A</v>
      </c>
      <c r="IO55" s="3883" t="e">
        <f t="shared" si="71"/>
        <v>#N/A</v>
      </c>
      <c r="IP55" s="3883" t="e">
        <f t="shared" si="72"/>
        <v>#N/A</v>
      </c>
      <c r="IQ55" s="3883" t="e">
        <f t="shared" si="73"/>
        <v>#N/A</v>
      </c>
      <c r="IR55" s="3883" t="e">
        <f t="shared" si="74"/>
        <v>#N/A</v>
      </c>
      <c r="IS55" s="3883" t="e">
        <f t="shared" si="75"/>
        <v>#N/A</v>
      </c>
      <c r="IT55" s="3883" t="e">
        <f t="shared" si="76"/>
        <v>#N/A</v>
      </c>
      <c r="IU55" s="3883" t="e">
        <f t="shared" si="77"/>
        <v>#N/A</v>
      </c>
      <c r="IV55" s="3883" t="e">
        <f t="shared" si="78"/>
        <v>#N/A</v>
      </c>
      <c r="IW55" s="3883" t="e">
        <f t="shared" si="79"/>
        <v>#N/A</v>
      </c>
      <c r="IX55" s="3883" t="e">
        <f t="shared" si="80"/>
        <v>#N/A</v>
      </c>
      <c r="IY55" s="3883" t="e">
        <f t="shared" si="81"/>
        <v>#N/A</v>
      </c>
      <c r="IZ55" s="3883" t="e">
        <f t="shared" si="82"/>
        <v>#N/A</v>
      </c>
      <c r="JA55" s="3883" t="e">
        <f t="shared" si="83"/>
        <v>#N/A</v>
      </c>
      <c r="JB55" s="3883" t="e">
        <f t="shared" si="84"/>
        <v>#N/A</v>
      </c>
      <c r="JC55" s="3883" t="e">
        <f t="shared" si="85"/>
        <v>#N/A</v>
      </c>
      <c r="JD55" s="3883" t="e">
        <f t="shared" si="86"/>
        <v>#N/A</v>
      </c>
      <c r="JE55" s="3883" t="e">
        <f t="shared" si="87"/>
        <v>#N/A</v>
      </c>
      <c r="JF55" s="3883" t="e">
        <f t="shared" si="88"/>
        <v>#N/A</v>
      </c>
      <c r="JG55" s="3883" t="e">
        <f t="shared" si="89"/>
        <v>#N/A</v>
      </c>
      <c r="JH55" s="3883" t="e">
        <f t="shared" si="90"/>
        <v>#N/A</v>
      </c>
      <c r="JI55" s="3883" t="e">
        <f t="shared" si="91"/>
        <v>#N/A</v>
      </c>
      <c r="JJ55" s="3883" t="e">
        <f t="shared" si="92"/>
        <v>#N/A</v>
      </c>
      <c r="JK55" s="3883" t="e">
        <f t="shared" si="93"/>
        <v>#N/A</v>
      </c>
      <c r="JL55" s="3883" t="e">
        <f t="shared" si="94"/>
        <v>#N/A</v>
      </c>
      <c r="JM55" s="3883" t="e">
        <f t="shared" si="95"/>
        <v>#N/A</v>
      </c>
      <c r="JN55" s="3883" t="e">
        <f t="shared" si="96"/>
        <v>#N/A</v>
      </c>
      <c r="JO55" s="3883" t="e">
        <f t="shared" si="97"/>
        <v>#N/A</v>
      </c>
      <c r="JP55" s="3883" t="e">
        <f t="shared" si="98"/>
        <v>#N/A</v>
      </c>
      <c r="JQ55" s="3883" t="e">
        <f t="shared" si="99"/>
        <v>#N/A</v>
      </c>
      <c r="JR55" s="3883" t="e">
        <f t="shared" si="100"/>
        <v>#N/A</v>
      </c>
      <c r="JS55" s="3883" t="e">
        <f t="shared" si="101"/>
        <v>#N/A</v>
      </c>
      <c r="JT55" s="3883" t="e">
        <f t="shared" si="102"/>
        <v>#N/A</v>
      </c>
      <c r="JU55" s="3883" t="e">
        <f t="shared" si="103"/>
        <v>#N/A</v>
      </c>
      <c r="JV55" s="3883" t="e">
        <f t="shared" si="104"/>
        <v>#N/A</v>
      </c>
      <c r="JW55" s="3883" t="e">
        <f t="shared" si="105"/>
        <v>#N/A</v>
      </c>
      <c r="JX55" s="3883" t="e">
        <f t="shared" si="106"/>
        <v>#N/A</v>
      </c>
      <c r="JY55" s="3883" t="e">
        <f t="shared" si="107"/>
        <v>#N/A</v>
      </c>
      <c r="JZ55" s="3883" t="e">
        <f t="shared" si="108"/>
        <v>#N/A</v>
      </c>
      <c r="KA55" s="3883" t="e">
        <f t="shared" si="109"/>
        <v>#N/A</v>
      </c>
      <c r="KB55" s="3883" t="e">
        <f t="shared" si="110"/>
        <v>#N/A</v>
      </c>
      <c r="KC55" s="3883" t="e">
        <f t="shared" si="111"/>
        <v>#N/A</v>
      </c>
      <c r="KD55" s="3883" t="e">
        <f t="shared" si="112"/>
        <v>#N/A</v>
      </c>
      <c r="KE55" s="3883" t="e">
        <f t="shared" si="113"/>
        <v>#N/A</v>
      </c>
      <c r="KF55" s="3883" t="e">
        <f t="shared" si="114"/>
        <v>#N/A</v>
      </c>
      <c r="KG55" s="3883" t="e">
        <f t="shared" si="115"/>
        <v>#N/A</v>
      </c>
      <c r="KH55" s="3883" t="e">
        <f t="shared" si="116"/>
        <v>#N/A</v>
      </c>
      <c r="KI55" s="3883" t="e">
        <f t="shared" si="117"/>
        <v>#N/A</v>
      </c>
      <c r="KJ55" s="3883" t="e">
        <f t="shared" si="118"/>
        <v>#N/A</v>
      </c>
      <c r="KK55" s="3883" t="e">
        <f t="shared" si="119"/>
        <v>#N/A</v>
      </c>
      <c r="KL55" s="3883" t="e">
        <f t="shared" si="120"/>
        <v>#N/A</v>
      </c>
      <c r="KM55" s="3883" t="e">
        <f t="shared" si="121"/>
        <v>#N/A</v>
      </c>
      <c r="KN55" s="3883" t="e">
        <f t="shared" si="122"/>
        <v>#N/A</v>
      </c>
      <c r="KO55" s="3883" t="e">
        <f t="shared" si="123"/>
        <v>#N/A</v>
      </c>
      <c r="KP55" s="3883" t="e">
        <f t="shared" si="124"/>
        <v>#N/A</v>
      </c>
      <c r="KQ55" s="3883" t="e">
        <f t="shared" si="125"/>
        <v>#N/A</v>
      </c>
      <c r="KR55" s="3883" t="e">
        <f t="shared" si="126"/>
        <v>#N/A</v>
      </c>
      <c r="KS55" s="3883" t="e">
        <f t="shared" si="127"/>
        <v>#N/A</v>
      </c>
      <c r="KT55" s="3883" t="e">
        <f t="shared" si="128"/>
        <v>#N/A</v>
      </c>
      <c r="KU55" s="3883" t="e">
        <f t="shared" si="129"/>
        <v>#N/A</v>
      </c>
      <c r="KV55" s="3883" t="e">
        <f t="shared" si="130"/>
        <v>#N/A</v>
      </c>
      <c r="KW55" s="3883" t="e">
        <f t="shared" si="131"/>
        <v>#N/A</v>
      </c>
      <c r="KX55" s="3883" t="e">
        <f t="shared" si="132"/>
        <v>#N/A</v>
      </c>
      <c r="KY55" s="3883" t="e">
        <f t="shared" si="133"/>
        <v>#N/A</v>
      </c>
      <c r="KZ55" s="3883" t="e">
        <f t="shared" si="134"/>
        <v>#N/A</v>
      </c>
      <c r="LA55" s="3883" t="e">
        <f t="shared" si="135"/>
        <v>#N/A</v>
      </c>
      <c r="LB55" s="3883" t="e">
        <f t="shared" si="136"/>
        <v>#N/A</v>
      </c>
      <c r="LC55" s="3883" t="e">
        <f t="shared" si="137"/>
        <v>#N/A</v>
      </c>
      <c r="LD55" s="3883" t="e">
        <f t="shared" si="138"/>
        <v>#N/A</v>
      </c>
      <c r="LE55" s="3883" t="e">
        <f t="shared" si="139"/>
        <v>#N/A</v>
      </c>
      <c r="LF55" s="3883" t="e">
        <f t="shared" si="140"/>
        <v>#N/A</v>
      </c>
      <c r="LG55" s="3883" t="e">
        <f t="shared" si="141"/>
        <v>#N/A</v>
      </c>
      <c r="LH55" s="3883">
        <f t="shared" si="142"/>
        <v>1</v>
      </c>
      <c r="LI55" s="3883" t="e">
        <f t="shared" si="143"/>
        <v>#N/A</v>
      </c>
      <c r="LJ55" s="3883" t="e">
        <f t="shared" si="144"/>
        <v>#N/A</v>
      </c>
      <c r="LK55" s="3883" t="e">
        <f t="shared" si="145"/>
        <v>#N/A</v>
      </c>
      <c r="LL55" s="3883" t="e">
        <f t="shared" si="146"/>
        <v>#N/A</v>
      </c>
      <c r="LM55" s="3883" t="e">
        <f t="shared" si="147"/>
        <v>#N/A</v>
      </c>
      <c r="LN55" s="3883" t="e">
        <f t="shared" si="148"/>
        <v>#N/A</v>
      </c>
      <c r="LO55" s="3883" t="e">
        <f t="shared" si="149"/>
        <v>#N/A</v>
      </c>
      <c r="LP55" s="3883" t="e">
        <f t="shared" si="150"/>
        <v>#N/A</v>
      </c>
      <c r="LQ55" s="3883" t="e">
        <f t="shared" si="151"/>
        <v>#N/A</v>
      </c>
      <c r="LR55" s="3883" t="e">
        <f t="shared" si="152"/>
        <v>#N/A</v>
      </c>
      <c r="LS55" s="3883" t="e">
        <f t="shared" si="153"/>
        <v>#N/A</v>
      </c>
      <c r="LT55" s="3883" t="e">
        <f t="shared" si="154"/>
        <v>#N/A</v>
      </c>
      <c r="LU55" s="3883" t="e">
        <f t="shared" si="155"/>
        <v>#N/A</v>
      </c>
      <c r="LV55" s="3883" t="e">
        <f t="shared" si="156"/>
        <v>#N/A</v>
      </c>
      <c r="LW55" s="3883" t="e">
        <f t="shared" si="157"/>
        <v>#N/A</v>
      </c>
      <c r="LX55" s="3883" t="e">
        <f t="shared" si="158"/>
        <v>#N/A</v>
      </c>
      <c r="LY55" s="3883" t="e">
        <f t="shared" si="159"/>
        <v>#N/A</v>
      </c>
      <c r="LZ55" s="3883" t="e">
        <f t="shared" si="160"/>
        <v>#N/A</v>
      </c>
      <c r="MA55" s="3883" t="e">
        <f t="shared" si="161"/>
        <v>#N/A</v>
      </c>
      <c r="MB55" s="3883" t="e">
        <f t="shared" si="162"/>
        <v>#N/A</v>
      </c>
      <c r="MC55" s="3883" t="e">
        <f t="shared" si="163"/>
        <v>#N/A</v>
      </c>
      <c r="MD55" s="3883" t="e">
        <f t="shared" si="164"/>
        <v>#N/A</v>
      </c>
      <c r="ME55" s="3883" t="e">
        <f t="shared" si="165"/>
        <v>#N/A</v>
      </c>
      <c r="MF55" s="3883" t="e">
        <f t="shared" si="166"/>
        <v>#N/A</v>
      </c>
      <c r="MG55" s="3884" t="e">
        <f t="shared" si="167"/>
        <v>#N/A</v>
      </c>
    </row>
    <row r="56" spans="1:345">
      <c r="A56" s="3839">
        <v>1328</v>
      </c>
      <c r="B56" s="3866"/>
      <c r="C56" s="3867"/>
      <c r="D56" s="3867"/>
      <c r="E56" s="3867"/>
      <c r="F56" s="3868"/>
      <c r="G56" s="3867"/>
      <c r="H56" s="3869"/>
      <c r="I56" s="3867"/>
      <c r="J56" s="3867"/>
      <c r="K56" s="3867"/>
      <c r="L56" s="3867"/>
      <c r="M56" s="3867"/>
      <c r="N56" s="3867"/>
      <c r="O56" s="3867"/>
      <c r="P56" s="3867"/>
      <c r="Q56" s="3867"/>
      <c r="R56" s="3867"/>
      <c r="S56" s="3867"/>
      <c r="T56" s="3867"/>
      <c r="U56" s="3867"/>
      <c r="V56" s="3867"/>
      <c r="W56" s="3867"/>
      <c r="X56" s="3867"/>
      <c r="Y56" s="3867"/>
      <c r="Z56" s="3867"/>
      <c r="AA56" s="3869"/>
      <c r="AB56" s="3867"/>
      <c r="AC56" s="3867"/>
      <c r="AD56" s="3867"/>
      <c r="AE56" s="3867"/>
      <c r="AF56" s="3867"/>
      <c r="AG56" s="3867"/>
      <c r="AH56" s="3867"/>
      <c r="AI56" s="3867"/>
      <c r="AJ56" s="3867"/>
      <c r="AK56" s="3867"/>
      <c r="AL56" s="3867"/>
      <c r="AM56" s="3867"/>
      <c r="AN56" s="3867"/>
      <c r="AO56" s="3869"/>
      <c r="AP56" s="3867"/>
      <c r="AQ56" s="3867"/>
      <c r="AR56" s="3867"/>
      <c r="AS56" s="3867"/>
      <c r="AT56" s="3867"/>
      <c r="AU56" s="3867"/>
      <c r="AV56" s="3867"/>
      <c r="AW56" s="3867"/>
      <c r="AX56" s="3867"/>
      <c r="AY56" s="3867"/>
      <c r="AZ56" s="3867"/>
      <c r="BA56" s="3867">
        <v>1337</v>
      </c>
      <c r="BB56" s="3867"/>
      <c r="BC56" s="3867"/>
      <c r="BD56" s="3867"/>
      <c r="BE56" s="3867"/>
      <c r="BF56" s="3867"/>
      <c r="BG56" s="3867"/>
      <c r="BH56" s="3867"/>
      <c r="BI56" s="3867"/>
      <c r="BJ56" s="3867"/>
      <c r="BK56" s="3867"/>
      <c r="BL56" s="3867"/>
      <c r="BM56" s="3867"/>
      <c r="BN56" s="3867"/>
      <c r="BO56" s="3867"/>
      <c r="BP56" s="3867"/>
      <c r="BQ56" s="3867"/>
      <c r="BR56" s="3867"/>
      <c r="BS56" s="3867"/>
      <c r="BT56" s="3867"/>
      <c r="BU56" s="3867"/>
      <c r="BV56" s="3867"/>
      <c r="BW56" s="3867"/>
      <c r="BX56" s="3867"/>
      <c r="BY56" s="3867"/>
      <c r="BZ56" s="3867"/>
      <c r="CA56" s="3867"/>
      <c r="CB56" s="3867"/>
      <c r="CC56" s="3867"/>
      <c r="CD56" s="3867"/>
      <c r="CE56" s="3867"/>
      <c r="CF56" s="3867"/>
      <c r="CG56" s="3867"/>
      <c r="CH56" s="3867"/>
      <c r="CI56" s="3867"/>
      <c r="CJ56" s="3867"/>
      <c r="CK56" s="3867"/>
      <c r="CL56" s="3867"/>
      <c r="CM56" s="3867"/>
      <c r="CN56" s="3867"/>
      <c r="CO56" s="3867"/>
      <c r="CP56" s="3867"/>
      <c r="CQ56" s="3867"/>
      <c r="CR56" s="3867"/>
      <c r="CS56" s="3867"/>
      <c r="CT56" s="3867"/>
      <c r="CU56" s="3867"/>
      <c r="CV56" s="3867"/>
      <c r="CW56" s="3867"/>
      <c r="CX56" s="3867"/>
      <c r="CY56" s="3867"/>
      <c r="CZ56" s="3867"/>
      <c r="DA56" s="3867"/>
      <c r="DB56" s="3867"/>
      <c r="DC56" s="3867"/>
      <c r="DD56" s="3867"/>
      <c r="DE56" s="3867"/>
      <c r="DF56" s="3867"/>
      <c r="DG56" s="3867"/>
      <c r="DH56" s="3867"/>
      <c r="DI56" s="3867"/>
      <c r="DJ56" s="3867"/>
      <c r="DK56" s="3867"/>
      <c r="DL56" s="3867"/>
      <c r="DM56" s="3867"/>
      <c r="DN56" s="3867"/>
      <c r="DO56" s="3867"/>
      <c r="DP56" s="3867"/>
      <c r="DQ56" s="3867"/>
      <c r="DR56" s="3867"/>
      <c r="DS56" s="3867"/>
      <c r="DT56" s="3867"/>
      <c r="DU56" s="3867"/>
      <c r="DV56" s="3867"/>
      <c r="DW56" s="3867"/>
      <c r="DX56" s="3867"/>
      <c r="DY56" s="3867"/>
      <c r="DZ56" s="3867"/>
      <c r="EA56" s="3867"/>
      <c r="EB56" s="3867"/>
      <c r="EC56" s="3867"/>
      <c r="ED56" s="3867"/>
      <c r="EE56" s="3867"/>
      <c r="EF56" s="3867"/>
      <c r="EG56" s="3867"/>
      <c r="EH56" s="3867"/>
      <c r="EI56" s="3867"/>
      <c r="EJ56" s="3867"/>
      <c r="EK56" s="3867"/>
      <c r="EL56" s="3867"/>
      <c r="EM56" s="3867"/>
      <c r="EN56" s="3867"/>
      <c r="EO56" s="3867">
        <v>1617</v>
      </c>
      <c r="EP56" s="3867"/>
      <c r="EQ56" s="3867"/>
      <c r="ER56" s="3867"/>
      <c r="ES56" s="3867"/>
      <c r="ET56" s="3867"/>
      <c r="EU56" s="3867"/>
      <c r="EV56" s="3867"/>
      <c r="EW56" s="3867"/>
      <c r="EX56" s="3867"/>
      <c r="EY56" s="3867"/>
      <c r="EZ56" s="3867"/>
      <c r="FA56" s="3867"/>
      <c r="FB56" s="3867"/>
      <c r="FC56" s="3867"/>
      <c r="FD56" s="3867"/>
      <c r="FE56" s="3867"/>
      <c r="FF56" s="3867"/>
      <c r="FG56" s="3867"/>
      <c r="FH56" s="3867"/>
      <c r="FI56" s="3867"/>
      <c r="FJ56" s="3867"/>
      <c r="FK56" s="3867"/>
      <c r="FL56" s="3867"/>
      <c r="FM56" s="3867"/>
      <c r="FN56" s="3870"/>
      <c r="FS56" s="3880">
        <v>1328</v>
      </c>
      <c r="FT56" s="3888">
        <f t="shared" si="168"/>
        <v>2</v>
      </c>
      <c r="FU56" s="3883" t="e">
        <f t="shared" si="169"/>
        <v>#N/A</v>
      </c>
      <c r="FV56" s="3883" t="e">
        <f t="shared" si="0"/>
        <v>#N/A</v>
      </c>
      <c r="FW56" s="3883" t="e">
        <f t="shared" si="1"/>
        <v>#N/A</v>
      </c>
      <c r="FX56" s="3883" t="e">
        <f t="shared" si="2"/>
        <v>#N/A</v>
      </c>
      <c r="FY56" s="3892" t="e">
        <f t="shared" si="3"/>
        <v>#N/A</v>
      </c>
      <c r="FZ56" s="3883" t="e">
        <f t="shared" si="4"/>
        <v>#N/A</v>
      </c>
      <c r="GA56" s="3894" t="e">
        <f t="shared" si="5"/>
        <v>#N/A</v>
      </c>
      <c r="GB56" s="3883" t="e">
        <f t="shared" si="6"/>
        <v>#N/A</v>
      </c>
      <c r="GC56" s="3883" t="e">
        <f t="shared" si="7"/>
        <v>#N/A</v>
      </c>
      <c r="GD56" s="3883" t="e">
        <f t="shared" si="8"/>
        <v>#N/A</v>
      </c>
      <c r="GE56" s="3883" t="e">
        <f t="shared" si="9"/>
        <v>#N/A</v>
      </c>
      <c r="GF56" s="3883" t="e">
        <f t="shared" si="10"/>
        <v>#N/A</v>
      </c>
      <c r="GG56" s="3883" t="e">
        <f t="shared" si="11"/>
        <v>#N/A</v>
      </c>
      <c r="GH56" s="3883" t="e">
        <f t="shared" si="12"/>
        <v>#N/A</v>
      </c>
      <c r="GI56" s="3883" t="e">
        <f t="shared" si="13"/>
        <v>#N/A</v>
      </c>
      <c r="GJ56" s="3883" t="e">
        <f t="shared" si="14"/>
        <v>#N/A</v>
      </c>
      <c r="GK56" s="3883" t="e">
        <f t="shared" si="15"/>
        <v>#N/A</v>
      </c>
      <c r="GL56" s="3883" t="e">
        <f t="shared" si="16"/>
        <v>#N/A</v>
      </c>
      <c r="GM56" s="3883" t="e">
        <f t="shared" si="17"/>
        <v>#N/A</v>
      </c>
      <c r="GN56" s="3883" t="e">
        <f t="shared" si="18"/>
        <v>#N/A</v>
      </c>
      <c r="GO56" s="3883" t="e">
        <f t="shared" si="19"/>
        <v>#N/A</v>
      </c>
      <c r="GP56" s="3883" t="e">
        <f t="shared" si="20"/>
        <v>#N/A</v>
      </c>
      <c r="GQ56" s="3883" t="e">
        <f t="shared" si="21"/>
        <v>#N/A</v>
      </c>
      <c r="GR56" s="3883" t="e">
        <f t="shared" si="22"/>
        <v>#N/A</v>
      </c>
      <c r="GS56" s="3883" t="e">
        <f t="shared" si="23"/>
        <v>#N/A</v>
      </c>
      <c r="GT56" s="3883" t="e">
        <f t="shared" si="24"/>
        <v>#N/A</v>
      </c>
      <c r="GU56" s="3883" t="e">
        <f t="shared" si="25"/>
        <v>#N/A</v>
      </c>
      <c r="GV56" s="3883" t="e">
        <f t="shared" si="26"/>
        <v>#N/A</v>
      </c>
      <c r="GW56" s="3883" t="e">
        <f t="shared" si="27"/>
        <v>#N/A</v>
      </c>
      <c r="GX56" s="3883" t="e">
        <f t="shared" si="28"/>
        <v>#N/A</v>
      </c>
      <c r="GY56" s="3883" t="e">
        <f t="shared" si="29"/>
        <v>#N/A</v>
      </c>
      <c r="GZ56" s="3883" t="e">
        <f t="shared" si="30"/>
        <v>#N/A</v>
      </c>
      <c r="HA56" s="3883" t="e">
        <f t="shared" si="31"/>
        <v>#N/A</v>
      </c>
      <c r="HB56" s="3883" t="e">
        <f t="shared" si="32"/>
        <v>#N/A</v>
      </c>
      <c r="HC56" s="3883" t="e">
        <f t="shared" si="33"/>
        <v>#N/A</v>
      </c>
      <c r="HD56" s="3883" t="e">
        <f t="shared" si="34"/>
        <v>#N/A</v>
      </c>
      <c r="HE56" s="3883" t="e">
        <f t="shared" si="35"/>
        <v>#N/A</v>
      </c>
      <c r="HF56" s="3883" t="e">
        <f t="shared" si="36"/>
        <v>#N/A</v>
      </c>
      <c r="HG56" s="3883" t="e">
        <f t="shared" si="37"/>
        <v>#N/A</v>
      </c>
      <c r="HH56" s="3883" t="e">
        <f t="shared" si="38"/>
        <v>#N/A</v>
      </c>
      <c r="HI56" s="3883" t="e">
        <f t="shared" si="39"/>
        <v>#N/A</v>
      </c>
      <c r="HJ56" s="3883" t="e">
        <f t="shared" si="40"/>
        <v>#N/A</v>
      </c>
      <c r="HK56" s="3883" t="e">
        <f t="shared" si="41"/>
        <v>#N/A</v>
      </c>
      <c r="HL56" s="3883" t="e">
        <f t="shared" si="42"/>
        <v>#N/A</v>
      </c>
      <c r="HM56" s="3883" t="e">
        <f t="shared" si="43"/>
        <v>#N/A</v>
      </c>
      <c r="HN56" s="3883" t="e">
        <f t="shared" si="44"/>
        <v>#N/A</v>
      </c>
      <c r="HO56" s="3883" t="e">
        <f t="shared" si="45"/>
        <v>#N/A</v>
      </c>
      <c r="HP56" s="3883" t="e">
        <f t="shared" si="46"/>
        <v>#N/A</v>
      </c>
      <c r="HQ56" s="3883" t="e">
        <f t="shared" si="47"/>
        <v>#N/A</v>
      </c>
      <c r="HR56" s="3883" t="e">
        <f t="shared" si="48"/>
        <v>#N/A</v>
      </c>
      <c r="HS56" s="3883" t="e">
        <f t="shared" si="49"/>
        <v>#N/A</v>
      </c>
      <c r="HT56" s="3883">
        <f t="shared" si="50"/>
        <v>0</v>
      </c>
      <c r="HU56" s="3883" t="e">
        <f t="shared" si="51"/>
        <v>#N/A</v>
      </c>
      <c r="HV56" s="3883" t="e">
        <f t="shared" si="52"/>
        <v>#N/A</v>
      </c>
      <c r="HW56" s="3883" t="e">
        <f t="shared" si="53"/>
        <v>#N/A</v>
      </c>
      <c r="HX56" s="3883" t="e">
        <f t="shared" si="54"/>
        <v>#N/A</v>
      </c>
      <c r="HY56" s="3883" t="e">
        <f t="shared" si="55"/>
        <v>#N/A</v>
      </c>
      <c r="HZ56" s="3883" t="e">
        <f t="shared" si="56"/>
        <v>#N/A</v>
      </c>
      <c r="IA56" s="3883" t="e">
        <f t="shared" si="57"/>
        <v>#N/A</v>
      </c>
      <c r="IB56" s="3883" t="e">
        <f t="shared" si="58"/>
        <v>#N/A</v>
      </c>
      <c r="IC56" s="3883" t="e">
        <f t="shared" si="59"/>
        <v>#N/A</v>
      </c>
      <c r="ID56" s="3883" t="e">
        <f t="shared" si="60"/>
        <v>#N/A</v>
      </c>
      <c r="IE56" s="3883" t="e">
        <f t="shared" si="61"/>
        <v>#N/A</v>
      </c>
      <c r="IF56" s="3883" t="e">
        <f t="shared" si="62"/>
        <v>#N/A</v>
      </c>
      <c r="IG56" s="3883" t="e">
        <f t="shared" si="63"/>
        <v>#N/A</v>
      </c>
      <c r="IH56" s="3883" t="e">
        <f t="shared" si="64"/>
        <v>#N/A</v>
      </c>
      <c r="II56" s="3883" t="e">
        <f t="shared" si="65"/>
        <v>#N/A</v>
      </c>
      <c r="IJ56" s="3883" t="e">
        <f t="shared" si="66"/>
        <v>#N/A</v>
      </c>
      <c r="IK56" s="3883" t="e">
        <f t="shared" si="67"/>
        <v>#N/A</v>
      </c>
      <c r="IL56" s="3883" t="e">
        <f t="shared" si="68"/>
        <v>#N/A</v>
      </c>
      <c r="IM56" s="3883" t="e">
        <f t="shared" si="69"/>
        <v>#N/A</v>
      </c>
      <c r="IN56" s="3883" t="e">
        <f t="shared" si="70"/>
        <v>#N/A</v>
      </c>
      <c r="IO56" s="3883" t="e">
        <f t="shared" si="71"/>
        <v>#N/A</v>
      </c>
      <c r="IP56" s="3883" t="e">
        <f t="shared" si="72"/>
        <v>#N/A</v>
      </c>
      <c r="IQ56" s="3883" t="e">
        <f t="shared" si="73"/>
        <v>#N/A</v>
      </c>
      <c r="IR56" s="3883" t="e">
        <f t="shared" si="74"/>
        <v>#N/A</v>
      </c>
      <c r="IS56" s="3883" t="e">
        <f t="shared" si="75"/>
        <v>#N/A</v>
      </c>
      <c r="IT56" s="3883" t="e">
        <f t="shared" si="76"/>
        <v>#N/A</v>
      </c>
      <c r="IU56" s="3883" t="e">
        <f t="shared" si="77"/>
        <v>#N/A</v>
      </c>
      <c r="IV56" s="3883" t="e">
        <f t="shared" si="78"/>
        <v>#N/A</v>
      </c>
      <c r="IW56" s="3883" t="e">
        <f t="shared" si="79"/>
        <v>#N/A</v>
      </c>
      <c r="IX56" s="3883" t="e">
        <f t="shared" si="80"/>
        <v>#N/A</v>
      </c>
      <c r="IY56" s="3883" t="e">
        <f t="shared" si="81"/>
        <v>#N/A</v>
      </c>
      <c r="IZ56" s="3883" t="e">
        <f t="shared" si="82"/>
        <v>#N/A</v>
      </c>
      <c r="JA56" s="3883" t="e">
        <f t="shared" si="83"/>
        <v>#N/A</v>
      </c>
      <c r="JB56" s="3883" t="e">
        <f t="shared" si="84"/>
        <v>#N/A</v>
      </c>
      <c r="JC56" s="3883" t="e">
        <f t="shared" si="85"/>
        <v>#N/A</v>
      </c>
      <c r="JD56" s="3883" t="e">
        <f t="shared" si="86"/>
        <v>#N/A</v>
      </c>
      <c r="JE56" s="3883" t="e">
        <f t="shared" si="87"/>
        <v>#N/A</v>
      </c>
      <c r="JF56" s="3883" t="e">
        <f t="shared" si="88"/>
        <v>#N/A</v>
      </c>
      <c r="JG56" s="3883" t="e">
        <f t="shared" si="89"/>
        <v>#N/A</v>
      </c>
      <c r="JH56" s="3883" t="e">
        <f t="shared" si="90"/>
        <v>#N/A</v>
      </c>
      <c r="JI56" s="3883" t="e">
        <f t="shared" si="91"/>
        <v>#N/A</v>
      </c>
      <c r="JJ56" s="3883" t="e">
        <f t="shared" si="92"/>
        <v>#N/A</v>
      </c>
      <c r="JK56" s="3883" t="e">
        <f t="shared" si="93"/>
        <v>#N/A</v>
      </c>
      <c r="JL56" s="3883" t="e">
        <f t="shared" si="94"/>
        <v>#N/A</v>
      </c>
      <c r="JM56" s="3883" t="e">
        <f t="shared" si="95"/>
        <v>#N/A</v>
      </c>
      <c r="JN56" s="3883" t="e">
        <f t="shared" si="96"/>
        <v>#N/A</v>
      </c>
      <c r="JO56" s="3883" t="e">
        <f t="shared" si="97"/>
        <v>#N/A</v>
      </c>
      <c r="JP56" s="3883" t="e">
        <f t="shared" si="98"/>
        <v>#N/A</v>
      </c>
      <c r="JQ56" s="3883" t="e">
        <f t="shared" si="99"/>
        <v>#N/A</v>
      </c>
      <c r="JR56" s="3883" t="e">
        <f t="shared" si="100"/>
        <v>#N/A</v>
      </c>
      <c r="JS56" s="3883" t="e">
        <f t="shared" si="101"/>
        <v>#N/A</v>
      </c>
      <c r="JT56" s="3883" t="e">
        <f t="shared" si="102"/>
        <v>#N/A</v>
      </c>
      <c r="JU56" s="3883" t="e">
        <f t="shared" si="103"/>
        <v>#N/A</v>
      </c>
      <c r="JV56" s="3883" t="e">
        <f t="shared" si="104"/>
        <v>#N/A</v>
      </c>
      <c r="JW56" s="3883" t="e">
        <f t="shared" si="105"/>
        <v>#N/A</v>
      </c>
      <c r="JX56" s="3883" t="e">
        <f t="shared" si="106"/>
        <v>#N/A</v>
      </c>
      <c r="JY56" s="3883" t="e">
        <f t="shared" si="107"/>
        <v>#N/A</v>
      </c>
      <c r="JZ56" s="3883" t="e">
        <f t="shared" si="108"/>
        <v>#N/A</v>
      </c>
      <c r="KA56" s="3883" t="e">
        <f t="shared" si="109"/>
        <v>#N/A</v>
      </c>
      <c r="KB56" s="3883" t="e">
        <f t="shared" si="110"/>
        <v>#N/A</v>
      </c>
      <c r="KC56" s="3883" t="e">
        <f t="shared" si="111"/>
        <v>#N/A</v>
      </c>
      <c r="KD56" s="3883" t="e">
        <f t="shared" si="112"/>
        <v>#N/A</v>
      </c>
      <c r="KE56" s="3883" t="e">
        <f t="shared" si="113"/>
        <v>#N/A</v>
      </c>
      <c r="KF56" s="3883" t="e">
        <f t="shared" si="114"/>
        <v>#N/A</v>
      </c>
      <c r="KG56" s="3883" t="e">
        <f t="shared" si="115"/>
        <v>#N/A</v>
      </c>
      <c r="KH56" s="3883" t="e">
        <f t="shared" si="116"/>
        <v>#N/A</v>
      </c>
      <c r="KI56" s="3883" t="e">
        <f t="shared" si="117"/>
        <v>#N/A</v>
      </c>
      <c r="KJ56" s="3883" t="e">
        <f t="shared" si="118"/>
        <v>#N/A</v>
      </c>
      <c r="KK56" s="3883" t="e">
        <f t="shared" si="119"/>
        <v>#N/A</v>
      </c>
      <c r="KL56" s="3883" t="e">
        <f t="shared" si="120"/>
        <v>#N/A</v>
      </c>
      <c r="KM56" s="3883" t="e">
        <f t="shared" si="121"/>
        <v>#N/A</v>
      </c>
      <c r="KN56" s="3883" t="e">
        <f t="shared" si="122"/>
        <v>#N/A</v>
      </c>
      <c r="KO56" s="3883" t="e">
        <f t="shared" si="123"/>
        <v>#N/A</v>
      </c>
      <c r="KP56" s="3883" t="e">
        <f t="shared" si="124"/>
        <v>#N/A</v>
      </c>
      <c r="KQ56" s="3883" t="e">
        <f t="shared" si="125"/>
        <v>#N/A</v>
      </c>
      <c r="KR56" s="3883" t="e">
        <f t="shared" si="126"/>
        <v>#N/A</v>
      </c>
      <c r="KS56" s="3883" t="e">
        <f t="shared" si="127"/>
        <v>#N/A</v>
      </c>
      <c r="KT56" s="3883" t="e">
        <f t="shared" si="128"/>
        <v>#N/A</v>
      </c>
      <c r="KU56" s="3883" t="e">
        <f t="shared" si="129"/>
        <v>#N/A</v>
      </c>
      <c r="KV56" s="3883" t="e">
        <f t="shared" si="130"/>
        <v>#N/A</v>
      </c>
      <c r="KW56" s="3883" t="e">
        <f t="shared" si="131"/>
        <v>#N/A</v>
      </c>
      <c r="KX56" s="3883" t="e">
        <f t="shared" si="132"/>
        <v>#N/A</v>
      </c>
      <c r="KY56" s="3883" t="e">
        <f t="shared" si="133"/>
        <v>#N/A</v>
      </c>
      <c r="KZ56" s="3883" t="e">
        <f t="shared" si="134"/>
        <v>#N/A</v>
      </c>
      <c r="LA56" s="3883" t="e">
        <f t="shared" si="135"/>
        <v>#N/A</v>
      </c>
      <c r="LB56" s="3883" t="e">
        <f t="shared" si="136"/>
        <v>#N/A</v>
      </c>
      <c r="LC56" s="3883" t="e">
        <f t="shared" si="137"/>
        <v>#N/A</v>
      </c>
      <c r="LD56" s="3883" t="e">
        <f t="shared" si="138"/>
        <v>#N/A</v>
      </c>
      <c r="LE56" s="3883" t="e">
        <f t="shared" si="139"/>
        <v>#N/A</v>
      </c>
      <c r="LF56" s="3883" t="e">
        <f t="shared" si="140"/>
        <v>#N/A</v>
      </c>
      <c r="LG56" s="3883" t="e">
        <f t="shared" si="141"/>
        <v>#N/A</v>
      </c>
      <c r="LH56" s="3883">
        <f t="shared" si="142"/>
        <v>1</v>
      </c>
      <c r="LI56" s="3883" t="e">
        <f t="shared" si="143"/>
        <v>#N/A</v>
      </c>
      <c r="LJ56" s="3883" t="e">
        <f t="shared" si="144"/>
        <v>#N/A</v>
      </c>
      <c r="LK56" s="3883" t="e">
        <f t="shared" si="145"/>
        <v>#N/A</v>
      </c>
      <c r="LL56" s="3883" t="e">
        <f t="shared" si="146"/>
        <v>#N/A</v>
      </c>
      <c r="LM56" s="3883" t="e">
        <f t="shared" si="147"/>
        <v>#N/A</v>
      </c>
      <c r="LN56" s="3883" t="e">
        <f t="shared" si="148"/>
        <v>#N/A</v>
      </c>
      <c r="LO56" s="3883" t="e">
        <f t="shared" si="149"/>
        <v>#N/A</v>
      </c>
      <c r="LP56" s="3883" t="e">
        <f t="shared" si="150"/>
        <v>#N/A</v>
      </c>
      <c r="LQ56" s="3883" t="e">
        <f t="shared" si="151"/>
        <v>#N/A</v>
      </c>
      <c r="LR56" s="3883" t="e">
        <f t="shared" si="152"/>
        <v>#N/A</v>
      </c>
      <c r="LS56" s="3883" t="e">
        <f t="shared" si="153"/>
        <v>#N/A</v>
      </c>
      <c r="LT56" s="3883" t="e">
        <f t="shared" si="154"/>
        <v>#N/A</v>
      </c>
      <c r="LU56" s="3883" t="e">
        <f t="shared" si="155"/>
        <v>#N/A</v>
      </c>
      <c r="LV56" s="3883" t="e">
        <f t="shared" si="156"/>
        <v>#N/A</v>
      </c>
      <c r="LW56" s="3883" t="e">
        <f t="shared" si="157"/>
        <v>#N/A</v>
      </c>
      <c r="LX56" s="3883" t="e">
        <f t="shared" si="158"/>
        <v>#N/A</v>
      </c>
      <c r="LY56" s="3883" t="e">
        <f t="shared" si="159"/>
        <v>#N/A</v>
      </c>
      <c r="LZ56" s="3883" t="e">
        <f t="shared" si="160"/>
        <v>#N/A</v>
      </c>
      <c r="MA56" s="3883" t="e">
        <f t="shared" si="161"/>
        <v>#N/A</v>
      </c>
      <c r="MB56" s="3883" t="e">
        <f t="shared" si="162"/>
        <v>#N/A</v>
      </c>
      <c r="MC56" s="3883" t="e">
        <f t="shared" si="163"/>
        <v>#N/A</v>
      </c>
      <c r="MD56" s="3883" t="e">
        <f t="shared" si="164"/>
        <v>#N/A</v>
      </c>
      <c r="ME56" s="3883" t="e">
        <f t="shared" si="165"/>
        <v>#N/A</v>
      </c>
      <c r="MF56" s="3883" t="e">
        <f t="shared" si="166"/>
        <v>#N/A</v>
      </c>
      <c r="MG56" s="3884" t="e">
        <f t="shared" si="167"/>
        <v>#N/A</v>
      </c>
    </row>
    <row r="57" spans="1:345">
      <c r="A57" s="3839">
        <v>1329</v>
      </c>
      <c r="B57" s="3866"/>
      <c r="C57" s="3867"/>
      <c r="D57" s="3867"/>
      <c r="E57" s="3867"/>
      <c r="F57" s="3868"/>
      <c r="G57" s="3867"/>
      <c r="H57" s="3869"/>
      <c r="I57" s="3867"/>
      <c r="J57" s="3867"/>
      <c r="K57" s="3867"/>
      <c r="L57" s="3867"/>
      <c r="M57" s="3867"/>
      <c r="N57" s="3867"/>
      <c r="O57" s="3867"/>
      <c r="P57" s="3867"/>
      <c r="Q57" s="3867"/>
      <c r="R57" s="3867"/>
      <c r="S57" s="3867"/>
      <c r="T57" s="3867"/>
      <c r="U57" s="3867"/>
      <c r="V57" s="3867"/>
      <c r="W57" s="3867"/>
      <c r="X57" s="3867"/>
      <c r="Y57" s="3867"/>
      <c r="Z57" s="3867"/>
      <c r="AA57" s="3869"/>
      <c r="AB57" s="3867"/>
      <c r="AC57" s="3867"/>
      <c r="AD57" s="3867"/>
      <c r="AE57" s="3867"/>
      <c r="AF57" s="3867"/>
      <c r="AG57" s="3867"/>
      <c r="AH57" s="3867"/>
      <c r="AI57" s="3867"/>
      <c r="AJ57" s="3867"/>
      <c r="AK57" s="3867"/>
      <c r="AL57" s="3867"/>
      <c r="AM57" s="3867"/>
      <c r="AN57" s="3867"/>
      <c r="AO57" s="3869"/>
      <c r="AP57" s="3867"/>
      <c r="AQ57" s="3867"/>
      <c r="AR57" s="3867"/>
      <c r="AS57" s="3867"/>
      <c r="AT57" s="3867"/>
      <c r="AU57" s="3867"/>
      <c r="AV57" s="3867"/>
      <c r="AW57" s="3867"/>
      <c r="AX57" s="3867"/>
      <c r="AY57" s="3867"/>
      <c r="AZ57" s="3867"/>
      <c r="BA57" s="3867">
        <v>1310</v>
      </c>
      <c r="BB57" s="3867"/>
      <c r="BC57" s="3867"/>
      <c r="BD57" s="3867"/>
      <c r="BE57" s="3867"/>
      <c r="BF57" s="3867"/>
      <c r="BG57" s="3867"/>
      <c r="BH57" s="3867"/>
      <c r="BI57" s="3867"/>
      <c r="BJ57" s="3867"/>
      <c r="BK57" s="3867"/>
      <c r="BL57" s="3867"/>
      <c r="BM57" s="3867"/>
      <c r="BN57" s="3867"/>
      <c r="BO57" s="3867"/>
      <c r="BP57" s="3867"/>
      <c r="BQ57" s="3867"/>
      <c r="BR57" s="3867"/>
      <c r="BS57" s="3867"/>
      <c r="BT57" s="3867"/>
      <c r="BU57" s="3867"/>
      <c r="BV57" s="3867"/>
      <c r="BW57" s="3867"/>
      <c r="BX57" s="3867"/>
      <c r="BY57" s="3867"/>
      <c r="BZ57" s="3867"/>
      <c r="CA57" s="3867"/>
      <c r="CB57" s="3867"/>
      <c r="CC57" s="3867"/>
      <c r="CD57" s="3867"/>
      <c r="CE57" s="3867"/>
      <c r="CF57" s="3867"/>
      <c r="CG57" s="3867"/>
      <c r="CH57" s="3867"/>
      <c r="CI57" s="3867"/>
      <c r="CJ57" s="3867"/>
      <c r="CK57" s="3867"/>
      <c r="CL57" s="3867"/>
      <c r="CM57" s="3867"/>
      <c r="CN57" s="3867"/>
      <c r="CO57" s="3867"/>
      <c r="CP57" s="3867"/>
      <c r="CQ57" s="3867"/>
      <c r="CR57" s="3867"/>
      <c r="CS57" s="3867"/>
      <c r="CT57" s="3867"/>
      <c r="CU57" s="3867"/>
      <c r="CV57" s="3867"/>
      <c r="CW57" s="3867"/>
      <c r="CX57" s="3867"/>
      <c r="CY57" s="3867"/>
      <c r="CZ57" s="3867"/>
      <c r="DA57" s="3867"/>
      <c r="DB57" s="3867"/>
      <c r="DC57" s="3867"/>
      <c r="DD57" s="3867"/>
      <c r="DE57" s="3867"/>
      <c r="DF57" s="3867"/>
      <c r="DG57" s="3867"/>
      <c r="DH57" s="3867"/>
      <c r="DI57" s="3867"/>
      <c r="DJ57" s="3867"/>
      <c r="DK57" s="3867"/>
      <c r="DL57" s="3867"/>
      <c r="DM57" s="3867"/>
      <c r="DN57" s="3867"/>
      <c r="DO57" s="3867"/>
      <c r="DP57" s="3867"/>
      <c r="DQ57" s="3867"/>
      <c r="DR57" s="3867"/>
      <c r="DS57" s="3867"/>
      <c r="DT57" s="3867"/>
      <c r="DU57" s="3867"/>
      <c r="DV57" s="3867"/>
      <c r="DW57" s="3867"/>
      <c r="DX57" s="3867"/>
      <c r="DY57" s="3867"/>
      <c r="DZ57" s="3867"/>
      <c r="EA57" s="3867"/>
      <c r="EB57" s="3867"/>
      <c r="EC57" s="3867"/>
      <c r="ED57" s="3867"/>
      <c r="EE57" s="3867"/>
      <c r="EF57" s="3867"/>
      <c r="EG57" s="3867"/>
      <c r="EH57" s="3867"/>
      <c r="EI57" s="3867"/>
      <c r="EJ57" s="3867"/>
      <c r="EK57" s="3867"/>
      <c r="EL57" s="3867"/>
      <c r="EM57" s="3867"/>
      <c r="EN57" s="3867"/>
      <c r="EO57" s="3867">
        <v>1720</v>
      </c>
      <c r="EP57" s="3867"/>
      <c r="EQ57" s="3867"/>
      <c r="ER57" s="3867"/>
      <c r="ES57" s="3867"/>
      <c r="ET57" s="3867"/>
      <c r="EU57" s="3867"/>
      <c r="EV57" s="3867"/>
      <c r="EW57" s="3867"/>
      <c r="EX57" s="3867"/>
      <c r="EY57" s="3867"/>
      <c r="EZ57" s="3867"/>
      <c r="FA57" s="3867"/>
      <c r="FB57" s="3867"/>
      <c r="FC57" s="3867"/>
      <c r="FD57" s="3867"/>
      <c r="FE57" s="3867"/>
      <c r="FF57" s="3867"/>
      <c r="FG57" s="3867"/>
      <c r="FH57" s="3867"/>
      <c r="FI57" s="3867"/>
      <c r="FJ57" s="3867"/>
      <c r="FK57" s="3867"/>
      <c r="FL57" s="3867"/>
      <c r="FM57" s="3867"/>
      <c r="FN57" s="3870"/>
      <c r="FS57" s="3880">
        <v>1329</v>
      </c>
      <c r="FT57" s="3888">
        <f t="shared" si="168"/>
        <v>2</v>
      </c>
      <c r="FU57" s="3883" t="e">
        <f t="shared" si="169"/>
        <v>#N/A</v>
      </c>
      <c r="FV57" s="3883" t="e">
        <f t="shared" si="0"/>
        <v>#N/A</v>
      </c>
      <c r="FW57" s="3883" t="e">
        <f t="shared" si="1"/>
        <v>#N/A</v>
      </c>
      <c r="FX57" s="3883" t="e">
        <f t="shared" si="2"/>
        <v>#N/A</v>
      </c>
      <c r="FY57" s="3892" t="e">
        <f t="shared" si="3"/>
        <v>#N/A</v>
      </c>
      <c r="FZ57" s="3883" t="e">
        <f t="shared" si="4"/>
        <v>#N/A</v>
      </c>
      <c r="GA57" s="3894" t="e">
        <f t="shared" si="5"/>
        <v>#N/A</v>
      </c>
      <c r="GB57" s="3883" t="e">
        <f t="shared" si="6"/>
        <v>#N/A</v>
      </c>
      <c r="GC57" s="3883" t="e">
        <f t="shared" si="7"/>
        <v>#N/A</v>
      </c>
      <c r="GD57" s="3883" t="e">
        <f t="shared" si="8"/>
        <v>#N/A</v>
      </c>
      <c r="GE57" s="3883" t="e">
        <f t="shared" si="9"/>
        <v>#N/A</v>
      </c>
      <c r="GF57" s="3883" t="e">
        <f t="shared" si="10"/>
        <v>#N/A</v>
      </c>
      <c r="GG57" s="3883" t="e">
        <f t="shared" si="11"/>
        <v>#N/A</v>
      </c>
      <c r="GH57" s="3883" t="e">
        <f t="shared" si="12"/>
        <v>#N/A</v>
      </c>
      <c r="GI57" s="3883" t="e">
        <f t="shared" si="13"/>
        <v>#N/A</v>
      </c>
      <c r="GJ57" s="3883" t="e">
        <f t="shared" si="14"/>
        <v>#N/A</v>
      </c>
      <c r="GK57" s="3883" t="e">
        <f t="shared" si="15"/>
        <v>#N/A</v>
      </c>
      <c r="GL57" s="3883" t="e">
        <f t="shared" si="16"/>
        <v>#N/A</v>
      </c>
      <c r="GM57" s="3883" t="e">
        <f t="shared" si="17"/>
        <v>#N/A</v>
      </c>
      <c r="GN57" s="3883" t="e">
        <f t="shared" si="18"/>
        <v>#N/A</v>
      </c>
      <c r="GO57" s="3883" t="e">
        <f t="shared" si="19"/>
        <v>#N/A</v>
      </c>
      <c r="GP57" s="3883" t="e">
        <f t="shared" si="20"/>
        <v>#N/A</v>
      </c>
      <c r="GQ57" s="3883" t="e">
        <f t="shared" si="21"/>
        <v>#N/A</v>
      </c>
      <c r="GR57" s="3883" t="e">
        <f t="shared" si="22"/>
        <v>#N/A</v>
      </c>
      <c r="GS57" s="3883" t="e">
        <f t="shared" si="23"/>
        <v>#N/A</v>
      </c>
      <c r="GT57" s="3883" t="e">
        <f t="shared" si="24"/>
        <v>#N/A</v>
      </c>
      <c r="GU57" s="3883" t="e">
        <f t="shared" si="25"/>
        <v>#N/A</v>
      </c>
      <c r="GV57" s="3883" t="e">
        <f t="shared" si="26"/>
        <v>#N/A</v>
      </c>
      <c r="GW57" s="3883" t="e">
        <f t="shared" si="27"/>
        <v>#N/A</v>
      </c>
      <c r="GX57" s="3883" t="e">
        <f t="shared" si="28"/>
        <v>#N/A</v>
      </c>
      <c r="GY57" s="3883" t="e">
        <f t="shared" si="29"/>
        <v>#N/A</v>
      </c>
      <c r="GZ57" s="3883" t="e">
        <f t="shared" si="30"/>
        <v>#N/A</v>
      </c>
      <c r="HA57" s="3883" t="e">
        <f t="shared" si="31"/>
        <v>#N/A</v>
      </c>
      <c r="HB57" s="3883" t="e">
        <f t="shared" si="32"/>
        <v>#N/A</v>
      </c>
      <c r="HC57" s="3883" t="e">
        <f t="shared" si="33"/>
        <v>#N/A</v>
      </c>
      <c r="HD57" s="3883" t="e">
        <f t="shared" si="34"/>
        <v>#N/A</v>
      </c>
      <c r="HE57" s="3883" t="e">
        <f t="shared" si="35"/>
        <v>#N/A</v>
      </c>
      <c r="HF57" s="3883" t="e">
        <f t="shared" si="36"/>
        <v>#N/A</v>
      </c>
      <c r="HG57" s="3883" t="e">
        <f t="shared" si="37"/>
        <v>#N/A</v>
      </c>
      <c r="HH57" s="3883" t="e">
        <f t="shared" si="38"/>
        <v>#N/A</v>
      </c>
      <c r="HI57" s="3883" t="e">
        <f t="shared" si="39"/>
        <v>#N/A</v>
      </c>
      <c r="HJ57" s="3883" t="e">
        <f t="shared" si="40"/>
        <v>#N/A</v>
      </c>
      <c r="HK57" s="3883" t="e">
        <f t="shared" si="41"/>
        <v>#N/A</v>
      </c>
      <c r="HL57" s="3883" t="e">
        <f t="shared" si="42"/>
        <v>#N/A</v>
      </c>
      <c r="HM57" s="3883" t="e">
        <f t="shared" si="43"/>
        <v>#N/A</v>
      </c>
      <c r="HN57" s="3883" t="e">
        <f t="shared" si="44"/>
        <v>#N/A</v>
      </c>
      <c r="HO57" s="3883" t="e">
        <f t="shared" si="45"/>
        <v>#N/A</v>
      </c>
      <c r="HP57" s="3883" t="e">
        <f t="shared" si="46"/>
        <v>#N/A</v>
      </c>
      <c r="HQ57" s="3883" t="e">
        <f t="shared" si="47"/>
        <v>#N/A</v>
      </c>
      <c r="HR57" s="3883" t="e">
        <f t="shared" si="48"/>
        <v>#N/A</v>
      </c>
      <c r="HS57" s="3883" t="e">
        <f t="shared" si="49"/>
        <v>#N/A</v>
      </c>
      <c r="HT57" s="3883">
        <f t="shared" si="50"/>
        <v>0</v>
      </c>
      <c r="HU57" s="3883" t="e">
        <f t="shared" si="51"/>
        <v>#N/A</v>
      </c>
      <c r="HV57" s="3883" t="e">
        <f t="shared" si="52"/>
        <v>#N/A</v>
      </c>
      <c r="HW57" s="3883" t="e">
        <f t="shared" si="53"/>
        <v>#N/A</v>
      </c>
      <c r="HX57" s="3883" t="e">
        <f t="shared" si="54"/>
        <v>#N/A</v>
      </c>
      <c r="HY57" s="3883" t="e">
        <f t="shared" si="55"/>
        <v>#N/A</v>
      </c>
      <c r="HZ57" s="3883" t="e">
        <f t="shared" si="56"/>
        <v>#N/A</v>
      </c>
      <c r="IA57" s="3883" t="e">
        <f t="shared" si="57"/>
        <v>#N/A</v>
      </c>
      <c r="IB57" s="3883" t="e">
        <f t="shared" si="58"/>
        <v>#N/A</v>
      </c>
      <c r="IC57" s="3883" t="e">
        <f t="shared" si="59"/>
        <v>#N/A</v>
      </c>
      <c r="ID57" s="3883" t="e">
        <f t="shared" si="60"/>
        <v>#N/A</v>
      </c>
      <c r="IE57" s="3883" t="e">
        <f t="shared" si="61"/>
        <v>#N/A</v>
      </c>
      <c r="IF57" s="3883" t="e">
        <f t="shared" si="62"/>
        <v>#N/A</v>
      </c>
      <c r="IG57" s="3883" t="e">
        <f t="shared" si="63"/>
        <v>#N/A</v>
      </c>
      <c r="IH57" s="3883" t="e">
        <f t="shared" si="64"/>
        <v>#N/A</v>
      </c>
      <c r="II57" s="3883" t="e">
        <f t="shared" si="65"/>
        <v>#N/A</v>
      </c>
      <c r="IJ57" s="3883" t="e">
        <f t="shared" si="66"/>
        <v>#N/A</v>
      </c>
      <c r="IK57" s="3883" t="e">
        <f t="shared" si="67"/>
        <v>#N/A</v>
      </c>
      <c r="IL57" s="3883" t="e">
        <f t="shared" si="68"/>
        <v>#N/A</v>
      </c>
      <c r="IM57" s="3883" t="e">
        <f t="shared" si="69"/>
        <v>#N/A</v>
      </c>
      <c r="IN57" s="3883" t="e">
        <f t="shared" si="70"/>
        <v>#N/A</v>
      </c>
      <c r="IO57" s="3883" t="e">
        <f t="shared" si="71"/>
        <v>#N/A</v>
      </c>
      <c r="IP57" s="3883" t="e">
        <f t="shared" si="72"/>
        <v>#N/A</v>
      </c>
      <c r="IQ57" s="3883" t="e">
        <f t="shared" si="73"/>
        <v>#N/A</v>
      </c>
      <c r="IR57" s="3883" t="e">
        <f t="shared" si="74"/>
        <v>#N/A</v>
      </c>
      <c r="IS57" s="3883" t="e">
        <f t="shared" si="75"/>
        <v>#N/A</v>
      </c>
      <c r="IT57" s="3883" t="e">
        <f t="shared" si="76"/>
        <v>#N/A</v>
      </c>
      <c r="IU57" s="3883" t="e">
        <f t="shared" si="77"/>
        <v>#N/A</v>
      </c>
      <c r="IV57" s="3883" t="e">
        <f t="shared" si="78"/>
        <v>#N/A</v>
      </c>
      <c r="IW57" s="3883" t="e">
        <f t="shared" si="79"/>
        <v>#N/A</v>
      </c>
      <c r="IX57" s="3883" t="e">
        <f t="shared" si="80"/>
        <v>#N/A</v>
      </c>
      <c r="IY57" s="3883" t="e">
        <f t="shared" si="81"/>
        <v>#N/A</v>
      </c>
      <c r="IZ57" s="3883" t="e">
        <f t="shared" si="82"/>
        <v>#N/A</v>
      </c>
      <c r="JA57" s="3883" t="e">
        <f t="shared" si="83"/>
        <v>#N/A</v>
      </c>
      <c r="JB57" s="3883" t="e">
        <f t="shared" si="84"/>
        <v>#N/A</v>
      </c>
      <c r="JC57" s="3883" t="e">
        <f t="shared" si="85"/>
        <v>#N/A</v>
      </c>
      <c r="JD57" s="3883" t="e">
        <f t="shared" si="86"/>
        <v>#N/A</v>
      </c>
      <c r="JE57" s="3883" t="e">
        <f t="shared" si="87"/>
        <v>#N/A</v>
      </c>
      <c r="JF57" s="3883" t="e">
        <f t="shared" si="88"/>
        <v>#N/A</v>
      </c>
      <c r="JG57" s="3883" t="e">
        <f t="shared" si="89"/>
        <v>#N/A</v>
      </c>
      <c r="JH57" s="3883" t="e">
        <f t="shared" si="90"/>
        <v>#N/A</v>
      </c>
      <c r="JI57" s="3883" t="e">
        <f t="shared" si="91"/>
        <v>#N/A</v>
      </c>
      <c r="JJ57" s="3883" t="e">
        <f t="shared" si="92"/>
        <v>#N/A</v>
      </c>
      <c r="JK57" s="3883" t="e">
        <f t="shared" si="93"/>
        <v>#N/A</v>
      </c>
      <c r="JL57" s="3883" t="e">
        <f t="shared" si="94"/>
        <v>#N/A</v>
      </c>
      <c r="JM57" s="3883" t="e">
        <f t="shared" si="95"/>
        <v>#N/A</v>
      </c>
      <c r="JN57" s="3883" t="e">
        <f t="shared" si="96"/>
        <v>#N/A</v>
      </c>
      <c r="JO57" s="3883" t="e">
        <f t="shared" si="97"/>
        <v>#N/A</v>
      </c>
      <c r="JP57" s="3883" t="e">
        <f t="shared" si="98"/>
        <v>#N/A</v>
      </c>
      <c r="JQ57" s="3883" t="e">
        <f t="shared" si="99"/>
        <v>#N/A</v>
      </c>
      <c r="JR57" s="3883" t="e">
        <f t="shared" si="100"/>
        <v>#N/A</v>
      </c>
      <c r="JS57" s="3883" t="e">
        <f t="shared" si="101"/>
        <v>#N/A</v>
      </c>
      <c r="JT57" s="3883" t="e">
        <f t="shared" si="102"/>
        <v>#N/A</v>
      </c>
      <c r="JU57" s="3883" t="e">
        <f t="shared" si="103"/>
        <v>#N/A</v>
      </c>
      <c r="JV57" s="3883" t="e">
        <f t="shared" si="104"/>
        <v>#N/A</v>
      </c>
      <c r="JW57" s="3883" t="e">
        <f t="shared" si="105"/>
        <v>#N/A</v>
      </c>
      <c r="JX57" s="3883" t="e">
        <f t="shared" si="106"/>
        <v>#N/A</v>
      </c>
      <c r="JY57" s="3883" t="e">
        <f t="shared" si="107"/>
        <v>#N/A</v>
      </c>
      <c r="JZ57" s="3883" t="e">
        <f t="shared" si="108"/>
        <v>#N/A</v>
      </c>
      <c r="KA57" s="3883" t="e">
        <f t="shared" si="109"/>
        <v>#N/A</v>
      </c>
      <c r="KB57" s="3883" t="e">
        <f t="shared" si="110"/>
        <v>#N/A</v>
      </c>
      <c r="KC57" s="3883" t="e">
        <f t="shared" si="111"/>
        <v>#N/A</v>
      </c>
      <c r="KD57" s="3883" t="e">
        <f t="shared" si="112"/>
        <v>#N/A</v>
      </c>
      <c r="KE57" s="3883" t="e">
        <f t="shared" si="113"/>
        <v>#N/A</v>
      </c>
      <c r="KF57" s="3883" t="e">
        <f t="shared" si="114"/>
        <v>#N/A</v>
      </c>
      <c r="KG57" s="3883" t="e">
        <f t="shared" si="115"/>
        <v>#N/A</v>
      </c>
      <c r="KH57" s="3883" t="e">
        <f t="shared" si="116"/>
        <v>#N/A</v>
      </c>
      <c r="KI57" s="3883" t="e">
        <f t="shared" si="117"/>
        <v>#N/A</v>
      </c>
      <c r="KJ57" s="3883" t="e">
        <f t="shared" si="118"/>
        <v>#N/A</v>
      </c>
      <c r="KK57" s="3883" t="e">
        <f t="shared" si="119"/>
        <v>#N/A</v>
      </c>
      <c r="KL57" s="3883" t="e">
        <f t="shared" si="120"/>
        <v>#N/A</v>
      </c>
      <c r="KM57" s="3883" t="e">
        <f t="shared" si="121"/>
        <v>#N/A</v>
      </c>
      <c r="KN57" s="3883" t="e">
        <f t="shared" si="122"/>
        <v>#N/A</v>
      </c>
      <c r="KO57" s="3883" t="e">
        <f t="shared" si="123"/>
        <v>#N/A</v>
      </c>
      <c r="KP57" s="3883" t="e">
        <f t="shared" si="124"/>
        <v>#N/A</v>
      </c>
      <c r="KQ57" s="3883" t="e">
        <f t="shared" si="125"/>
        <v>#N/A</v>
      </c>
      <c r="KR57" s="3883" t="e">
        <f t="shared" si="126"/>
        <v>#N/A</v>
      </c>
      <c r="KS57" s="3883" t="e">
        <f t="shared" si="127"/>
        <v>#N/A</v>
      </c>
      <c r="KT57" s="3883" t="e">
        <f t="shared" si="128"/>
        <v>#N/A</v>
      </c>
      <c r="KU57" s="3883" t="e">
        <f t="shared" si="129"/>
        <v>#N/A</v>
      </c>
      <c r="KV57" s="3883" t="e">
        <f t="shared" si="130"/>
        <v>#N/A</v>
      </c>
      <c r="KW57" s="3883" t="e">
        <f t="shared" si="131"/>
        <v>#N/A</v>
      </c>
      <c r="KX57" s="3883" t="e">
        <f t="shared" si="132"/>
        <v>#N/A</v>
      </c>
      <c r="KY57" s="3883" t="e">
        <f t="shared" si="133"/>
        <v>#N/A</v>
      </c>
      <c r="KZ57" s="3883" t="e">
        <f t="shared" si="134"/>
        <v>#N/A</v>
      </c>
      <c r="LA57" s="3883" t="e">
        <f t="shared" si="135"/>
        <v>#N/A</v>
      </c>
      <c r="LB57" s="3883" t="e">
        <f t="shared" si="136"/>
        <v>#N/A</v>
      </c>
      <c r="LC57" s="3883" t="e">
        <f t="shared" si="137"/>
        <v>#N/A</v>
      </c>
      <c r="LD57" s="3883" t="e">
        <f t="shared" si="138"/>
        <v>#N/A</v>
      </c>
      <c r="LE57" s="3883" t="e">
        <f t="shared" si="139"/>
        <v>#N/A</v>
      </c>
      <c r="LF57" s="3883" t="e">
        <f t="shared" si="140"/>
        <v>#N/A</v>
      </c>
      <c r="LG57" s="3883" t="e">
        <f t="shared" si="141"/>
        <v>#N/A</v>
      </c>
      <c r="LH57" s="3883">
        <f t="shared" si="142"/>
        <v>1</v>
      </c>
      <c r="LI57" s="3883" t="e">
        <f t="shared" si="143"/>
        <v>#N/A</v>
      </c>
      <c r="LJ57" s="3883" t="e">
        <f t="shared" si="144"/>
        <v>#N/A</v>
      </c>
      <c r="LK57" s="3883" t="e">
        <f t="shared" si="145"/>
        <v>#N/A</v>
      </c>
      <c r="LL57" s="3883" t="e">
        <f t="shared" si="146"/>
        <v>#N/A</v>
      </c>
      <c r="LM57" s="3883" t="e">
        <f t="shared" si="147"/>
        <v>#N/A</v>
      </c>
      <c r="LN57" s="3883" t="e">
        <f t="shared" si="148"/>
        <v>#N/A</v>
      </c>
      <c r="LO57" s="3883" t="e">
        <f t="shared" si="149"/>
        <v>#N/A</v>
      </c>
      <c r="LP57" s="3883" t="e">
        <f t="shared" si="150"/>
        <v>#N/A</v>
      </c>
      <c r="LQ57" s="3883" t="e">
        <f t="shared" si="151"/>
        <v>#N/A</v>
      </c>
      <c r="LR57" s="3883" t="e">
        <f t="shared" si="152"/>
        <v>#N/A</v>
      </c>
      <c r="LS57" s="3883" t="e">
        <f t="shared" si="153"/>
        <v>#N/A</v>
      </c>
      <c r="LT57" s="3883" t="e">
        <f t="shared" si="154"/>
        <v>#N/A</v>
      </c>
      <c r="LU57" s="3883" t="e">
        <f t="shared" si="155"/>
        <v>#N/A</v>
      </c>
      <c r="LV57" s="3883" t="e">
        <f t="shared" si="156"/>
        <v>#N/A</v>
      </c>
      <c r="LW57" s="3883" t="e">
        <f t="shared" si="157"/>
        <v>#N/A</v>
      </c>
      <c r="LX57" s="3883" t="e">
        <f t="shared" si="158"/>
        <v>#N/A</v>
      </c>
      <c r="LY57" s="3883" t="e">
        <f t="shared" si="159"/>
        <v>#N/A</v>
      </c>
      <c r="LZ57" s="3883" t="e">
        <f t="shared" si="160"/>
        <v>#N/A</v>
      </c>
      <c r="MA57" s="3883" t="e">
        <f t="shared" si="161"/>
        <v>#N/A</v>
      </c>
      <c r="MB57" s="3883" t="e">
        <f t="shared" si="162"/>
        <v>#N/A</v>
      </c>
      <c r="MC57" s="3883" t="e">
        <f t="shared" si="163"/>
        <v>#N/A</v>
      </c>
      <c r="MD57" s="3883" t="e">
        <f t="shared" si="164"/>
        <v>#N/A</v>
      </c>
      <c r="ME57" s="3883" t="e">
        <f t="shared" si="165"/>
        <v>#N/A</v>
      </c>
      <c r="MF57" s="3883" t="e">
        <f t="shared" si="166"/>
        <v>#N/A</v>
      </c>
      <c r="MG57" s="3884" t="e">
        <f t="shared" si="167"/>
        <v>#N/A</v>
      </c>
    </row>
    <row r="58" spans="1:345">
      <c r="A58" s="3839">
        <v>1330</v>
      </c>
      <c r="B58" s="3866"/>
      <c r="C58" s="3867"/>
      <c r="D58" s="3867"/>
      <c r="E58" s="3867"/>
      <c r="F58" s="3868"/>
      <c r="G58" s="3867"/>
      <c r="H58" s="3869"/>
      <c r="I58" s="3867"/>
      <c r="J58" s="3867"/>
      <c r="K58" s="3867"/>
      <c r="L58" s="3867"/>
      <c r="M58" s="3867"/>
      <c r="N58" s="3867"/>
      <c r="O58" s="3867"/>
      <c r="P58" s="3867"/>
      <c r="Q58" s="3867"/>
      <c r="R58" s="3867"/>
      <c r="S58" s="3867"/>
      <c r="T58" s="3867"/>
      <c r="U58" s="3867"/>
      <c r="V58" s="3867"/>
      <c r="W58" s="3867"/>
      <c r="X58" s="3867"/>
      <c r="Y58" s="3867"/>
      <c r="Z58" s="3867"/>
      <c r="AA58" s="3869"/>
      <c r="AB58" s="3867"/>
      <c r="AC58" s="3867"/>
      <c r="AD58" s="3867"/>
      <c r="AE58" s="3867"/>
      <c r="AF58" s="3867"/>
      <c r="AG58" s="3867"/>
      <c r="AH58" s="3867"/>
      <c r="AI58" s="3867"/>
      <c r="AJ58" s="3867"/>
      <c r="AK58" s="3867"/>
      <c r="AL58" s="3867"/>
      <c r="AM58" s="3867"/>
      <c r="AN58" s="3867"/>
      <c r="AO58" s="3869"/>
      <c r="AP58" s="3867"/>
      <c r="AQ58" s="3867"/>
      <c r="AR58" s="3867"/>
      <c r="AS58" s="3867"/>
      <c r="AT58" s="3867"/>
      <c r="AU58" s="3867"/>
      <c r="AV58" s="3867"/>
      <c r="AW58" s="3867"/>
      <c r="AX58" s="3867"/>
      <c r="AY58" s="3867"/>
      <c r="AZ58" s="3867"/>
      <c r="BA58" s="3867">
        <v>1283</v>
      </c>
      <c r="BB58" s="3867"/>
      <c r="BC58" s="3867"/>
      <c r="BD58" s="3867"/>
      <c r="BE58" s="3867"/>
      <c r="BF58" s="3867"/>
      <c r="BG58" s="3867"/>
      <c r="BH58" s="3867"/>
      <c r="BI58" s="3867"/>
      <c r="BJ58" s="3867"/>
      <c r="BK58" s="3867"/>
      <c r="BL58" s="3867"/>
      <c r="BM58" s="3867"/>
      <c r="BN58" s="3867"/>
      <c r="BO58" s="3867"/>
      <c r="BP58" s="3867"/>
      <c r="BQ58" s="3867"/>
      <c r="BR58" s="3867"/>
      <c r="BS58" s="3867"/>
      <c r="BT58" s="3867"/>
      <c r="BU58" s="3867"/>
      <c r="BV58" s="3867"/>
      <c r="BW58" s="3867"/>
      <c r="BX58" s="3867"/>
      <c r="BY58" s="3867"/>
      <c r="BZ58" s="3867"/>
      <c r="CA58" s="3867"/>
      <c r="CB58" s="3867"/>
      <c r="CC58" s="3867"/>
      <c r="CD58" s="3867"/>
      <c r="CE58" s="3867"/>
      <c r="CF58" s="3867"/>
      <c r="CG58" s="3867"/>
      <c r="CH58" s="3867"/>
      <c r="CI58" s="3867"/>
      <c r="CJ58" s="3867"/>
      <c r="CK58" s="3867"/>
      <c r="CL58" s="3867"/>
      <c r="CM58" s="3867"/>
      <c r="CN58" s="3867"/>
      <c r="CO58" s="3867"/>
      <c r="CP58" s="3867"/>
      <c r="CQ58" s="3867"/>
      <c r="CR58" s="3867"/>
      <c r="CS58" s="3867"/>
      <c r="CT58" s="3867"/>
      <c r="CU58" s="3867"/>
      <c r="CV58" s="3867"/>
      <c r="CW58" s="3867"/>
      <c r="CX58" s="3867"/>
      <c r="CY58" s="3867"/>
      <c r="CZ58" s="3867"/>
      <c r="DA58" s="3867"/>
      <c r="DB58" s="3867"/>
      <c r="DC58" s="3867"/>
      <c r="DD58" s="3867"/>
      <c r="DE58" s="3867"/>
      <c r="DF58" s="3867"/>
      <c r="DG58" s="3867"/>
      <c r="DH58" s="3867"/>
      <c r="DI58" s="3867"/>
      <c r="DJ58" s="3867"/>
      <c r="DK58" s="3867"/>
      <c r="DL58" s="3867"/>
      <c r="DM58" s="3867"/>
      <c r="DN58" s="3867"/>
      <c r="DO58" s="3867"/>
      <c r="DP58" s="3867"/>
      <c r="DQ58" s="3867"/>
      <c r="DR58" s="3867"/>
      <c r="DS58" s="3867"/>
      <c r="DT58" s="3867"/>
      <c r="DU58" s="3867"/>
      <c r="DV58" s="3867"/>
      <c r="DW58" s="3867"/>
      <c r="DX58" s="3867"/>
      <c r="DY58" s="3867"/>
      <c r="DZ58" s="3867"/>
      <c r="EA58" s="3867"/>
      <c r="EB58" s="3867"/>
      <c r="EC58" s="3867"/>
      <c r="ED58" s="3867"/>
      <c r="EE58" s="3867"/>
      <c r="EF58" s="3867"/>
      <c r="EG58" s="3867"/>
      <c r="EH58" s="3867"/>
      <c r="EI58" s="3867"/>
      <c r="EJ58" s="3867"/>
      <c r="EK58" s="3867"/>
      <c r="EL58" s="3867"/>
      <c r="EM58" s="3867"/>
      <c r="EN58" s="3867"/>
      <c r="EO58" s="3867">
        <v>1419</v>
      </c>
      <c r="EP58" s="3867"/>
      <c r="EQ58" s="3867"/>
      <c r="ER58" s="3867"/>
      <c r="ES58" s="3867"/>
      <c r="ET58" s="3867"/>
      <c r="EU58" s="3867"/>
      <c r="EV58" s="3867"/>
      <c r="EW58" s="3867"/>
      <c r="EX58" s="3867"/>
      <c r="EY58" s="3867"/>
      <c r="EZ58" s="3867"/>
      <c r="FA58" s="3867"/>
      <c r="FB58" s="3867"/>
      <c r="FC58" s="3867"/>
      <c r="FD58" s="3867"/>
      <c r="FE58" s="3867"/>
      <c r="FF58" s="3867"/>
      <c r="FG58" s="3867"/>
      <c r="FH58" s="3867"/>
      <c r="FI58" s="3867"/>
      <c r="FJ58" s="3867"/>
      <c r="FK58" s="3867"/>
      <c r="FL58" s="3867"/>
      <c r="FM58" s="3867"/>
      <c r="FN58" s="3870"/>
      <c r="FS58" s="3880">
        <v>1330</v>
      </c>
      <c r="FT58" s="3888">
        <f t="shared" si="168"/>
        <v>2</v>
      </c>
      <c r="FU58" s="3883" t="e">
        <f t="shared" si="169"/>
        <v>#N/A</v>
      </c>
      <c r="FV58" s="3883" t="e">
        <f t="shared" si="0"/>
        <v>#N/A</v>
      </c>
      <c r="FW58" s="3883" t="e">
        <f t="shared" si="1"/>
        <v>#N/A</v>
      </c>
      <c r="FX58" s="3883" t="e">
        <f t="shared" si="2"/>
        <v>#N/A</v>
      </c>
      <c r="FY58" s="3892" t="e">
        <f t="shared" si="3"/>
        <v>#N/A</v>
      </c>
      <c r="FZ58" s="3883" t="e">
        <f t="shared" si="4"/>
        <v>#N/A</v>
      </c>
      <c r="GA58" s="3894" t="e">
        <f t="shared" si="5"/>
        <v>#N/A</v>
      </c>
      <c r="GB58" s="3883" t="e">
        <f t="shared" si="6"/>
        <v>#N/A</v>
      </c>
      <c r="GC58" s="3883" t="e">
        <f t="shared" si="7"/>
        <v>#N/A</v>
      </c>
      <c r="GD58" s="3883" t="e">
        <f t="shared" si="8"/>
        <v>#N/A</v>
      </c>
      <c r="GE58" s="3883" t="e">
        <f t="shared" si="9"/>
        <v>#N/A</v>
      </c>
      <c r="GF58" s="3883" t="e">
        <f t="shared" si="10"/>
        <v>#N/A</v>
      </c>
      <c r="GG58" s="3883" t="e">
        <f t="shared" si="11"/>
        <v>#N/A</v>
      </c>
      <c r="GH58" s="3883" t="e">
        <f t="shared" si="12"/>
        <v>#N/A</v>
      </c>
      <c r="GI58" s="3883" t="e">
        <f t="shared" si="13"/>
        <v>#N/A</v>
      </c>
      <c r="GJ58" s="3883" t="e">
        <f t="shared" si="14"/>
        <v>#N/A</v>
      </c>
      <c r="GK58" s="3883" t="e">
        <f t="shared" si="15"/>
        <v>#N/A</v>
      </c>
      <c r="GL58" s="3883" t="e">
        <f t="shared" si="16"/>
        <v>#N/A</v>
      </c>
      <c r="GM58" s="3883" t="e">
        <f t="shared" si="17"/>
        <v>#N/A</v>
      </c>
      <c r="GN58" s="3883" t="e">
        <f t="shared" si="18"/>
        <v>#N/A</v>
      </c>
      <c r="GO58" s="3883" t="e">
        <f t="shared" si="19"/>
        <v>#N/A</v>
      </c>
      <c r="GP58" s="3883" t="e">
        <f t="shared" si="20"/>
        <v>#N/A</v>
      </c>
      <c r="GQ58" s="3883" t="e">
        <f t="shared" si="21"/>
        <v>#N/A</v>
      </c>
      <c r="GR58" s="3883" t="e">
        <f t="shared" si="22"/>
        <v>#N/A</v>
      </c>
      <c r="GS58" s="3883" t="e">
        <f t="shared" si="23"/>
        <v>#N/A</v>
      </c>
      <c r="GT58" s="3883" t="e">
        <f t="shared" si="24"/>
        <v>#N/A</v>
      </c>
      <c r="GU58" s="3883" t="e">
        <f t="shared" si="25"/>
        <v>#N/A</v>
      </c>
      <c r="GV58" s="3883" t="e">
        <f t="shared" si="26"/>
        <v>#N/A</v>
      </c>
      <c r="GW58" s="3883" t="e">
        <f t="shared" si="27"/>
        <v>#N/A</v>
      </c>
      <c r="GX58" s="3883" t="e">
        <f t="shared" si="28"/>
        <v>#N/A</v>
      </c>
      <c r="GY58" s="3883" t="e">
        <f t="shared" si="29"/>
        <v>#N/A</v>
      </c>
      <c r="GZ58" s="3883" t="e">
        <f t="shared" si="30"/>
        <v>#N/A</v>
      </c>
      <c r="HA58" s="3883" t="e">
        <f t="shared" si="31"/>
        <v>#N/A</v>
      </c>
      <c r="HB58" s="3883" t="e">
        <f t="shared" si="32"/>
        <v>#N/A</v>
      </c>
      <c r="HC58" s="3883" t="e">
        <f t="shared" si="33"/>
        <v>#N/A</v>
      </c>
      <c r="HD58" s="3883" t="e">
        <f t="shared" si="34"/>
        <v>#N/A</v>
      </c>
      <c r="HE58" s="3883" t="e">
        <f t="shared" si="35"/>
        <v>#N/A</v>
      </c>
      <c r="HF58" s="3883" t="e">
        <f t="shared" si="36"/>
        <v>#N/A</v>
      </c>
      <c r="HG58" s="3883" t="e">
        <f t="shared" si="37"/>
        <v>#N/A</v>
      </c>
      <c r="HH58" s="3883" t="e">
        <f t="shared" si="38"/>
        <v>#N/A</v>
      </c>
      <c r="HI58" s="3883" t="e">
        <f t="shared" si="39"/>
        <v>#N/A</v>
      </c>
      <c r="HJ58" s="3883" t="e">
        <f t="shared" si="40"/>
        <v>#N/A</v>
      </c>
      <c r="HK58" s="3883" t="e">
        <f t="shared" si="41"/>
        <v>#N/A</v>
      </c>
      <c r="HL58" s="3883" t="e">
        <f t="shared" si="42"/>
        <v>#N/A</v>
      </c>
      <c r="HM58" s="3883" t="e">
        <f t="shared" si="43"/>
        <v>#N/A</v>
      </c>
      <c r="HN58" s="3883" t="e">
        <f t="shared" si="44"/>
        <v>#N/A</v>
      </c>
      <c r="HO58" s="3883" t="e">
        <f t="shared" si="45"/>
        <v>#N/A</v>
      </c>
      <c r="HP58" s="3883" t="e">
        <f t="shared" si="46"/>
        <v>#N/A</v>
      </c>
      <c r="HQ58" s="3883" t="e">
        <f t="shared" si="47"/>
        <v>#N/A</v>
      </c>
      <c r="HR58" s="3883" t="e">
        <f t="shared" si="48"/>
        <v>#N/A</v>
      </c>
      <c r="HS58" s="3883" t="e">
        <f t="shared" si="49"/>
        <v>#N/A</v>
      </c>
      <c r="HT58" s="3883">
        <f t="shared" si="50"/>
        <v>0</v>
      </c>
      <c r="HU58" s="3883" t="e">
        <f t="shared" si="51"/>
        <v>#N/A</v>
      </c>
      <c r="HV58" s="3883" t="e">
        <f t="shared" si="52"/>
        <v>#N/A</v>
      </c>
      <c r="HW58" s="3883" t="e">
        <f t="shared" si="53"/>
        <v>#N/A</v>
      </c>
      <c r="HX58" s="3883" t="e">
        <f t="shared" si="54"/>
        <v>#N/A</v>
      </c>
      <c r="HY58" s="3883" t="e">
        <f t="shared" si="55"/>
        <v>#N/A</v>
      </c>
      <c r="HZ58" s="3883" t="e">
        <f t="shared" si="56"/>
        <v>#N/A</v>
      </c>
      <c r="IA58" s="3883" t="e">
        <f t="shared" si="57"/>
        <v>#N/A</v>
      </c>
      <c r="IB58" s="3883" t="e">
        <f t="shared" si="58"/>
        <v>#N/A</v>
      </c>
      <c r="IC58" s="3883" t="e">
        <f t="shared" si="59"/>
        <v>#N/A</v>
      </c>
      <c r="ID58" s="3883" t="e">
        <f t="shared" si="60"/>
        <v>#N/A</v>
      </c>
      <c r="IE58" s="3883" t="e">
        <f t="shared" si="61"/>
        <v>#N/A</v>
      </c>
      <c r="IF58" s="3883" t="e">
        <f t="shared" si="62"/>
        <v>#N/A</v>
      </c>
      <c r="IG58" s="3883" t="e">
        <f t="shared" si="63"/>
        <v>#N/A</v>
      </c>
      <c r="IH58" s="3883" t="e">
        <f t="shared" si="64"/>
        <v>#N/A</v>
      </c>
      <c r="II58" s="3883" t="e">
        <f t="shared" si="65"/>
        <v>#N/A</v>
      </c>
      <c r="IJ58" s="3883" t="e">
        <f t="shared" si="66"/>
        <v>#N/A</v>
      </c>
      <c r="IK58" s="3883" t="e">
        <f t="shared" si="67"/>
        <v>#N/A</v>
      </c>
      <c r="IL58" s="3883" t="e">
        <f t="shared" si="68"/>
        <v>#N/A</v>
      </c>
      <c r="IM58" s="3883" t="e">
        <f t="shared" si="69"/>
        <v>#N/A</v>
      </c>
      <c r="IN58" s="3883" t="e">
        <f t="shared" si="70"/>
        <v>#N/A</v>
      </c>
      <c r="IO58" s="3883" t="e">
        <f t="shared" si="71"/>
        <v>#N/A</v>
      </c>
      <c r="IP58" s="3883" t="e">
        <f t="shared" si="72"/>
        <v>#N/A</v>
      </c>
      <c r="IQ58" s="3883" t="e">
        <f t="shared" si="73"/>
        <v>#N/A</v>
      </c>
      <c r="IR58" s="3883" t="e">
        <f t="shared" si="74"/>
        <v>#N/A</v>
      </c>
      <c r="IS58" s="3883" t="e">
        <f t="shared" si="75"/>
        <v>#N/A</v>
      </c>
      <c r="IT58" s="3883" t="e">
        <f t="shared" si="76"/>
        <v>#N/A</v>
      </c>
      <c r="IU58" s="3883" t="e">
        <f t="shared" si="77"/>
        <v>#N/A</v>
      </c>
      <c r="IV58" s="3883" t="e">
        <f t="shared" si="78"/>
        <v>#N/A</v>
      </c>
      <c r="IW58" s="3883" t="e">
        <f t="shared" si="79"/>
        <v>#N/A</v>
      </c>
      <c r="IX58" s="3883" t="e">
        <f t="shared" si="80"/>
        <v>#N/A</v>
      </c>
      <c r="IY58" s="3883" t="e">
        <f t="shared" si="81"/>
        <v>#N/A</v>
      </c>
      <c r="IZ58" s="3883" t="e">
        <f t="shared" si="82"/>
        <v>#N/A</v>
      </c>
      <c r="JA58" s="3883" t="e">
        <f t="shared" si="83"/>
        <v>#N/A</v>
      </c>
      <c r="JB58" s="3883" t="e">
        <f t="shared" si="84"/>
        <v>#N/A</v>
      </c>
      <c r="JC58" s="3883" t="e">
        <f t="shared" si="85"/>
        <v>#N/A</v>
      </c>
      <c r="JD58" s="3883" t="e">
        <f t="shared" si="86"/>
        <v>#N/A</v>
      </c>
      <c r="JE58" s="3883" t="e">
        <f t="shared" si="87"/>
        <v>#N/A</v>
      </c>
      <c r="JF58" s="3883" t="e">
        <f t="shared" si="88"/>
        <v>#N/A</v>
      </c>
      <c r="JG58" s="3883" t="e">
        <f t="shared" si="89"/>
        <v>#N/A</v>
      </c>
      <c r="JH58" s="3883" t="e">
        <f t="shared" si="90"/>
        <v>#N/A</v>
      </c>
      <c r="JI58" s="3883" t="e">
        <f t="shared" si="91"/>
        <v>#N/A</v>
      </c>
      <c r="JJ58" s="3883" t="e">
        <f t="shared" si="92"/>
        <v>#N/A</v>
      </c>
      <c r="JK58" s="3883" t="e">
        <f t="shared" si="93"/>
        <v>#N/A</v>
      </c>
      <c r="JL58" s="3883" t="e">
        <f t="shared" si="94"/>
        <v>#N/A</v>
      </c>
      <c r="JM58" s="3883" t="e">
        <f t="shared" si="95"/>
        <v>#N/A</v>
      </c>
      <c r="JN58" s="3883" t="e">
        <f t="shared" si="96"/>
        <v>#N/A</v>
      </c>
      <c r="JO58" s="3883" t="e">
        <f t="shared" si="97"/>
        <v>#N/A</v>
      </c>
      <c r="JP58" s="3883" t="e">
        <f t="shared" si="98"/>
        <v>#N/A</v>
      </c>
      <c r="JQ58" s="3883" t="e">
        <f t="shared" si="99"/>
        <v>#N/A</v>
      </c>
      <c r="JR58" s="3883" t="e">
        <f t="shared" si="100"/>
        <v>#N/A</v>
      </c>
      <c r="JS58" s="3883" t="e">
        <f t="shared" si="101"/>
        <v>#N/A</v>
      </c>
      <c r="JT58" s="3883" t="e">
        <f t="shared" si="102"/>
        <v>#N/A</v>
      </c>
      <c r="JU58" s="3883" t="e">
        <f t="shared" si="103"/>
        <v>#N/A</v>
      </c>
      <c r="JV58" s="3883" t="e">
        <f t="shared" si="104"/>
        <v>#N/A</v>
      </c>
      <c r="JW58" s="3883" t="e">
        <f t="shared" si="105"/>
        <v>#N/A</v>
      </c>
      <c r="JX58" s="3883" t="e">
        <f t="shared" si="106"/>
        <v>#N/A</v>
      </c>
      <c r="JY58" s="3883" t="e">
        <f t="shared" si="107"/>
        <v>#N/A</v>
      </c>
      <c r="JZ58" s="3883" t="e">
        <f t="shared" si="108"/>
        <v>#N/A</v>
      </c>
      <c r="KA58" s="3883" t="e">
        <f t="shared" si="109"/>
        <v>#N/A</v>
      </c>
      <c r="KB58" s="3883" t="e">
        <f t="shared" si="110"/>
        <v>#N/A</v>
      </c>
      <c r="KC58" s="3883" t="e">
        <f t="shared" si="111"/>
        <v>#N/A</v>
      </c>
      <c r="KD58" s="3883" t="e">
        <f t="shared" si="112"/>
        <v>#N/A</v>
      </c>
      <c r="KE58" s="3883" t="e">
        <f t="shared" si="113"/>
        <v>#N/A</v>
      </c>
      <c r="KF58" s="3883" t="e">
        <f t="shared" si="114"/>
        <v>#N/A</v>
      </c>
      <c r="KG58" s="3883" t="e">
        <f t="shared" si="115"/>
        <v>#N/A</v>
      </c>
      <c r="KH58" s="3883" t="e">
        <f t="shared" si="116"/>
        <v>#N/A</v>
      </c>
      <c r="KI58" s="3883" t="e">
        <f t="shared" si="117"/>
        <v>#N/A</v>
      </c>
      <c r="KJ58" s="3883" t="e">
        <f t="shared" si="118"/>
        <v>#N/A</v>
      </c>
      <c r="KK58" s="3883" t="e">
        <f t="shared" si="119"/>
        <v>#N/A</v>
      </c>
      <c r="KL58" s="3883" t="e">
        <f t="shared" si="120"/>
        <v>#N/A</v>
      </c>
      <c r="KM58" s="3883" t="e">
        <f t="shared" si="121"/>
        <v>#N/A</v>
      </c>
      <c r="KN58" s="3883" t="e">
        <f t="shared" si="122"/>
        <v>#N/A</v>
      </c>
      <c r="KO58" s="3883" t="e">
        <f t="shared" si="123"/>
        <v>#N/A</v>
      </c>
      <c r="KP58" s="3883" t="e">
        <f t="shared" si="124"/>
        <v>#N/A</v>
      </c>
      <c r="KQ58" s="3883" t="e">
        <f t="shared" si="125"/>
        <v>#N/A</v>
      </c>
      <c r="KR58" s="3883" t="e">
        <f t="shared" si="126"/>
        <v>#N/A</v>
      </c>
      <c r="KS58" s="3883" t="e">
        <f t="shared" si="127"/>
        <v>#N/A</v>
      </c>
      <c r="KT58" s="3883" t="e">
        <f t="shared" si="128"/>
        <v>#N/A</v>
      </c>
      <c r="KU58" s="3883" t="e">
        <f t="shared" si="129"/>
        <v>#N/A</v>
      </c>
      <c r="KV58" s="3883" t="e">
        <f t="shared" si="130"/>
        <v>#N/A</v>
      </c>
      <c r="KW58" s="3883" t="e">
        <f t="shared" si="131"/>
        <v>#N/A</v>
      </c>
      <c r="KX58" s="3883" t="e">
        <f t="shared" si="132"/>
        <v>#N/A</v>
      </c>
      <c r="KY58" s="3883" t="e">
        <f t="shared" si="133"/>
        <v>#N/A</v>
      </c>
      <c r="KZ58" s="3883" t="e">
        <f t="shared" si="134"/>
        <v>#N/A</v>
      </c>
      <c r="LA58" s="3883" t="e">
        <f t="shared" si="135"/>
        <v>#N/A</v>
      </c>
      <c r="LB58" s="3883" t="e">
        <f t="shared" si="136"/>
        <v>#N/A</v>
      </c>
      <c r="LC58" s="3883" t="e">
        <f t="shared" si="137"/>
        <v>#N/A</v>
      </c>
      <c r="LD58" s="3883" t="e">
        <f t="shared" si="138"/>
        <v>#N/A</v>
      </c>
      <c r="LE58" s="3883" t="e">
        <f t="shared" si="139"/>
        <v>#N/A</v>
      </c>
      <c r="LF58" s="3883" t="e">
        <f t="shared" si="140"/>
        <v>#N/A</v>
      </c>
      <c r="LG58" s="3883" t="e">
        <f t="shared" si="141"/>
        <v>#N/A</v>
      </c>
      <c r="LH58" s="3883">
        <f t="shared" si="142"/>
        <v>1</v>
      </c>
      <c r="LI58" s="3883" t="e">
        <f t="shared" si="143"/>
        <v>#N/A</v>
      </c>
      <c r="LJ58" s="3883" t="e">
        <f t="shared" si="144"/>
        <v>#N/A</v>
      </c>
      <c r="LK58" s="3883" t="e">
        <f t="shared" si="145"/>
        <v>#N/A</v>
      </c>
      <c r="LL58" s="3883" t="e">
        <f t="shared" si="146"/>
        <v>#N/A</v>
      </c>
      <c r="LM58" s="3883" t="e">
        <f t="shared" si="147"/>
        <v>#N/A</v>
      </c>
      <c r="LN58" s="3883" t="e">
        <f t="shared" si="148"/>
        <v>#N/A</v>
      </c>
      <c r="LO58" s="3883" t="e">
        <f t="shared" si="149"/>
        <v>#N/A</v>
      </c>
      <c r="LP58" s="3883" t="e">
        <f t="shared" si="150"/>
        <v>#N/A</v>
      </c>
      <c r="LQ58" s="3883" t="e">
        <f t="shared" si="151"/>
        <v>#N/A</v>
      </c>
      <c r="LR58" s="3883" t="e">
        <f t="shared" si="152"/>
        <v>#N/A</v>
      </c>
      <c r="LS58" s="3883" t="e">
        <f t="shared" si="153"/>
        <v>#N/A</v>
      </c>
      <c r="LT58" s="3883" t="e">
        <f t="shared" si="154"/>
        <v>#N/A</v>
      </c>
      <c r="LU58" s="3883" t="e">
        <f t="shared" si="155"/>
        <v>#N/A</v>
      </c>
      <c r="LV58" s="3883" t="e">
        <f t="shared" si="156"/>
        <v>#N/A</v>
      </c>
      <c r="LW58" s="3883" t="e">
        <f t="shared" si="157"/>
        <v>#N/A</v>
      </c>
      <c r="LX58" s="3883" t="e">
        <f t="shared" si="158"/>
        <v>#N/A</v>
      </c>
      <c r="LY58" s="3883" t="e">
        <f t="shared" si="159"/>
        <v>#N/A</v>
      </c>
      <c r="LZ58" s="3883" t="e">
        <f t="shared" si="160"/>
        <v>#N/A</v>
      </c>
      <c r="MA58" s="3883" t="e">
        <f t="shared" si="161"/>
        <v>#N/A</v>
      </c>
      <c r="MB58" s="3883" t="e">
        <f t="shared" si="162"/>
        <v>#N/A</v>
      </c>
      <c r="MC58" s="3883" t="e">
        <f t="shared" si="163"/>
        <v>#N/A</v>
      </c>
      <c r="MD58" s="3883" t="e">
        <f t="shared" si="164"/>
        <v>#N/A</v>
      </c>
      <c r="ME58" s="3883" t="e">
        <f t="shared" si="165"/>
        <v>#N/A</v>
      </c>
      <c r="MF58" s="3883" t="e">
        <f t="shared" si="166"/>
        <v>#N/A</v>
      </c>
      <c r="MG58" s="3884" t="e">
        <f t="shared" si="167"/>
        <v>#N/A</v>
      </c>
    </row>
    <row r="59" spans="1:345">
      <c r="A59" s="3839">
        <v>1331</v>
      </c>
      <c r="B59" s="3866"/>
      <c r="C59" s="3867"/>
      <c r="D59" s="3867"/>
      <c r="E59" s="3867"/>
      <c r="F59" s="3868"/>
      <c r="G59" s="3867"/>
      <c r="H59" s="3869"/>
      <c r="I59" s="3867"/>
      <c r="J59" s="3867"/>
      <c r="K59" s="3867"/>
      <c r="L59" s="3867"/>
      <c r="M59" s="3867"/>
      <c r="N59" s="3867"/>
      <c r="O59" s="3867"/>
      <c r="P59" s="3867"/>
      <c r="Q59" s="3867"/>
      <c r="R59" s="3867"/>
      <c r="S59" s="3867"/>
      <c r="T59" s="3867"/>
      <c r="U59" s="3867"/>
      <c r="V59" s="3867"/>
      <c r="W59" s="3867"/>
      <c r="X59" s="3867"/>
      <c r="Y59" s="3867"/>
      <c r="Z59" s="3867"/>
      <c r="AA59" s="3869"/>
      <c r="AB59" s="3867"/>
      <c r="AC59" s="3867"/>
      <c r="AD59" s="3867"/>
      <c r="AE59" s="3867"/>
      <c r="AF59" s="3867"/>
      <c r="AG59" s="3867"/>
      <c r="AH59" s="3867"/>
      <c r="AI59" s="3867"/>
      <c r="AJ59" s="3867"/>
      <c r="AK59" s="3867"/>
      <c r="AL59" s="3867"/>
      <c r="AM59" s="3867"/>
      <c r="AN59" s="3867"/>
      <c r="AO59" s="3869"/>
      <c r="AP59" s="3867"/>
      <c r="AQ59" s="3867"/>
      <c r="AR59" s="3867"/>
      <c r="AS59" s="3867"/>
      <c r="AT59" s="3867"/>
      <c r="AU59" s="3867"/>
      <c r="AV59" s="3867"/>
      <c r="AW59" s="3867"/>
      <c r="AX59" s="3867"/>
      <c r="AY59" s="3867"/>
      <c r="AZ59" s="3867"/>
      <c r="BA59" s="3867">
        <v>1256</v>
      </c>
      <c r="BB59" s="3867"/>
      <c r="BC59" s="3867"/>
      <c r="BD59" s="3867"/>
      <c r="BE59" s="3867"/>
      <c r="BF59" s="3867"/>
      <c r="BG59" s="3867"/>
      <c r="BH59" s="3867"/>
      <c r="BI59" s="3867"/>
      <c r="BJ59" s="3867"/>
      <c r="BK59" s="3867"/>
      <c r="BL59" s="3867"/>
      <c r="BM59" s="3867"/>
      <c r="BN59" s="3867"/>
      <c r="BO59" s="3867"/>
      <c r="BP59" s="3867"/>
      <c r="BQ59" s="3867"/>
      <c r="BR59" s="3867"/>
      <c r="BS59" s="3867"/>
      <c r="BT59" s="3867"/>
      <c r="BU59" s="3867"/>
      <c r="BV59" s="3867"/>
      <c r="BW59" s="3867"/>
      <c r="BX59" s="3867"/>
      <c r="BY59" s="3867"/>
      <c r="BZ59" s="3867"/>
      <c r="CA59" s="3867"/>
      <c r="CB59" s="3867"/>
      <c r="CC59" s="3867"/>
      <c r="CD59" s="3867"/>
      <c r="CE59" s="3867"/>
      <c r="CF59" s="3867"/>
      <c r="CG59" s="3867"/>
      <c r="CH59" s="3867"/>
      <c r="CI59" s="3867"/>
      <c r="CJ59" s="3867"/>
      <c r="CK59" s="3867"/>
      <c r="CL59" s="3867"/>
      <c r="CM59" s="3867"/>
      <c r="CN59" s="3867"/>
      <c r="CO59" s="3867"/>
      <c r="CP59" s="3867"/>
      <c r="CQ59" s="3867"/>
      <c r="CR59" s="3867"/>
      <c r="CS59" s="3867"/>
      <c r="CT59" s="3867"/>
      <c r="CU59" s="3867"/>
      <c r="CV59" s="3867"/>
      <c r="CW59" s="3867"/>
      <c r="CX59" s="3867"/>
      <c r="CY59" s="3867"/>
      <c r="CZ59" s="3867"/>
      <c r="DA59" s="3867"/>
      <c r="DB59" s="3867"/>
      <c r="DC59" s="3867"/>
      <c r="DD59" s="3867"/>
      <c r="DE59" s="3867"/>
      <c r="DF59" s="3867"/>
      <c r="DG59" s="3867"/>
      <c r="DH59" s="3867"/>
      <c r="DI59" s="3867"/>
      <c r="DJ59" s="3867"/>
      <c r="DK59" s="3867"/>
      <c r="DL59" s="3867"/>
      <c r="DM59" s="3867"/>
      <c r="DN59" s="3867"/>
      <c r="DO59" s="3867"/>
      <c r="DP59" s="3867"/>
      <c r="DQ59" s="3867"/>
      <c r="DR59" s="3867"/>
      <c r="DS59" s="3867"/>
      <c r="DT59" s="3867"/>
      <c r="DU59" s="3867"/>
      <c r="DV59" s="3867"/>
      <c r="DW59" s="3867"/>
      <c r="DX59" s="3867"/>
      <c r="DY59" s="3867"/>
      <c r="DZ59" s="3867"/>
      <c r="EA59" s="3867"/>
      <c r="EB59" s="3867"/>
      <c r="EC59" s="3867"/>
      <c r="ED59" s="3867"/>
      <c r="EE59" s="3867"/>
      <c r="EF59" s="3867"/>
      <c r="EG59" s="3867"/>
      <c r="EH59" s="3867"/>
      <c r="EI59" s="3867"/>
      <c r="EJ59" s="3867"/>
      <c r="EK59" s="3867"/>
      <c r="EL59" s="3867"/>
      <c r="EM59" s="3867"/>
      <c r="EN59" s="3867"/>
      <c r="EO59" s="3867">
        <v>1252</v>
      </c>
      <c r="EP59" s="3867"/>
      <c r="EQ59" s="3867"/>
      <c r="ER59" s="3867"/>
      <c r="ES59" s="3867"/>
      <c r="ET59" s="3867"/>
      <c r="EU59" s="3867"/>
      <c r="EV59" s="3867"/>
      <c r="EW59" s="3867"/>
      <c r="EX59" s="3867"/>
      <c r="EY59" s="3867"/>
      <c r="EZ59" s="3867"/>
      <c r="FA59" s="3867"/>
      <c r="FB59" s="3867"/>
      <c r="FC59" s="3867"/>
      <c r="FD59" s="3867"/>
      <c r="FE59" s="3867"/>
      <c r="FF59" s="3867"/>
      <c r="FG59" s="3867"/>
      <c r="FH59" s="3867"/>
      <c r="FI59" s="3867"/>
      <c r="FJ59" s="3867"/>
      <c r="FK59" s="3867"/>
      <c r="FL59" s="3867"/>
      <c r="FM59" s="3867"/>
      <c r="FN59" s="3870"/>
      <c r="FS59" s="3880">
        <v>1331</v>
      </c>
      <c r="FT59" s="3888">
        <f t="shared" si="168"/>
        <v>2</v>
      </c>
      <c r="FU59" s="3883" t="e">
        <f t="shared" si="169"/>
        <v>#N/A</v>
      </c>
      <c r="FV59" s="3883" t="e">
        <f t="shared" si="0"/>
        <v>#N/A</v>
      </c>
      <c r="FW59" s="3883" t="e">
        <f t="shared" si="1"/>
        <v>#N/A</v>
      </c>
      <c r="FX59" s="3883" t="e">
        <f t="shared" si="2"/>
        <v>#N/A</v>
      </c>
      <c r="FY59" s="3892" t="e">
        <f t="shared" si="3"/>
        <v>#N/A</v>
      </c>
      <c r="FZ59" s="3883" t="e">
        <f t="shared" si="4"/>
        <v>#N/A</v>
      </c>
      <c r="GA59" s="3894" t="e">
        <f t="shared" si="5"/>
        <v>#N/A</v>
      </c>
      <c r="GB59" s="3883" t="e">
        <f t="shared" si="6"/>
        <v>#N/A</v>
      </c>
      <c r="GC59" s="3883" t="e">
        <f t="shared" si="7"/>
        <v>#N/A</v>
      </c>
      <c r="GD59" s="3883" t="e">
        <f t="shared" si="8"/>
        <v>#N/A</v>
      </c>
      <c r="GE59" s="3883" t="e">
        <f t="shared" si="9"/>
        <v>#N/A</v>
      </c>
      <c r="GF59" s="3883" t="e">
        <f t="shared" si="10"/>
        <v>#N/A</v>
      </c>
      <c r="GG59" s="3883" t="e">
        <f t="shared" si="11"/>
        <v>#N/A</v>
      </c>
      <c r="GH59" s="3883" t="e">
        <f t="shared" si="12"/>
        <v>#N/A</v>
      </c>
      <c r="GI59" s="3883" t="e">
        <f t="shared" si="13"/>
        <v>#N/A</v>
      </c>
      <c r="GJ59" s="3883" t="e">
        <f t="shared" si="14"/>
        <v>#N/A</v>
      </c>
      <c r="GK59" s="3883" t="e">
        <f t="shared" si="15"/>
        <v>#N/A</v>
      </c>
      <c r="GL59" s="3883" t="e">
        <f t="shared" si="16"/>
        <v>#N/A</v>
      </c>
      <c r="GM59" s="3883" t="e">
        <f t="shared" si="17"/>
        <v>#N/A</v>
      </c>
      <c r="GN59" s="3883" t="e">
        <f t="shared" si="18"/>
        <v>#N/A</v>
      </c>
      <c r="GO59" s="3883" t="e">
        <f t="shared" si="19"/>
        <v>#N/A</v>
      </c>
      <c r="GP59" s="3883" t="e">
        <f t="shared" si="20"/>
        <v>#N/A</v>
      </c>
      <c r="GQ59" s="3883" t="e">
        <f t="shared" si="21"/>
        <v>#N/A</v>
      </c>
      <c r="GR59" s="3883" t="e">
        <f t="shared" si="22"/>
        <v>#N/A</v>
      </c>
      <c r="GS59" s="3883" t="e">
        <f t="shared" si="23"/>
        <v>#N/A</v>
      </c>
      <c r="GT59" s="3883" t="e">
        <f t="shared" si="24"/>
        <v>#N/A</v>
      </c>
      <c r="GU59" s="3883" t="e">
        <f t="shared" si="25"/>
        <v>#N/A</v>
      </c>
      <c r="GV59" s="3883" t="e">
        <f t="shared" si="26"/>
        <v>#N/A</v>
      </c>
      <c r="GW59" s="3883" t="e">
        <f t="shared" si="27"/>
        <v>#N/A</v>
      </c>
      <c r="GX59" s="3883" t="e">
        <f t="shared" si="28"/>
        <v>#N/A</v>
      </c>
      <c r="GY59" s="3883" t="e">
        <f t="shared" si="29"/>
        <v>#N/A</v>
      </c>
      <c r="GZ59" s="3883" t="e">
        <f t="shared" si="30"/>
        <v>#N/A</v>
      </c>
      <c r="HA59" s="3883" t="e">
        <f t="shared" si="31"/>
        <v>#N/A</v>
      </c>
      <c r="HB59" s="3883" t="e">
        <f t="shared" si="32"/>
        <v>#N/A</v>
      </c>
      <c r="HC59" s="3883" t="e">
        <f t="shared" si="33"/>
        <v>#N/A</v>
      </c>
      <c r="HD59" s="3883" t="e">
        <f t="shared" si="34"/>
        <v>#N/A</v>
      </c>
      <c r="HE59" s="3883" t="e">
        <f t="shared" si="35"/>
        <v>#N/A</v>
      </c>
      <c r="HF59" s="3883" t="e">
        <f t="shared" si="36"/>
        <v>#N/A</v>
      </c>
      <c r="HG59" s="3883" t="e">
        <f t="shared" si="37"/>
        <v>#N/A</v>
      </c>
      <c r="HH59" s="3883" t="e">
        <f t="shared" si="38"/>
        <v>#N/A</v>
      </c>
      <c r="HI59" s="3883" t="e">
        <f t="shared" si="39"/>
        <v>#N/A</v>
      </c>
      <c r="HJ59" s="3883" t="e">
        <f t="shared" si="40"/>
        <v>#N/A</v>
      </c>
      <c r="HK59" s="3883" t="e">
        <f t="shared" si="41"/>
        <v>#N/A</v>
      </c>
      <c r="HL59" s="3883" t="e">
        <f t="shared" si="42"/>
        <v>#N/A</v>
      </c>
      <c r="HM59" s="3883" t="e">
        <f t="shared" si="43"/>
        <v>#N/A</v>
      </c>
      <c r="HN59" s="3883" t="e">
        <f t="shared" si="44"/>
        <v>#N/A</v>
      </c>
      <c r="HO59" s="3883" t="e">
        <f t="shared" si="45"/>
        <v>#N/A</v>
      </c>
      <c r="HP59" s="3883" t="e">
        <f t="shared" si="46"/>
        <v>#N/A</v>
      </c>
      <c r="HQ59" s="3883" t="e">
        <f t="shared" si="47"/>
        <v>#N/A</v>
      </c>
      <c r="HR59" s="3883" t="e">
        <f t="shared" si="48"/>
        <v>#N/A</v>
      </c>
      <c r="HS59" s="3883" t="e">
        <f t="shared" si="49"/>
        <v>#N/A</v>
      </c>
      <c r="HT59" s="3883">
        <f t="shared" si="50"/>
        <v>1</v>
      </c>
      <c r="HU59" s="3883" t="e">
        <f t="shared" si="51"/>
        <v>#N/A</v>
      </c>
      <c r="HV59" s="3883" t="e">
        <f t="shared" si="52"/>
        <v>#N/A</v>
      </c>
      <c r="HW59" s="3883" t="e">
        <f t="shared" si="53"/>
        <v>#N/A</v>
      </c>
      <c r="HX59" s="3883" t="e">
        <f t="shared" si="54"/>
        <v>#N/A</v>
      </c>
      <c r="HY59" s="3883" t="e">
        <f t="shared" si="55"/>
        <v>#N/A</v>
      </c>
      <c r="HZ59" s="3883" t="e">
        <f t="shared" si="56"/>
        <v>#N/A</v>
      </c>
      <c r="IA59" s="3883" t="e">
        <f t="shared" si="57"/>
        <v>#N/A</v>
      </c>
      <c r="IB59" s="3883" t="e">
        <f t="shared" si="58"/>
        <v>#N/A</v>
      </c>
      <c r="IC59" s="3883" t="e">
        <f t="shared" si="59"/>
        <v>#N/A</v>
      </c>
      <c r="ID59" s="3883" t="e">
        <f t="shared" si="60"/>
        <v>#N/A</v>
      </c>
      <c r="IE59" s="3883" t="e">
        <f t="shared" si="61"/>
        <v>#N/A</v>
      </c>
      <c r="IF59" s="3883" t="e">
        <f t="shared" si="62"/>
        <v>#N/A</v>
      </c>
      <c r="IG59" s="3883" t="e">
        <f t="shared" si="63"/>
        <v>#N/A</v>
      </c>
      <c r="IH59" s="3883" t="e">
        <f t="shared" si="64"/>
        <v>#N/A</v>
      </c>
      <c r="II59" s="3883" t="e">
        <f t="shared" si="65"/>
        <v>#N/A</v>
      </c>
      <c r="IJ59" s="3883" t="e">
        <f t="shared" si="66"/>
        <v>#N/A</v>
      </c>
      <c r="IK59" s="3883" t="e">
        <f t="shared" si="67"/>
        <v>#N/A</v>
      </c>
      <c r="IL59" s="3883" t="e">
        <f t="shared" si="68"/>
        <v>#N/A</v>
      </c>
      <c r="IM59" s="3883" t="e">
        <f t="shared" si="69"/>
        <v>#N/A</v>
      </c>
      <c r="IN59" s="3883" t="e">
        <f t="shared" si="70"/>
        <v>#N/A</v>
      </c>
      <c r="IO59" s="3883" t="e">
        <f t="shared" si="71"/>
        <v>#N/A</v>
      </c>
      <c r="IP59" s="3883" t="e">
        <f t="shared" si="72"/>
        <v>#N/A</v>
      </c>
      <c r="IQ59" s="3883" t="e">
        <f t="shared" si="73"/>
        <v>#N/A</v>
      </c>
      <c r="IR59" s="3883" t="e">
        <f t="shared" si="74"/>
        <v>#N/A</v>
      </c>
      <c r="IS59" s="3883" t="e">
        <f t="shared" si="75"/>
        <v>#N/A</v>
      </c>
      <c r="IT59" s="3883" t="e">
        <f t="shared" si="76"/>
        <v>#N/A</v>
      </c>
      <c r="IU59" s="3883" t="e">
        <f t="shared" si="77"/>
        <v>#N/A</v>
      </c>
      <c r="IV59" s="3883" t="e">
        <f t="shared" si="78"/>
        <v>#N/A</v>
      </c>
      <c r="IW59" s="3883" t="e">
        <f t="shared" si="79"/>
        <v>#N/A</v>
      </c>
      <c r="IX59" s="3883" t="e">
        <f t="shared" si="80"/>
        <v>#N/A</v>
      </c>
      <c r="IY59" s="3883" t="e">
        <f t="shared" si="81"/>
        <v>#N/A</v>
      </c>
      <c r="IZ59" s="3883" t="e">
        <f t="shared" si="82"/>
        <v>#N/A</v>
      </c>
      <c r="JA59" s="3883" t="e">
        <f t="shared" si="83"/>
        <v>#N/A</v>
      </c>
      <c r="JB59" s="3883" t="e">
        <f t="shared" si="84"/>
        <v>#N/A</v>
      </c>
      <c r="JC59" s="3883" t="e">
        <f t="shared" si="85"/>
        <v>#N/A</v>
      </c>
      <c r="JD59" s="3883" t="e">
        <f t="shared" si="86"/>
        <v>#N/A</v>
      </c>
      <c r="JE59" s="3883" t="e">
        <f t="shared" si="87"/>
        <v>#N/A</v>
      </c>
      <c r="JF59" s="3883" t="e">
        <f t="shared" si="88"/>
        <v>#N/A</v>
      </c>
      <c r="JG59" s="3883" t="e">
        <f t="shared" si="89"/>
        <v>#N/A</v>
      </c>
      <c r="JH59" s="3883" t="e">
        <f t="shared" si="90"/>
        <v>#N/A</v>
      </c>
      <c r="JI59" s="3883" t="e">
        <f t="shared" si="91"/>
        <v>#N/A</v>
      </c>
      <c r="JJ59" s="3883" t="e">
        <f t="shared" si="92"/>
        <v>#N/A</v>
      </c>
      <c r="JK59" s="3883" t="e">
        <f t="shared" si="93"/>
        <v>#N/A</v>
      </c>
      <c r="JL59" s="3883" t="e">
        <f t="shared" si="94"/>
        <v>#N/A</v>
      </c>
      <c r="JM59" s="3883" t="e">
        <f t="shared" si="95"/>
        <v>#N/A</v>
      </c>
      <c r="JN59" s="3883" t="e">
        <f t="shared" si="96"/>
        <v>#N/A</v>
      </c>
      <c r="JO59" s="3883" t="e">
        <f t="shared" si="97"/>
        <v>#N/A</v>
      </c>
      <c r="JP59" s="3883" t="e">
        <f t="shared" si="98"/>
        <v>#N/A</v>
      </c>
      <c r="JQ59" s="3883" t="e">
        <f t="shared" si="99"/>
        <v>#N/A</v>
      </c>
      <c r="JR59" s="3883" t="e">
        <f t="shared" si="100"/>
        <v>#N/A</v>
      </c>
      <c r="JS59" s="3883" t="e">
        <f t="shared" si="101"/>
        <v>#N/A</v>
      </c>
      <c r="JT59" s="3883" t="e">
        <f t="shared" si="102"/>
        <v>#N/A</v>
      </c>
      <c r="JU59" s="3883" t="e">
        <f t="shared" si="103"/>
        <v>#N/A</v>
      </c>
      <c r="JV59" s="3883" t="e">
        <f t="shared" si="104"/>
        <v>#N/A</v>
      </c>
      <c r="JW59" s="3883" t="e">
        <f t="shared" si="105"/>
        <v>#N/A</v>
      </c>
      <c r="JX59" s="3883" t="e">
        <f t="shared" si="106"/>
        <v>#N/A</v>
      </c>
      <c r="JY59" s="3883" t="e">
        <f t="shared" si="107"/>
        <v>#N/A</v>
      </c>
      <c r="JZ59" s="3883" t="e">
        <f t="shared" si="108"/>
        <v>#N/A</v>
      </c>
      <c r="KA59" s="3883" t="e">
        <f t="shared" si="109"/>
        <v>#N/A</v>
      </c>
      <c r="KB59" s="3883" t="e">
        <f t="shared" si="110"/>
        <v>#N/A</v>
      </c>
      <c r="KC59" s="3883" t="e">
        <f t="shared" si="111"/>
        <v>#N/A</v>
      </c>
      <c r="KD59" s="3883" t="e">
        <f t="shared" si="112"/>
        <v>#N/A</v>
      </c>
      <c r="KE59" s="3883" t="e">
        <f t="shared" si="113"/>
        <v>#N/A</v>
      </c>
      <c r="KF59" s="3883" t="e">
        <f t="shared" si="114"/>
        <v>#N/A</v>
      </c>
      <c r="KG59" s="3883" t="e">
        <f t="shared" si="115"/>
        <v>#N/A</v>
      </c>
      <c r="KH59" s="3883" t="e">
        <f t="shared" si="116"/>
        <v>#N/A</v>
      </c>
      <c r="KI59" s="3883" t="e">
        <f t="shared" si="117"/>
        <v>#N/A</v>
      </c>
      <c r="KJ59" s="3883" t="e">
        <f t="shared" si="118"/>
        <v>#N/A</v>
      </c>
      <c r="KK59" s="3883" t="e">
        <f t="shared" si="119"/>
        <v>#N/A</v>
      </c>
      <c r="KL59" s="3883" t="e">
        <f t="shared" si="120"/>
        <v>#N/A</v>
      </c>
      <c r="KM59" s="3883" t="e">
        <f t="shared" si="121"/>
        <v>#N/A</v>
      </c>
      <c r="KN59" s="3883" t="e">
        <f t="shared" si="122"/>
        <v>#N/A</v>
      </c>
      <c r="KO59" s="3883" t="e">
        <f t="shared" si="123"/>
        <v>#N/A</v>
      </c>
      <c r="KP59" s="3883" t="e">
        <f t="shared" si="124"/>
        <v>#N/A</v>
      </c>
      <c r="KQ59" s="3883" t="e">
        <f t="shared" si="125"/>
        <v>#N/A</v>
      </c>
      <c r="KR59" s="3883" t="e">
        <f t="shared" si="126"/>
        <v>#N/A</v>
      </c>
      <c r="KS59" s="3883" t="e">
        <f t="shared" si="127"/>
        <v>#N/A</v>
      </c>
      <c r="KT59" s="3883" t="e">
        <f t="shared" si="128"/>
        <v>#N/A</v>
      </c>
      <c r="KU59" s="3883" t="e">
        <f t="shared" si="129"/>
        <v>#N/A</v>
      </c>
      <c r="KV59" s="3883" t="e">
        <f t="shared" si="130"/>
        <v>#N/A</v>
      </c>
      <c r="KW59" s="3883" t="e">
        <f t="shared" si="131"/>
        <v>#N/A</v>
      </c>
      <c r="KX59" s="3883" t="e">
        <f t="shared" si="132"/>
        <v>#N/A</v>
      </c>
      <c r="KY59" s="3883" t="e">
        <f t="shared" si="133"/>
        <v>#N/A</v>
      </c>
      <c r="KZ59" s="3883" t="e">
        <f t="shared" si="134"/>
        <v>#N/A</v>
      </c>
      <c r="LA59" s="3883" t="e">
        <f t="shared" si="135"/>
        <v>#N/A</v>
      </c>
      <c r="LB59" s="3883" t="e">
        <f t="shared" si="136"/>
        <v>#N/A</v>
      </c>
      <c r="LC59" s="3883" t="e">
        <f t="shared" si="137"/>
        <v>#N/A</v>
      </c>
      <c r="LD59" s="3883" t="e">
        <f t="shared" si="138"/>
        <v>#N/A</v>
      </c>
      <c r="LE59" s="3883" t="e">
        <f t="shared" si="139"/>
        <v>#N/A</v>
      </c>
      <c r="LF59" s="3883" t="e">
        <f t="shared" si="140"/>
        <v>#N/A</v>
      </c>
      <c r="LG59" s="3883" t="e">
        <f t="shared" si="141"/>
        <v>#N/A</v>
      </c>
      <c r="LH59" s="3883">
        <f t="shared" si="142"/>
        <v>0</v>
      </c>
      <c r="LI59" s="3883" t="e">
        <f t="shared" si="143"/>
        <v>#N/A</v>
      </c>
      <c r="LJ59" s="3883" t="e">
        <f t="shared" si="144"/>
        <v>#N/A</v>
      </c>
      <c r="LK59" s="3883" t="e">
        <f t="shared" si="145"/>
        <v>#N/A</v>
      </c>
      <c r="LL59" s="3883" t="e">
        <f t="shared" si="146"/>
        <v>#N/A</v>
      </c>
      <c r="LM59" s="3883" t="e">
        <f t="shared" si="147"/>
        <v>#N/A</v>
      </c>
      <c r="LN59" s="3883" t="e">
        <f t="shared" si="148"/>
        <v>#N/A</v>
      </c>
      <c r="LO59" s="3883" t="e">
        <f t="shared" si="149"/>
        <v>#N/A</v>
      </c>
      <c r="LP59" s="3883" t="e">
        <f t="shared" si="150"/>
        <v>#N/A</v>
      </c>
      <c r="LQ59" s="3883" t="e">
        <f t="shared" si="151"/>
        <v>#N/A</v>
      </c>
      <c r="LR59" s="3883" t="e">
        <f t="shared" si="152"/>
        <v>#N/A</v>
      </c>
      <c r="LS59" s="3883" t="e">
        <f t="shared" si="153"/>
        <v>#N/A</v>
      </c>
      <c r="LT59" s="3883" t="e">
        <f t="shared" si="154"/>
        <v>#N/A</v>
      </c>
      <c r="LU59" s="3883" t="e">
        <f t="shared" si="155"/>
        <v>#N/A</v>
      </c>
      <c r="LV59" s="3883" t="e">
        <f t="shared" si="156"/>
        <v>#N/A</v>
      </c>
      <c r="LW59" s="3883" t="e">
        <f t="shared" si="157"/>
        <v>#N/A</v>
      </c>
      <c r="LX59" s="3883" t="e">
        <f t="shared" si="158"/>
        <v>#N/A</v>
      </c>
      <c r="LY59" s="3883" t="e">
        <f t="shared" si="159"/>
        <v>#N/A</v>
      </c>
      <c r="LZ59" s="3883" t="e">
        <f t="shared" si="160"/>
        <v>#N/A</v>
      </c>
      <c r="MA59" s="3883" t="e">
        <f t="shared" si="161"/>
        <v>#N/A</v>
      </c>
      <c r="MB59" s="3883" t="e">
        <f t="shared" si="162"/>
        <v>#N/A</v>
      </c>
      <c r="MC59" s="3883" t="e">
        <f t="shared" si="163"/>
        <v>#N/A</v>
      </c>
      <c r="MD59" s="3883" t="e">
        <f t="shared" si="164"/>
        <v>#N/A</v>
      </c>
      <c r="ME59" s="3883" t="e">
        <f t="shared" si="165"/>
        <v>#N/A</v>
      </c>
      <c r="MF59" s="3883" t="e">
        <f t="shared" si="166"/>
        <v>#N/A</v>
      </c>
      <c r="MG59" s="3884" t="e">
        <f t="shared" si="167"/>
        <v>#N/A</v>
      </c>
    </row>
    <row r="60" spans="1:345">
      <c r="A60" s="3839">
        <v>1332</v>
      </c>
      <c r="B60" s="3866"/>
      <c r="C60" s="3867"/>
      <c r="D60" s="3867"/>
      <c r="E60" s="3867"/>
      <c r="F60" s="3868"/>
      <c r="G60" s="3867"/>
      <c r="H60" s="3869"/>
      <c r="I60" s="3867"/>
      <c r="J60" s="3867"/>
      <c r="K60" s="3867"/>
      <c r="L60" s="3867"/>
      <c r="M60" s="3867"/>
      <c r="N60" s="3867"/>
      <c r="O60" s="3867"/>
      <c r="P60" s="3867"/>
      <c r="Q60" s="3867"/>
      <c r="R60" s="3867"/>
      <c r="S60" s="3867"/>
      <c r="T60" s="3867"/>
      <c r="U60" s="3867"/>
      <c r="V60" s="3867"/>
      <c r="W60" s="3867"/>
      <c r="X60" s="3867"/>
      <c r="Y60" s="3867"/>
      <c r="Z60" s="3867"/>
      <c r="AA60" s="3869"/>
      <c r="AB60" s="3867"/>
      <c r="AC60" s="3867"/>
      <c r="AD60" s="3867"/>
      <c r="AE60" s="3867"/>
      <c r="AF60" s="3867"/>
      <c r="AG60" s="3867"/>
      <c r="AH60" s="3867"/>
      <c r="AI60" s="3867"/>
      <c r="AJ60" s="3867"/>
      <c r="AK60" s="3867"/>
      <c r="AL60" s="3867"/>
      <c r="AM60" s="3867"/>
      <c r="AN60" s="3867"/>
      <c r="AO60" s="3869"/>
      <c r="AP60" s="3867"/>
      <c r="AQ60" s="3867"/>
      <c r="AR60" s="3867"/>
      <c r="AS60" s="3867"/>
      <c r="AT60" s="3867"/>
      <c r="AU60" s="3867"/>
      <c r="AV60" s="3867"/>
      <c r="AW60" s="3867"/>
      <c r="AX60" s="3867"/>
      <c r="AY60" s="3867"/>
      <c r="AZ60" s="3867"/>
      <c r="BA60" s="3867">
        <v>1256</v>
      </c>
      <c r="BB60" s="3867"/>
      <c r="BC60" s="3867"/>
      <c r="BD60" s="3867"/>
      <c r="BE60" s="3867"/>
      <c r="BF60" s="3867"/>
      <c r="BG60" s="3867"/>
      <c r="BH60" s="3867"/>
      <c r="BI60" s="3867"/>
      <c r="BJ60" s="3867"/>
      <c r="BK60" s="3867"/>
      <c r="BL60" s="3867"/>
      <c r="BM60" s="3867"/>
      <c r="BN60" s="3867"/>
      <c r="BO60" s="3867"/>
      <c r="BP60" s="3867"/>
      <c r="BQ60" s="3867"/>
      <c r="BR60" s="3867"/>
      <c r="BS60" s="3867"/>
      <c r="BT60" s="3867"/>
      <c r="BU60" s="3867"/>
      <c r="BV60" s="3867"/>
      <c r="BW60" s="3867"/>
      <c r="BX60" s="3867"/>
      <c r="BY60" s="3867"/>
      <c r="BZ60" s="3867"/>
      <c r="CA60" s="3867"/>
      <c r="CB60" s="3867"/>
      <c r="CC60" s="3867"/>
      <c r="CD60" s="3867"/>
      <c r="CE60" s="3867"/>
      <c r="CF60" s="3867"/>
      <c r="CG60" s="3867"/>
      <c r="CH60" s="3867"/>
      <c r="CI60" s="3867"/>
      <c r="CJ60" s="3867"/>
      <c r="CK60" s="3867"/>
      <c r="CL60" s="3867"/>
      <c r="CM60" s="3867"/>
      <c r="CN60" s="3867"/>
      <c r="CO60" s="3867"/>
      <c r="CP60" s="3867"/>
      <c r="CQ60" s="3867"/>
      <c r="CR60" s="3867"/>
      <c r="CS60" s="3867"/>
      <c r="CT60" s="3867"/>
      <c r="CU60" s="3867"/>
      <c r="CV60" s="3867"/>
      <c r="CW60" s="3867"/>
      <c r="CX60" s="3867"/>
      <c r="CY60" s="3867"/>
      <c r="CZ60" s="3867"/>
      <c r="DA60" s="3867"/>
      <c r="DB60" s="3867"/>
      <c r="DC60" s="3867"/>
      <c r="DD60" s="3867"/>
      <c r="DE60" s="3867"/>
      <c r="DF60" s="3867"/>
      <c r="DG60" s="3867"/>
      <c r="DH60" s="3867"/>
      <c r="DI60" s="3867"/>
      <c r="DJ60" s="3867"/>
      <c r="DK60" s="3867"/>
      <c r="DL60" s="3867"/>
      <c r="DM60" s="3867"/>
      <c r="DN60" s="3867"/>
      <c r="DO60" s="3867"/>
      <c r="DP60" s="3867"/>
      <c r="DQ60" s="3867"/>
      <c r="DR60" s="3867"/>
      <c r="DS60" s="3867"/>
      <c r="DT60" s="3867"/>
      <c r="DU60" s="3867"/>
      <c r="DV60" s="3867"/>
      <c r="DW60" s="3867"/>
      <c r="DX60" s="3867"/>
      <c r="DY60" s="3867"/>
      <c r="DZ60" s="3867"/>
      <c r="EA60" s="3867"/>
      <c r="EB60" s="3867"/>
      <c r="EC60" s="3867"/>
      <c r="ED60" s="3867"/>
      <c r="EE60" s="3867"/>
      <c r="EF60" s="3867"/>
      <c r="EG60" s="3867"/>
      <c r="EH60" s="3867"/>
      <c r="EI60" s="3867"/>
      <c r="EJ60" s="3867"/>
      <c r="EK60" s="3867"/>
      <c r="EL60" s="3867"/>
      <c r="EM60" s="3867"/>
      <c r="EN60" s="3867"/>
      <c r="EO60" s="3867">
        <v>1212</v>
      </c>
      <c r="EP60" s="3867"/>
      <c r="EQ60" s="3867"/>
      <c r="ER60" s="3867"/>
      <c r="ES60" s="3867"/>
      <c r="ET60" s="3867"/>
      <c r="EU60" s="3867"/>
      <c r="EV60" s="3867"/>
      <c r="EW60" s="3867"/>
      <c r="EX60" s="3867"/>
      <c r="EY60" s="3867"/>
      <c r="EZ60" s="3867"/>
      <c r="FA60" s="3867"/>
      <c r="FB60" s="3867"/>
      <c r="FC60" s="3867"/>
      <c r="FD60" s="3867"/>
      <c r="FE60" s="3867"/>
      <c r="FF60" s="3867"/>
      <c r="FG60" s="3867"/>
      <c r="FH60" s="3867"/>
      <c r="FI60" s="3867"/>
      <c r="FJ60" s="3867"/>
      <c r="FK60" s="3867"/>
      <c r="FL60" s="3867"/>
      <c r="FM60" s="3867"/>
      <c r="FN60" s="3870"/>
      <c r="FS60" s="3880">
        <v>1332</v>
      </c>
      <c r="FT60" s="3888">
        <f t="shared" si="168"/>
        <v>2</v>
      </c>
      <c r="FU60" s="3883" t="e">
        <f t="shared" si="169"/>
        <v>#N/A</v>
      </c>
      <c r="FV60" s="3883" t="e">
        <f t="shared" si="0"/>
        <v>#N/A</v>
      </c>
      <c r="FW60" s="3883" t="e">
        <f t="shared" si="1"/>
        <v>#N/A</v>
      </c>
      <c r="FX60" s="3883" t="e">
        <f t="shared" si="2"/>
        <v>#N/A</v>
      </c>
      <c r="FY60" s="3892" t="e">
        <f t="shared" si="3"/>
        <v>#N/A</v>
      </c>
      <c r="FZ60" s="3883" t="e">
        <f t="shared" si="4"/>
        <v>#N/A</v>
      </c>
      <c r="GA60" s="3894" t="e">
        <f t="shared" si="5"/>
        <v>#N/A</v>
      </c>
      <c r="GB60" s="3883" t="e">
        <f t="shared" si="6"/>
        <v>#N/A</v>
      </c>
      <c r="GC60" s="3883" t="e">
        <f t="shared" si="7"/>
        <v>#N/A</v>
      </c>
      <c r="GD60" s="3883" t="e">
        <f t="shared" si="8"/>
        <v>#N/A</v>
      </c>
      <c r="GE60" s="3883" t="e">
        <f t="shared" si="9"/>
        <v>#N/A</v>
      </c>
      <c r="GF60" s="3883" t="e">
        <f t="shared" si="10"/>
        <v>#N/A</v>
      </c>
      <c r="GG60" s="3883" t="e">
        <f t="shared" si="11"/>
        <v>#N/A</v>
      </c>
      <c r="GH60" s="3883" t="e">
        <f t="shared" si="12"/>
        <v>#N/A</v>
      </c>
      <c r="GI60" s="3883" t="e">
        <f t="shared" si="13"/>
        <v>#N/A</v>
      </c>
      <c r="GJ60" s="3883" t="e">
        <f t="shared" si="14"/>
        <v>#N/A</v>
      </c>
      <c r="GK60" s="3883" t="e">
        <f t="shared" si="15"/>
        <v>#N/A</v>
      </c>
      <c r="GL60" s="3883" t="e">
        <f t="shared" si="16"/>
        <v>#N/A</v>
      </c>
      <c r="GM60" s="3883" t="e">
        <f t="shared" si="17"/>
        <v>#N/A</v>
      </c>
      <c r="GN60" s="3883" t="e">
        <f t="shared" si="18"/>
        <v>#N/A</v>
      </c>
      <c r="GO60" s="3883" t="e">
        <f t="shared" si="19"/>
        <v>#N/A</v>
      </c>
      <c r="GP60" s="3883" t="e">
        <f t="shared" si="20"/>
        <v>#N/A</v>
      </c>
      <c r="GQ60" s="3883" t="e">
        <f t="shared" si="21"/>
        <v>#N/A</v>
      </c>
      <c r="GR60" s="3883" t="e">
        <f t="shared" si="22"/>
        <v>#N/A</v>
      </c>
      <c r="GS60" s="3883" t="e">
        <f t="shared" si="23"/>
        <v>#N/A</v>
      </c>
      <c r="GT60" s="3883" t="e">
        <f t="shared" si="24"/>
        <v>#N/A</v>
      </c>
      <c r="GU60" s="3883" t="e">
        <f t="shared" si="25"/>
        <v>#N/A</v>
      </c>
      <c r="GV60" s="3883" t="e">
        <f t="shared" si="26"/>
        <v>#N/A</v>
      </c>
      <c r="GW60" s="3883" t="e">
        <f t="shared" si="27"/>
        <v>#N/A</v>
      </c>
      <c r="GX60" s="3883" t="e">
        <f t="shared" si="28"/>
        <v>#N/A</v>
      </c>
      <c r="GY60" s="3883" t="e">
        <f t="shared" si="29"/>
        <v>#N/A</v>
      </c>
      <c r="GZ60" s="3883" t="e">
        <f t="shared" si="30"/>
        <v>#N/A</v>
      </c>
      <c r="HA60" s="3883" t="e">
        <f t="shared" si="31"/>
        <v>#N/A</v>
      </c>
      <c r="HB60" s="3883" t="e">
        <f t="shared" si="32"/>
        <v>#N/A</v>
      </c>
      <c r="HC60" s="3883" t="e">
        <f t="shared" si="33"/>
        <v>#N/A</v>
      </c>
      <c r="HD60" s="3883" t="e">
        <f t="shared" si="34"/>
        <v>#N/A</v>
      </c>
      <c r="HE60" s="3883" t="e">
        <f t="shared" si="35"/>
        <v>#N/A</v>
      </c>
      <c r="HF60" s="3883" t="e">
        <f t="shared" si="36"/>
        <v>#N/A</v>
      </c>
      <c r="HG60" s="3883" t="e">
        <f t="shared" si="37"/>
        <v>#N/A</v>
      </c>
      <c r="HH60" s="3883" t="e">
        <f t="shared" si="38"/>
        <v>#N/A</v>
      </c>
      <c r="HI60" s="3883" t="e">
        <f t="shared" si="39"/>
        <v>#N/A</v>
      </c>
      <c r="HJ60" s="3883" t="e">
        <f t="shared" si="40"/>
        <v>#N/A</v>
      </c>
      <c r="HK60" s="3883" t="e">
        <f t="shared" si="41"/>
        <v>#N/A</v>
      </c>
      <c r="HL60" s="3883" t="e">
        <f t="shared" si="42"/>
        <v>#N/A</v>
      </c>
      <c r="HM60" s="3883" t="e">
        <f t="shared" si="43"/>
        <v>#N/A</v>
      </c>
      <c r="HN60" s="3883" t="e">
        <f t="shared" si="44"/>
        <v>#N/A</v>
      </c>
      <c r="HO60" s="3883" t="e">
        <f t="shared" si="45"/>
        <v>#N/A</v>
      </c>
      <c r="HP60" s="3883" t="e">
        <f t="shared" si="46"/>
        <v>#N/A</v>
      </c>
      <c r="HQ60" s="3883" t="e">
        <f t="shared" si="47"/>
        <v>#N/A</v>
      </c>
      <c r="HR60" s="3883" t="e">
        <f t="shared" si="48"/>
        <v>#N/A</v>
      </c>
      <c r="HS60" s="3883" t="e">
        <f t="shared" si="49"/>
        <v>#N/A</v>
      </c>
      <c r="HT60" s="3883">
        <f t="shared" si="50"/>
        <v>1</v>
      </c>
      <c r="HU60" s="3883" t="e">
        <f t="shared" si="51"/>
        <v>#N/A</v>
      </c>
      <c r="HV60" s="3883" t="e">
        <f t="shared" si="52"/>
        <v>#N/A</v>
      </c>
      <c r="HW60" s="3883" t="e">
        <f t="shared" si="53"/>
        <v>#N/A</v>
      </c>
      <c r="HX60" s="3883" t="e">
        <f t="shared" si="54"/>
        <v>#N/A</v>
      </c>
      <c r="HY60" s="3883" t="e">
        <f t="shared" si="55"/>
        <v>#N/A</v>
      </c>
      <c r="HZ60" s="3883" t="e">
        <f t="shared" si="56"/>
        <v>#N/A</v>
      </c>
      <c r="IA60" s="3883" t="e">
        <f t="shared" si="57"/>
        <v>#N/A</v>
      </c>
      <c r="IB60" s="3883" t="e">
        <f t="shared" si="58"/>
        <v>#N/A</v>
      </c>
      <c r="IC60" s="3883" t="e">
        <f t="shared" si="59"/>
        <v>#N/A</v>
      </c>
      <c r="ID60" s="3883" t="e">
        <f t="shared" si="60"/>
        <v>#N/A</v>
      </c>
      <c r="IE60" s="3883" t="e">
        <f t="shared" si="61"/>
        <v>#N/A</v>
      </c>
      <c r="IF60" s="3883" t="e">
        <f t="shared" si="62"/>
        <v>#N/A</v>
      </c>
      <c r="IG60" s="3883" t="e">
        <f t="shared" si="63"/>
        <v>#N/A</v>
      </c>
      <c r="IH60" s="3883" t="e">
        <f t="shared" si="64"/>
        <v>#N/A</v>
      </c>
      <c r="II60" s="3883" t="e">
        <f t="shared" si="65"/>
        <v>#N/A</v>
      </c>
      <c r="IJ60" s="3883" t="e">
        <f t="shared" si="66"/>
        <v>#N/A</v>
      </c>
      <c r="IK60" s="3883" t="e">
        <f t="shared" si="67"/>
        <v>#N/A</v>
      </c>
      <c r="IL60" s="3883" t="e">
        <f t="shared" si="68"/>
        <v>#N/A</v>
      </c>
      <c r="IM60" s="3883" t="e">
        <f t="shared" si="69"/>
        <v>#N/A</v>
      </c>
      <c r="IN60" s="3883" t="e">
        <f t="shared" si="70"/>
        <v>#N/A</v>
      </c>
      <c r="IO60" s="3883" t="e">
        <f t="shared" si="71"/>
        <v>#N/A</v>
      </c>
      <c r="IP60" s="3883" t="e">
        <f t="shared" si="72"/>
        <v>#N/A</v>
      </c>
      <c r="IQ60" s="3883" t="e">
        <f t="shared" si="73"/>
        <v>#N/A</v>
      </c>
      <c r="IR60" s="3883" t="e">
        <f t="shared" si="74"/>
        <v>#N/A</v>
      </c>
      <c r="IS60" s="3883" t="e">
        <f t="shared" si="75"/>
        <v>#N/A</v>
      </c>
      <c r="IT60" s="3883" t="e">
        <f t="shared" si="76"/>
        <v>#N/A</v>
      </c>
      <c r="IU60" s="3883" t="e">
        <f t="shared" si="77"/>
        <v>#N/A</v>
      </c>
      <c r="IV60" s="3883" t="e">
        <f t="shared" si="78"/>
        <v>#N/A</v>
      </c>
      <c r="IW60" s="3883" t="e">
        <f t="shared" si="79"/>
        <v>#N/A</v>
      </c>
      <c r="IX60" s="3883" t="e">
        <f t="shared" si="80"/>
        <v>#N/A</v>
      </c>
      <c r="IY60" s="3883" t="e">
        <f t="shared" si="81"/>
        <v>#N/A</v>
      </c>
      <c r="IZ60" s="3883" t="e">
        <f t="shared" si="82"/>
        <v>#N/A</v>
      </c>
      <c r="JA60" s="3883" t="e">
        <f t="shared" si="83"/>
        <v>#N/A</v>
      </c>
      <c r="JB60" s="3883" t="e">
        <f t="shared" si="84"/>
        <v>#N/A</v>
      </c>
      <c r="JC60" s="3883" t="e">
        <f t="shared" si="85"/>
        <v>#N/A</v>
      </c>
      <c r="JD60" s="3883" t="e">
        <f t="shared" si="86"/>
        <v>#N/A</v>
      </c>
      <c r="JE60" s="3883" t="e">
        <f t="shared" si="87"/>
        <v>#N/A</v>
      </c>
      <c r="JF60" s="3883" t="e">
        <f t="shared" si="88"/>
        <v>#N/A</v>
      </c>
      <c r="JG60" s="3883" t="e">
        <f t="shared" si="89"/>
        <v>#N/A</v>
      </c>
      <c r="JH60" s="3883" t="e">
        <f t="shared" si="90"/>
        <v>#N/A</v>
      </c>
      <c r="JI60" s="3883" t="e">
        <f t="shared" si="91"/>
        <v>#N/A</v>
      </c>
      <c r="JJ60" s="3883" t="e">
        <f t="shared" si="92"/>
        <v>#N/A</v>
      </c>
      <c r="JK60" s="3883" t="e">
        <f t="shared" si="93"/>
        <v>#N/A</v>
      </c>
      <c r="JL60" s="3883" t="e">
        <f t="shared" si="94"/>
        <v>#N/A</v>
      </c>
      <c r="JM60" s="3883" t="e">
        <f t="shared" si="95"/>
        <v>#N/A</v>
      </c>
      <c r="JN60" s="3883" t="e">
        <f t="shared" si="96"/>
        <v>#N/A</v>
      </c>
      <c r="JO60" s="3883" t="e">
        <f t="shared" si="97"/>
        <v>#N/A</v>
      </c>
      <c r="JP60" s="3883" t="e">
        <f t="shared" si="98"/>
        <v>#N/A</v>
      </c>
      <c r="JQ60" s="3883" t="e">
        <f t="shared" si="99"/>
        <v>#N/A</v>
      </c>
      <c r="JR60" s="3883" t="e">
        <f t="shared" si="100"/>
        <v>#N/A</v>
      </c>
      <c r="JS60" s="3883" t="e">
        <f t="shared" si="101"/>
        <v>#N/A</v>
      </c>
      <c r="JT60" s="3883" t="e">
        <f t="shared" si="102"/>
        <v>#N/A</v>
      </c>
      <c r="JU60" s="3883" t="e">
        <f t="shared" si="103"/>
        <v>#N/A</v>
      </c>
      <c r="JV60" s="3883" t="e">
        <f t="shared" si="104"/>
        <v>#N/A</v>
      </c>
      <c r="JW60" s="3883" t="e">
        <f t="shared" si="105"/>
        <v>#N/A</v>
      </c>
      <c r="JX60" s="3883" t="e">
        <f t="shared" si="106"/>
        <v>#N/A</v>
      </c>
      <c r="JY60" s="3883" t="e">
        <f t="shared" si="107"/>
        <v>#N/A</v>
      </c>
      <c r="JZ60" s="3883" t="e">
        <f t="shared" si="108"/>
        <v>#N/A</v>
      </c>
      <c r="KA60" s="3883" t="e">
        <f t="shared" si="109"/>
        <v>#N/A</v>
      </c>
      <c r="KB60" s="3883" t="e">
        <f t="shared" si="110"/>
        <v>#N/A</v>
      </c>
      <c r="KC60" s="3883" t="e">
        <f t="shared" si="111"/>
        <v>#N/A</v>
      </c>
      <c r="KD60" s="3883" t="e">
        <f t="shared" si="112"/>
        <v>#N/A</v>
      </c>
      <c r="KE60" s="3883" t="e">
        <f t="shared" si="113"/>
        <v>#N/A</v>
      </c>
      <c r="KF60" s="3883" t="e">
        <f t="shared" si="114"/>
        <v>#N/A</v>
      </c>
      <c r="KG60" s="3883" t="e">
        <f t="shared" si="115"/>
        <v>#N/A</v>
      </c>
      <c r="KH60" s="3883" t="e">
        <f t="shared" si="116"/>
        <v>#N/A</v>
      </c>
      <c r="KI60" s="3883" t="e">
        <f t="shared" si="117"/>
        <v>#N/A</v>
      </c>
      <c r="KJ60" s="3883" t="e">
        <f t="shared" si="118"/>
        <v>#N/A</v>
      </c>
      <c r="KK60" s="3883" t="e">
        <f t="shared" si="119"/>
        <v>#N/A</v>
      </c>
      <c r="KL60" s="3883" t="e">
        <f t="shared" si="120"/>
        <v>#N/A</v>
      </c>
      <c r="KM60" s="3883" t="e">
        <f t="shared" si="121"/>
        <v>#N/A</v>
      </c>
      <c r="KN60" s="3883" t="e">
        <f t="shared" si="122"/>
        <v>#N/A</v>
      </c>
      <c r="KO60" s="3883" t="e">
        <f t="shared" si="123"/>
        <v>#N/A</v>
      </c>
      <c r="KP60" s="3883" t="e">
        <f t="shared" si="124"/>
        <v>#N/A</v>
      </c>
      <c r="KQ60" s="3883" t="e">
        <f t="shared" si="125"/>
        <v>#N/A</v>
      </c>
      <c r="KR60" s="3883" t="e">
        <f t="shared" si="126"/>
        <v>#N/A</v>
      </c>
      <c r="KS60" s="3883" t="e">
        <f t="shared" si="127"/>
        <v>#N/A</v>
      </c>
      <c r="KT60" s="3883" t="e">
        <f t="shared" si="128"/>
        <v>#N/A</v>
      </c>
      <c r="KU60" s="3883" t="e">
        <f t="shared" si="129"/>
        <v>#N/A</v>
      </c>
      <c r="KV60" s="3883" t="e">
        <f t="shared" si="130"/>
        <v>#N/A</v>
      </c>
      <c r="KW60" s="3883" t="e">
        <f t="shared" si="131"/>
        <v>#N/A</v>
      </c>
      <c r="KX60" s="3883" t="e">
        <f t="shared" si="132"/>
        <v>#N/A</v>
      </c>
      <c r="KY60" s="3883" t="e">
        <f t="shared" si="133"/>
        <v>#N/A</v>
      </c>
      <c r="KZ60" s="3883" t="e">
        <f t="shared" si="134"/>
        <v>#N/A</v>
      </c>
      <c r="LA60" s="3883" t="e">
        <f t="shared" si="135"/>
        <v>#N/A</v>
      </c>
      <c r="LB60" s="3883" t="e">
        <f t="shared" si="136"/>
        <v>#N/A</v>
      </c>
      <c r="LC60" s="3883" t="e">
        <f t="shared" si="137"/>
        <v>#N/A</v>
      </c>
      <c r="LD60" s="3883" t="e">
        <f t="shared" si="138"/>
        <v>#N/A</v>
      </c>
      <c r="LE60" s="3883" t="e">
        <f t="shared" si="139"/>
        <v>#N/A</v>
      </c>
      <c r="LF60" s="3883" t="e">
        <f t="shared" si="140"/>
        <v>#N/A</v>
      </c>
      <c r="LG60" s="3883" t="e">
        <f t="shared" si="141"/>
        <v>#N/A</v>
      </c>
      <c r="LH60" s="3883">
        <f t="shared" si="142"/>
        <v>0</v>
      </c>
      <c r="LI60" s="3883" t="e">
        <f t="shared" si="143"/>
        <v>#N/A</v>
      </c>
      <c r="LJ60" s="3883" t="e">
        <f t="shared" si="144"/>
        <v>#N/A</v>
      </c>
      <c r="LK60" s="3883" t="e">
        <f t="shared" si="145"/>
        <v>#N/A</v>
      </c>
      <c r="LL60" s="3883" t="e">
        <f t="shared" si="146"/>
        <v>#N/A</v>
      </c>
      <c r="LM60" s="3883" t="e">
        <f t="shared" si="147"/>
        <v>#N/A</v>
      </c>
      <c r="LN60" s="3883" t="e">
        <f t="shared" si="148"/>
        <v>#N/A</v>
      </c>
      <c r="LO60" s="3883" t="e">
        <f t="shared" si="149"/>
        <v>#N/A</v>
      </c>
      <c r="LP60" s="3883" t="e">
        <f t="shared" si="150"/>
        <v>#N/A</v>
      </c>
      <c r="LQ60" s="3883" t="e">
        <f t="shared" si="151"/>
        <v>#N/A</v>
      </c>
      <c r="LR60" s="3883" t="e">
        <f t="shared" si="152"/>
        <v>#N/A</v>
      </c>
      <c r="LS60" s="3883" t="e">
        <f t="shared" si="153"/>
        <v>#N/A</v>
      </c>
      <c r="LT60" s="3883" t="e">
        <f t="shared" si="154"/>
        <v>#N/A</v>
      </c>
      <c r="LU60" s="3883" t="e">
        <f t="shared" si="155"/>
        <v>#N/A</v>
      </c>
      <c r="LV60" s="3883" t="e">
        <f t="shared" si="156"/>
        <v>#N/A</v>
      </c>
      <c r="LW60" s="3883" t="e">
        <f t="shared" si="157"/>
        <v>#N/A</v>
      </c>
      <c r="LX60" s="3883" t="e">
        <f t="shared" si="158"/>
        <v>#N/A</v>
      </c>
      <c r="LY60" s="3883" t="e">
        <f t="shared" si="159"/>
        <v>#N/A</v>
      </c>
      <c r="LZ60" s="3883" t="e">
        <f t="shared" si="160"/>
        <v>#N/A</v>
      </c>
      <c r="MA60" s="3883" t="e">
        <f t="shared" si="161"/>
        <v>#N/A</v>
      </c>
      <c r="MB60" s="3883" t="e">
        <f t="shared" si="162"/>
        <v>#N/A</v>
      </c>
      <c r="MC60" s="3883" t="e">
        <f t="shared" si="163"/>
        <v>#N/A</v>
      </c>
      <c r="MD60" s="3883" t="e">
        <f t="shared" si="164"/>
        <v>#N/A</v>
      </c>
      <c r="ME60" s="3883" t="e">
        <f t="shared" si="165"/>
        <v>#N/A</v>
      </c>
      <c r="MF60" s="3883" t="e">
        <f t="shared" si="166"/>
        <v>#N/A</v>
      </c>
      <c r="MG60" s="3884" t="e">
        <f t="shared" si="167"/>
        <v>#N/A</v>
      </c>
    </row>
    <row r="61" spans="1:345">
      <c r="A61" s="3839">
        <v>1333</v>
      </c>
      <c r="B61" s="3866"/>
      <c r="C61" s="3867"/>
      <c r="D61" s="3867"/>
      <c r="E61" s="3867"/>
      <c r="F61" s="3868"/>
      <c r="G61" s="3867"/>
      <c r="H61" s="3869"/>
      <c r="I61" s="3867"/>
      <c r="J61" s="3867"/>
      <c r="K61" s="3867"/>
      <c r="L61" s="3867"/>
      <c r="M61" s="3867"/>
      <c r="N61" s="3867"/>
      <c r="O61" s="3867"/>
      <c r="P61" s="3867"/>
      <c r="Q61" s="3867"/>
      <c r="R61" s="3867"/>
      <c r="S61" s="3867"/>
      <c r="T61" s="3867"/>
      <c r="U61" s="3867"/>
      <c r="V61" s="3867"/>
      <c r="W61" s="3867"/>
      <c r="X61" s="3867"/>
      <c r="Y61" s="3867"/>
      <c r="Z61" s="3867"/>
      <c r="AA61" s="3869"/>
      <c r="AB61" s="3867"/>
      <c r="AC61" s="3867"/>
      <c r="AD61" s="3867"/>
      <c r="AE61" s="3867"/>
      <c r="AF61" s="3867"/>
      <c r="AG61" s="3867"/>
      <c r="AH61" s="3867"/>
      <c r="AI61" s="3867"/>
      <c r="AJ61" s="3867"/>
      <c r="AK61" s="3867"/>
      <c r="AL61" s="3867"/>
      <c r="AM61" s="3867"/>
      <c r="AN61" s="3867"/>
      <c r="AO61" s="3869"/>
      <c r="AP61" s="3867"/>
      <c r="AQ61" s="3867"/>
      <c r="AR61" s="3867"/>
      <c r="AS61" s="3867"/>
      <c r="AT61" s="3867"/>
      <c r="AU61" s="3867"/>
      <c r="AV61" s="3867"/>
      <c r="AW61" s="3867"/>
      <c r="AX61" s="3867"/>
      <c r="AY61" s="3867"/>
      <c r="AZ61" s="3867"/>
      <c r="BA61" s="3867">
        <v>1269</v>
      </c>
      <c r="BB61" s="3867"/>
      <c r="BC61" s="3867"/>
      <c r="BD61" s="3867"/>
      <c r="BE61" s="3867"/>
      <c r="BF61" s="3867"/>
      <c r="BG61" s="3867"/>
      <c r="BH61" s="3867"/>
      <c r="BI61" s="3867"/>
      <c r="BJ61" s="3867"/>
      <c r="BK61" s="3867"/>
      <c r="BL61" s="3867"/>
      <c r="BM61" s="3867"/>
      <c r="BN61" s="3867"/>
      <c r="BO61" s="3867"/>
      <c r="BP61" s="3867"/>
      <c r="BQ61" s="3867"/>
      <c r="BR61" s="3867"/>
      <c r="BS61" s="3867"/>
      <c r="BT61" s="3867"/>
      <c r="BU61" s="3867"/>
      <c r="BV61" s="3867"/>
      <c r="BW61" s="3867"/>
      <c r="BX61" s="3867"/>
      <c r="BY61" s="3867"/>
      <c r="BZ61" s="3867"/>
      <c r="CA61" s="3867"/>
      <c r="CB61" s="3867"/>
      <c r="CC61" s="3867"/>
      <c r="CD61" s="3867"/>
      <c r="CE61" s="3867"/>
      <c r="CF61" s="3867"/>
      <c r="CG61" s="3867"/>
      <c r="CH61" s="3867"/>
      <c r="CI61" s="3867"/>
      <c r="CJ61" s="3867"/>
      <c r="CK61" s="3867"/>
      <c r="CL61" s="3867"/>
      <c r="CM61" s="3867"/>
      <c r="CN61" s="3867"/>
      <c r="CO61" s="3867"/>
      <c r="CP61" s="3867"/>
      <c r="CQ61" s="3867"/>
      <c r="CR61" s="3867"/>
      <c r="CS61" s="3867"/>
      <c r="CT61" s="3867"/>
      <c r="CU61" s="3867"/>
      <c r="CV61" s="3867"/>
      <c r="CW61" s="3867"/>
      <c r="CX61" s="3867"/>
      <c r="CY61" s="3867"/>
      <c r="CZ61" s="3867"/>
      <c r="DA61" s="3867"/>
      <c r="DB61" s="3867"/>
      <c r="DC61" s="3867"/>
      <c r="DD61" s="3867"/>
      <c r="DE61" s="3867"/>
      <c r="DF61" s="3867"/>
      <c r="DG61" s="3867"/>
      <c r="DH61" s="3867"/>
      <c r="DI61" s="3867"/>
      <c r="DJ61" s="3867"/>
      <c r="DK61" s="3867"/>
      <c r="DL61" s="3867"/>
      <c r="DM61" s="3867"/>
      <c r="DN61" s="3867"/>
      <c r="DO61" s="3867"/>
      <c r="DP61" s="3867"/>
      <c r="DQ61" s="3867"/>
      <c r="DR61" s="3867"/>
      <c r="DS61" s="3867"/>
      <c r="DT61" s="3867"/>
      <c r="DU61" s="3867"/>
      <c r="DV61" s="3867"/>
      <c r="DW61" s="3867"/>
      <c r="DX61" s="3867"/>
      <c r="DY61" s="3867"/>
      <c r="DZ61" s="3867"/>
      <c r="EA61" s="3867"/>
      <c r="EB61" s="3867"/>
      <c r="EC61" s="3867"/>
      <c r="ED61" s="3867"/>
      <c r="EE61" s="3867"/>
      <c r="EF61" s="3867"/>
      <c r="EG61" s="3867"/>
      <c r="EH61" s="3867"/>
      <c r="EI61" s="3867"/>
      <c r="EJ61" s="3867"/>
      <c r="EK61" s="3867"/>
      <c r="EL61" s="3867"/>
      <c r="EM61" s="3867"/>
      <c r="EN61" s="3867"/>
      <c r="EO61" s="3867">
        <v>1131</v>
      </c>
      <c r="EP61" s="3867"/>
      <c r="EQ61" s="3867"/>
      <c r="ER61" s="3867"/>
      <c r="ES61" s="3867"/>
      <c r="ET61" s="3867"/>
      <c r="EU61" s="3867"/>
      <c r="EV61" s="3867"/>
      <c r="EW61" s="3867"/>
      <c r="EX61" s="3867"/>
      <c r="EY61" s="3867"/>
      <c r="EZ61" s="3867"/>
      <c r="FA61" s="3867"/>
      <c r="FB61" s="3867"/>
      <c r="FC61" s="3867"/>
      <c r="FD61" s="3867"/>
      <c r="FE61" s="3867"/>
      <c r="FF61" s="3867"/>
      <c r="FG61" s="3867"/>
      <c r="FH61" s="3867"/>
      <c r="FI61" s="3867"/>
      <c r="FJ61" s="3867"/>
      <c r="FK61" s="3867"/>
      <c r="FL61" s="3867"/>
      <c r="FM61" s="3867"/>
      <c r="FN61" s="3870"/>
      <c r="FS61" s="3880">
        <v>1333</v>
      </c>
      <c r="FT61" s="3888">
        <f t="shared" si="168"/>
        <v>2</v>
      </c>
      <c r="FU61" s="3883" t="e">
        <f t="shared" si="169"/>
        <v>#N/A</v>
      </c>
      <c r="FV61" s="3883" t="e">
        <f t="shared" si="0"/>
        <v>#N/A</v>
      </c>
      <c r="FW61" s="3883" t="e">
        <f t="shared" si="1"/>
        <v>#N/A</v>
      </c>
      <c r="FX61" s="3883" t="e">
        <f t="shared" si="2"/>
        <v>#N/A</v>
      </c>
      <c r="FY61" s="3892" t="e">
        <f t="shared" si="3"/>
        <v>#N/A</v>
      </c>
      <c r="FZ61" s="3883" t="e">
        <f t="shared" si="4"/>
        <v>#N/A</v>
      </c>
      <c r="GA61" s="3894" t="e">
        <f t="shared" si="5"/>
        <v>#N/A</v>
      </c>
      <c r="GB61" s="3883" t="e">
        <f t="shared" si="6"/>
        <v>#N/A</v>
      </c>
      <c r="GC61" s="3883" t="e">
        <f t="shared" si="7"/>
        <v>#N/A</v>
      </c>
      <c r="GD61" s="3883" t="e">
        <f t="shared" si="8"/>
        <v>#N/A</v>
      </c>
      <c r="GE61" s="3883" t="e">
        <f t="shared" si="9"/>
        <v>#N/A</v>
      </c>
      <c r="GF61" s="3883" t="e">
        <f t="shared" si="10"/>
        <v>#N/A</v>
      </c>
      <c r="GG61" s="3883" t="e">
        <f t="shared" si="11"/>
        <v>#N/A</v>
      </c>
      <c r="GH61" s="3883" t="e">
        <f t="shared" si="12"/>
        <v>#N/A</v>
      </c>
      <c r="GI61" s="3883" t="e">
        <f t="shared" si="13"/>
        <v>#N/A</v>
      </c>
      <c r="GJ61" s="3883" t="e">
        <f t="shared" si="14"/>
        <v>#N/A</v>
      </c>
      <c r="GK61" s="3883" t="e">
        <f t="shared" si="15"/>
        <v>#N/A</v>
      </c>
      <c r="GL61" s="3883" t="e">
        <f t="shared" si="16"/>
        <v>#N/A</v>
      </c>
      <c r="GM61" s="3883" t="e">
        <f t="shared" si="17"/>
        <v>#N/A</v>
      </c>
      <c r="GN61" s="3883" t="e">
        <f t="shared" si="18"/>
        <v>#N/A</v>
      </c>
      <c r="GO61" s="3883" t="e">
        <f t="shared" si="19"/>
        <v>#N/A</v>
      </c>
      <c r="GP61" s="3883" t="e">
        <f t="shared" si="20"/>
        <v>#N/A</v>
      </c>
      <c r="GQ61" s="3883" t="e">
        <f t="shared" si="21"/>
        <v>#N/A</v>
      </c>
      <c r="GR61" s="3883" t="e">
        <f t="shared" si="22"/>
        <v>#N/A</v>
      </c>
      <c r="GS61" s="3883" t="e">
        <f t="shared" si="23"/>
        <v>#N/A</v>
      </c>
      <c r="GT61" s="3883" t="e">
        <f t="shared" si="24"/>
        <v>#N/A</v>
      </c>
      <c r="GU61" s="3883" t="e">
        <f t="shared" si="25"/>
        <v>#N/A</v>
      </c>
      <c r="GV61" s="3883" t="e">
        <f t="shared" si="26"/>
        <v>#N/A</v>
      </c>
      <c r="GW61" s="3883" t="e">
        <f t="shared" si="27"/>
        <v>#N/A</v>
      </c>
      <c r="GX61" s="3883" t="e">
        <f t="shared" si="28"/>
        <v>#N/A</v>
      </c>
      <c r="GY61" s="3883" t="e">
        <f t="shared" si="29"/>
        <v>#N/A</v>
      </c>
      <c r="GZ61" s="3883" t="e">
        <f t="shared" si="30"/>
        <v>#N/A</v>
      </c>
      <c r="HA61" s="3883" t="e">
        <f t="shared" si="31"/>
        <v>#N/A</v>
      </c>
      <c r="HB61" s="3883" t="e">
        <f t="shared" si="32"/>
        <v>#N/A</v>
      </c>
      <c r="HC61" s="3883" t="e">
        <f t="shared" si="33"/>
        <v>#N/A</v>
      </c>
      <c r="HD61" s="3883" t="e">
        <f t="shared" si="34"/>
        <v>#N/A</v>
      </c>
      <c r="HE61" s="3883" t="e">
        <f t="shared" si="35"/>
        <v>#N/A</v>
      </c>
      <c r="HF61" s="3883" t="e">
        <f t="shared" si="36"/>
        <v>#N/A</v>
      </c>
      <c r="HG61" s="3883" t="e">
        <f t="shared" si="37"/>
        <v>#N/A</v>
      </c>
      <c r="HH61" s="3883" t="e">
        <f t="shared" si="38"/>
        <v>#N/A</v>
      </c>
      <c r="HI61" s="3883" t="e">
        <f t="shared" si="39"/>
        <v>#N/A</v>
      </c>
      <c r="HJ61" s="3883" t="e">
        <f t="shared" si="40"/>
        <v>#N/A</v>
      </c>
      <c r="HK61" s="3883" t="e">
        <f t="shared" si="41"/>
        <v>#N/A</v>
      </c>
      <c r="HL61" s="3883" t="e">
        <f t="shared" si="42"/>
        <v>#N/A</v>
      </c>
      <c r="HM61" s="3883" t="e">
        <f t="shared" si="43"/>
        <v>#N/A</v>
      </c>
      <c r="HN61" s="3883" t="e">
        <f t="shared" si="44"/>
        <v>#N/A</v>
      </c>
      <c r="HO61" s="3883" t="e">
        <f t="shared" si="45"/>
        <v>#N/A</v>
      </c>
      <c r="HP61" s="3883" t="e">
        <f t="shared" si="46"/>
        <v>#N/A</v>
      </c>
      <c r="HQ61" s="3883" t="e">
        <f t="shared" si="47"/>
        <v>#N/A</v>
      </c>
      <c r="HR61" s="3883" t="e">
        <f t="shared" si="48"/>
        <v>#N/A</v>
      </c>
      <c r="HS61" s="3883" t="e">
        <f t="shared" si="49"/>
        <v>#N/A</v>
      </c>
      <c r="HT61" s="3883">
        <f t="shared" si="50"/>
        <v>1</v>
      </c>
      <c r="HU61" s="3883" t="e">
        <f t="shared" si="51"/>
        <v>#N/A</v>
      </c>
      <c r="HV61" s="3883" t="e">
        <f t="shared" si="52"/>
        <v>#N/A</v>
      </c>
      <c r="HW61" s="3883" t="e">
        <f t="shared" si="53"/>
        <v>#N/A</v>
      </c>
      <c r="HX61" s="3883" t="e">
        <f t="shared" si="54"/>
        <v>#N/A</v>
      </c>
      <c r="HY61" s="3883" t="e">
        <f t="shared" si="55"/>
        <v>#N/A</v>
      </c>
      <c r="HZ61" s="3883" t="e">
        <f t="shared" si="56"/>
        <v>#N/A</v>
      </c>
      <c r="IA61" s="3883" t="e">
        <f t="shared" si="57"/>
        <v>#N/A</v>
      </c>
      <c r="IB61" s="3883" t="e">
        <f t="shared" si="58"/>
        <v>#N/A</v>
      </c>
      <c r="IC61" s="3883" t="e">
        <f t="shared" si="59"/>
        <v>#N/A</v>
      </c>
      <c r="ID61" s="3883" t="e">
        <f t="shared" si="60"/>
        <v>#N/A</v>
      </c>
      <c r="IE61" s="3883" t="e">
        <f t="shared" si="61"/>
        <v>#N/A</v>
      </c>
      <c r="IF61" s="3883" t="e">
        <f t="shared" si="62"/>
        <v>#N/A</v>
      </c>
      <c r="IG61" s="3883" t="e">
        <f t="shared" si="63"/>
        <v>#N/A</v>
      </c>
      <c r="IH61" s="3883" t="e">
        <f t="shared" si="64"/>
        <v>#N/A</v>
      </c>
      <c r="II61" s="3883" t="e">
        <f t="shared" si="65"/>
        <v>#N/A</v>
      </c>
      <c r="IJ61" s="3883" t="e">
        <f t="shared" si="66"/>
        <v>#N/A</v>
      </c>
      <c r="IK61" s="3883" t="e">
        <f t="shared" si="67"/>
        <v>#N/A</v>
      </c>
      <c r="IL61" s="3883" t="e">
        <f t="shared" si="68"/>
        <v>#N/A</v>
      </c>
      <c r="IM61" s="3883" t="e">
        <f t="shared" si="69"/>
        <v>#N/A</v>
      </c>
      <c r="IN61" s="3883" t="e">
        <f t="shared" si="70"/>
        <v>#N/A</v>
      </c>
      <c r="IO61" s="3883" t="e">
        <f t="shared" si="71"/>
        <v>#N/A</v>
      </c>
      <c r="IP61" s="3883" t="e">
        <f t="shared" si="72"/>
        <v>#N/A</v>
      </c>
      <c r="IQ61" s="3883" t="e">
        <f t="shared" si="73"/>
        <v>#N/A</v>
      </c>
      <c r="IR61" s="3883" t="e">
        <f t="shared" si="74"/>
        <v>#N/A</v>
      </c>
      <c r="IS61" s="3883" t="e">
        <f t="shared" si="75"/>
        <v>#N/A</v>
      </c>
      <c r="IT61" s="3883" t="e">
        <f t="shared" si="76"/>
        <v>#N/A</v>
      </c>
      <c r="IU61" s="3883" t="e">
        <f t="shared" si="77"/>
        <v>#N/A</v>
      </c>
      <c r="IV61" s="3883" t="e">
        <f t="shared" si="78"/>
        <v>#N/A</v>
      </c>
      <c r="IW61" s="3883" t="e">
        <f t="shared" si="79"/>
        <v>#N/A</v>
      </c>
      <c r="IX61" s="3883" t="e">
        <f t="shared" si="80"/>
        <v>#N/A</v>
      </c>
      <c r="IY61" s="3883" t="e">
        <f t="shared" si="81"/>
        <v>#N/A</v>
      </c>
      <c r="IZ61" s="3883" t="e">
        <f t="shared" si="82"/>
        <v>#N/A</v>
      </c>
      <c r="JA61" s="3883" t="e">
        <f t="shared" si="83"/>
        <v>#N/A</v>
      </c>
      <c r="JB61" s="3883" t="e">
        <f t="shared" si="84"/>
        <v>#N/A</v>
      </c>
      <c r="JC61" s="3883" t="e">
        <f t="shared" si="85"/>
        <v>#N/A</v>
      </c>
      <c r="JD61" s="3883" t="e">
        <f t="shared" si="86"/>
        <v>#N/A</v>
      </c>
      <c r="JE61" s="3883" t="e">
        <f t="shared" si="87"/>
        <v>#N/A</v>
      </c>
      <c r="JF61" s="3883" t="e">
        <f t="shared" si="88"/>
        <v>#N/A</v>
      </c>
      <c r="JG61" s="3883" t="e">
        <f t="shared" si="89"/>
        <v>#N/A</v>
      </c>
      <c r="JH61" s="3883" t="e">
        <f t="shared" si="90"/>
        <v>#N/A</v>
      </c>
      <c r="JI61" s="3883" t="e">
        <f t="shared" si="91"/>
        <v>#N/A</v>
      </c>
      <c r="JJ61" s="3883" t="e">
        <f t="shared" si="92"/>
        <v>#N/A</v>
      </c>
      <c r="JK61" s="3883" t="e">
        <f t="shared" si="93"/>
        <v>#N/A</v>
      </c>
      <c r="JL61" s="3883" t="e">
        <f t="shared" si="94"/>
        <v>#N/A</v>
      </c>
      <c r="JM61" s="3883" t="e">
        <f t="shared" si="95"/>
        <v>#N/A</v>
      </c>
      <c r="JN61" s="3883" t="e">
        <f t="shared" si="96"/>
        <v>#N/A</v>
      </c>
      <c r="JO61" s="3883" t="e">
        <f t="shared" si="97"/>
        <v>#N/A</v>
      </c>
      <c r="JP61" s="3883" t="e">
        <f t="shared" si="98"/>
        <v>#N/A</v>
      </c>
      <c r="JQ61" s="3883" t="e">
        <f t="shared" si="99"/>
        <v>#N/A</v>
      </c>
      <c r="JR61" s="3883" t="e">
        <f t="shared" si="100"/>
        <v>#N/A</v>
      </c>
      <c r="JS61" s="3883" t="e">
        <f t="shared" si="101"/>
        <v>#N/A</v>
      </c>
      <c r="JT61" s="3883" t="e">
        <f t="shared" si="102"/>
        <v>#N/A</v>
      </c>
      <c r="JU61" s="3883" t="e">
        <f t="shared" si="103"/>
        <v>#N/A</v>
      </c>
      <c r="JV61" s="3883" t="e">
        <f t="shared" si="104"/>
        <v>#N/A</v>
      </c>
      <c r="JW61" s="3883" t="e">
        <f t="shared" si="105"/>
        <v>#N/A</v>
      </c>
      <c r="JX61" s="3883" t="e">
        <f t="shared" si="106"/>
        <v>#N/A</v>
      </c>
      <c r="JY61" s="3883" t="e">
        <f t="shared" si="107"/>
        <v>#N/A</v>
      </c>
      <c r="JZ61" s="3883" t="e">
        <f t="shared" si="108"/>
        <v>#N/A</v>
      </c>
      <c r="KA61" s="3883" t="e">
        <f t="shared" si="109"/>
        <v>#N/A</v>
      </c>
      <c r="KB61" s="3883" t="e">
        <f t="shared" si="110"/>
        <v>#N/A</v>
      </c>
      <c r="KC61" s="3883" t="e">
        <f t="shared" si="111"/>
        <v>#N/A</v>
      </c>
      <c r="KD61" s="3883" t="e">
        <f t="shared" si="112"/>
        <v>#N/A</v>
      </c>
      <c r="KE61" s="3883" t="e">
        <f t="shared" si="113"/>
        <v>#N/A</v>
      </c>
      <c r="KF61" s="3883" t="e">
        <f t="shared" si="114"/>
        <v>#N/A</v>
      </c>
      <c r="KG61" s="3883" t="e">
        <f t="shared" si="115"/>
        <v>#N/A</v>
      </c>
      <c r="KH61" s="3883" t="e">
        <f t="shared" si="116"/>
        <v>#N/A</v>
      </c>
      <c r="KI61" s="3883" t="e">
        <f t="shared" si="117"/>
        <v>#N/A</v>
      </c>
      <c r="KJ61" s="3883" t="e">
        <f t="shared" si="118"/>
        <v>#N/A</v>
      </c>
      <c r="KK61" s="3883" t="e">
        <f t="shared" si="119"/>
        <v>#N/A</v>
      </c>
      <c r="KL61" s="3883" t="e">
        <f t="shared" si="120"/>
        <v>#N/A</v>
      </c>
      <c r="KM61" s="3883" t="e">
        <f t="shared" si="121"/>
        <v>#N/A</v>
      </c>
      <c r="KN61" s="3883" t="e">
        <f t="shared" si="122"/>
        <v>#N/A</v>
      </c>
      <c r="KO61" s="3883" t="e">
        <f t="shared" si="123"/>
        <v>#N/A</v>
      </c>
      <c r="KP61" s="3883" t="e">
        <f t="shared" si="124"/>
        <v>#N/A</v>
      </c>
      <c r="KQ61" s="3883" t="e">
        <f t="shared" si="125"/>
        <v>#N/A</v>
      </c>
      <c r="KR61" s="3883" t="e">
        <f t="shared" si="126"/>
        <v>#N/A</v>
      </c>
      <c r="KS61" s="3883" t="e">
        <f t="shared" si="127"/>
        <v>#N/A</v>
      </c>
      <c r="KT61" s="3883" t="e">
        <f t="shared" si="128"/>
        <v>#N/A</v>
      </c>
      <c r="KU61" s="3883" t="e">
        <f t="shared" si="129"/>
        <v>#N/A</v>
      </c>
      <c r="KV61" s="3883" t="e">
        <f t="shared" si="130"/>
        <v>#N/A</v>
      </c>
      <c r="KW61" s="3883" t="e">
        <f t="shared" si="131"/>
        <v>#N/A</v>
      </c>
      <c r="KX61" s="3883" t="e">
        <f t="shared" si="132"/>
        <v>#N/A</v>
      </c>
      <c r="KY61" s="3883" t="e">
        <f t="shared" si="133"/>
        <v>#N/A</v>
      </c>
      <c r="KZ61" s="3883" t="e">
        <f t="shared" si="134"/>
        <v>#N/A</v>
      </c>
      <c r="LA61" s="3883" t="e">
        <f t="shared" si="135"/>
        <v>#N/A</v>
      </c>
      <c r="LB61" s="3883" t="e">
        <f t="shared" si="136"/>
        <v>#N/A</v>
      </c>
      <c r="LC61" s="3883" t="e">
        <f t="shared" si="137"/>
        <v>#N/A</v>
      </c>
      <c r="LD61" s="3883" t="e">
        <f t="shared" si="138"/>
        <v>#N/A</v>
      </c>
      <c r="LE61" s="3883" t="e">
        <f t="shared" si="139"/>
        <v>#N/A</v>
      </c>
      <c r="LF61" s="3883" t="e">
        <f t="shared" si="140"/>
        <v>#N/A</v>
      </c>
      <c r="LG61" s="3883" t="e">
        <f t="shared" si="141"/>
        <v>#N/A</v>
      </c>
      <c r="LH61" s="3883">
        <f t="shared" si="142"/>
        <v>0</v>
      </c>
      <c r="LI61" s="3883" t="e">
        <f t="shared" si="143"/>
        <v>#N/A</v>
      </c>
      <c r="LJ61" s="3883" t="e">
        <f t="shared" si="144"/>
        <v>#N/A</v>
      </c>
      <c r="LK61" s="3883" t="e">
        <f t="shared" si="145"/>
        <v>#N/A</v>
      </c>
      <c r="LL61" s="3883" t="e">
        <f t="shared" si="146"/>
        <v>#N/A</v>
      </c>
      <c r="LM61" s="3883" t="e">
        <f t="shared" si="147"/>
        <v>#N/A</v>
      </c>
      <c r="LN61" s="3883" t="e">
        <f t="shared" si="148"/>
        <v>#N/A</v>
      </c>
      <c r="LO61" s="3883" t="e">
        <f t="shared" si="149"/>
        <v>#N/A</v>
      </c>
      <c r="LP61" s="3883" t="e">
        <f t="shared" si="150"/>
        <v>#N/A</v>
      </c>
      <c r="LQ61" s="3883" t="e">
        <f t="shared" si="151"/>
        <v>#N/A</v>
      </c>
      <c r="LR61" s="3883" t="e">
        <f t="shared" si="152"/>
        <v>#N/A</v>
      </c>
      <c r="LS61" s="3883" t="e">
        <f t="shared" si="153"/>
        <v>#N/A</v>
      </c>
      <c r="LT61" s="3883" t="e">
        <f t="shared" si="154"/>
        <v>#N/A</v>
      </c>
      <c r="LU61" s="3883" t="e">
        <f t="shared" si="155"/>
        <v>#N/A</v>
      </c>
      <c r="LV61" s="3883" t="e">
        <f t="shared" si="156"/>
        <v>#N/A</v>
      </c>
      <c r="LW61" s="3883" t="e">
        <f t="shared" si="157"/>
        <v>#N/A</v>
      </c>
      <c r="LX61" s="3883" t="e">
        <f t="shared" si="158"/>
        <v>#N/A</v>
      </c>
      <c r="LY61" s="3883" t="e">
        <f t="shared" si="159"/>
        <v>#N/A</v>
      </c>
      <c r="LZ61" s="3883" t="e">
        <f t="shared" si="160"/>
        <v>#N/A</v>
      </c>
      <c r="MA61" s="3883" t="e">
        <f t="shared" si="161"/>
        <v>#N/A</v>
      </c>
      <c r="MB61" s="3883" t="e">
        <f t="shared" si="162"/>
        <v>#N/A</v>
      </c>
      <c r="MC61" s="3883" t="e">
        <f t="shared" si="163"/>
        <v>#N/A</v>
      </c>
      <c r="MD61" s="3883" t="e">
        <f t="shared" si="164"/>
        <v>#N/A</v>
      </c>
      <c r="ME61" s="3883" t="e">
        <f t="shared" si="165"/>
        <v>#N/A</v>
      </c>
      <c r="MF61" s="3883" t="e">
        <f t="shared" si="166"/>
        <v>#N/A</v>
      </c>
      <c r="MG61" s="3884" t="e">
        <f t="shared" si="167"/>
        <v>#N/A</v>
      </c>
    </row>
    <row r="62" spans="1:345">
      <c r="A62" s="3839">
        <v>1334</v>
      </c>
      <c r="B62" s="3866"/>
      <c r="C62" s="3867"/>
      <c r="D62" s="3867"/>
      <c r="E62" s="3867"/>
      <c r="F62" s="3868"/>
      <c r="G62" s="3867"/>
      <c r="H62" s="3869"/>
      <c r="I62" s="3867"/>
      <c r="J62" s="3867"/>
      <c r="K62" s="3867"/>
      <c r="L62" s="3867"/>
      <c r="M62" s="3867"/>
      <c r="N62" s="3867"/>
      <c r="O62" s="3867"/>
      <c r="P62" s="3867"/>
      <c r="Q62" s="3867"/>
      <c r="R62" s="3867"/>
      <c r="S62" s="3867"/>
      <c r="T62" s="3867"/>
      <c r="U62" s="3867"/>
      <c r="V62" s="3867"/>
      <c r="W62" s="3867"/>
      <c r="X62" s="3867"/>
      <c r="Y62" s="3867"/>
      <c r="Z62" s="3867"/>
      <c r="AA62" s="3869"/>
      <c r="AB62" s="3867"/>
      <c r="AC62" s="3867"/>
      <c r="AD62" s="3867"/>
      <c r="AE62" s="3867"/>
      <c r="AF62" s="3867"/>
      <c r="AG62" s="3867"/>
      <c r="AH62" s="3867"/>
      <c r="AI62" s="3867"/>
      <c r="AJ62" s="3867"/>
      <c r="AK62" s="3867"/>
      <c r="AL62" s="3867"/>
      <c r="AM62" s="3867"/>
      <c r="AN62" s="3867"/>
      <c r="AO62" s="3869"/>
      <c r="AP62" s="3867"/>
      <c r="AQ62" s="3867"/>
      <c r="AR62" s="3867"/>
      <c r="AS62" s="3867"/>
      <c r="AT62" s="3867"/>
      <c r="AU62" s="3867"/>
      <c r="AV62" s="3867"/>
      <c r="AW62" s="3867"/>
      <c r="AX62" s="3867"/>
      <c r="AY62" s="3867"/>
      <c r="AZ62" s="3867"/>
      <c r="BA62" s="3867">
        <v>1337</v>
      </c>
      <c r="BB62" s="3867"/>
      <c r="BC62" s="3867"/>
      <c r="BD62" s="3867"/>
      <c r="BE62" s="3867"/>
      <c r="BF62" s="3867"/>
      <c r="BG62" s="3867"/>
      <c r="BH62" s="3867"/>
      <c r="BI62" s="3867"/>
      <c r="BJ62" s="3867"/>
      <c r="BK62" s="3867"/>
      <c r="BL62" s="3867"/>
      <c r="BM62" s="3867"/>
      <c r="BN62" s="3867"/>
      <c r="BO62" s="3867"/>
      <c r="BP62" s="3867"/>
      <c r="BQ62" s="3867"/>
      <c r="BR62" s="3867"/>
      <c r="BS62" s="3867"/>
      <c r="BT62" s="3867"/>
      <c r="BU62" s="3867"/>
      <c r="BV62" s="3867"/>
      <c r="BW62" s="3867"/>
      <c r="BX62" s="3867"/>
      <c r="BY62" s="3867"/>
      <c r="BZ62" s="3867"/>
      <c r="CA62" s="3867"/>
      <c r="CB62" s="3867"/>
      <c r="CC62" s="3867"/>
      <c r="CD62" s="3867"/>
      <c r="CE62" s="3867"/>
      <c r="CF62" s="3867"/>
      <c r="CG62" s="3867"/>
      <c r="CH62" s="3867"/>
      <c r="CI62" s="3867"/>
      <c r="CJ62" s="3867"/>
      <c r="CK62" s="3867"/>
      <c r="CL62" s="3867"/>
      <c r="CM62" s="3867"/>
      <c r="CN62" s="3867"/>
      <c r="CO62" s="3867"/>
      <c r="CP62" s="3867"/>
      <c r="CQ62" s="3867"/>
      <c r="CR62" s="3867"/>
      <c r="CS62" s="3867"/>
      <c r="CT62" s="3867"/>
      <c r="CU62" s="3867"/>
      <c r="CV62" s="3867"/>
      <c r="CW62" s="3867"/>
      <c r="CX62" s="3867"/>
      <c r="CY62" s="3867"/>
      <c r="CZ62" s="3867"/>
      <c r="DA62" s="3867"/>
      <c r="DB62" s="3867"/>
      <c r="DC62" s="3867"/>
      <c r="DD62" s="3867"/>
      <c r="DE62" s="3867"/>
      <c r="DF62" s="3867"/>
      <c r="DG62" s="3867"/>
      <c r="DH62" s="3867"/>
      <c r="DI62" s="3867"/>
      <c r="DJ62" s="3867"/>
      <c r="DK62" s="3867"/>
      <c r="DL62" s="3867"/>
      <c r="DM62" s="3867"/>
      <c r="DN62" s="3867"/>
      <c r="DO62" s="3867"/>
      <c r="DP62" s="3867"/>
      <c r="DQ62" s="3867"/>
      <c r="DR62" s="3867"/>
      <c r="DS62" s="3867"/>
      <c r="DT62" s="3867"/>
      <c r="DU62" s="3867"/>
      <c r="DV62" s="3867"/>
      <c r="DW62" s="3867"/>
      <c r="DX62" s="3867"/>
      <c r="DY62" s="3867"/>
      <c r="DZ62" s="3867"/>
      <c r="EA62" s="3867"/>
      <c r="EB62" s="3867"/>
      <c r="EC62" s="3867"/>
      <c r="ED62" s="3867"/>
      <c r="EE62" s="3867"/>
      <c r="EF62" s="3867"/>
      <c r="EG62" s="3867"/>
      <c r="EH62" s="3867"/>
      <c r="EI62" s="3867"/>
      <c r="EJ62" s="3867"/>
      <c r="EK62" s="3867"/>
      <c r="EL62" s="3867"/>
      <c r="EM62" s="3867"/>
      <c r="EN62" s="3867"/>
      <c r="EO62" s="3867">
        <v>1155</v>
      </c>
      <c r="EP62" s="3867"/>
      <c r="EQ62" s="3867"/>
      <c r="ER62" s="3867"/>
      <c r="ES62" s="3867"/>
      <c r="ET62" s="3867"/>
      <c r="EU62" s="3867"/>
      <c r="EV62" s="3867"/>
      <c r="EW62" s="3867"/>
      <c r="EX62" s="3867"/>
      <c r="EY62" s="3867"/>
      <c r="EZ62" s="3867"/>
      <c r="FA62" s="3867"/>
      <c r="FB62" s="3867"/>
      <c r="FC62" s="3867"/>
      <c r="FD62" s="3867"/>
      <c r="FE62" s="3867"/>
      <c r="FF62" s="3867"/>
      <c r="FG62" s="3867"/>
      <c r="FH62" s="3867"/>
      <c r="FI62" s="3867"/>
      <c r="FJ62" s="3867"/>
      <c r="FK62" s="3867"/>
      <c r="FL62" s="3867"/>
      <c r="FM62" s="3867"/>
      <c r="FN62" s="3870"/>
      <c r="FS62" s="3880">
        <v>1334</v>
      </c>
      <c r="FT62" s="3888">
        <f t="shared" si="168"/>
        <v>2</v>
      </c>
      <c r="FU62" s="3883" t="e">
        <f t="shared" si="169"/>
        <v>#N/A</v>
      </c>
      <c r="FV62" s="3883" t="e">
        <f t="shared" si="0"/>
        <v>#N/A</v>
      </c>
      <c r="FW62" s="3883" t="e">
        <f t="shared" si="1"/>
        <v>#N/A</v>
      </c>
      <c r="FX62" s="3883" t="e">
        <f t="shared" si="2"/>
        <v>#N/A</v>
      </c>
      <c r="FY62" s="3892" t="e">
        <f t="shared" si="3"/>
        <v>#N/A</v>
      </c>
      <c r="FZ62" s="3883" t="e">
        <f t="shared" si="4"/>
        <v>#N/A</v>
      </c>
      <c r="GA62" s="3894" t="e">
        <f t="shared" si="5"/>
        <v>#N/A</v>
      </c>
      <c r="GB62" s="3883" t="e">
        <f t="shared" si="6"/>
        <v>#N/A</v>
      </c>
      <c r="GC62" s="3883" t="e">
        <f t="shared" si="7"/>
        <v>#N/A</v>
      </c>
      <c r="GD62" s="3883" t="e">
        <f t="shared" si="8"/>
        <v>#N/A</v>
      </c>
      <c r="GE62" s="3883" t="e">
        <f t="shared" si="9"/>
        <v>#N/A</v>
      </c>
      <c r="GF62" s="3883" t="e">
        <f t="shared" si="10"/>
        <v>#N/A</v>
      </c>
      <c r="GG62" s="3883" t="e">
        <f t="shared" si="11"/>
        <v>#N/A</v>
      </c>
      <c r="GH62" s="3883" t="e">
        <f t="shared" si="12"/>
        <v>#N/A</v>
      </c>
      <c r="GI62" s="3883" t="e">
        <f t="shared" si="13"/>
        <v>#N/A</v>
      </c>
      <c r="GJ62" s="3883" t="e">
        <f t="shared" si="14"/>
        <v>#N/A</v>
      </c>
      <c r="GK62" s="3883" t="e">
        <f t="shared" si="15"/>
        <v>#N/A</v>
      </c>
      <c r="GL62" s="3883" t="e">
        <f t="shared" si="16"/>
        <v>#N/A</v>
      </c>
      <c r="GM62" s="3883" t="e">
        <f t="shared" si="17"/>
        <v>#N/A</v>
      </c>
      <c r="GN62" s="3883" t="e">
        <f t="shared" si="18"/>
        <v>#N/A</v>
      </c>
      <c r="GO62" s="3883" t="e">
        <f t="shared" si="19"/>
        <v>#N/A</v>
      </c>
      <c r="GP62" s="3883" t="e">
        <f t="shared" si="20"/>
        <v>#N/A</v>
      </c>
      <c r="GQ62" s="3883" t="e">
        <f t="shared" si="21"/>
        <v>#N/A</v>
      </c>
      <c r="GR62" s="3883" t="e">
        <f t="shared" si="22"/>
        <v>#N/A</v>
      </c>
      <c r="GS62" s="3883" t="e">
        <f t="shared" si="23"/>
        <v>#N/A</v>
      </c>
      <c r="GT62" s="3883" t="e">
        <f t="shared" si="24"/>
        <v>#N/A</v>
      </c>
      <c r="GU62" s="3883" t="e">
        <f t="shared" si="25"/>
        <v>#N/A</v>
      </c>
      <c r="GV62" s="3883" t="e">
        <f t="shared" si="26"/>
        <v>#N/A</v>
      </c>
      <c r="GW62" s="3883" t="e">
        <f t="shared" si="27"/>
        <v>#N/A</v>
      </c>
      <c r="GX62" s="3883" t="e">
        <f t="shared" si="28"/>
        <v>#N/A</v>
      </c>
      <c r="GY62" s="3883" t="e">
        <f t="shared" si="29"/>
        <v>#N/A</v>
      </c>
      <c r="GZ62" s="3883" t="e">
        <f t="shared" si="30"/>
        <v>#N/A</v>
      </c>
      <c r="HA62" s="3883" t="e">
        <f t="shared" si="31"/>
        <v>#N/A</v>
      </c>
      <c r="HB62" s="3883" t="e">
        <f t="shared" si="32"/>
        <v>#N/A</v>
      </c>
      <c r="HC62" s="3883" t="e">
        <f t="shared" si="33"/>
        <v>#N/A</v>
      </c>
      <c r="HD62" s="3883" t="e">
        <f t="shared" si="34"/>
        <v>#N/A</v>
      </c>
      <c r="HE62" s="3883" t="e">
        <f t="shared" si="35"/>
        <v>#N/A</v>
      </c>
      <c r="HF62" s="3883" t="e">
        <f t="shared" si="36"/>
        <v>#N/A</v>
      </c>
      <c r="HG62" s="3883" t="e">
        <f t="shared" si="37"/>
        <v>#N/A</v>
      </c>
      <c r="HH62" s="3883" t="e">
        <f t="shared" si="38"/>
        <v>#N/A</v>
      </c>
      <c r="HI62" s="3883" t="e">
        <f t="shared" si="39"/>
        <v>#N/A</v>
      </c>
      <c r="HJ62" s="3883" t="e">
        <f t="shared" si="40"/>
        <v>#N/A</v>
      </c>
      <c r="HK62" s="3883" t="e">
        <f t="shared" si="41"/>
        <v>#N/A</v>
      </c>
      <c r="HL62" s="3883" t="e">
        <f t="shared" si="42"/>
        <v>#N/A</v>
      </c>
      <c r="HM62" s="3883" t="e">
        <f t="shared" si="43"/>
        <v>#N/A</v>
      </c>
      <c r="HN62" s="3883" t="e">
        <f t="shared" si="44"/>
        <v>#N/A</v>
      </c>
      <c r="HO62" s="3883" t="e">
        <f t="shared" si="45"/>
        <v>#N/A</v>
      </c>
      <c r="HP62" s="3883" t="e">
        <f t="shared" si="46"/>
        <v>#N/A</v>
      </c>
      <c r="HQ62" s="3883" t="e">
        <f t="shared" si="47"/>
        <v>#N/A</v>
      </c>
      <c r="HR62" s="3883" t="e">
        <f t="shared" si="48"/>
        <v>#N/A</v>
      </c>
      <c r="HS62" s="3883" t="e">
        <f t="shared" si="49"/>
        <v>#N/A</v>
      </c>
      <c r="HT62" s="3883">
        <f t="shared" si="50"/>
        <v>1</v>
      </c>
      <c r="HU62" s="3883" t="e">
        <f t="shared" si="51"/>
        <v>#N/A</v>
      </c>
      <c r="HV62" s="3883" t="e">
        <f t="shared" si="52"/>
        <v>#N/A</v>
      </c>
      <c r="HW62" s="3883" t="e">
        <f t="shared" si="53"/>
        <v>#N/A</v>
      </c>
      <c r="HX62" s="3883" t="e">
        <f t="shared" si="54"/>
        <v>#N/A</v>
      </c>
      <c r="HY62" s="3883" t="e">
        <f t="shared" si="55"/>
        <v>#N/A</v>
      </c>
      <c r="HZ62" s="3883" t="e">
        <f t="shared" si="56"/>
        <v>#N/A</v>
      </c>
      <c r="IA62" s="3883" t="e">
        <f t="shared" si="57"/>
        <v>#N/A</v>
      </c>
      <c r="IB62" s="3883" t="e">
        <f t="shared" si="58"/>
        <v>#N/A</v>
      </c>
      <c r="IC62" s="3883" t="e">
        <f t="shared" si="59"/>
        <v>#N/A</v>
      </c>
      <c r="ID62" s="3883" t="e">
        <f t="shared" si="60"/>
        <v>#N/A</v>
      </c>
      <c r="IE62" s="3883" t="e">
        <f t="shared" si="61"/>
        <v>#N/A</v>
      </c>
      <c r="IF62" s="3883" t="e">
        <f t="shared" si="62"/>
        <v>#N/A</v>
      </c>
      <c r="IG62" s="3883" t="e">
        <f t="shared" si="63"/>
        <v>#N/A</v>
      </c>
      <c r="IH62" s="3883" t="e">
        <f t="shared" si="64"/>
        <v>#N/A</v>
      </c>
      <c r="II62" s="3883" t="e">
        <f t="shared" si="65"/>
        <v>#N/A</v>
      </c>
      <c r="IJ62" s="3883" t="e">
        <f t="shared" si="66"/>
        <v>#N/A</v>
      </c>
      <c r="IK62" s="3883" t="e">
        <f t="shared" si="67"/>
        <v>#N/A</v>
      </c>
      <c r="IL62" s="3883" t="e">
        <f t="shared" si="68"/>
        <v>#N/A</v>
      </c>
      <c r="IM62" s="3883" t="e">
        <f t="shared" si="69"/>
        <v>#N/A</v>
      </c>
      <c r="IN62" s="3883" t="e">
        <f t="shared" si="70"/>
        <v>#N/A</v>
      </c>
      <c r="IO62" s="3883" t="e">
        <f t="shared" si="71"/>
        <v>#N/A</v>
      </c>
      <c r="IP62" s="3883" t="e">
        <f t="shared" si="72"/>
        <v>#N/A</v>
      </c>
      <c r="IQ62" s="3883" t="e">
        <f t="shared" si="73"/>
        <v>#N/A</v>
      </c>
      <c r="IR62" s="3883" t="e">
        <f t="shared" si="74"/>
        <v>#N/A</v>
      </c>
      <c r="IS62" s="3883" t="e">
        <f t="shared" si="75"/>
        <v>#N/A</v>
      </c>
      <c r="IT62" s="3883" t="e">
        <f t="shared" si="76"/>
        <v>#N/A</v>
      </c>
      <c r="IU62" s="3883" t="e">
        <f t="shared" si="77"/>
        <v>#N/A</v>
      </c>
      <c r="IV62" s="3883" t="e">
        <f t="shared" si="78"/>
        <v>#N/A</v>
      </c>
      <c r="IW62" s="3883" t="e">
        <f t="shared" si="79"/>
        <v>#N/A</v>
      </c>
      <c r="IX62" s="3883" t="e">
        <f t="shared" si="80"/>
        <v>#N/A</v>
      </c>
      <c r="IY62" s="3883" t="e">
        <f t="shared" si="81"/>
        <v>#N/A</v>
      </c>
      <c r="IZ62" s="3883" t="e">
        <f t="shared" si="82"/>
        <v>#N/A</v>
      </c>
      <c r="JA62" s="3883" t="e">
        <f t="shared" si="83"/>
        <v>#N/A</v>
      </c>
      <c r="JB62" s="3883" t="e">
        <f t="shared" si="84"/>
        <v>#N/A</v>
      </c>
      <c r="JC62" s="3883" t="e">
        <f t="shared" si="85"/>
        <v>#N/A</v>
      </c>
      <c r="JD62" s="3883" t="e">
        <f t="shared" si="86"/>
        <v>#N/A</v>
      </c>
      <c r="JE62" s="3883" t="e">
        <f t="shared" si="87"/>
        <v>#N/A</v>
      </c>
      <c r="JF62" s="3883" t="e">
        <f t="shared" si="88"/>
        <v>#N/A</v>
      </c>
      <c r="JG62" s="3883" t="e">
        <f t="shared" si="89"/>
        <v>#N/A</v>
      </c>
      <c r="JH62" s="3883" t="e">
        <f t="shared" si="90"/>
        <v>#N/A</v>
      </c>
      <c r="JI62" s="3883" t="e">
        <f t="shared" si="91"/>
        <v>#N/A</v>
      </c>
      <c r="JJ62" s="3883" t="e">
        <f t="shared" si="92"/>
        <v>#N/A</v>
      </c>
      <c r="JK62" s="3883" t="e">
        <f t="shared" si="93"/>
        <v>#N/A</v>
      </c>
      <c r="JL62" s="3883" t="e">
        <f t="shared" si="94"/>
        <v>#N/A</v>
      </c>
      <c r="JM62" s="3883" t="e">
        <f t="shared" si="95"/>
        <v>#N/A</v>
      </c>
      <c r="JN62" s="3883" t="e">
        <f t="shared" si="96"/>
        <v>#N/A</v>
      </c>
      <c r="JO62" s="3883" t="e">
        <f t="shared" si="97"/>
        <v>#N/A</v>
      </c>
      <c r="JP62" s="3883" t="e">
        <f t="shared" si="98"/>
        <v>#N/A</v>
      </c>
      <c r="JQ62" s="3883" t="e">
        <f t="shared" si="99"/>
        <v>#N/A</v>
      </c>
      <c r="JR62" s="3883" t="e">
        <f t="shared" si="100"/>
        <v>#N/A</v>
      </c>
      <c r="JS62" s="3883" t="e">
        <f t="shared" si="101"/>
        <v>#N/A</v>
      </c>
      <c r="JT62" s="3883" t="e">
        <f t="shared" si="102"/>
        <v>#N/A</v>
      </c>
      <c r="JU62" s="3883" t="e">
        <f t="shared" si="103"/>
        <v>#N/A</v>
      </c>
      <c r="JV62" s="3883" t="e">
        <f t="shared" si="104"/>
        <v>#N/A</v>
      </c>
      <c r="JW62" s="3883" t="e">
        <f t="shared" si="105"/>
        <v>#N/A</v>
      </c>
      <c r="JX62" s="3883" t="e">
        <f t="shared" si="106"/>
        <v>#N/A</v>
      </c>
      <c r="JY62" s="3883" t="e">
        <f t="shared" si="107"/>
        <v>#N/A</v>
      </c>
      <c r="JZ62" s="3883" t="e">
        <f t="shared" si="108"/>
        <v>#N/A</v>
      </c>
      <c r="KA62" s="3883" t="e">
        <f t="shared" si="109"/>
        <v>#N/A</v>
      </c>
      <c r="KB62" s="3883" t="e">
        <f t="shared" si="110"/>
        <v>#N/A</v>
      </c>
      <c r="KC62" s="3883" t="e">
        <f t="shared" si="111"/>
        <v>#N/A</v>
      </c>
      <c r="KD62" s="3883" t="e">
        <f t="shared" si="112"/>
        <v>#N/A</v>
      </c>
      <c r="KE62" s="3883" t="e">
        <f t="shared" si="113"/>
        <v>#N/A</v>
      </c>
      <c r="KF62" s="3883" t="e">
        <f t="shared" si="114"/>
        <v>#N/A</v>
      </c>
      <c r="KG62" s="3883" t="e">
        <f t="shared" si="115"/>
        <v>#N/A</v>
      </c>
      <c r="KH62" s="3883" t="e">
        <f t="shared" si="116"/>
        <v>#N/A</v>
      </c>
      <c r="KI62" s="3883" t="e">
        <f t="shared" si="117"/>
        <v>#N/A</v>
      </c>
      <c r="KJ62" s="3883" t="e">
        <f t="shared" si="118"/>
        <v>#N/A</v>
      </c>
      <c r="KK62" s="3883" t="e">
        <f t="shared" si="119"/>
        <v>#N/A</v>
      </c>
      <c r="KL62" s="3883" t="e">
        <f t="shared" si="120"/>
        <v>#N/A</v>
      </c>
      <c r="KM62" s="3883" t="e">
        <f t="shared" si="121"/>
        <v>#N/A</v>
      </c>
      <c r="KN62" s="3883" t="e">
        <f t="shared" si="122"/>
        <v>#N/A</v>
      </c>
      <c r="KO62" s="3883" t="e">
        <f t="shared" si="123"/>
        <v>#N/A</v>
      </c>
      <c r="KP62" s="3883" t="e">
        <f t="shared" si="124"/>
        <v>#N/A</v>
      </c>
      <c r="KQ62" s="3883" t="e">
        <f t="shared" si="125"/>
        <v>#N/A</v>
      </c>
      <c r="KR62" s="3883" t="e">
        <f t="shared" si="126"/>
        <v>#N/A</v>
      </c>
      <c r="KS62" s="3883" t="e">
        <f t="shared" si="127"/>
        <v>#N/A</v>
      </c>
      <c r="KT62" s="3883" t="e">
        <f t="shared" si="128"/>
        <v>#N/A</v>
      </c>
      <c r="KU62" s="3883" t="e">
        <f t="shared" si="129"/>
        <v>#N/A</v>
      </c>
      <c r="KV62" s="3883" t="e">
        <f t="shared" si="130"/>
        <v>#N/A</v>
      </c>
      <c r="KW62" s="3883" t="e">
        <f t="shared" si="131"/>
        <v>#N/A</v>
      </c>
      <c r="KX62" s="3883" t="e">
        <f t="shared" si="132"/>
        <v>#N/A</v>
      </c>
      <c r="KY62" s="3883" t="e">
        <f t="shared" si="133"/>
        <v>#N/A</v>
      </c>
      <c r="KZ62" s="3883" t="e">
        <f t="shared" si="134"/>
        <v>#N/A</v>
      </c>
      <c r="LA62" s="3883" t="e">
        <f t="shared" si="135"/>
        <v>#N/A</v>
      </c>
      <c r="LB62" s="3883" t="e">
        <f t="shared" si="136"/>
        <v>#N/A</v>
      </c>
      <c r="LC62" s="3883" t="e">
        <f t="shared" si="137"/>
        <v>#N/A</v>
      </c>
      <c r="LD62" s="3883" t="e">
        <f t="shared" si="138"/>
        <v>#N/A</v>
      </c>
      <c r="LE62" s="3883" t="e">
        <f t="shared" si="139"/>
        <v>#N/A</v>
      </c>
      <c r="LF62" s="3883" t="e">
        <f t="shared" si="140"/>
        <v>#N/A</v>
      </c>
      <c r="LG62" s="3883" t="e">
        <f t="shared" si="141"/>
        <v>#N/A</v>
      </c>
      <c r="LH62" s="3883">
        <f t="shared" si="142"/>
        <v>0</v>
      </c>
      <c r="LI62" s="3883" t="e">
        <f t="shared" si="143"/>
        <v>#N/A</v>
      </c>
      <c r="LJ62" s="3883" t="e">
        <f t="shared" si="144"/>
        <v>#N/A</v>
      </c>
      <c r="LK62" s="3883" t="e">
        <f t="shared" si="145"/>
        <v>#N/A</v>
      </c>
      <c r="LL62" s="3883" t="e">
        <f t="shared" si="146"/>
        <v>#N/A</v>
      </c>
      <c r="LM62" s="3883" t="e">
        <f t="shared" si="147"/>
        <v>#N/A</v>
      </c>
      <c r="LN62" s="3883" t="e">
        <f t="shared" si="148"/>
        <v>#N/A</v>
      </c>
      <c r="LO62" s="3883" t="e">
        <f t="shared" si="149"/>
        <v>#N/A</v>
      </c>
      <c r="LP62" s="3883" t="e">
        <f t="shared" si="150"/>
        <v>#N/A</v>
      </c>
      <c r="LQ62" s="3883" t="e">
        <f t="shared" si="151"/>
        <v>#N/A</v>
      </c>
      <c r="LR62" s="3883" t="e">
        <f t="shared" si="152"/>
        <v>#N/A</v>
      </c>
      <c r="LS62" s="3883" t="e">
        <f t="shared" si="153"/>
        <v>#N/A</v>
      </c>
      <c r="LT62" s="3883" t="e">
        <f t="shared" si="154"/>
        <v>#N/A</v>
      </c>
      <c r="LU62" s="3883" t="e">
        <f t="shared" si="155"/>
        <v>#N/A</v>
      </c>
      <c r="LV62" s="3883" t="e">
        <f t="shared" si="156"/>
        <v>#N/A</v>
      </c>
      <c r="LW62" s="3883" t="e">
        <f t="shared" si="157"/>
        <v>#N/A</v>
      </c>
      <c r="LX62" s="3883" t="e">
        <f t="shared" si="158"/>
        <v>#N/A</v>
      </c>
      <c r="LY62" s="3883" t="e">
        <f t="shared" si="159"/>
        <v>#N/A</v>
      </c>
      <c r="LZ62" s="3883" t="e">
        <f t="shared" si="160"/>
        <v>#N/A</v>
      </c>
      <c r="MA62" s="3883" t="e">
        <f t="shared" si="161"/>
        <v>#N/A</v>
      </c>
      <c r="MB62" s="3883" t="e">
        <f t="shared" si="162"/>
        <v>#N/A</v>
      </c>
      <c r="MC62" s="3883" t="e">
        <f t="shared" si="163"/>
        <v>#N/A</v>
      </c>
      <c r="MD62" s="3883" t="e">
        <f t="shared" si="164"/>
        <v>#N/A</v>
      </c>
      <c r="ME62" s="3883" t="e">
        <f t="shared" si="165"/>
        <v>#N/A</v>
      </c>
      <c r="MF62" s="3883" t="e">
        <f t="shared" si="166"/>
        <v>#N/A</v>
      </c>
      <c r="MG62" s="3884" t="e">
        <f t="shared" si="167"/>
        <v>#N/A</v>
      </c>
    </row>
    <row r="63" spans="1:345">
      <c r="A63" s="3839">
        <v>1335</v>
      </c>
      <c r="B63" s="3866"/>
      <c r="C63" s="3867"/>
      <c r="D63" s="3867"/>
      <c r="E63" s="3867"/>
      <c r="F63" s="3868"/>
      <c r="G63" s="3867"/>
      <c r="H63" s="3869"/>
      <c r="I63" s="3867"/>
      <c r="J63" s="3867"/>
      <c r="K63" s="3867"/>
      <c r="L63" s="3867"/>
      <c r="M63" s="3867"/>
      <c r="N63" s="3867"/>
      <c r="O63" s="3867"/>
      <c r="P63" s="3867"/>
      <c r="Q63" s="3867"/>
      <c r="R63" s="3867"/>
      <c r="S63" s="3867"/>
      <c r="T63" s="3867"/>
      <c r="U63" s="3867"/>
      <c r="V63" s="3867"/>
      <c r="W63" s="3867"/>
      <c r="X63" s="3867"/>
      <c r="Y63" s="3867"/>
      <c r="Z63" s="3867"/>
      <c r="AA63" s="3869"/>
      <c r="AB63" s="3867"/>
      <c r="AC63" s="3867"/>
      <c r="AD63" s="3867"/>
      <c r="AE63" s="3867"/>
      <c r="AF63" s="3867"/>
      <c r="AG63" s="3867"/>
      <c r="AH63" s="3867"/>
      <c r="AI63" s="3867"/>
      <c r="AJ63" s="3867"/>
      <c r="AK63" s="3867"/>
      <c r="AL63" s="3867"/>
      <c r="AM63" s="3867"/>
      <c r="AN63" s="3867"/>
      <c r="AO63" s="3869"/>
      <c r="AP63" s="3867"/>
      <c r="AQ63" s="3867"/>
      <c r="AR63" s="3867"/>
      <c r="AS63" s="3867"/>
      <c r="AT63" s="3867"/>
      <c r="AU63" s="3867"/>
      <c r="AV63" s="3867"/>
      <c r="AW63" s="3867"/>
      <c r="AX63" s="3867"/>
      <c r="AY63" s="3867"/>
      <c r="AZ63" s="3867"/>
      <c r="BA63" s="3867">
        <v>1350</v>
      </c>
      <c r="BB63" s="3867"/>
      <c r="BC63" s="3867"/>
      <c r="BD63" s="3867"/>
      <c r="BE63" s="3867"/>
      <c r="BF63" s="3867"/>
      <c r="BG63" s="3867"/>
      <c r="BH63" s="3867"/>
      <c r="BI63" s="3867"/>
      <c r="BJ63" s="3867"/>
      <c r="BK63" s="3867"/>
      <c r="BL63" s="3867"/>
      <c r="BM63" s="3867"/>
      <c r="BN63" s="3867"/>
      <c r="BO63" s="3867"/>
      <c r="BP63" s="3867"/>
      <c r="BQ63" s="3867"/>
      <c r="BR63" s="3867"/>
      <c r="BS63" s="3867"/>
      <c r="BT63" s="3867"/>
      <c r="BU63" s="3867"/>
      <c r="BV63" s="3867"/>
      <c r="BW63" s="3867"/>
      <c r="BX63" s="3867"/>
      <c r="BY63" s="3867"/>
      <c r="BZ63" s="3867"/>
      <c r="CA63" s="3867"/>
      <c r="CB63" s="3867"/>
      <c r="CC63" s="3867"/>
      <c r="CD63" s="3867"/>
      <c r="CE63" s="3867"/>
      <c r="CF63" s="3867"/>
      <c r="CG63" s="3867"/>
      <c r="CH63" s="3867"/>
      <c r="CI63" s="3867"/>
      <c r="CJ63" s="3867"/>
      <c r="CK63" s="3867"/>
      <c r="CL63" s="3867"/>
      <c r="CM63" s="3867"/>
      <c r="CN63" s="3867"/>
      <c r="CO63" s="3867"/>
      <c r="CP63" s="3867"/>
      <c r="CQ63" s="3867"/>
      <c r="CR63" s="3867"/>
      <c r="CS63" s="3867"/>
      <c r="CT63" s="3867"/>
      <c r="CU63" s="3867"/>
      <c r="CV63" s="3867"/>
      <c r="CW63" s="3867"/>
      <c r="CX63" s="3867"/>
      <c r="CY63" s="3867"/>
      <c r="CZ63" s="3867"/>
      <c r="DA63" s="3867"/>
      <c r="DB63" s="3867"/>
      <c r="DC63" s="3867"/>
      <c r="DD63" s="3867"/>
      <c r="DE63" s="3867"/>
      <c r="DF63" s="3867"/>
      <c r="DG63" s="3867"/>
      <c r="DH63" s="3867"/>
      <c r="DI63" s="3867"/>
      <c r="DJ63" s="3867"/>
      <c r="DK63" s="3867"/>
      <c r="DL63" s="3867"/>
      <c r="DM63" s="3867"/>
      <c r="DN63" s="3867"/>
      <c r="DO63" s="3867"/>
      <c r="DP63" s="3867"/>
      <c r="DQ63" s="3867"/>
      <c r="DR63" s="3867"/>
      <c r="DS63" s="3867"/>
      <c r="DT63" s="3867"/>
      <c r="DU63" s="3867"/>
      <c r="DV63" s="3867"/>
      <c r="DW63" s="3867"/>
      <c r="DX63" s="3867"/>
      <c r="DY63" s="3867"/>
      <c r="DZ63" s="3867"/>
      <c r="EA63" s="3867"/>
      <c r="EB63" s="3867"/>
      <c r="EC63" s="3867"/>
      <c r="ED63" s="3867"/>
      <c r="EE63" s="3867"/>
      <c r="EF63" s="3867"/>
      <c r="EG63" s="3867"/>
      <c r="EH63" s="3867"/>
      <c r="EI63" s="3867"/>
      <c r="EJ63" s="3867"/>
      <c r="EK63" s="3867"/>
      <c r="EL63" s="3867"/>
      <c r="EM63" s="3867"/>
      <c r="EN63" s="3867"/>
      <c r="EO63" s="3867">
        <v>1179</v>
      </c>
      <c r="EP63" s="3867"/>
      <c r="EQ63" s="3867"/>
      <c r="ER63" s="3867"/>
      <c r="ES63" s="3867"/>
      <c r="ET63" s="3867"/>
      <c r="EU63" s="3867"/>
      <c r="EV63" s="3867"/>
      <c r="EW63" s="3867"/>
      <c r="EX63" s="3867"/>
      <c r="EY63" s="3867"/>
      <c r="EZ63" s="3867"/>
      <c r="FA63" s="3867"/>
      <c r="FB63" s="3867"/>
      <c r="FC63" s="3867"/>
      <c r="FD63" s="3867"/>
      <c r="FE63" s="3867"/>
      <c r="FF63" s="3867"/>
      <c r="FG63" s="3867"/>
      <c r="FH63" s="3867"/>
      <c r="FI63" s="3867"/>
      <c r="FJ63" s="3867"/>
      <c r="FK63" s="3867"/>
      <c r="FL63" s="3867"/>
      <c r="FM63" s="3867"/>
      <c r="FN63" s="3870"/>
      <c r="FS63" s="3880">
        <v>1335</v>
      </c>
      <c r="FT63" s="3888">
        <f t="shared" si="168"/>
        <v>2</v>
      </c>
      <c r="FU63" s="3883" t="e">
        <f t="shared" si="169"/>
        <v>#N/A</v>
      </c>
      <c r="FV63" s="3883" t="e">
        <f t="shared" si="0"/>
        <v>#N/A</v>
      </c>
      <c r="FW63" s="3883" t="e">
        <f t="shared" si="1"/>
        <v>#N/A</v>
      </c>
      <c r="FX63" s="3883" t="e">
        <f t="shared" si="2"/>
        <v>#N/A</v>
      </c>
      <c r="FY63" s="3892" t="e">
        <f t="shared" si="3"/>
        <v>#N/A</v>
      </c>
      <c r="FZ63" s="3883" t="e">
        <f t="shared" si="4"/>
        <v>#N/A</v>
      </c>
      <c r="GA63" s="3894" t="e">
        <f t="shared" si="5"/>
        <v>#N/A</v>
      </c>
      <c r="GB63" s="3883" t="e">
        <f t="shared" si="6"/>
        <v>#N/A</v>
      </c>
      <c r="GC63" s="3883" t="e">
        <f t="shared" si="7"/>
        <v>#N/A</v>
      </c>
      <c r="GD63" s="3883" t="e">
        <f t="shared" si="8"/>
        <v>#N/A</v>
      </c>
      <c r="GE63" s="3883" t="e">
        <f t="shared" si="9"/>
        <v>#N/A</v>
      </c>
      <c r="GF63" s="3883" t="e">
        <f t="shared" si="10"/>
        <v>#N/A</v>
      </c>
      <c r="GG63" s="3883" t="e">
        <f t="shared" si="11"/>
        <v>#N/A</v>
      </c>
      <c r="GH63" s="3883" t="e">
        <f t="shared" si="12"/>
        <v>#N/A</v>
      </c>
      <c r="GI63" s="3883" t="e">
        <f t="shared" si="13"/>
        <v>#N/A</v>
      </c>
      <c r="GJ63" s="3883" t="e">
        <f t="shared" si="14"/>
        <v>#N/A</v>
      </c>
      <c r="GK63" s="3883" t="e">
        <f t="shared" si="15"/>
        <v>#N/A</v>
      </c>
      <c r="GL63" s="3883" t="e">
        <f t="shared" si="16"/>
        <v>#N/A</v>
      </c>
      <c r="GM63" s="3883" t="e">
        <f t="shared" si="17"/>
        <v>#N/A</v>
      </c>
      <c r="GN63" s="3883" t="e">
        <f t="shared" si="18"/>
        <v>#N/A</v>
      </c>
      <c r="GO63" s="3883" t="e">
        <f t="shared" si="19"/>
        <v>#N/A</v>
      </c>
      <c r="GP63" s="3883" t="e">
        <f t="shared" si="20"/>
        <v>#N/A</v>
      </c>
      <c r="GQ63" s="3883" t="e">
        <f t="shared" si="21"/>
        <v>#N/A</v>
      </c>
      <c r="GR63" s="3883" t="e">
        <f t="shared" si="22"/>
        <v>#N/A</v>
      </c>
      <c r="GS63" s="3883" t="e">
        <f t="shared" si="23"/>
        <v>#N/A</v>
      </c>
      <c r="GT63" s="3883" t="e">
        <f t="shared" si="24"/>
        <v>#N/A</v>
      </c>
      <c r="GU63" s="3883" t="e">
        <f t="shared" si="25"/>
        <v>#N/A</v>
      </c>
      <c r="GV63" s="3883" t="e">
        <f t="shared" si="26"/>
        <v>#N/A</v>
      </c>
      <c r="GW63" s="3883" t="e">
        <f t="shared" si="27"/>
        <v>#N/A</v>
      </c>
      <c r="GX63" s="3883" t="e">
        <f t="shared" si="28"/>
        <v>#N/A</v>
      </c>
      <c r="GY63" s="3883" t="e">
        <f t="shared" si="29"/>
        <v>#N/A</v>
      </c>
      <c r="GZ63" s="3883" t="e">
        <f t="shared" si="30"/>
        <v>#N/A</v>
      </c>
      <c r="HA63" s="3883" t="e">
        <f t="shared" si="31"/>
        <v>#N/A</v>
      </c>
      <c r="HB63" s="3883" t="e">
        <f t="shared" si="32"/>
        <v>#N/A</v>
      </c>
      <c r="HC63" s="3883" t="e">
        <f t="shared" si="33"/>
        <v>#N/A</v>
      </c>
      <c r="HD63" s="3883" t="e">
        <f t="shared" si="34"/>
        <v>#N/A</v>
      </c>
      <c r="HE63" s="3883" t="e">
        <f t="shared" si="35"/>
        <v>#N/A</v>
      </c>
      <c r="HF63" s="3883" t="e">
        <f t="shared" si="36"/>
        <v>#N/A</v>
      </c>
      <c r="HG63" s="3883" t="e">
        <f t="shared" si="37"/>
        <v>#N/A</v>
      </c>
      <c r="HH63" s="3883" t="e">
        <f t="shared" si="38"/>
        <v>#N/A</v>
      </c>
      <c r="HI63" s="3883" t="e">
        <f t="shared" si="39"/>
        <v>#N/A</v>
      </c>
      <c r="HJ63" s="3883" t="e">
        <f t="shared" si="40"/>
        <v>#N/A</v>
      </c>
      <c r="HK63" s="3883" t="e">
        <f t="shared" si="41"/>
        <v>#N/A</v>
      </c>
      <c r="HL63" s="3883" t="e">
        <f t="shared" si="42"/>
        <v>#N/A</v>
      </c>
      <c r="HM63" s="3883" t="e">
        <f t="shared" si="43"/>
        <v>#N/A</v>
      </c>
      <c r="HN63" s="3883" t="e">
        <f t="shared" si="44"/>
        <v>#N/A</v>
      </c>
      <c r="HO63" s="3883" t="e">
        <f t="shared" si="45"/>
        <v>#N/A</v>
      </c>
      <c r="HP63" s="3883" t="e">
        <f t="shared" si="46"/>
        <v>#N/A</v>
      </c>
      <c r="HQ63" s="3883" t="e">
        <f t="shared" si="47"/>
        <v>#N/A</v>
      </c>
      <c r="HR63" s="3883" t="e">
        <f t="shared" si="48"/>
        <v>#N/A</v>
      </c>
      <c r="HS63" s="3883" t="e">
        <f t="shared" si="49"/>
        <v>#N/A</v>
      </c>
      <c r="HT63" s="3883">
        <f t="shared" si="50"/>
        <v>1</v>
      </c>
      <c r="HU63" s="3883" t="e">
        <f t="shared" si="51"/>
        <v>#N/A</v>
      </c>
      <c r="HV63" s="3883" t="e">
        <f t="shared" si="52"/>
        <v>#N/A</v>
      </c>
      <c r="HW63" s="3883" t="e">
        <f t="shared" si="53"/>
        <v>#N/A</v>
      </c>
      <c r="HX63" s="3883" t="e">
        <f t="shared" si="54"/>
        <v>#N/A</v>
      </c>
      <c r="HY63" s="3883" t="e">
        <f t="shared" si="55"/>
        <v>#N/A</v>
      </c>
      <c r="HZ63" s="3883" t="e">
        <f t="shared" si="56"/>
        <v>#N/A</v>
      </c>
      <c r="IA63" s="3883" t="e">
        <f t="shared" si="57"/>
        <v>#N/A</v>
      </c>
      <c r="IB63" s="3883" t="e">
        <f t="shared" si="58"/>
        <v>#N/A</v>
      </c>
      <c r="IC63" s="3883" t="e">
        <f t="shared" si="59"/>
        <v>#N/A</v>
      </c>
      <c r="ID63" s="3883" t="e">
        <f t="shared" si="60"/>
        <v>#N/A</v>
      </c>
      <c r="IE63" s="3883" t="e">
        <f t="shared" si="61"/>
        <v>#N/A</v>
      </c>
      <c r="IF63" s="3883" t="e">
        <f t="shared" si="62"/>
        <v>#N/A</v>
      </c>
      <c r="IG63" s="3883" t="e">
        <f t="shared" si="63"/>
        <v>#N/A</v>
      </c>
      <c r="IH63" s="3883" t="e">
        <f t="shared" si="64"/>
        <v>#N/A</v>
      </c>
      <c r="II63" s="3883" t="e">
        <f t="shared" si="65"/>
        <v>#N/A</v>
      </c>
      <c r="IJ63" s="3883" t="e">
        <f t="shared" si="66"/>
        <v>#N/A</v>
      </c>
      <c r="IK63" s="3883" t="e">
        <f t="shared" si="67"/>
        <v>#N/A</v>
      </c>
      <c r="IL63" s="3883" t="e">
        <f t="shared" si="68"/>
        <v>#N/A</v>
      </c>
      <c r="IM63" s="3883" t="e">
        <f t="shared" si="69"/>
        <v>#N/A</v>
      </c>
      <c r="IN63" s="3883" t="e">
        <f t="shared" si="70"/>
        <v>#N/A</v>
      </c>
      <c r="IO63" s="3883" t="e">
        <f t="shared" si="71"/>
        <v>#N/A</v>
      </c>
      <c r="IP63" s="3883" t="e">
        <f t="shared" si="72"/>
        <v>#N/A</v>
      </c>
      <c r="IQ63" s="3883" t="e">
        <f t="shared" si="73"/>
        <v>#N/A</v>
      </c>
      <c r="IR63" s="3883" t="e">
        <f t="shared" si="74"/>
        <v>#N/A</v>
      </c>
      <c r="IS63" s="3883" t="e">
        <f t="shared" si="75"/>
        <v>#N/A</v>
      </c>
      <c r="IT63" s="3883" t="e">
        <f t="shared" si="76"/>
        <v>#N/A</v>
      </c>
      <c r="IU63" s="3883" t="e">
        <f t="shared" si="77"/>
        <v>#N/A</v>
      </c>
      <c r="IV63" s="3883" t="e">
        <f t="shared" si="78"/>
        <v>#N/A</v>
      </c>
      <c r="IW63" s="3883" t="e">
        <f t="shared" si="79"/>
        <v>#N/A</v>
      </c>
      <c r="IX63" s="3883" t="e">
        <f t="shared" si="80"/>
        <v>#N/A</v>
      </c>
      <c r="IY63" s="3883" t="e">
        <f t="shared" si="81"/>
        <v>#N/A</v>
      </c>
      <c r="IZ63" s="3883" t="e">
        <f t="shared" si="82"/>
        <v>#N/A</v>
      </c>
      <c r="JA63" s="3883" t="e">
        <f t="shared" si="83"/>
        <v>#N/A</v>
      </c>
      <c r="JB63" s="3883" t="e">
        <f t="shared" si="84"/>
        <v>#N/A</v>
      </c>
      <c r="JC63" s="3883" t="e">
        <f t="shared" si="85"/>
        <v>#N/A</v>
      </c>
      <c r="JD63" s="3883" t="e">
        <f t="shared" si="86"/>
        <v>#N/A</v>
      </c>
      <c r="JE63" s="3883" t="e">
        <f t="shared" si="87"/>
        <v>#N/A</v>
      </c>
      <c r="JF63" s="3883" t="e">
        <f t="shared" si="88"/>
        <v>#N/A</v>
      </c>
      <c r="JG63" s="3883" t="e">
        <f t="shared" si="89"/>
        <v>#N/A</v>
      </c>
      <c r="JH63" s="3883" t="e">
        <f t="shared" si="90"/>
        <v>#N/A</v>
      </c>
      <c r="JI63" s="3883" t="e">
        <f t="shared" si="91"/>
        <v>#N/A</v>
      </c>
      <c r="JJ63" s="3883" t="e">
        <f t="shared" si="92"/>
        <v>#N/A</v>
      </c>
      <c r="JK63" s="3883" t="e">
        <f t="shared" si="93"/>
        <v>#N/A</v>
      </c>
      <c r="JL63" s="3883" t="e">
        <f t="shared" si="94"/>
        <v>#N/A</v>
      </c>
      <c r="JM63" s="3883" t="e">
        <f t="shared" si="95"/>
        <v>#N/A</v>
      </c>
      <c r="JN63" s="3883" t="e">
        <f t="shared" si="96"/>
        <v>#N/A</v>
      </c>
      <c r="JO63" s="3883" t="e">
        <f t="shared" si="97"/>
        <v>#N/A</v>
      </c>
      <c r="JP63" s="3883" t="e">
        <f t="shared" si="98"/>
        <v>#N/A</v>
      </c>
      <c r="JQ63" s="3883" t="e">
        <f t="shared" si="99"/>
        <v>#N/A</v>
      </c>
      <c r="JR63" s="3883" t="e">
        <f t="shared" si="100"/>
        <v>#N/A</v>
      </c>
      <c r="JS63" s="3883" t="e">
        <f t="shared" si="101"/>
        <v>#N/A</v>
      </c>
      <c r="JT63" s="3883" t="e">
        <f t="shared" si="102"/>
        <v>#N/A</v>
      </c>
      <c r="JU63" s="3883" t="e">
        <f t="shared" si="103"/>
        <v>#N/A</v>
      </c>
      <c r="JV63" s="3883" t="e">
        <f t="shared" si="104"/>
        <v>#N/A</v>
      </c>
      <c r="JW63" s="3883" t="e">
        <f t="shared" si="105"/>
        <v>#N/A</v>
      </c>
      <c r="JX63" s="3883" t="e">
        <f t="shared" si="106"/>
        <v>#N/A</v>
      </c>
      <c r="JY63" s="3883" t="e">
        <f t="shared" si="107"/>
        <v>#N/A</v>
      </c>
      <c r="JZ63" s="3883" t="e">
        <f t="shared" si="108"/>
        <v>#N/A</v>
      </c>
      <c r="KA63" s="3883" t="e">
        <f t="shared" si="109"/>
        <v>#N/A</v>
      </c>
      <c r="KB63" s="3883" t="e">
        <f t="shared" si="110"/>
        <v>#N/A</v>
      </c>
      <c r="KC63" s="3883" t="e">
        <f t="shared" si="111"/>
        <v>#N/A</v>
      </c>
      <c r="KD63" s="3883" t="e">
        <f t="shared" si="112"/>
        <v>#N/A</v>
      </c>
      <c r="KE63" s="3883" t="e">
        <f t="shared" si="113"/>
        <v>#N/A</v>
      </c>
      <c r="KF63" s="3883" t="e">
        <f t="shared" si="114"/>
        <v>#N/A</v>
      </c>
      <c r="KG63" s="3883" t="e">
        <f t="shared" si="115"/>
        <v>#N/A</v>
      </c>
      <c r="KH63" s="3883" t="e">
        <f t="shared" si="116"/>
        <v>#N/A</v>
      </c>
      <c r="KI63" s="3883" t="e">
        <f t="shared" si="117"/>
        <v>#N/A</v>
      </c>
      <c r="KJ63" s="3883" t="e">
        <f t="shared" si="118"/>
        <v>#N/A</v>
      </c>
      <c r="KK63" s="3883" t="e">
        <f t="shared" si="119"/>
        <v>#N/A</v>
      </c>
      <c r="KL63" s="3883" t="e">
        <f t="shared" si="120"/>
        <v>#N/A</v>
      </c>
      <c r="KM63" s="3883" t="e">
        <f t="shared" si="121"/>
        <v>#N/A</v>
      </c>
      <c r="KN63" s="3883" t="e">
        <f t="shared" si="122"/>
        <v>#N/A</v>
      </c>
      <c r="KO63" s="3883" t="e">
        <f t="shared" si="123"/>
        <v>#N/A</v>
      </c>
      <c r="KP63" s="3883" t="e">
        <f t="shared" si="124"/>
        <v>#N/A</v>
      </c>
      <c r="KQ63" s="3883" t="e">
        <f t="shared" si="125"/>
        <v>#N/A</v>
      </c>
      <c r="KR63" s="3883" t="e">
        <f t="shared" si="126"/>
        <v>#N/A</v>
      </c>
      <c r="KS63" s="3883" t="e">
        <f t="shared" si="127"/>
        <v>#N/A</v>
      </c>
      <c r="KT63" s="3883" t="e">
        <f t="shared" si="128"/>
        <v>#N/A</v>
      </c>
      <c r="KU63" s="3883" t="e">
        <f t="shared" si="129"/>
        <v>#N/A</v>
      </c>
      <c r="KV63" s="3883" t="e">
        <f t="shared" si="130"/>
        <v>#N/A</v>
      </c>
      <c r="KW63" s="3883" t="e">
        <f t="shared" si="131"/>
        <v>#N/A</v>
      </c>
      <c r="KX63" s="3883" t="e">
        <f t="shared" si="132"/>
        <v>#N/A</v>
      </c>
      <c r="KY63" s="3883" t="e">
        <f t="shared" si="133"/>
        <v>#N/A</v>
      </c>
      <c r="KZ63" s="3883" t="e">
        <f t="shared" si="134"/>
        <v>#N/A</v>
      </c>
      <c r="LA63" s="3883" t="e">
        <f t="shared" si="135"/>
        <v>#N/A</v>
      </c>
      <c r="LB63" s="3883" t="e">
        <f t="shared" si="136"/>
        <v>#N/A</v>
      </c>
      <c r="LC63" s="3883" t="e">
        <f t="shared" si="137"/>
        <v>#N/A</v>
      </c>
      <c r="LD63" s="3883" t="e">
        <f t="shared" si="138"/>
        <v>#N/A</v>
      </c>
      <c r="LE63" s="3883" t="e">
        <f t="shared" si="139"/>
        <v>#N/A</v>
      </c>
      <c r="LF63" s="3883" t="e">
        <f t="shared" si="140"/>
        <v>#N/A</v>
      </c>
      <c r="LG63" s="3883" t="e">
        <f t="shared" si="141"/>
        <v>#N/A</v>
      </c>
      <c r="LH63" s="3883">
        <f t="shared" si="142"/>
        <v>0</v>
      </c>
      <c r="LI63" s="3883" t="e">
        <f t="shared" si="143"/>
        <v>#N/A</v>
      </c>
      <c r="LJ63" s="3883" t="e">
        <f t="shared" si="144"/>
        <v>#N/A</v>
      </c>
      <c r="LK63" s="3883" t="e">
        <f t="shared" si="145"/>
        <v>#N/A</v>
      </c>
      <c r="LL63" s="3883" t="e">
        <f t="shared" si="146"/>
        <v>#N/A</v>
      </c>
      <c r="LM63" s="3883" t="e">
        <f t="shared" si="147"/>
        <v>#N/A</v>
      </c>
      <c r="LN63" s="3883" t="e">
        <f t="shared" si="148"/>
        <v>#N/A</v>
      </c>
      <c r="LO63" s="3883" t="e">
        <f t="shared" si="149"/>
        <v>#N/A</v>
      </c>
      <c r="LP63" s="3883" t="e">
        <f t="shared" si="150"/>
        <v>#N/A</v>
      </c>
      <c r="LQ63" s="3883" t="e">
        <f t="shared" si="151"/>
        <v>#N/A</v>
      </c>
      <c r="LR63" s="3883" t="e">
        <f t="shared" si="152"/>
        <v>#N/A</v>
      </c>
      <c r="LS63" s="3883" t="e">
        <f t="shared" si="153"/>
        <v>#N/A</v>
      </c>
      <c r="LT63" s="3883" t="e">
        <f t="shared" si="154"/>
        <v>#N/A</v>
      </c>
      <c r="LU63" s="3883" t="e">
        <f t="shared" si="155"/>
        <v>#N/A</v>
      </c>
      <c r="LV63" s="3883" t="e">
        <f t="shared" si="156"/>
        <v>#N/A</v>
      </c>
      <c r="LW63" s="3883" t="e">
        <f t="shared" si="157"/>
        <v>#N/A</v>
      </c>
      <c r="LX63" s="3883" t="e">
        <f t="shared" si="158"/>
        <v>#N/A</v>
      </c>
      <c r="LY63" s="3883" t="e">
        <f t="shared" si="159"/>
        <v>#N/A</v>
      </c>
      <c r="LZ63" s="3883" t="e">
        <f t="shared" si="160"/>
        <v>#N/A</v>
      </c>
      <c r="MA63" s="3883" t="e">
        <f t="shared" si="161"/>
        <v>#N/A</v>
      </c>
      <c r="MB63" s="3883" t="e">
        <f t="shared" si="162"/>
        <v>#N/A</v>
      </c>
      <c r="MC63" s="3883" t="e">
        <f t="shared" si="163"/>
        <v>#N/A</v>
      </c>
      <c r="MD63" s="3883" t="e">
        <f t="shared" si="164"/>
        <v>#N/A</v>
      </c>
      <c r="ME63" s="3883" t="e">
        <f t="shared" si="165"/>
        <v>#N/A</v>
      </c>
      <c r="MF63" s="3883" t="e">
        <f t="shared" si="166"/>
        <v>#N/A</v>
      </c>
      <c r="MG63" s="3884" t="e">
        <f t="shared" si="167"/>
        <v>#N/A</v>
      </c>
    </row>
    <row r="64" spans="1:345">
      <c r="A64" s="3839">
        <v>1336</v>
      </c>
      <c r="B64" s="3866"/>
      <c r="C64" s="3867"/>
      <c r="D64" s="3867"/>
      <c r="E64" s="3867"/>
      <c r="F64" s="3868"/>
      <c r="G64" s="3867"/>
      <c r="H64" s="3869"/>
      <c r="I64" s="3867"/>
      <c r="J64" s="3867"/>
      <c r="K64" s="3867"/>
      <c r="L64" s="3867"/>
      <c r="M64" s="3867"/>
      <c r="N64" s="3867"/>
      <c r="O64" s="3867"/>
      <c r="P64" s="3867"/>
      <c r="Q64" s="3867"/>
      <c r="R64" s="3867"/>
      <c r="S64" s="3867"/>
      <c r="T64" s="3867"/>
      <c r="U64" s="3867"/>
      <c r="V64" s="3867"/>
      <c r="W64" s="3867"/>
      <c r="X64" s="3867"/>
      <c r="Y64" s="3867"/>
      <c r="Z64" s="3867"/>
      <c r="AA64" s="3869"/>
      <c r="AB64" s="3867"/>
      <c r="AC64" s="3867"/>
      <c r="AD64" s="3867"/>
      <c r="AE64" s="3867"/>
      <c r="AF64" s="3867"/>
      <c r="AG64" s="3867"/>
      <c r="AH64" s="3867"/>
      <c r="AI64" s="3867"/>
      <c r="AJ64" s="3867"/>
      <c r="AK64" s="3867"/>
      <c r="AL64" s="3867"/>
      <c r="AM64" s="3867"/>
      <c r="AN64" s="3867"/>
      <c r="AO64" s="3869"/>
      <c r="AP64" s="3867"/>
      <c r="AQ64" s="3867"/>
      <c r="AR64" s="3867"/>
      <c r="AS64" s="3867"/>
      <c r="AT64" s="3867"/>
      <c r="AU64" s="3867"/>
      <c r="AV64" s="3867"/>
      <c r="AW64" s="3867"/>
      <c r="AX64" s="3867"/>
      <c r="AY64" s="3867"/>
      <c r="AZ64" s="3867"/>
      <c r="BA64" s="3867">
        <v>1364</v>
      </c>
      <c r="BB64" s="3867"/>
      <c r="BC64" s="3867"/>
      <c r="BD64" s="3867"/>
      <c r="BE64" s="3867"/>
      <c r="BF64" s="3867"/>
      <c r="BG64" s="3867"/>
      <c r="BH64" s="3867"/>
      <c r="BI64" s="3867"/>
      <c r="BJ64" s="3867"/>
      <c r="BK64" s="3867"/>
      <c r="BL64" s="3867"/>
      <c r="BM64" s="3867"/>
      <c r="BN64" s="3867"/>
      <c r="BO64" s="3867"/>
      <c r="BP64" s="3867"/>
      <c r="BQ64" s="3867"/>
      <c r="BR64" s="3867"/>
      <c r="BS64" s="3867"/>
      <c r="BT64" s="3867"/>
      <c r="BU64" s="3867"/>
      <c r="BV64" s="3867"/>
      <c r="BW64" s="3867"/>
      <c r="BX64" s="3867"/>
      <c r="BY64" s="3867"/>
      <c r="BZ64" s="3867"/>
      <c r="CA64" s="3867"/>
      <c r="CB64" s="3867"/>
      <c r="CC64" s="3867"/>
      <c r="CD64" s="3867"/>
      <c r="CE64" s="3867"/>
      <c r="CF64" s="3867"/>
      <c r="CG64" s="3867"/>
      <c r="CH64" s="3867"/>
      <c r="CI64" s="3867"/>
      <c r="CJ64" s="3867"/>
      <c r="CK64" s="3867"/>
      <c r="CL64" s="3867"/>
      <c r="CM64" s="3867"/>
      <c r="CN64" s="3867"/>
      <c r="CO64" s="3867"/>
      <c r="CP64" s="3867"/>
      <c r="CQ64" s="3867"/>
      <c r="CR64" s="3867"/>
      <c r="CS64" s="3867"/>
      <c r="CT64" s="3867"/>
      <c r="CU64" s="3867"/>
      <c r="CV64" s="3867"/>
      <c r="CW64" s="3867"/>
      <c r="CX64" s="3867"/>
      <c r="CY64" s="3867"/>
      <c r="CZ64" s="3867"/>
      <c r="DA64" s="3867"/>
      <c r="DB64" s="3867"/>
      <c r="DC64" s="3867"/>
      <c r="DD64" s="3867"/>
      <c r="DE64" s="3867"/>
      <c r="DF64" s="3867"/>
      <c r="DG64" s="3867"/>
      <c r="DH64" s="3867"/>
      <c r="DI64" s="3867"/>
      <c r="DJ64" s="3867"/>
      <c r="DK64" s="3867"/>
      <c r="DL64" s="3867"/>
      <c r="DM64" s="3867"/>
      <c r="DN64" s="3867"/>
      <c r="DO64" s="3867"/>
      <c r="DP64" s="3867"/>
      <c r="DQ64" s="3867"/>
      <c r="DR64" s="3867"/>
      <c r="DS64" s="3867"/>
      <c r="DT64" s="3867"/>
      <c r="DU64" s="3867"/>
      <c r="DV64" s="3867"/>
      <c r="DW64" s="3867"/>
      <c r="DX64" s="3867"/>
      <c r="DY64" s="3867"/>
      <c r="DZ64" s="3867"/>
      <c r="EA64" s="3867"/>
      <c r="EB64" s="3867"/>
      <c r="EC64" s="3867"/>
      <c r="ED64" s="3867"/>
      <c r="EE64" s="3867"/>
      <c r="EF64" s="3867"/>
      <c r="EG64" s="3867"/>
      <c r="EH64" s="3867"/>
      <c r="EI64" s="3867"/>
      <c r="EJ64" s="3867"/>
      <c r="EK64" s="3867"/>
      <c r="EL64" s="3867"/>
      <c r="EM64" s="3867"/>
      <c r="EN64" s="3867"/>
      <c r="EO64" s="3867">
        <v>1206</v>
      </c>
      <c r="EP64" s="3867"/>
      <c r="EQ64" s="3867"/>
      <c r="ER64" s="3867"/>
      <c r="ES64" s="3867"/>
      <c r="ET64" s="3867"/>
      <c r="EU64" s="3867"/>
      <c r="EV64" s="3867"/>
      <c r="EW64" s="3867"/>
      <c r="EX64" s="3867"/>
      <c r="EY64" s="3867"/>
      <c r="EZ64" s="3867"/>
      <c r="FA64" s="3867"/>
      <c r="FB64" s="3867"/>
      <c r="FC64" s="3867"/>
      <c r="FD64" s="3867"/>
      <c r="FE64" s="3867"/>
      <c r="FF64" s="3867"/>
      <c r="FG64" s="3867"/>
      <c r="FH64" s="3867"/>
      <c r="FI64" s="3867"/>
      <c r="FJ64" s="3867"/>
      <c r="FK64" s="3867"/>
      <c r="FL64" s="3867"/>
      <c r="FM64" s="3867"/>
      <c r="FN64" s="3870"/>
      <c r="FS64" s="3880">
        <v>1336</v>
      </c>
      <c r="FT64" s="3888">
        <f t="shared" si="168"/>
        <v>2</v>
      </c>
      <c r="FU64" s="3883" t="e">
        <f t="shared" si="169"/>
        <v>#N/A</v>
      </c>
      <c r="FV64" s="3883" t="e">
        <f t="shared" si="0"/>
        <v>#N/A</v>
      </c>
      <c r="FW64" s="3883" t="e">
        <f t="shared" si="1"/>
        <v>#N/A</v>
      </c>
      <c r="FX64" s="3883" t="e">
        <f t="shared" si="2"/>
        <v>#N/A</v>
      </c>
      <c r="FY64" s="3892" t="e">
        <f t="shared" si="3"/>
        <v>#N/A</v>
      </c>
      <c r="FZ64" s="3883" t="e">
        <f t="shared" si="4"/>
        <v>#N/A</v>
      </c>
      <c r="GA64" s="3894" t="e">
        <f t="shared" si="5"/>
        <v>#N/A</v>
      </c>
      <c r="GB64" s="3883" t="e">
        <f t="shared" si="6"/>
        <v>#N/A</v>
      </c>
      <c r="GC64" s="3883" t="e">
        <f t="shared" si="7"/>
        <v>#N/A</v>
      </c>
      <c r="GD64" s="3883" t="e">
        <f t="shared" si="8"/>
        <v>#N/A</v>
      </c>
      <c r="GE64" s="3883" t="e">
        <f t="shared" si="9"/>
        <v>#N/A</v>
      </c>
      <c r="GF64" s="3883" t="e">
        <f t="shared" si="10"/>
        <v>#N/A</v>
      </c>
      <c r="GG64" s="3883" t="e">
        <f t="shared" si="11"/>
        <v>#N/A</v>
      </c>
      <c r="GH64" s="3883" t="e">
        <f t="shared" si="12"/>
        <v>#N/A</v>
      </c>
      <c r="GI64" s="3883" t="e">
        <f t="shared" si="13"/>
        <v>#N/A</v>
      </c>
      <c r="GJ64" s="3883" t="e">
        <f t="shared" si="14"/>
        <v>#N/A</v>
      </c>
      <c r="GK64" s="3883" t="e">
        <f t="shared" si="15"/>
        <v>#N/A</v>
      </c>
      <c r="GL64" s="3883" t="e">
        <f t="shared" si="16"/>
        <v>#N/A</v>
      </c>
      <c r="GM64" s="3883" t="e">
        <f t="shared" si="17"/>
        <v>#N/A</v>
      </c>
      <c r="GN64" s="3883" t="e">
        <f t="shared" si="18"/>
        <v>#N/A</v>
      </c>
      <c r="GO64" s="3883" t="e">
        <f t="shared" si="19"/>
        <v>#N/A</v>
      </c>
      <c r="GP64" s="3883" t="e">
        <f t="shared" si="20"/>
        <v>#N/A</v>
      </c>
      <c r="GQ64" s="3883" t="e">
        <f t="shared" si="21"/>
        <v>#N/A</v>
      </c>
      <c r="GR64" s="3883" t="e">
        <f t="shared" si="22"/>
        <v>#N/A</v>
      </c>
      <c r="GS64" s="3883" t="e">
        <f t="shared" si="23"/>
        <v>#N/A</v>
      </c>
      <c r="GT64" s="3883" t="e">
        <f t="shared" si="24"/>
        <v>#N/A</v>
      </c>
      <c r="GU64" s="3883" t="e">
        <f t="shared" si="25"/>
        <v>#N/A</v>
      </c>
      <c r="GV64" s="3883" t="e">
        <f t="shared" si="26"/>
        <v>#N/A</v>
      </c>
      <c r="GW64" s="3883" t="e">
        <f t="shared" si="27"/>
        <v>#N/A</v>
      </c>
      <c r="GX64" s="3883" t="e">
        <f t="shared" si="28"/>
        <v>#N/A</v>
      </c>
      <c r="GY64" s="3883" t="e">
        <f t="shared" si="29"/>
        <v>#N/A</v>
      </c>
      <c r="GZ64" s="3883" t="e">
        <f t="shared" si="30"/>
        <v>#N/A</v>
      </c>
      <c r="HA64" s="3883" t="e">
        <f t="shared" si="31"/>
        <v>#N/A</v>
      </c>
      <c r="HB64" s="3883" t="e">
        <f t="shared" si="32"/>
        <v>#N/A</v>
      </c>
      <c r="HC64" s="3883" t="e">
        <f t="shared" si="33"/>
        <v>#N/A</v>
      </c>
      <c r="HD64" s="3883" t="e">
        <f t="shared" si="34"/>
        <v>#N/A</v>
      </c>
      <c r="HE64" s="3883" t="e">
        <f t="shared" si="35"/>
        <v>#N/A</v>
      </c>
      <c r="HF64" s="3883" t="e">
        <f t="shared" si="36"/>
        <v>#N/A</v>
      </c>
      <c r="HG64" s="3883" t="e">
        <f t="shared" si="37"/>
        <v>#N/A</v>
      </c>
      <c r="HH64" s="3883" t="e">
        <f t="shared" si="38"/>
        <v>#N/A</v>
      </c>
      <c r="HI64" s="3883" t="e">
        <f t="shared" si="39"/>
        <v>#N/A</v>
      </c>
      <c r="HJ64" s="3883" t="e">
        <f t="shared" si="40"/>
        <v>#N/A</v>
      </c>
      <c r="HK64" s="3883" t="e">
        <f t="shared" si="41"/>
        <v>#N/A</v>
      </c>
      <c r="HL64" s="3883" t="e">
        <f t="shared" si="42"/>
        <v>#N/A</v>
      </c>
      <c r="HM64" s="3883" t="e">
        <f t="shared" si="43"/>
        <v>#N/A</v>
      </c>
      <c r="HN64" s="3883" t="e">
        <f t="shared" si="44"/>
        <v>#N/A</v>
      </c>
      <c r="HO64" s="3883" t="e">
        <f t="shared" si="45"/>
        <v>#N/A</v>
      </c>
      <c r="HP64" s="3883" t="e">
        <f t="shared" si="46"/>
        <v>#N/A</v>
      </c>
      <c r="HQ64" s="3883" t="e">
        <f t="shared" si="47"/>
        <v>#N/A</v>
      </c>
      <c r="HR64" s="3883" t="e">
        <f t="shared" si="48"/>
        <v>#N/A</v>
      </c>
      <c r="HS64" s="3883" t="e">
        <f t="shared" si="49"/>
        <v>#N/A</v>
      </c>
      <c r="HT64" s="3883">
        <f t="shared" si="50"/>
        <v>1</v>
      </c>
      <c r="HU64" s="3883" t="e">
        <f t="shared" si="51"/>
        <v>#N/A</v>
      </c>
      <c r="HV64" s="3883" t="e">
        <f t="shared" si="52"/>
        <v>#N/A</v>
      </c>
      <c r="HW64" s="3883" t="e">
        <f t="shared" si="53"/>
        <v>#N/A</v>
      </c>
      <c r="HX64" s="3883" t="e">
        <f t="shared" si="54"/>
        <v>#N/A</v>
      </c>
      <c r="HY64" s="3883" t="e">
        <f t="shared" si="55"/>
        <v>#N/A</v>
      </c>
      <c r="HZ64" s="3883" t="e">
        <f t="shared" si="56"/>
        <v>#N/A</v>
      </c>
      <c r="IA64" s="3883" t="e">
        <f t="shared" si="57"/>
        <v>#N/A</v>
      </c>
      <c r="IB64" s="3883" t="e">
        <f t="shared" si="58"/>
        <v>#N/A</v>
      </c>
      <c r="IC64" s="3883" t="e">
        <f t="shared" si="59"/>
        <v>#N/A</v>
      </c>
      <c r="ID64" s="3883" t="e">
        <f t="shared" si="60"/>
        <v>#N/A</v>
      </c>
      <c r="IE64" s="3883" t="e">
        <f t="shared" si="61"/>
        <v>#N/A</v>
      </c>
      <c r="IF64" s="3883" t="e">
        <f t="shared" si="62"/>
        <v>#N/A</v>
      </c>
      <c r="IG64" s="3883" t="e">
        <f t="shared" si="63"/>
        <v>#N/A</v>
      </c>
      <c r="IH64" s="3883" t="e">
        <f t="shared" si="64"/>
        <v>#N/A</v>
      </c>
      <c r="II64" s="3883" t="e">
        <f t="shared" si="65"/>
        <v>#N/A</v>
      </c>
      <c r="IJ64" s="3883" t="e">
        <f t="shared" si="66"/>
        <v>#N/A</v>
      </c>
      <c r="IK64" s="3883" t="e">
        <f t="shared" si="67"/>
        <v>#N/A</v>
      </c>
      <c r="IL64" s="3883" t="e">
        <f t="shared" si="68"/>
        <v>#N/A</v>
      </c>
      <c r="IM64" s="3883" t="e">
        <f t="shared" si="69"/>
        <v>#N/A</v>
      </c>
      <c r="IN64" s="3883" t="e">
        <f t="shared" si="70"/>
        <v>#N/A</v>
      </c>
      <c r="IO64" s="3883" t="e">
        <f t="shared" si="71"/>
        <v>#N/A</v>
      </c>
      <c r="IP64" s="3883" t="e">
        <f t="shared" si="72"/>
        <v>#N/A</v>
      </c>
      <c r="IQ64" s="3883" t="e">
        <f t="shared" si="73"/>
        <v>#N/A</v>
      </c>
      <c r="IR64" s="3883" t="e">
        <f t="shared" si="74"/>
        <v>#N/A</v>
      </c>
      <c r="IS64" s="3883" t="e">
        <f t="shared" si="75"/>
        <v>#N/A</v>
      </c>
      <c r="IT64" s="3883" t="e">
        <f t="shared" si="76"/>
        <v>#N/A</v>
      </c>
      <c r="IU64" s="3883" t="e">
        <f t="shared" si="77"/>
        <v>#N/A</v>
      </c>
      <c r="IV64" s="3883" t="e">
        <f t="shared" si="78"/>
        <v>#N/A</v>
      </c>
      <c r="IW64" s="3883" t="e">
        <f t="shared" si="79"/>
        <v>#N/A</v>
      </c>
      <c r="IX64" s="3883" t="e">
        <f t="shared" si="80"/>
        <v>#N/A</v>
      </c>
      <c r="IY64" s="3883" t="e">
        <f t="shared" si="81"/>
        <v>#N/A</v>
      </c>
      <c r="IZ64" s="3883" t="e">
        <f t="shared" si="82"/>
        <v>#N/A</v>
      </c>
      <c r="JA64" s="3883" t="e">
        <f t="shared" si="83"/>
        <v>#N/A</v>
      </c>
      <c r="JB64" s="3883" t="e">
        <f t="shared" si="84"/>
        <v>#N/A</v>
      </c>
      <c r="JC64" s="3883" t="e">
        <f t="shared" si="85"/>
        <v>#N/A</v>
      </c>
      <c r="JD64" s="3883" t="e">
        <f t="shared" si="86"/>
        <v>#N/A</v>
      </c>
      <c r="JE64" s="3883" t="e">
        <f t="shared" si="87"/>
        <v>#N/A</v>
      </c>
      <c r="JF64" s="3883" t="e">
        <f t="shared" si="88"/>
        <v>#N/A</v>
      </c>
      <c r="JG64" s="3883" t="e">
        <f t="shared" si="89"/>
        <v>#N/A</v>
      </c>
      <c r="JH64" s="3883" t="e">
        <f t="shared" si="90"/>
        <v>#N/A</v>
      </c>
      <c r="JI64" s="3883" t="e">
        <f t="shared" si="91"/>
        <v>#N/A</v>
      </c>
      <c r="JJ64" s="3883" t="e">
        <f t="shared" si="92"/>
        <v>#N/A</v>
      </c>
      <c r="JK64" s="3883" t="e">
        <f t="shared" si="93"/>
        <v>#N/A</v>
      </c>
      <c r="JL64" s="3883" t="e">
        <f t="shared" si="94"/>
        <v>#N/A</v>
      </c>
      <c r="JM64" s="3883" t="e">
        <f t="shared" si="95"/>
        <v>#N/A</v>
      </c>
      <c r="JN64" s="3883" t="e">
        <f t="shared" si="96"/>
        <v>#N/A</v>
      </c>
      <c r="JO64" s="3883" t="e">
        <f t="shared" si="97"/>
        <v>#N/A</v>
      </c>
      <c r="JP64" s="3883" t="e">
        <f t="shared" si="98"/>
        <v>#N/A</v>
      </c>
      <c r="JQ64" s="3883" t="e">
        <f t="shared" si="99"/>
        <v>#N/A</v>
      </c>
      <c r="JR64" s="3883" t="e">
        <f t="shared" si="100"/>
        <v>#N/A</v>
      </c>
      <c r="JS64" s="3883" t="e">
        <f t="shared" si="101"/>
        <v>#N/A</v>
      </c>
      <c r="JT64" s="3883" t="e">
        <f t="shared" si="102"/>
        <v>#N/A</v>
      </c>
      <c r="JU64" s="3883" t="e">
        <f t="shared" si="103"/>
        <v>#N/A</v>
      </c>
      <c r="JV64" s="3883" t="e">
        <f t="shared" si="104"/>
        <v>#N/A</v>
      </c>
      <c r="JW64" s="3883" t="e">
        <f t="shared" si="105"/>
        <v>#N/A</v>
      </c>
      <c r="JX64" s="3883" t="e">
        <f t="shared" si="106"/>
        <v>#N/A</v>
      </c>
      <c r="JY64" s="3883" t="e">
        <f t="shared" si="107"/>
        <v>#N/A</v>
      </c>
      <c r="JZ64" s="3883" t="e">
        <f t="shared" si="108"/>
        <v>#N/A</v>
      </c>
      <c r="KA64" s="3883" t="e">
        <f t="shared" si="109"/>
        <v>#N/A</v>
      </c>
      <c r="KB64" s="3883" t="e">
        <f t="shared" si="110"/>
        <v>#N/A</v>
      </c>
      <c r="KC64" s="3883" t="e">
        <f t="shared" si="111"/>
        <v>#N/A</v>
      </c>
      <c r="KD64" s="3883" t="e">
        <f t="shared" si="112"/>
        <v>#N/A</v>
      </c>
      <c r="KE64" s="3883" t="e">
        <f t="shared" si="113"/>
        <v>#N/A</v>
      </c>
      <c r="KF64" s="3883" t="e">
        <f t="shared" si="114"/>
        <v>#N/A</v>
      </c>
      <c r="KG64" s="3883" t="e">
        <f t="shared" si="115"/>
        <v>#N/A</v>
      </c>
      <c r="KH64" s="3883" t="e">
        <f t="shared" si="116"/>
        <v>#N/A</v>
      </c>
      <c r="KI64" s="3883" t="e">
        <f t="shared" si="117"/>
        <v>#N/A</v>
      </c>
      <c r="KJ64" s="3883" t="e">
        <f t="shared" si="118"/>
        <v>#N/A</v>
      </c>
      <c r="KK64" s="3883" t="e">
        <f t="shared" si="119"/>
        <v>#N/A</v>
      </c>
      <c r="KL64" s="3883" t="e">
        <f t="shared" si="120"/>
        <v>#N/A</v>
      </c>
      <c r="KM64" s="3883" t="e">
        <f t="shared" si="121"/>
        <v>#N/A</v>
      </c>
      <c r="KN64" s="3883" t="e">
        <f t="shared" si="122"/>
        <v>#N/A</v>
      </c>
      <c r="KO64" s="3883" t="e">
        <f t="shared" si="123"/>
        <v>#N/A</v>
      </c>
      <c r="KP64" s="3883" t="e">
        <f t="shared" si="124"/>
        <v>#N/A</v>
      </c>
      <c r="KQ64" s="3883" t="e">
        <f t="shared" si="125"/>
        <v>#N/A</v>
      </c>
      <c r="KR64" s="3883" t="e">
        <f t="shared" si="126"/>
        <v>#N/A</v>
      </c>
      <c r="KS64" s="3883" t="e">
        <f t="shared" si="127"/>
        <v>#N/A</v>
      </c>
      <c r="KT64" s="3883" t="e">
        <f t="shared" si="128"/>
        <v>#N/A</v>
      </c>
      <c r="KU64" s="3883" t="e">
        <f t="shared" si="129"/>
        <v>#N/A</v>
      </c>
      <c r="KV64" s="3883" t="e">
        <f t="shared" si="130"/>
        <v>#N/A</v>
      </c>
      <c r="KW64" s="3883" t="e">
        <f t="shared" si="131"/>
        <v>#N/A</v>
      </c>
      <c r="KX64" s="3883" t="e">
        <f t="shared" si="132"/>
        <v>#N/A</v>
      </c>
      <c r="KY64" s="3883" t="e">
        <f t="shared" si="133"/>
        <v>#N/A</v>
      </c>
      <c r="KZ64" s="3883" t="e">
        <f t="shared" si="134"/>
        <v>#N/A</v>
      </c>
      <c r="LA64" s="3883" t="e">
        <f t="shared" si="135"/>
        <v>#N/A</v>
      </c>
      <c r="LB64" s="3883" t="e">
        <f t="shared" si="136"/>
        <v>#N/A</v>
      </c>
      <c r="LC64" s="3883" t="e">
        <f t="shared" si="137"/>
        <v>#N/A</v>
      </c>
      <c r="LD64" s="3883" t="e">
        <f t="shared" si="138"/>
        <v>#N/A</v>
      </c>
      <c r="LE64" s="3883" t="e">
        <f t="shared" si="139"/>
        <v>#N/A</v>
      </c>
      <c r="LF64" s="3883" t="e">
        <f t="shared" si="140"/>
        <v>#N/A</v>
      </c>
      <c r="LG64" s="3883" t="e">
        <f t="shared" si="141"/>
        <v>#N/A</v>
      </c>
      <c r="LH64" s="3883">
        <f t="shared" si="142"/>
        <v>0</v>
      </c>
      <c r="LI64" s="3883" t="e">
        <f t="shared" si="143"/>
        <v>#N/A</v>
      </c>
      <c r="LJ64" s="3883" t="e">
        <f t="shared" si="144"/>
        <v>#N/A</v>
      </c>
      <c r="LK64" s="3883" t="e">
        <f t="shared" si="145"/>
        <v>#N/A</v>
      </c>
      <c r="LL64" s="3883" t="e">
        <f t="shared" si="146"/>
        <v>#N/A</v>
      </c>
      <c r="LM64" s="3883" t="e">
        <f t="shared" si="147"/>
        <v>#N/A</v>
      </c>
      <c r="LN64" s="3883" t="e">
        <f t="shared" si="148"/>
        <v>#N/A</v>
      </c>
      <c r="LO64" s="3883" t="e">
        <f t="shared" si="149"/>
        <v>#N/A</v>
      </c>
      <c r="LP64" s="3883" t="e">
        <f t="shared" si="150"/>
        <v>#N/A</v>
      </c>
      <c r="LQ64" s="3883" t="e">
        <f t="shared" si="151"/>
        <v>#N/A</v>
      </c>
      <c r="LR64" s="3883" t="e">
        <f t="shared" si="152"/>
        <v>#N/A</v>
      </c>
      <c r="LS64" s="3883" t="e">
        <f t="shared" si="153"/>
        <v>#N/A</v>
      </c>
      <c r="LT64" s="3883" t="e">
        <f t="shared" si="154"/>
        <v>#N/A</v>
      </c>
      <c r="LU64" s="3883" t="e">
        <f t="shared" si="155"/>
        <v>#N/A</v>
      </c>
      <c r="LV64" s="3883" t="e">
        <f t="shared" si="156"/>
        <v>#N/A</v>
      </c>
      <c r="LW64" s="3883" t="e">
        <f t="shared" si="157"/>
        <v>#N/A</v>
      </c>
      <c r="LX64" s="3883" t="e">
        <f t="shared" si="158"/>
        <v>#N/A</v>
      </c>
      <c r="LY64" s="3883" t="e">
        <f t="shared" si="159"/>
        <v>#N/A</v>
      </c>
      <c r="LZ64" s="3883" t="e">
        <f t="shared" si="160"/>
        <v>#N/A</v>
      </c>
      <c r="MA64" s="3883" t="e">
        <f t="shared" si="161"/>
        <v>#N/A</v>
      </c>
      <c r="MB64" s="3883" t="e">
        <f t="shared" si="162"/>
        <v>#N/A</v>
      </c>
      <c r="MC64" s="3883" t="e">
        <f t="shared" si="163"/>
        <v>#N/A</v>
      </c>
      <c r="MD64" s="3883" t="e">
        <f t="shared" si="164"/>
        <v>#N/A</v>
      </c>
      <c r="ME64" s="3883" t="e">
        <f t="shared" si="165"/>
        <v>#N/A</v>
      </c>
      <c r="MF64" s="3883" t="e">
        <f t="shared" si="166"/>
        <v>#N/A</v>
      </c>
      <c r="MG64" s="3884" t="e">
        <f t="shared" si="167"/>
        <v>#N/A</v>
      </c>
    </row>
    <row r="65" spans="1:345">
      <c r="A65" s="3839">
        <v>1337</v>
      </c>
      <c r="B65" s="3866"/>
      <c r="C65" s="3867"/>
      <c r="D65" s="3867"/>
      <c r="E65" s="3867"/>
      <c r="F65" s="3868"/>
      <c r="G65" s="3867"/>
      <c r="H65" s="3869"/>
      <c r="I65" s="3867"/>
      <c r="J65" s="3867"/>
      <c r="K65" s="3867"/>
      <c r="L65" s="3867"/>
      <c r="M65" s="3867"/>
      <c r="N65" s="3867"/>
      <c r="O65" s="3867"/>
      <c r="P65" s="3867"/>
      <c r="Q65" s="3867"/>
      <c r="R65" s="3867"/>
      <c r="S65" s="3867"/>
      <c r="T65" s="3867"/>
      <c r="U65" s="3867"/>
      <c r="V65" s="3867"/>
      <c r="W65" s="3867"/>
      <c r="X65" s="3867"/>
      <c r="Y65" s="3867"/>
      <c r="Z65" s="3867"/>
      <c r="AA65" s="3869"/>
      <c r="AB65" s="3867"/>
      <c r="AC65" s="3867"/>
      <c r="AD65" s="3867"/>
      <c r="AE65" s="3867"/>
      <c r="AF65" s="3867"/>
      <c r="AG65" s="3867"/>
      <c r="AH65" s="3867"/>
      <c r="AI65" s="3867"/>
      <c r="AJ65" s="3867"/>
      <c r="AK65" s="3867"/>
      <c r="AL65" s="3867"/>
      <c r="AM65" s="3867"/>
      <c r="AN65" s="3867"/>
      <c r="AO65" s="3869"/>
      <c r="AP65" s="3867"/>
      <c r="AQ65" s="3867"/>
      <c r="AR65" s="3867"/>
      <c r="AS65" s="3867"/>
      <c r="AT65" s="3867"/>
      <c r="AU65" s="3867"/>
      <c r="AV65" s="3867"/>
      <c r="AW65" s="3867"/>
      <c r="AX65" s="3867"/>
      <c r="AY65" s="3867"/>
      <c r="AZ65" s="3867"/>
      <c r="BA65" s="3867">
        <v>1391</v>
      </c>
      <c r="BB65" s="3867"/>
      <c r="BC65" s="3867"/>
      <c r="BD65" s="3867"/>
      <c r="BE65" s="3867"/>
      <c r="BF65" s="3867"/>
      <c r="BG65" s="3867"/>
      <c r="BH65" s="3867"/>
      <c r="BI65" s="3867"/>
      <c r="BJ65" s="3867"/>
      <c r="BK65" s="3867"/>
      <c r="BL65" s="3867"/>
      <c r="BM65" s="3867"/>
      <c r="BN65" s="3867"/>
      <c r="BO65" s="3867"/>
      <c r="BP65" s="3867"/>
      <c r="BQ65" s="3867"/>
      <c r="BR65" s="3867"/>
      <c r="BS65" s="3867"/>
      <c r="BT65" s="3867"/>
      <c r="BU65" s="3867"/>
      <c r="BV65" s="3867"/>
      <c r="BW65" s="3867"/>
      <c r="BX65" s="3867"/>
      <c r="BY65" s="3867"/>
      <c r="BZ65" s="3867"/>
      <c r="CA65" s="3867"/>
      <c r="CB65" s="3867"/>
      <c r="CC65" s="3867"/>
      <c r="CD65" s="3867"/>
      <c r="CE65" s="3867"/>
      <c r="CF65" s="3867"/>
      <c r="CG65" s="3867"/>
      <c r="CH65" s="3867"/>
      <c r="CI65" s="3867"/>
      <c r="CJ65" s="3867"/>
      <c r="CK65" s="3867"/>
      <c r="CL65" s="3867"/>
      <c r="CM65" s="3867"/>
      <c r="CN65" s="3867"/>
      <c r="CO65" s="3867"/>
      <c r="CP65" s="3867"/>
      <c r="CQ65" s="3867"/>
      <c r="CR65" s="3867"/>
      <c r="CS65" s="3867"/>
      <c r="CT65" s="3867"/>
      <c r="CU65" s="3867"/>
      <c r="CV65" s="3867"/>
      <c r="CW65" s="3867"/>
      <c r="CX65" s="3867"/>
      <c r="CY65" s="3867"/>
      <c r="CZ65" s="3867"/>
      <c r="DA65" s="3867"/>
      <c r="DB65" s="3867"/>
      <c r="DC65" s="3867"/>
      <c r="DD65" s="3867"/>
      <c r="DE65" s="3867"/>
      <c r="DF65" s="3867"/>
      <c r="DG65" s="3867"/>
      <c r="DH65" s="3867"/>
      <c r="DI65" s="3867"/>
      <c r="DJ65" s="3867"/>
      <c r="DK65" s="3867"/>
      <c r="DL65" s="3867"/>
      <c r="DM65" s="3867"/>
      <c r="DN65" s="3867"/>
      <c r="DO65" s="3867"/>
      <c r="DP65" s="3867"/>
      <c r="DQ65" s="3867"/>
      <c r="DR65" s="3867"/>
      <c r="DS65" s="3867"/>
      <c r="DT65" s="3867"/>
      <c r="DU65" s="3867"/>
      <c r="DV65" s="3867"/>
      <c r="DW65" s="3867"/>
      <c r="DX65" s="3867"/>
      <c r="DY65" s="3867"/>
      <c r="DZ65" s="3867"/>
      <c r="EA65" s="3867"/>
      <c r="EB65" s="3867"/>
      <c r="EC65" s="3867"/>
      <c r="ED65" s="3867"/>
      <c r="EE65" s="3867"/>
      <c r="EF65" s="3867"/>
      <c r="EG65" s="3867"/>
      <c r="EH65" s="3867"/>
      <c r="EI65" s="3867"/>
      <c r="EJ65" s="3867"/>
      <c r="EK65" s="3867"/>
      <c r="EL65" s="3867"/>
      <c r="EM65" s="3867"/>
      <c r="EN65" s="3867"/>
      <c r="EO65" s="3867">
        <v>1234</v>
      </c>
      <c r="EP65" s="3867"/>
      <c r="EQ65" s="3867"/>
      <c r="ER65" s="3867"/>
      <c r="ES65" s="3867"/>
      <c r="ET65" s="3867"/>
      <c r="EU65" s="3867"/>
      <c r="EV65" s="3867"/>
      <c r="EW65" s="3867"/>
      <c r="EX65" s="3867"/>
      <c r="EY65" s="3867"/>
      <c r="EZ65" s="3867"/>
      <c r="FA65" s="3867"/>
      <c r="FB65" s="3867"/>
      <c r="FC65" s="3867"/>
      <c r="FD65" s="3867"/>
      <c r="FE65" s="3867"/>
      <c r="FF65" s="3867"/>
      <c r="FG65" s="3867"/>
      <c r="FH65" s="3867"/>
      <c r="FI65" s="3867"/>
      <c r="FJ65" s="3867"/>
      <c r="FK65" s="3867"/>
      <c r="FL65" s="3867"/>
      <c r="FM65" s="3867"/>
      <c r="FN65" s="3870"/>
      <c r="FS65" s="3880">
        <v>1337</v>
      </c>
      <c r="FT65" s="3888">
        <f t="shared" si="168"/>
        <v>2</v>
      </c>
      <c r="FU65" s="3883" t="e">
        <f t="shared" si="169"/>
        <v>#N/A</v>
      </c>
      <c r="FV65" s="3883" t="e">
        <f t="shared" si="0"/>
        <v>#N/A</v>
      </c>
      <c r="FW65" s="3883" t="e">
        <f t="shared" si="1"/>
        <v>#N/A</v>
      </c>
      <c r="FX65" s="3883" t="e">
        <f t="shared" si="2"/>
        <v>#N/A</v>
      </c>
      <c r="FY65" s="3892" t="e">
        <f t="shared" si="3"/>
        <v>#N/A</v>
      </c>
      <c r="FZ65" s="3883" t="e">
        <f t="shared" si="4"/>
        <v>#N/A</v>
      </c>
      <c r="GA65" s="3894" t="e">
        <f t="shared" si="5"/>
        <v>#N/A</v>
      </c>
      <c r="GB65" s="3883" t="e">
        <f t="shared" si="6"/>
        <v>#N/A</v>
      </c>
      <c r="GC65" s="3883" t="e">
        <f t="shared" si="7"/>
        <v>#N/A</v>
      </c>
      <c r="GD65" s="3883" t="e">
        <f t="shared" si="8"/>
        <v>#N/A</v>
      </c>
      <c r="GE65" s="3883" t="e">
        <f t="shared" si="9"/>
        <v>#N/A</v>
      </c>
      <c r="GF65" s="3883" t="e">
        <f t="shared" si="10"/>
        <v>#N/A</v>
      </c>
      <c r="GG65" s="3883" t="e">
        <f t="shared" si="11"/>
        <v>#N/A</v>
      </c>
      <c r="GH65" s="3883" t="e">
        <f t="shared" si="12"/>
        <v>#N/A</v>
      </c>
      <c r="GI65" s="3883" t="e">
        <f t="shared" si="13"/>
        <v>#N/A</v>
      </c>
      <c r="GJ65" s="3883" t="e">
        <f t="shared" si="14"/>
        <v>#N/A</v>
      </c>
      <c r="GK65" s="3883" t="e">
        <f t="shared" si="15"/>
        <v>#N/A</v>
      </c>
      <c r="GL65" s="3883" t="e">
        <f t="shared" si="16"/>
        <v>#N/A</v>
      </c>
      <c r="GM65" s="3883" t="e">
        <f t="shared" si="17"/>
        <v>#N/A</v>
      </c>
      <c r="GN65" s="3883" t="e">
        <f t="shared" si="18"/>
        <v>#N/A</v>
      </c>
      <c r="GO65" s="3883" t="e">
        <f t="shared" si="19"/>
        <v>#N/A</v>
      </c>
      <c r="GP65" s="3883" t="e">
        <f t="shared" si="20"/>
        <v>#N/A</v>
      </c>
      <c r="GQ65" s="3883" t="e">
        <f t="shared" si="21"/>
        <v>#N/A</v>
      </c>
      <c r="GR65" s="3883" t="e">
        <f t="shared" si="22"/>
        <v>#N/A</v>
      </c>
      <c r="GS65" s="3883" t="e">
        <f t="shared" si="23"/>
        <v>#N/A</v>
      </c>
      <c r="GT65" s="3883" t="e">
        <f t="shared" si="24"/>
        <v>#N/A</v>
      </c>
      <c r="GU65" s="3883" t="e">
        <f t="shared" si="25"/>
        <v>#N/A</v>
      </c>
      <c r="GV65" s="3883" t="e">
        <f t="shared" si="26"/>
        <v>#N/A</v>
      </c>
      <c r="GW65" s="3883" t="e">
        <f t="shared" si="27"/>
        <v>#N/A</v>
      </c>
      <c r="GX65" s="3883" t="e">
        <f t="shared" si="28"/>
        <v>#N/A</v>
      </c>
      <c r="GY65" s="3883" t="e">
        <f t="shared" si="29"/>
        <v>#N/A</v>
      </c>
      <c r="GZ65" s="3883" t="e">
        <f t="shared" si="30"/>
        <v>#N/A</v>
      </c>
      <c r="HA65" s="3883" t="e">
        <f t="shared" si="31"/>
        <v>#N/A</v>
      </c>
      <c r="HB65" s="3883" t="e">
        <f t="shared" si="32"/>
        <v>#N/A</v>
      </c>
      <c r="HC65" s="3883" t="e">
        <f t="shared" si="33"/>
        <v>#N/A</v>
      </c>
      <c r="HD65" s="3883" t="e">
        <f t="shared" si="34"/>
        <v>#N/A</v>
      </c>
      <c r="HE65" s="3883" t="e">
        <f t="shared" si="35"/>
        <v>#N/A</v>
      </c>
      <c r="HF65" s="3883" t="e">
        <f t="shared" si="36"/>
        <v>#N/A</v>
      </c>
      <c r="HG65" s="3883" t="e">
        <f t="shared" si="37"/>
        <v>#N/A</v>
      </c>
      <c r="HH65" s="3883" t="e">
        <f t="shared" si="38"/>
        <v>#N/A</v>
      </c>
      <c r="HI65" s="3883" t="e">
        <f t="shared" si="39"/>
        <v>#N/A</v>
      </c>
      <c r="HJ65" s="3883" t="e">
        <f t="shared" si="40"/>
        <v>#N/A</v>
      </c>
      <c r="HK65" s="3883" t="e">
        <f t="shared" si="41"/>
        <v>#N/A</v>
      </c>
      <c r="HL65" s="3883" t="e">
        <f t="shared" si="42"/>
        <v>#N/A</v>
      </c>
      <c r="HM65" s="3883" t="e">
        <f t="shared" si="43"/>
        <v>#N/A</v>
      </c>
      <c r="HN65" s="3883" t="e">
        <f t="shared" si="44"/>
        <v>#N/A</v>
      </c>
      <c r="HO65" s="3883" t="e">
        <f t="shared" si="45"/>
        <v>#N/A</v>
      </c>
      <c r="HP65" s="3883" t="e">
        <f t="shared" si="46"/>
        <v>#N/A</v>
      </c>
      <c r="HQ65" s="3883" t="e">
        <f t="shared" si="47"/>
        <v>#N/A</v>
      </c>
      <c r="HR65" s="3883" t="e">
        <f t="shared" si="48"/>
        <v>#N/A</v>
      </c>
      <c r="HS65" s="3883" t="e">
        <f t="shared" si="49"/>
        <v>#N/A</v>
      </c>
      <c r="HT65" s="3883">
        <f t="shared" si="50"/>
        <v>1</v>
      </c>
      <c r="HU65" s="3883" t="e">
        <f t="shared" si="51"/>
        <v>#N/A</v>
      </c>
      <c r="HV65" s="3883" t="e">
        <f t="shared" si="52"/>
        <v>#N/A</v>
      </c>
      <c r="HW65" s="3883" t="e">
        <f t="shared" si="53"/>
        <v>#N/A</v>
      </c>
      <c r="HX65" s="3883" t="e">
        <f t="shared" si="54"/>
        <v>#N/A</v>
      </c>
      <c r="HY65" s="3883" t="e">
        <f t="shared" si="55"/>
        <v>#N/A</v>
      </c>
      <c r="HZ65" s="3883" t="e">
        <f t="shared" si="56"/>
        <v>#N/A</v>
      </c>
      <c r="IA65" s="3883" t="e">
        <f t="shared" si="57"/>
        <v>#N/A</v>
      </c>
      <c r="IB65" s="3883" t="e">
        <f t="shared" si="58"/>
        <v>#N/A</v>
      </c>
      <c r="IC65" s="3883" t="e">
        <f t="shared" si="59"/>
        <v>#N/A</v>
      </c>
      <c r="ID65" s="3883" t="e">
        <f t="shared" si="60"/>
        <v>#N/A</v>
      </c>
      <c r="IE65" s="3883" t="e">
        <f t="shared" si="61"/>
        <v>#N/A</v>
      </c>
      <c r="IF65" s="3883" t="e">
        <f t="shared" si="62"/>
        <v>#N/A</v>
      </c>
      <c r="IG65" s="3883" t="e">
        <f t="shared" si="63"/>
        <v>#N/A</v>
      </c>
      <c r="IH65" s="3883" t="e">
        <f t="shared" si="64"/>
        <v>#N/A</v>
      </c>
      <c r="II65" s="3883" t="e">
        <f t="shared" si="65"/>
        <v>#N/A</v>
      </c>
      <c r="IJ65" s="3883" t="e">
        <f t="shared" si="66"/>
        <v>#N/A</v>
      </c>
      <c r="IK65" s="3883" t="e">
        <f t="shared" si="67"/>
        <v>#N/A</v>
      </c>
      <c r="IL65" s="3883" t="e">
        <f t="shared" si="68"/>
        <v>#N/A</v>
      </c>
      <c r="IM65" s="3883" t="e">
        <f t="shared" si="69"/>
        <v>#N/A</v>
      </c>
      <c r="IN65" s="3883" t="e">
        <f t="shared" si="70"/>
        <v>#N/A</v>
      </c>
      <c r="IO65" s="3883" t="e">
        <f t="shared" si="71"/>
        <v>#N/A</v>
      </c>
      <c r="IP65" s="3883" t="e">
        <f t="shared" si="72"/>
        <v>#N/A</v>
      </c>
      <c r="IQ65" s="3883" t="e">
        <f t="shared" si="73"/>
        <v>#N/A</v>
      </c>
      <c r="IR65" s="3883" t="e">
        <f t="shared" si="74"/>
        <v>#N/A</v>
      </c>
      <c r="IS65" s="3883" t="e">
        <f t="shared" si="75"/>
        <v>#N/A</v>
      </c>
      <c r="IT65" s="3883" t="e">
        <f t="shared" si="76"/>
        <v>#N/A</v>
      </c>
      <c r="IU65" s="3883" t="e">
        <f t="shared" si="77"/>
        <v>#N/A</v>
      </c>
      <c r="IV65" s="3883" t="e">
        <f t="shared" si="78"/>
        <v>#N/A</v>
      </c>
      <c r="IW65" s="3883" t="e">
        <f t="shared" si="79"/>
        <v>#N/A</v>
      </c>
      <c r="IX65" s="3883" t="e">
        <f t="shared" si="80"/>
        <v>#N/A</v>
      </c>
      <c r="IY65" s="3883" t="e">
        <f t="shared" si="81"/>
        <v>#N/A</v>
      </c>
      <c r="IZ65" s="3883" t="e">
        <f t="shared" si="82"/>
        <v>#N/A</v>
      </c>
      <c r="JA65" s="3883" t="e">
        <f t="shared" si="83"/>
        <v>#N/A</v>
      </c>
      <c r="JB65" s="3883" t="e">
        <f t="shared" si="84"/>
        <v>#N/A</v>
      </c>
      <c r="JC65" s="3883" t="e">
        <f t="shared" si="85"/>
        <v>#N/A</v>
      </c>
      <c r="JD65" s="3883" t="e">
        <f t="shared" si="86"/>
        <v>#N/A</v>
      </c>
      <c r="JE65" s="3883" t="e">
        <f t="shared" si="87"/>
        <v>#N/A</v>
      </c>
      <c r="JF65" s="3883" t="e">
        <f t="shared" si="88"/>
        <v>#N/A</v>
      </c>
      <c r="JG65" s="3883" t="e">
        <f t="shared" si="89"/>
        <v>#N/A</v>
      </c>
      <c r="JH65" s="3883" t="e">
        <f t="shared" si="90"/>
        <v>#N/A</v>
      </c>
      <c r="JI65" s="3883" t="e">
        <f t="shared" si="91"/>
        <v>#N/A</v>
      </c>
      <c r="JJ65" s="3883" t="e">
        <f t="shared" si="92"/>
        <v>#N/A</v>
      </c>
      <c r="JK65" s="3883" t="e">
        <f t="shared" si="93"/>
        <v>#N/A</v>
      </c>
      <c r="JL65" s="3883" t="e">
        <f t="shared" si="94"/>
        <v>#N/A</v>
      </c>
      <c r="JM65" s="3883" t="e">
        <f t="shared" si="95"/>
        <v>#N/A</v>
      </c>
      <c r="JN65" s="3883" t="e">
        <f t="shared" si="96"/>
        <v>#N/A</v>
      </c>
      <c r="JO65" s="3883" t="e">
        <f t="shared" si="97"/>
        <v>#N/A</v>
      </c>
      <c r="JP65" s="3883" t="e">
        <f t="shared" si="98"/>
        <v>#N/A</v>
      </c>
      <c r="JQ65" s="3883" t="e">
        <f t="shared" si="99"/>
        <v>#N/A</v>
      </c>
      <c r="JR65" s="3883" t="e">
        <f t="shared" si="100"/>
        <v>#N/A</v>
      </c>
      <c r="JS65" s="3883" t="e">
        <f t="shared" si="101"/>
        <v>#N/A</v>
      </c>
      <c r="JT65" s="3883" t="e">
        <f t="shared" si="102"/>
        <v>#N/A</v>
      </c>
      <c r="JU65" s="3883" t="e">
        <f t="shared" si="103"/>
        <v>#N/A</v>
      </c>
      <c r="JV65" s="3883" t="e">
        <f t="shared" si="104"/>
        <v>#N/A</v>
      </c>
      <c r="JW65" s="3883" t="e">
        <f t="shared" si="105"/>
        <v>#N/A</v>
      </c>
      <c r="JX65" s="3883" t="e">
        <f t="shared" si="106"/>
        <v>#N/A</v>
      </c>
      <c r="JY65" s="3883" t="e">
        <f t="shared" si="107"/>
        <v>#N/A</v>
      </c>
      <c r="JZ65" s="3883" t="e">
        <f t="shared" si="108"/>
        <v>#N/A</v>
      </c>
      <c r="KA65" s="3883" t="e">
        <f t="shared" si="109"/>
        <v>#N/A</v>
      </c>
      <c r="KB65" s="3883" t="e">
        <f t="shared" si="110"/>
        <v>#N/A</v>
      </c>
      <c r="KC65" s="3883" t="e">
        <f t="shared" si="111"/>
        <v>#N/A</v>
      </c>
      <c r="KD65" s="3883" t="e">
        <f t="shared" si="112"/>
        <v>#N/A</v>
      </c>
      <c r="KE65" s="3883" t="e">
        <f t="shared" si="113"/>
        <v>#N/A</v>
      </c>
      <c r="KF65" s="3883" t="e">
        <f t="shared" si="114"/>
        <v>#N/A</v>
      </c>
      <c r="KG65" s="3883" t="e">
        <f t="shared" si="115"/>
        <v>#N/A</v>
      </c>
      <c r="KH65" s="3883" t="e">
        <f t="shared" si="116"/>
        <v>#N/A</v>
      </c>
      <c r="KI65" s="3883" t="e">
        <f t="shared" si="117"/>
        <v>#N/A</v>
      </c>
      <c r="KJ65" s="3883" t="e">
        <f t="shared" si="118"/>
        <v>#N/A</v>
      </c>
      <c r="KK65" s="3883" t="e">
        <f t="shared" si="119"/>
        <v>#N/A</v>
      </c>
      <c r="KL65" s="3883" t="e">
        <f t="shared" si="120"/>
        <v>#N/A</v>
      </c>
      <c r="KM65" s="3883" t="e">
        <f t="shared" si="121"/>
        <v>#N/A</v>
      </c>
      <c r="KN65" s="3883" t="e">
        <f t="shared" si="122"/>
        <v>#N/A</v>
      </c>
      <c r="KO65" s="3883" t="e">
        <f t="shared" si="123"/>
        <v>#N/A</v>
      </c>
      <c r="KP65" s="3883" t="e">
        <f t="shared" si="124"/>
        <v>#N/A</v>
      </c>
      <c r="KQ65" s="3883" t="e">
        <f t="shared" si="125"/>
        <v>#N/A</v>
      </c>
      <c r="KR65" s="3883" t="e">
        <f t="shared" si="126"/>
        <v>#N/A</v>
      </c>
      <c r="KS65" s="3883" t="e">
        <f t="shared" si="127"/>
        <v>#N/A</v>
      </c>
      <c r="KT65" s="3883" t="e">
        <f t="shared" si="128"/>
        <v>#N/A</v>
      </c>
      <c r="KU65" s="3883" t="e">
        <f t="shared" si="129"/>
        <v>#N/A</v>
      </c>
      <c r="KV65" s="3883" t="e">
        <f t="shared" si="130"/>
        <v>#N/A</v>
      </c>
      <c r="KW65" s="3883" t="e">
        <f t="shared" si="131"/>
        <v>#N/A</v>
      </c>
      <c r="KX65" s="3883" t="e">
        <f t="shared" si="132"/>
        <v>#N/A</v>
      </c>
      <c r="KY65" s="3883" t="e">
        <f t="shared" si="133"/>
        <v>#N/A</v>
      </c>
      <c r="KZ65" s="3883" t="e">
        <f t="shared" si="134"/>
        <v>#N/A</v>
      </c>
      <c r="LA65" s="3883" t="e">
        <f t="shared" si="135"/>
        <v>#N/A</v>
      </c>
      <c r="LB65" s="3883" t="e">
        <f t="shared" si="136"/>
        <v>#N/A</v>
      </c>
      <c r="LC65" s="3883" t="e">
        <f t="shared" si="137"/>
        <v>#N/A</v>
      </c>
      <c r="LD65" s="3883" t="e">
        <f t="shared" si="138"/>
        <v>#N/A</v>
      </c>
      <c r="LE65" s="3883" t="e">
        <f t="shared" si="139"/>
        <v>#N/A</v>
      </c>
      <c r="LF65" s="3883" t="e">
        <f t="shared" si="140"/>
        <v>#N/A</v>
      </c>
      <c r="LG65" s="3883" t="e">
        <f t="shared" si="141"/>
        <v>#N/A</v>
      </c>
      <c r="LH65" s="3883">
        <f t="shared" si="142"/>
        <v>0</v>
      </c>
      <c r="LI65" s="3883" t="e">
        <f t="shared" si="143"/>
        <v>#N/A</v>
      </c>
      <c r="LJ65" s="3883" t="e">
        <f t="shared" si="144"/>
        <v>#N/A</v>
      </c>
      <c r="LK65" s="3883" t="e">
        <f t="shared" si="145"/>
        <v>#N/A</v>
      </c>
      <c r="LL65" s="3883" t="e">
        <f t="shared" si="146"/>
        <v>#N/A</v>
      </c>
      <c r="LM65" s="3883" t="e">
        <f t="shared" si="147"/>
        <v>#N/A</v>
      </c>
      <c r="LN65" s="3883" t="e">
        <f t="shared" si="148"/>
        <v>#N/A</v>
      </c>
      <c r="LO65" s="3883" t="e">
        <f t="shared" si="149"/>
        <v>#N/A</v>
      </c>
      <c r="LP65" s="3883" t="e">
        <f t="shared" si="150"/>
        <v>#N/A</v>
      </c>
      <c r="LQ65" s="3883" t="e">
        <f t="shared" si="151"/>
        <v>#N/A</v>
      </c>
      <c r="LR65" s="3883" t="e">
        <f t="shared" si="152"/>
        <v>#N/A</v>
      </c>
      <c r="LS65" s="3883" t="e">
        <f t="shared" si="153"/>
        <v>#N/A</v>
      </c>
      <c r="LT65" s="3883" t="e">
        <f t="shared" si="154"/>
        <v>#N/A</v>
      </c>
      <c r="LU65" s="3883" t="e">
        <f t="shared" si="155"/>
        <v>#N/A</v>
      </c>
      <c r="LV65" s="3883" t="e">
        <f t="shared" si="156"/>
        <v>#N/A</v>
      </c>
      <c r="LW65" s="3883" t="e">
        <f t="shared" si="157"/>
        <v>#N/A</v>
      </c>
      <c r="LX65" s="3883" t="e">
        <f t="shared" si="158"/>
        <v>#N/A</v>
      </c>
      <c r="LY65" s="3883" t="e">
        <f t="shared" si="159"/>
        <v>#N/A</v>
      </c>
      <c r="LZ65" s="3883" t="e">
        <f t="shared" si="160"/>
        <v>#N/A</v>
      </c>
      <c r="MA65" s="3883" t="e">
        <f t="shared" si="161"/>
        <v>#N/A</v>
      </c>
      <c r="MB65" s="3883" t="e">
        <f t="shared" si="162"/>
        <v>#N/A</v>
      </c>
      <c r="MC65" s="3883" t="e">
        <f t="shared" si="163"/>
        <v>#N/A</v>
      </c>
      <c r="MD65" s="3883" t="e">
        <f t="shared" si="164"/>
        <v>#N/A</v>
      </c>
      <c r="ME65" s="3883" t="e">
        <f t="shared" si="165"/>
        <v>#N/A</v>
      </c>
      <c r="MF65" s="3883" t="e">
        <f t="shared" si="166"/>
        <v>#N/A</v>
      </c>
      <c r="MG65" s="3884" t="e">
        <f t="shared" si="167"/>
        <v>#N/A</v>
      </c>
    </row>
    <row r="66" spans="1:345">
      <c r="A66" s="3839">
        <v>1338</v>
      </c>
      <c r="B66" s="3866"/>
      <c r="C66" s="3867"/>
      <c r="D66" s="3867"/>
      <c r="E66" s="3867"/>
      <c r="F66" s="3868"/>
      <c r="G66" s="3867"/>
      <c r="H66" s="3869"/>
      <c r="I66" s="3867"/>
      <c r="J66" s="3867"/>
      <c r="K66" s="3867"/>
      <c r="L66" s="3867"/>
      <c r="M66" s="3867"/>
      <c r="N66" s="3867"/>
      <c r="O66" s="3867"/>
      <c r="P66" s="3867"/>
      <c r="Q66" s="3867"/>
      <c r="R66" s="3867"/>
      <c r="S66" s="3867"/>
      <c r="T66" s="3867"/>
      <c r="U66" s="3867"/>
      <c r="V66" s="3867"/>
      <c r="W66" s="3867"/>
      <c r="X66" s="3867"/>
      <c r="Y66" s="3867"/>
      <c r="Z66" s="3867"/>
      <c r="AA66" s="3869"/>
      <c r="AB66" s="3867"/>
      <c r="AC66" s="3867"/>
      <c r="AD66" s="3867"/>
      <c r="AE66" s="3867"/>
      <c r="AF66" s="3867"/>
      <c r="AG66" s="3867"/>
      <c r="AH66" s="3867"/>
      <c r="AI66" s="3867"/>
      <c r="AJ66" s="3867"/>
      <c r="AK66" s="3867"/>
      <c r="AL66" s="3867"/>
      <c r="AM66" s="3867"/>
      <c r="AN66" s="3867"/>
      <c r="AO66" s="3869"/>
      <c r="AP66" s="3867"/>
      <c r="AQ66" s="3867"/>
      <c r="AR66" s="3867"/>
      <c r="AS66" s="3867"/>
      <c r="AT66" s="3867"/>
      <c r="AU66" s="3867"/>
      <c r="AV66" s="3867"/>
      <c r="AW66" s="3867"/>
      <c r="AX66" s="3867"/>
      <c r="AY66" s="3867"/>
      <c r="AZ66" s="3867"/>
      <c r="BA66" s="3867">
        <v>1364</v>
      </c>
      <c r="BB66" s="3867"/>
      <c r="BC66" s="3867"/>
      <c r="BD66" s="3867"/>
      <c r="BE66" s="3867"/>
      <c r="BF66" s="3867"/>
      <c r="BG66" s="3867"/>
      <c r="BH66" s="3867"/>
      <c r="BI66" s="3867"/>
      <c r="BJ66" s="3867"/>
      <c r="BK66" s="3867"/>
      <c r="BL66" s="3867"/>
      <c r="BM66" s="3867"/>
      <c r="BN66" s="3867"/>
      <c r="BO66" s="3867"/>
      <c r="BP66" s="3867"/>
      <c r="BQ66" s="3867"/>
      <c r="BR66" s="3867"/>
      <c r="BS66" s="3867"/>
      <c r="BT66" s="3867"/>
      <c r="BU66" s="3867"/>
      <c r="BV66" s="3867"/>
      <c r="BW66" s="3867"/>
      <c r="BX66" s="3867"/>
      <c r="BY66" s="3867"/>
      <c r="BZ66" s="3867"/>
      <c r="CA66" s="3867"/>
      <c r="CB66" s="3867"/>
      <c r="CC66" s="3867"/>
      <c r="CD66" s="3867"/>
      <c r="CE66" s="3867"/>
      <c r="CF66" s="3867"/>
      <c r="CG66" s="3867"/>
      <c r="CH66" s="3867"/>
      <c r="CI66" s="3867"/>
      <c r="CJ66" s="3867"/>
      <c r="CK66" s="3867"/>
      <c r="CL66" s="3867"/>
      <c r="CM66" s="3867"/>
      <c r="CN66" s="3867"/>
      <c r="CO66" s="3867"/>
      <c r="CP66" s="3867"/>
      <c r="CQ66" s="3867"/>
      <c r="CR66" s="3867"/>
      <c r="CS66" s="3867"/>
      <c r="CT66" s="3867"/>
      <c r="CU66" s="3867"/>
      <c r="CV66" s="3867"/>
      <c r="CW66" s="3867"/>
      <c r="CX66" s="3867"/>
      <c r="CY66" s="3867"/>
      <c r="CZ66" s="3867"/>
      <c r="DA66" s="3867"/>
      <c r="DB66" s="3867"/>
      <c r="DC66" s="3867"/>
      <c r="DD66" s="3867"/>
      <c r="DE66" s="3867"/>
      <c r="DF66" s="3867"/>
      <c r="DG66" s="3867"/>
      <c r="DH66" s="3867"/>
      <c r="DI66" s="3867"/>
      <c r="DJ66" s="3867"/>
      <c r="DK66" s="3867"/>
      <c r="DL66" s="3867"/>
      <c r="DM66" s="3867"/>
      <c r="DN66" s="3867"/>
      <c r="DO66" s="3867"/>
      <c r="DP66" s="3867"/>
      <c r="DQ66" s="3867"/>
      <c r="DR66" s="3867"/>
      <c r="DS66" s="3867"/>
      <c r="DT66" s="3867"/>
      <c r="DU66" s="3867"/>
      <c r="DV66" s="3867"/>
      <c r="DW66" s="3867"/>
      <c r="DX66" s="3867"/>
      <c r="DY66" s="3867"/>
      <c r="DZ66" s="3867"/>
      <c r="EA66" s="3867"/>
      <c r="EB66" s="3867"/>
      <c r="EC66" s="3867"/>
      <c r="ED66" s="3867"/>
      <c r="EE66" s="3867"/>
      <c r="EF66" s="3867"/>
      <c r="EG66" s="3867"/>
      <c r="EH66" s="3867"/>
      <c r="EI66" s="3867"/>
      <c r="EJ66" s="3867"/>
      <c r="EK66" s="3867"/>
      <c r="EL66" s="3867"/>
      <c r="EM66" s="3867"/>
      <c r="EN66" s="3867"/>
      <c r="EO66" s="3867">
        <v>1260</v>
      </c>
      <c r="EP66" s="3867"/>
      <c r="EQ66" s="3867"/>
      <c r="ER66" s="3867"/>
      <c r="ES66" s="3867"/>
      <c r="ET66" s="3867"/>
      <c r="EU66" s="3867"/>
      <c r="EV66" s="3867"/>
      <c r="EW66" s="3867"/>
      <c r="EX66" s="3867"/>
      <c r="EY66" s="3867"/>
      <c r="EZ66" s="3867"/>
      <c r="FA66" s="3867"/>
      <c r="FB66" s="3867"/>
      <c r="FC66" s="3867"/>
      <c r="FD66" s="3867"/>
      <c r="FE66" s="3867"/>
      <c r="FF66" s="3867"/>
      <c r="FG66" s="3867"/>
      <c r="FH66" s="3867"/>
      <c r="FI66" s="3867"/>
      <c r="FJ66" s="3867"/>
      <c r="FK66" s="3867"/>
      <c r="FL66" s="3867"/>
      <c r="FM66" s="3867"/>
      <c r="FN66" s="3870"/>
      <c r="FS66" s="3880">
        <v>1338</v>
      </c>
      <c r="FT66" s="3888">
        <f t="shared" si="168"/>
        <v>2</v>
      </c>
      <c r="FU66" s="3883" t="e">
        <f t="shared" si="169"/>
        <v>#N/A</v>
      </c>
      <c r="FV66" s="3883" t="e">
        <f t="shared" si="0"/>
        <v>#N/A</v>
      </c>
      <c r="FW66" s="3883" t="e">
        <f t="shared" si="1"/>
        <v>#N/A</v>
      </c>
      <c r="FX66" s="3883" t="e">
        <f t="shared" si="2"/>
        <v>#N/A</v>
      </c>
      <c r="FY66" s="3892" t="e">
        <f t="shared" si="3"/>
        <v>#N/A</v>
      </c>
      <c r="FZ66" s="3883" t="e">
        <f t="shared" si="4"/>
        <v>#N/A</v>
      </c>
      <c r="GA66" s="3894" t="e">
        <f t="shared" si="5"/>
        <v>#N/A</v>
      </c>
      <c r="GB66" s="3883" t="e">
        <f t="shared" si="6"/>
        <v>#N/A</v>
      </c>
      <c r="GC66" s="3883" t="e">
        <f t="shared" si="7"/>
        <v>#N/A</v>
      </c>
      <c r="GD66" s="3883" t="e">
        <f t="shared" si="8"/>
        <v>#N/A</v>
      </c>
      <c r="GE66" s="3883" t="e">
        <f t="shared" si="9"/>
        <v>#N/A</v>
      </c>
      <c r="GF66" s="3883" t="e">
        <f t="shared" si="10"/>
        <v>#N/A</v>
      </c>
      <c r="GG66" s="3883" t="e">
        <f t="shared" si="11"/>
        <v>#N/A</v>
      </c>
      <c r="GH66" s="3883" t="e">
        <f t="shared" si="12"/>
        <v>#N/A</v>
      </c>
      <c r="GI66" s="3883" t="e">
        <f t="shared" si="13"/>
        <v>#N/A</v>
      </c>
      <c r="GJ66" s="3883" t="e">
        <f t="shared" si="14"/>
        <v>#N/A</v>
      </c>
      <c r="GK66" s="3883" t="e">
        <f t="shared" si="15"/>
        <v>#N/A</v>
      </c>
      <c r="GL66" s="3883" t="e">
        <f t="shared" si="16"/>
        <v>#N/A</v>
      </c>
      <c r="GM66" s="3883" t="e">
        <f t="shared" si="17"/>
        <v>#N/A</v>
      </c>
      <c r="GN66" s="3883" t="e">
        <f t="shared" si="18"/>
        <v>#N/A</v>
      </c>
      <c r="GO66" s="3883" t="e">
        <f t="shared" si="19"/>
        <v>#N/A</v>
      </c>
      <c r="GP66" s="3883" t="e">
        <f t="shared" si="20"/>
        <v>#N/A</v>
      </c>
      <c r="GQ66" s="3883" t="e">
        <f t="shared" si="21"/>
        <v>#N/A</v>
      </c>
      <c r="GR66" s="3883" t="e">
        <f t="shared" si="22"/>
        <v>#N/A</v>
      </c>
      <c r="GS66" s="3883" t="e">
        <f t="shared" si="23"/>
        <v>#N/A</v>
      </c>
      <c r="GT66" s="3883" t="e">
        <f t="shared" si="24"/>
        <v>#N/A</v>
      </c>
      <c r="GU66" s="3883" t="e">
        <f t="shared" si="25"/>
        <v>#N/A</v>
      </c>
      <c r="GV66" s="3883" t="e">
        <f t="shared" si="26"/>
        <v>#N/A</v>
      </c>
      <c r="GW66" s="3883" t="e">
        <f t="shared" si="27"/>
        <v>#N/A</v>
      </c>
      <c r="GX66" s="3883" t="e">
        <f t="shared" si="28"/>
        <v>#N/A</v>
      </c>
      <c r="GY66" s="3883" t="e">
        <f t="shared" si="29"/>
        <v>#N/A</v>
      </c>
      <c r="GZ66" s="3883" t="e">
        <f t="shared" si="30"/>
        <v>#N/A</v>
      </c>
      <c r="HA66" s="3883" t="e">
        <f t="shared" si="31"/>
        <v>#N/A</v>
      </c>
      <c r="HB66" s="3883" t="e">
        <f t="shared" si="32"/>
        <v>#N/A</v>
      </c>
      <c r="HC66" s="3883" t="e">
        <f t="shared" si="33"/>
        <v>#N/A</v>
      </c>
      <c r="HD66" s="3883" t="e">
        <f t="shared" si="34"/>
        <v>#N/A</v>
      </c>
      <c r="HE66" s="3883" t="e">
        <f t="shared" si="35"/>
        <v>#N/A</v>
      </c>
      <c r="HF66" s="3883" t="e">
        <f t="shared" si="36"/>
        <v>#N/A</v>
      </c>
      <c r="HG66" s="3883" t="e">
        <f t="shared" si="37"/>
        <v>#N/A</v>
      </c>
      <c r="HH66" s="3883" t="e">
        <f t="shared" si="38"/>
        <v>#N/A</v>
      </c>
      <c r="HI66" s="3883" t="e">
        <f t="shared" si="39"/>
        <v>#N/A</v>
      </c>
      <c r="HJ66" s="3883" t="e">
        <f t="shared" si="40"/>
        <v>#N/A</v>
      </c>
      <c r="HK66" s="3883" t="e">
        <f t="shared" si="41"/>
        <v>#N/A</v>
      </c>
      <c r="HL66" s="3883" t="e">
        <f t="shared" si="42"/>
        <v>#N/A</v>
      </c>
      <c r="HM66" s="3883" t="e">
        <f t="shared" si="43"/>
        <v>#N/A</v>
      </c>
      <c r="HN66" s="3883" t="e">
        <f t="shared" si="44"/>
        <v>#N/A</v>
      </c>
      <c r="HO66" s="3883" t="e">
        <f t="shared" si="45"/>
        <v>#N/A</v>
      </c>
      <c r="HP66" s="3883" t="e">
        <f t="shared" si="46"/>
        <v>#N/A</v>
      </c>
      <c r="HQ66" s="3883" t="e">
        <f t="shared" si="47"/>
        <v>#N/A</v>
      </c>
      <c r="HR66" s="3883" t="e">
        <f t="shared" si="48"/>
        <v>#N/A</v>
      </c>
      <c r="HS66" s="3883" t="e">
        <f t="shared" si="49"/>
        <v>#N/A</v>
      </c>
      <c r="HT66" s="3883">
        <f t="shared" si="50"/>
        <v>1</v>
      </c>
      <c r="HU66" s="3883" t="e">
        <f t="shared" si="51"/>
        <v>#N/A</v>
      </c>
      <c r="HV66" s="3883" t="e">
        <f t="shared" si="52"/>
        <v>#N/A</v>
      </c>
      <c r="HW66" s="3883" t="e">
        <f t="shared" si="53"/>
        <v>#N/A</v>
      </c>
      <c r="HX66" s="3883" t="e">
        <f t="shared" si="54"/>
        <v>#N/A</v>
      </c>
      <c r="HY66" s="3883" t="e">
        <f t="shared" si="55"/>
        <v>#N/A</v>
      </c>
      <c r="HZ66" s="3883" t="e">
        <f t="shared" si="56"/>
        <v>#N/A</v>
      </c>
      <c r="IA66" s="3883" t="e">
        <f t="shared" si="57"/>
        <v>#N/A</v>
      </c>
      <c r="IB66" s="3883" t="e">
        <f t="shared" si="58"/>
        <v>#N/A</v>
      </c>
      <c r="IC66" s="3883" t="e">
        <f t="shared" si="59"/>
        <v>#N/A</v>
      </c>
      <c r="ID66" s="3883" t="e">
        <f t="shared" si="60"/>
        <v>#N/A</v>
      </c>
      <c r="IE66" s="3883" t="e">
        <f t="shared" si="61"/>
        <v>#N/A</v>
      </c>
      <c r="IF66" s="3883" t="e">
        <f t="shared" si="62"/>
        <v>#N/A</v>
      </c>
      <c r="IG66" s="3883" t="e">
        <f t="shared" si="63"/>
        <v>#N/A</v>
      </c>
      <c r="IH66" s="3883" t="e">
        <f t="shared" si="64"/>
        <v>#N/A</v>
      </c>
      <c r="II66" s="3883" t="e">
        <f t="shared" si="65"/>
        <v>#N/A</v>
      </c>
      <c r="IJ66" s="3883" t="e">
        <f t="shared" si="66"/>
        <v>#N/A</v>
      </c>
      <c r="IK66" s="3883" t="e">
        <f t="shared" si="67"/>
        <v>#N/A</v>
      </c>
      <c r="IL66" s="3883" t="e">
        <f t="shared" si="68"/>
        <v>#N/A</v>
      </c>
      <c r="IM66" s="3883" t="e">
        <f t="shared" si="69"/>
        <v>#N/A</v>
      </c>
      <c r="IN66" s="3883" t="e">
        <f t="shared" si="70"/>
        <v>#N/A</v>
      </c>
      <c r="IO66" s="3883" t="e">
        <f t="shared" si="71"/>
        <v>#N/A</v>
      </c>
      <c r="IP66" s="3883" t="e">
        <f t="shared" si="72"/>
        <v>#N/A</v>
      </c>
      <c r="IQ66" s="3883" t="e">
        <f t="shared" si="73"/>
        <v>#N/A</v>
      </c>
      <c r="IR66" s="3883" t="e">
        <f t="shared" si="74"/>
        <v>#N/A</v>
      </c>
      <c r="IS66" s="3883" t="e">
        <f t="shared" si="75"/>
        <v>#N/A</v>
      </c>
      <c r="IT66" s="3883" t="e">
        <f t="shared" si="76"/>
        <v>#N/A</v>
      </c>
      <c r="IU66" s="3883" t="e">
        <f t="shared" si="77"/>
        <v>#N/A</v>
      </c>
      <c r="IV66" s="3883" t="e">
        <f t="shared" si="78"/>
        <v>#N/A</v>
      </c>
      <c r="IW66" s="3883" t="e">
        <f t="shared" si="79"/>
        <v>#N/A</v>
      </c>
      <c r="IX66" s="3883" t="e">
        <f t="shared" si="80"/>
        <v>#N/A</v>
      </c>
      <c r="IY66" s="3883" t="e">
        <f t="shared" si="81"/>
        <v>#N/A</v>
      </c>
      <c r="IZ66" s="3883" t="e">
        <f t="shared" si="82"/>
        <v>#N/A</v>
      </c>
      <c r="JA66" s="3883" t="e">
        <f t="shared" si="83"/>
        <v>#N/A</v>
      </c>
      <c r="JB66" s="3883" t="e">
        <f t="shared" si="84"/>
        <v>#N/A</v>
      </c>
      <c r="JC66" s="3883" t="e">
        <f t="shared" si="85"/>
        <v>#N/A</v>
      </c>
      <c r="JD66" s="3883" t="e">
        <f t="shared" si="86"/>
        <v>#N/A</v>
      </c>
      <c r="JE66" s="3883" t="e">
        <f t="shared" si="87"/>
        <v>#N/A</v>
      </c>
      <c r="JF66" s="3883" t="e">
        <f t="shared" si="88"/>
        <v>#N/A</v>
      </c>
      <c r="JG66" s="3883" t="e">
        <f t="shared" si="89"/>
        <v>#N/A</v>
      </c>
      <c r="JH66" s="3883" t="e">
        <f t="shared" si="90"/>
        <v>#N/A</v>
      </c>
      <c r="JI66" s="3883" t="e">
        <f t="shared" si="91"/>
        <v>#N/A</v>
      </c>
      <c r="JJ66" s="3883" t="e">
        <f t="shared" si="92"/>
        <v>#N/A</v>
      </c>
      <c r="JK66" s="3883" t="e">
        <f t="shared" si="93"/>
        <v>#N/A</v>
      </c>
      <c r="JL66" s="3883" t="e">
        <f t="shared" si="94"/>
        <v>#N/A</v>
      </c>
      <c r="JM66" s="3883" t="e">
        <f t="shared" si="95"/>
        <v>#N/A</v>
      </c>
      <c r="JN66" s="3883" t="e">
        <f t="shared" si="96"/>
        <v>#N/A</v>
      </c>
      <c r="JO66" s="3883" t="e">
        <f t="shared" si="97"/>
        <v>#N/A</v>
      </c>
      <c r="JP66" s="3883" t="e">
        <f t="shared" si="98"/>
        <v>#N/A</v>
      </c>
      <c r="JQ66" s="3883" t="e">
        <f t="shared" si="99"/>
        <v>#N/A</v>
      </c>
      <c r="JR66" s="3883" t="e">
        <f t="shared" si="100"/>
        <v>#N/A</v>
      </c>
      <c r="JS66" s="3883" t="e">
        <f t="shared" si="101"/>
        <v>#N/A</v>
      </c>
      <c r="JT66" s="3883" t="e">
        <f t="shared" si="102"/>
        <v>#N/A</v>
      </c>
      <c r="JU66" s="3883" t="e">
        <f t="shared" si="103"/>
        <v>#N/A</v>
      </c>
      <c r="JV66" s="3883" t="e">
        <f t="shared" si="104"/>
        <v>#N/A</v>
      </c>
      <c r="JW66" s="3883" t="e">
        <f t="shared" si="105"/>
        <v>#N/A</v>
      </c>
      <c r="JX66" s="3883" t="e">
        <f t="shared" si="106"/>
        <v>#N/A</v>
      </c>
      <c r="JY66" s="3883" t="e">
        <f t="shared" si="107"/>
        <v>#N/A</v>
      </c>
      <c r="JZ66" s="3883" t="e">
        <f t="shared" si="108"/>
        <v>#N/A</v>
      </c>
      <c r="KA66" s="3883" t="e">
        <f t="shared" si="109"/>
        <v>#N/A</v>
      </c>
      <c r="KB66" s="3883" t="e">
        <f t="shared" si="110"/>
        <v>#N/A</v>
      </c>
      <c r="KC66" s="3883" t="e">
        <f t="shared" si="111"/>
        <v>#N/A</v>
      </c>
      <c r="KD66" s="3883" t="e">
        <f t="shared" si="112"/>
        <v>#N/A</v>
      </c>
      <c r="KE66" s="3883" t="e">
        <f t="shared" si="113"/>
        <v>#N/A</v>
      </c>
      <c r="KF66" s="3883" t="e">
        <f t="shared" si="114"/>
        <v>#N/A</v>
      </c>
      <c r="KG66" s="3883" t="e">
        <f t="shared" si="115"/>
        <v>#N/A</v>
      </c>
      <c r="KH66" s="3883" t="e">
        <f t="shared" si="116"/>
        <v>#N/A</v>
      </c>
      <c r="KI66" s="3883" t="e">
        <f t="shared" si="117"/>
        <v>#N/A</v>
      </c>
      <c r="KJ66" s="3883" t="e">
        <f t="shared" si="118"/>
        <v>#N/A</v>
      </c>
      <c r="KK66" s="3883" t="e">
        <f t="shared" si="119"/>
        <v>#N/A</v>
      </c>
      <c r="KL66" s="3883" t="e">
        <f t="shared" si="120"/>
        <v>#N/A</v>
      </c>
      <c r="KM66" s="3883" t="e">
        <f t="shared" si="121"/>
        <v>#N/A</v>
      </c>
      <c r="KN66" s="3883" t="e">
        <f t="shared" si="122"/>
        <v>#N/A</v>
      </c>
      <c r="KO66" s="3883" t="e">
        <f t="shared" si="123"/>
        <v>#N/A</v>
      </c>
      <c r="KP66" s="3883" t="e">
        <f t="shared" si="124"/>
        <v>#N/A</v>
      </c>
      <c r="KQ66" s="3883" t="e">
        <f t="shared" si="125"/>
        <v>#N/A</v>
      </c>
      <c r="KR66" s="3883" t="e">
        <f t="shared" si="126"/>
        <v>#N/A</v>
      </c>
      <c r="KS66" s="3883" t="e">
        <f t="shared" si="127"/>
        <v>#N/A</v>
      </c>
      <c r="KT66" s="3883" t="e">
        <f t="shared" si="128"/>
        <v>#N/A</v>
      </c>
      <c r="KU66" s="3883" t="e">
        <f t="shared" si="129"/>
        <v>#N/A</v>
      </c>
      <c r="KV66" s="3883" t="e">
        <f t="shared" si="130"/>
        <v>#N/A</v>
      </c>
      <c r="KW66" s="3883" t="e">
        <f t="shared" si="131"/>
        <v>#N/A</v>
      </c>
      <c r="KX66" s="3883" t="e">
        <f t="shared" si="132"/>
        <v>#N/A</v>
      </c>
      <c r="KY66" s="3883" t="e">
        <f t="shared" si="133"/>
        <v>#N/A</v>
      </c>
      <c r="KZ66" s="3883" t="e">
        <f t="shared" si="134"/>
        <v>#N/A</v>
      </c>
      <c r="LA66" s="3883" t="e">
        <f t="shared" si="135"/>
        <v>#N/A</v>
      </c>
      <c r="LB66" s="3883" t="e">
        <f t="shared" si="136"/>
        <v>#N/A</v>
      </c>
      <c r="LC66" s="3883" t="e">
        <f t="shared" si="137"/>
        <v>#N/A</v>
      </c>
      <c r="LD66" s="3883" t="e">
        <f t="shared" si="138"/>
        <v>#N/A</v>
      </c>
      <c r="LE66" s="3883" t="e">
        <f t="shared" si="139"/>
        <v>#N/A</v>
      </c>
      <c r="LF66" s="3883" t="e">
        <f t="shared" si="140"/>
        <v>#N/A</v>
      </c>
      <c r="LG66" s="3883" t="e">
        <f t="shared" si="141"/>
        <v>#N/A</v>
      </c>
      <c r="LH66" s="3883">
        <f t="shared" si="142"/>
        <v>0</v>
      </c>
      <c r="LI66" s="3883" t="e">
        <f t="shared" si="143"/>
        <v>#N/A</v>
      </c>
      <c r="LJ66" s="3883" t="e">
        <f t="shared" si="144"/>
        <v>#N/A</v>
      </c>
      <c r="LK66" s="3883" t="e">
        <f t="shared" si="145"/>
        <v>#N/A</v>
      </c>
      <c r="LL66" s="3883" t="e">
        <f t="shared" si="146"/>
        <v>#N/A</v>
      </c>
      <c r="LM66" s="3883" t="e">
        <f t="shared" si="147"/>
        <v>#N/A</v>
      </c>
      <c r="LN66" s="3883" t="e">
        <f t="shared" si="148"/>
        <v>#N/A</v>
      </c>
      <c r="LO66" s="3883" t="e">
        <f t="shared" si="149"/>
        <v>#N/A</v>
      </c>
      <c r="LP66" s="3883" t="e">
        <f t="shared" si="150"/>
        <v>#N/A</v>
      </c>
      <c r="LQ66" s="3883" t="e">
        <f t="shared" si="151"/>
        <v>#N/A</v>
      </c>
      <c r="LR66" s="3883" t="e">
        <f t="shared" si="152"/>
        <v>#N/A</v>
      </c>
      <c r="LS66" s="3883" t="e">
        <f t="shared" si="153"/>
        <v>#N/A</v>
      </c>
      <c r="LT66" s="3883" t="e">
        <f t="shared" si="154"/>
        <v>#N/A</v>
      </c>
      <c r="LU66" s="3883" t="e">
        <f t="shared" si="155"/>
        <v>#N/A</v>
      </c>
      <c r="LV66" s="3883" t="e">
        <f t="shared" si="156"/>
        <v>#N/A</v>
      </c>
      <c r="LW66" s="3883" t="e">
        <f t="shared" si="157"/>
        <v>#N/A</v>
      </c>
      <c r="LX66" s="3883" t="e">
        <f t="shared" si="158"/>
        <v>#N/A</v>
      </c>
      <c r="LY66" s="3883" t="e">
        <f t="shared" si="159"/>
        <v>#N/A</v>
      </c>
      <c r="LZ66" s="3883" t="e">
        <f t="shared" si="160"/>
        <v>#N/A</v>
      </c>
      <c r="MA66" s="3883" t="e">
        <f t="shared" si="161"/>
        <v>#N/A</v>
      </c>
      <c r="MB66" s="3883" t="e">
        <f t="shared" si="162"/>
        <v>#N/A</v>
      </c>
      <c r="MC66" s="3883" t="e">
        <f t="shared" si="163"/>
        <v>#N/A</v>
      </c>
      <c r="MD66" s="3883" t="e">
        <f t="shared" si="164"/>
        <v>#N/A</v>
      </c>
      <c r="ME66" s="3883" t="e">
        <f t="shared" si="165"/>
        <v>#N/A</v>
      </c>
      <c r="MF66" s="3883" t="e">
        <f t="shared" si="166"/>
        <v>#N/A</v>
      </c>
      <c r="MG66" s="3884" t="e">
        <f t="shared" si="167"/>
        <v>#N/A</v>
      </c>
    </row>
    <row r="67" spans="1:345">
      <c r="A67" s="3839">
        <v>1339</v>
      </c>
      <c r="B67" s="3866"/>
      <c r="C67" s="3867"/>
      <c r="D67" s="3867"/>
      <c r="E67" s="3867"/>
      <c r="F67" s="3868"/>
      <c r="G67" s="3867"/>
      <c r="H67" s="3869"/>
      <c r="I67" s="3867"/>
      <c r="J67" s="3867"/>
      <c r="K67" s="3867"/>
      <c r="L67" s="3867"/>
      <c r="M67" s="3867"/>
      <c r="N67" s="3867"/>
      <c r="O67" s="3867"/>
      <c r="P67" s="3867"/>
      <c r="Q67" s="3867"/>
      <c r="R67" s="3867"/>
      <c r="S67" s="3867"/>
      <c r="T67" s="3867"/>
      <c r="U67" s="3867"/>
      <c r="V67" s="3867"/>
      <c r="W67" s="3867"/>
      <c r="X67" s="3867"/>
      <c r="Y67" s="3867"/>
      <c r="Z67" s="3867"/>
      <c r="AA67" s="3869"/>
      <c r="AB67" s="3867"/>
      <c r="AC67" s="3867"/>
      <c r="AD67" s="3867"/>
      <c r="AE67" s="3867"/>
      <c r="AF67" s="3867"/>
      <c r="AG67" s="3867"/>
      <c r="AH67" s="3867"/>
      <c r="AI67" s="3867"/>
      <c r="AJ67" s="3867"/>
      <c r="AK67" s="3867"/>
      <c r="AL67" s="3867"/>
      <c r="AM67" s="3867"/>
      <c r="AN67" s="3867"/>
      <c r="AO67" s="3869"/>
      <c r="AP67" s="3867"/>
      <c r="AQ67" s="3867"/>
      <c r="AR67" s="3867"/>
      <c r="AS67" s="3867"/>
      <c r="AT67" s="3867"/>
      <c r="AU67" s="3867"/>
      <c r="AV67" s="3867"/>
      <c r="AW67" s="3867"/>
      <c r="AX67" s="3867"/>
      <c r="AY67" s="3867"/>
      <c r="AZ67" s="3867"/>
      <c r="BA67" s="3867">
        <v>1350</v>
      </c>
      <c r="BB67" s="3867"/>
      <c r="BC67" s="3867"/>
      <c r="BD67" s="3867"/>
      <c r="BE67" s="3867"/>
      <c r="BF67" s="3867"/>
      <c r="BG67" s="3867"/>
      <c r="BH67" s="3867"/>
      <c r="BI67" s="3867"/>
      <c r="BJ67" s="3867"/>
      <c r="BK67" s="3867"/>
      <c r="BL67" s="3867"/>
      <c r="BM67" s="3867"/>
      <c r="BN67" s="3867"/>
      <c r="BO67" s="3867"/>
      <c r="BP67" s="3867"/>
      <c r="BQ67" s="3867"/>
      <c r="BR67" s="3867"/>
      <c r="BS67" s="3867"/>
      <c r="BT67" s="3867"/>
      <c r="BU67" s="3867"/>
      <c r="BV67" s="3867"/>
      <c r="BW67" s="3867"/>
      <c r="BX67" s="3867"/>
      <c r="BY67" s="3867"/>
      <c r="BZ67" s="3867"/>
      <c r="CA67" s="3867"/>
      <c r="CB67" s="3867"/>
      <c r="CC67" s="3867"/>
      <c r="CD67" s="3867"/>
      <c r="CE67" s="3867"/>
      <c r="CF67" s="3867"/>
      <c r="CG67" s="3867"/>
      <c r="CH67" s="3867"/>
      <c r="CI67" s="3867"/>
      <c r="CJ67" s="3867"/>
      <c r="CK67" s="3867"/>
      <c r="CL67" s="3867"/>
      <c r="CM67" s="3867"/>
      <c r="CN67" s="3867"/>
      <c r="CO67" s="3867"/>
      <c r="CP67" s="3867"/>
      <c r="CQ67" s="3867"/>
      <c r="CR67" s="3867"/>
      <c r="CS67" s="3867"/>
      <c r="CT67" s="3867"/>
      <c r="CU67" s="3867"/>
      <c r="CV67" s="3867"/>
      <c r="CW67" s="3867"/>
      <c r="CX67" s="3867"/>
      <c r="CY67" s="3867"/>
      <c r="CZ67" s="3867"/>
      <c r="DA67" s="3867"/>
      <c r="DB67" s="3867"/>
      <c r="DC67" s="3867"/>
      <c r="DD67" s="3867"/>
      <c r="DE67" s="3867"/>
      <c r="DF67" s="3867"/>
      <c r="DG67" s="3867"/>
      <c r="DH67" s="3867"/>
      <c r="DI67" s="3867"/>
      <c r="DJ67" s="3867"/>
      <c r="DK67" s="3867"/>
      <c r="DL67" s="3867"/>
      <c r="DM67" s="3867"/>
      <c r="DN67" s="3867"/>
      <c r="DO67" s="3867"/>
      <c r="DP67" s="3867"/>
      <c r="DQ67" s="3867"/>
      <c r="DR67" s="3867"/>
      <c r="DS67" s="3867"/>
      <c r="DT67" s="3867"/>
      <c r="DU67" s="3867"/>
      <c r="DV67" s="3867"/>
      <c r="DW67" s="3867"/>
      <c r="DX67" s="3867"/>
      <c r="DY67" s="3867"/>
      <c r="DZ67" s="3867"/>
      <c r="EA67" s="3867"/>
      <c r="EB67" s="3867"/>
      <c r="EC67" s="3867"/>
      <c r="ED67" s="3867"/>
      <c r="EE67" s="3867"/>
      <c r="EF67" s="3867"/>
      <c r="EG67" s="3867"/>
      <c r="EH67" s="3867"/>
      <c r="EI67" s="3867"/>
      <c r="EJ67" s="3867"/>
      <c r="EK67" s="3867"/>
      <c r="EL67" s="3867"/>
      <c r="EM67" s="3867"/>
      <c r="EN67" s="3867"/>
      <c r="EO67" s="3867">
        <v>1283</v>
      </c>
      <c r="EP67" s="3867"/>
      <c r="EQ67" s="3867"/>
      <c r="ER67" s="3867"/>
      <c r="ES67" s="3867"/>
      <c r="ET67" s="3867"/>
      <c r="EU67" s="3867"/>
      <c r="EV67" s="3867"/>
      <c r="EW67" s="3867"/>
      <c r="EX67" s="3867"/>
      <c r="EY67" s="3867"/>
      <c r="EZ67" s="3867"/>
      <c r="FA67" s="3867"/>
      <c r="FB67" s="3867"/>
      <c r="FC67" s="3867"/>
      <c r="FD67" s="3867"/>
      <c r="FE67" s="3867"/>
      <c r="FF67" s="3867"/>
      <c r="FG67" s="3867"/>
      <c r="FH67" s="3867"/>
      <c r="FI67" s="3867"/>
      <c r="FJ67" s="3867"/>
      <c r="FK67" s="3867"/>
      <c r="FL67" s="3867"/>
      <c r="FM67" s="3867"/>
      <c r="FN67" s="3870"/>
      <c r="FS67" s="3880">
        <v>1339</v>
      </c>
      <c r="FT67" s="3888">
        <f t="shared" si="168"/>
        <v>2</v>
      </c>
      <c r="FU67" s="3883" t="e">
        <f t="shared" si="169"/>
        <v>#N/A</v>
      </c>
      <c r="FV67" s="3883" t="e">
        <f t="shared" si="0"/>
        <v>#N/A</v>
      </c>
      <c r="FW67" s="3883" t="e">
        <f t="shared" si="1"/>
        <v>#N/A</v>
      </c>
      <c r="FX67" s="3883" t="e">
        <f t="shared" si="2"/>
        <v>#N/A</v>
      </c>
      <c r="FY67" s="3892" t="e">
        <f t="shared" si="3"/>
        <v>#N/A</v>
      </c>
      <c r="FZ67" s="3883" t="e">
        <f t="shared" si="4"/>
        <v>#N/A</v>
      </c>
      <c r="GA67" s="3894" t="e">
        <f t="shared" si="5"/>
        <v>#N/A</v>
      </c>
      <c r="GB67" s="3883" t="e">
        <f t="shared" si="6"/>
        <v>#N/A</v>
      </c>
      <c r="GC67" s="3883" t="e">
        <f t="shared" si="7"/>
        <v>#N/A</v>
      </c>
      <c r="GD67" s="3883" t="e">
        <f t="shared" si="8"/>
        <v>#N/A</v>
      </c>
      <c r="GE67" s="3883" t="e">
        <f t="shared" si="9"/>
        <v>#N/A</v>
      </c>
      <c r="GF67" s="3883" t="e">
        <f t="shared" si="10"/>
        <v>#N/A</v>
      </c>
      <c r="GG67" s="3883" t="e">
        <f t="shared" si="11"/>
        <v>#N/A</v>
      </c>
      <c r="GH67" s="3883" t="e">
        <f t="shared" si="12"/>
        <v>#N/A</v>
      </c>
      <c r="GI67" s="3883" t="e">
        <f t="shared" si="13"/>
        <v>#N/A</v>
      </c>
      <c r="GJ67" s="3883" t="e">
        <f t="shared" si="14"/>
        <v>#N/A</v>
      </c>
      <c r="GK67" s="3883" t="e">
        <f t="shared" si="15"/>
        <v>#N/A</v>
      </c>
      <c r="GL67" s="3883" t="e">
        <f t="shared" si="16"/>
        <v>#N/A</v>
      </c>
      <c r="GM67" s="3883" t="e">
        <f t="shared" si="17"/>
        <v>#N/A</v>
      </c>
      <c r="GN67" s="3883" t="e">
        <f t="shared" si="18"/>
        <v>#N/A</v>
      </c>
      <c r="GO67" s="3883" t="e">
        <f t="shared" si="19"/>
        <v>#N/A</v>
      </c>
      <c r="GP67" s="3883" t="e">
        <f t="shared" si="20"/>
        <v>#N/A</v>
      </c>
      <c r="GQ67" s="3883" t="e">
        <f t="shared" si="21"/>
        <v>#N/A</v>
      </c>
      <c r="GR67" s="3883" t="e">
        <f t="shared" si="22"/>
        <v>#N/A</v>
      </c>
      <c r="GS67" s="3883" t="e">
        <f t="shared" si="23"/>
        <v>#N/A</v>
      </c>
      <c r="GT67" s="3883" t="e">
        <f t="shared" si="24"/>
        <v>#N/A</v>
      </c>
      <c r="GU67" s="3883" t="e">
        <f t="shared" si="25"/>
        <v>#N/A</v>
      </c>
      <c r="GV67" s="3883" t="e">
        <f t="shared" si="26"/>
        <v>#N/A</v>
      </c>
      <c r="GW67" s="3883" t="e">
        <f t="shared" si="27"/>
        <v>#N/A</v>
      </c>
      <c r="GX67" s="3883" t="e">
        <f t="shared" si="28"/>
        <v>#N/A</v>
      </c>
      <c r="GY67" s="3883" t="e">
        <f t="shared" si="29"/>
        <v>#N/A</v>
      </c>
      <c r="GZ67" s="3883" t="e">
        <f t="shared" si="30"/>
        <v>#N/A</v>
      </c>
      <c r="HA67" s="3883" t="e">
        <f t="shared" si="31"/>
        <v>#N/A</v>
      </c>
      <c r="HB67" s="3883" t="e">
        <f t="shared" si="32"/>
        <v>#N/A</v>
      </c>
      <c r="HC67" s="3883" t="e">
        <f t="shared" si="33"/>
        <v>#N/A</v>
      </c>
      <c r="HD67" s="3883" t="e">
        <f t="shared" si="34"/>
        <v>#N/A</v>
      </c>
      <c r="HE67" s="3883" t="e">
        <f t="shared" si="35"/>
        <v>#N/A</v>
      </c>
      <c r="HF67" s="3883" t="e">
        <f t="shared" si="36"/>
        <v>#N/A</v>
      </c>
      <c r="HG67" s="3883" t="e">
        <f t="shared" si="37"/>
        <v>#N/A</v>
      </c>
      <c r="HH67" s="3883" t="e">
        <f t="shared" si="38"/>
        <v>#N/A</v>
      </c>
      <c r="HI67" s="3883" t="e">
        <f t="shared" si="39"/>
        <v>#N/A</v>
      </c>
      <c r="HJ67" s="3883" t="e">
        <f t="shared" si="40"/>
        <v>#N/A</v>
      </c>
      <c r="HK67" s="3883" t="e">
        <f t="shared" si="41"/>
        <v>#N/A</v>
      </c>
      <c r="HL67" s="3883" t="e">
        <f t="shared" si="42"/>
        <v>#N/A</v>
      </c>
      <c r="HM67" s="3883" t="e">
        <f t="shared" si="43"/>
        <v>#N/A</v>
      </c>
      <c r="HN67" s="3883" t="e">
        <f t="shared" si="44"/>
        <v>#N/A</v>
      </c>
      <c r="HO67" s="3883" t="e">
        <f t="shared" si="45"/>
        <v>#N/A</v>
      </c>
      <c r="HP67" s="3883" t="e">
        <f t="shared" si="46"/>
        <v>#N/A</v>
      </c>
      <c r="HQ67" s="3883" t="e">
        <f t="shared" si="47"/>
        <v>#N/A</v>
      </c>
      <c r="HR67" s="3883" t="e">
        <f t="shared" si="48"/>
        <v>#N/A</v>
      </c>
      <c r="HS67" s="3883" t="e">
        <f t="shared" si="49"/>
        <v>#N/A</v>
      </c>
      <c r="HT67" s="3883">
        <f t="shared" si="50"/>
        <v>1</v>
      </c>
      <c r="HU67" s="3883" t="e">
        <f t="shared" si="51"/>
        <v>#N/A</v>
      </c>
      <c r="HV67" s="3883" t="e">
        <f t="shared" si="52"/>
        <v>#N/A</v>
      </c>
      <c r="HW67" s="3883" t="e">
        <f t="shared" si="53"/>
        <v>#N/A</v>
      </c>
      <c r="HX67" s="3883" t="e">
        <f t="shared" si="54"/>
        <v>#N/A</v>
      </c>
      <c r="HY67" s="3883" t="e">
        <f t="shared" si="55"/>
        <v>#N/A</v>
      </c>
      <c r="HZ67" s="3883" t="e">
        <f t="shared" si="56"/>
        <v>#N/A</v>
      </c>
      <c r="IA67" s="3883" t="e">
        <f t="shared" si="57"/>
        <v>#N/A</v>
      </c>
      <c r="IB67" s="3883" t="e">
        <f t="shared" si="58"/>
        <v>#N/A</v>
      </c>
      <c r="IC67" s="3883" t="e">
        <f t="shared" si="59"/>
        <v>#N/A</v>
      </c>
      <c r="ID67" s="3883" t="e">
        <f t="shared" si="60"/>
        <v>#N/A</v>
      </c>
      <c r="IE67" s="3883" t="e">
        <f t="shared" si="61"/>
        <v>#N/A</v>
      </c>
      <c r="IF67" s="3883" t="e">
        <f t="shared" si="62"/>
        <v>#N/A</v>
      </c>
      <c r="IG67" s="3883" t="e">
        <f t="shared" si="63"/>
        <v>#N/A</v>
      </c>
      <c r="IH67" s="3883" t="e">
        <f t="shared" si="64"/>
        <v>#N/A</v>
      </c>
      <c r="II67" s="3883" t="e">
        <f t="shared" si="65"/>
        <v>#N/A</v>
      </c>
      <c r="IJ67" s="3883" t="e">
        <f t="shared" si="66"/>
        <v>#N/A</v>
      </c>
      <c r="IK67" s="3883" t="e">
        <f t="shared" si="67"/>
        <v>#N/A</v>
      </c>
      <c r="IL67" s="3883" t="e">
        <f t="shared" si="68"/>
        <v>#N/A</v>
      </c>
      <c r="IM67" s="3883" t="e">
        <f t="shared" si="69"/>
        <v>#N/A</v>
      </c>
      <c r="IN67" s="3883" t="e">
        <f t="shared" si="70"/>
        <v>#N/A</v>
      </c>
      <c r="IO67" s="3883" t="e">
        <f t="shared" si="71"/>
        <v>#N/A</v>
      </c>
      <c r="IP67" s="3883" t="e">
        <f t="shared" si="72"/>
        <v>#N/A</v>
      </c>
      <c r="IQ67" s="3883" t="e">
        <f t="shared" si="73"/>
        <v>#N/A</v>
      </c>
      <c r="IR67" s="3883" t="e">
        <f t="shared" si="74"/>
        <v>#N/A</v>
      </c>
      <c r="IS67" s="3883" t="e">
        <f t="shared" si="75"/>
        <v>#N/A</v>
      </c>
      <c r="IT67" s="3883" t="e">
        <f t="shared" si="76"/>
        <v>#N/A</v>
      </c>
      <c r="IU67" s="3883" t="e">
        <f t="shared" si="77"/>
        <v>#N/A</v>
      </c>
      <c r="IV67" s="3883" t="e">
        <f t="shared" si="78"/>
        <v>#N/A</v>
      </c>
      <c r="IW67" s="3883" t="e">
        <f t="shared" si="79"/>
        <v>#N/A</v>
      </c>
      <c r="IX67" s="3883" t="e">
        <f t="shared" si="80"/>
        <v>#N/A</v>
      </c>
      <c r="IY67" s="3883" t="e">
        <f t="shared" si="81"/>
        <v>#N/A</v>
      </c>
      <c r="IZ67" s="3883" t="e">
        <f t="shared" si="82"/>
        <v>#N/A</v>
      </c>
      <c r="JA67" s="3883" t="e">
        <f t="shared" si="83"/>
        <v>#N/A</v>
      </c>
      <c r="JB67" s="3883" t="e">
        <f t="shared" si="84"/>
        <v>#N/A</v>
      </c>
      <c r="JC67" s="3883" t="e">
        <f t="shared" si="85"/>
        <v>#N/A</v>
      </c>
      <c r="JD67" s="3883" t="e">
        <f t="shared" si="86"/>
        <v>#N/A</v>
      </c>
      <c r="JE67" s="3883" t="e">
        <f t="shared" si="87"/>
        <v>#N/A</v>
      </c>
      <c r="JF67" s="3883" t="e">
        <f t="shared" si="88"/>
        <v>#N/A</v>
      </c>
      <c r="JG67" s="3883" t="e">
        <f t="shared" si="89"/>
        <v>#N/A</v>
      </c>
      <c r="JH67" s="3883" t="e">
        <f t="shared" si="90"/>
        <v>#N/A</v>
      </c>
      <c r="JI67" s="3883" t="e">
        <f t="shared" si="91"/>
        <v>#N/A</v>
      </c>
      <c r="JJ67" s="3883" t="e">
        <f t="shared" si="92"/>
        <v>#N/A</v>
      </c>
      <c r="JK67" s="3883" t="e">
        <f t="shared" si="93"/>
        <v>#N/A</v>
      </c>
      <c r="JL67" s="3883" t="e">
        <f t="shared" si="94"/>
        <v>#N/A</v>
      </c>
      <c r="JM67" s="3883" t="e">
        <f t="shared" si="95"/>
        <v>#N/A</v>
      </c>
      <c r="JN67" s="3883" t="e">
        <f t="shared" si="96"/>
        <v>#N/A</v>
      </c>
      <c r="JO67" s="3883" t="e">
        <f t="shared" si="97"/>
        <v>#N/A</v>
      </c>
      <c r="JP67" s="3883" t="e">
        <f t="shared" si="98"/>
        <v>#N/A</v>
      </c>
      <c r="JQ67" s="3883" t="e">
        <f t="shared" si="99"/>
        <v>#N/A</v>
      </c>
      <c r="JR67" s="3883" t="e">
        <f t="shared" si="100"/>
        <v>#N/A</v>
      </c>
      <c r="JS67" s="3883" t="e">
        <f t="shared" si="101"/>
        <v>#N/A</v>
      </c>
      <c r="JT67" s="3883" t="e">
        <f t="shared" si="102"/>
        <v>#N/A</v>
      </c>
      <c r="JU67" s="3883" t="e">
        <f t="shared" si="103"/>
        <v>#N/A</v>
      </c>
      <c r="JV67" s="3883" t="e">
        <f t="shared" si="104"/>
        <v>#N/A</v>
      </c>
      <c r="JW67" s="3883" t="e">
        <f t="shared" si="105"/>
        <v>#N/A</v>
      </c>
      <c r="JX67" s="3883" t="e">
        <f t="shared" si="106"/>
        <v>#N/A</v>
      </c>
      <c r="JY67" s="3883" t="e">
        <f t="shared" si="107"/>
        <v>#N/A</v>
      </c>
      <c r="JZ67" s="3883" t="e">
        <f t="shared" si="108"/>
        <v>#N/A</v>
      </c>
      <c r="KA67" s="3883" t="e">
        <f t="shared" si="109"/>
        <v>#N/A</v>
      </c>
      <c r="KB67" s="3883" t="e">
        <f t="shared" si="110"/>
        <v>#N/A</v>
      </c>
      <c r="KC67" s="3883" t="e">
        <f t="shared" si="111"/>
        <v>#N/A</v>
      </c>
      <c r="KD67" s="3883" t="e">
        <f t="shared" si="112"/>
        <v>#N/A</v>
      </c>
      <c r="KE67" s="3883" t="e">
        <f t="shared" si="113"/>
        <v>#N/A</v>
      </c>
      <c r="KF67" s="3883" t="e">
        <f t="shared" si="114"/>
        <v>#N/A</v>
      </c>
      <c r="KG67" s="3883" t="e">
        <f t="shared" si="115"/>
        <v>#N/A</v>
      </c>
      <c r="KH67" s="3883" t="e">
        <f t="shared" si="116"/>
        <v>#N/A</v>
      </c>
      <c r="KI67" s="3883" t="e">
        <f t="shared" si="117"/>
        <v>#N/A</v>
      </c>
      <c r="KJ67" s="3883" t="e">
        <f t="shared" si="118"/>
        <v>#N/A</v>
      </c>
      <c r="KK67" s="3883" t="e">
        <f t="shared" si="119"/>
        <v>#N/A</v>
      </c>
      <c r="KL67" s="3883" t="e">
        <f t="shared" si="120"/>
        <v>#N/A</v>
      </c>
      <c r="KM67" s="3883" t="e">
        <f t="shared" si="121"/>
        <v>#N/A</v>
      </c>
      <c r="KN67" s="3883" t="e">
        <f t="shared" si="122"/>
        <v>#N/A</v>
      </c>
      <c r="KO67" s="3883" t="e">
        <f t="shared" si="123"/>
        <v>#N/A</v>
      </c>
      <c r="KP67" s="3883" t="e">
        <f t="shared" si="124"/>
        <v>#N/A</v>
      </c>
      <c r="KQ67" s="3883" t="e">
        <f t="shared" si="125"/>
        <v>#N/A</v>
      </c>
      <c r="KR67" s="3883" t="e">
        <f t="shared" si="126"/>
        <v>#N/A</v>
      </c>
      <c r="KS67" s="3883" t="e">
        <f t="shared" si="127"/>
        <v>#N/A</v>
      </c>
      <c r="KT67" s="3883" t="e">
        <f t="shared" si="128"/>
        <v>#N/A</v>
      </c>
      <c r="KU67" s="3883" t="e">
        <f t="shared" si="129"/>
        <v>#N/A</v>
      </c>
      <c r="KV67" s="3883" t="e">
        <f t="shared" si="130"/>
        <v>#N/A</v>
      </c>
      <c r="KW67" s="3883" t="e">
        <f t="shared" si="131"/>
        <v>#N/A</v>
      </c>
      <c r="KX67" s="3883" t="e">
        <f t="shared" si="132"/>
        <v>#N/A</v>
      </c>
      <c r="KY67" s="3883" t="e">
        <f t="shared" si="133"/>
        <v>#N/A</v>
      </c>
      <c r="KZ67" s="3883" t="e">
        <f t="shared" si="134"/>
        <v>#N/A</v>
      </c>
      <c r="LA67" s="3883" t="e">
        <f t="shared" si="135"/>
        <v>#N/A</v>
      </c>
      <c r="LB67" s="3883" t="e">
        <f t="shared" si="136"/>
        <v>#N/A</v>
      </c>
      <c r="LC67" s="3883" t="e">
        <f t="shared" si="137"/>
        <v>#N/A</v>
      </c>
      <c r="LD67" s="3883" t="e">
        <f t="shared" si="138"/>
        <v>#N/A</v>
      </c>
      <c r="LE67" s="3883" t="e">
        <f t="shared" si="139"/>
        <v>#N/A</v>
      </c>
      <c r="LF67" s="3883" t="e">
        <f t="shared" si="140"/>
        <v>#N/A</v>
      </c>
      <c r="LG67" s="3883" t="e">
        <f t="shared" si="141"/>
        <v>#N/A</v>
      </c>
      <c r="LH67" s="3883">
        <f t="shared" si="142"/>
        <v>0</v>
      </c>
      <c r="LI67" s="3883" t="e">
        <f t="shared" si="143"/>
        <v>#N/A</v>
      </c>
      <c r="LJ67" s="3883" t="e">
        <f t="shared" si="144"/>
        <v>#N/A</v>
      </c>
      <c r="LK67" s="3883" t="e">
        <f t="shared" si="145"/>
        <v>#N/A</v>
      </c>
      <c r="LL67" s="3883" t="e">
        <f t="shared" si="146"/>
        <v>#N/A</v>
      </c>
      <c r="LM67" s="3883" t="e">
        <f t="shared" si="147"/>
        <v>#N/A</v>
      </c>
      <c r="LN67" s="3883" t="e">
        <f t="shared" si="148"/>
        <v>#N/A</v>
      </c>
      <c r="LO67" s="3883" t="e">
        <f t="shared" si="149"/>
        <v>#N/A</v>
      </c>
      <c r="LP67" s="3883" t="e">
        <f t="shared" si="150"/>
        <v>#N/A</v>
      </c>
      <c r="LQ67" s="3883" t="e">
        <f t="shared" si="151"/>
        <v>#N/A</v>
      </c>
      <c r="LR67" s="3883" t="e">
        <f t="shared" si="152"/>
        <v>#N/A</v>
      </c>
      <c r="LS67" s="3883" t="e">
        <f t="shared" si="153"/>
        <v>#N/A</v>
      </c>
      <c r="LT67" s="3883" t="e">
        <f t="shared" si="154"/>
        <v>#N/A</v>
      </c>
      <c r="LU67" s="3883" t="e">
        <f t="shared" si="155"/>
        <v>#N/A</v>
      </c>
      <c r="LV67" s="3883" t="e">
        <f t="shared" si="156"/>
        <v>#N/A</v>
      </c>
      <c r="LW67" s="3883" t="e">
        <f t="shared" si="157"/>
        <v>#N/A</v>
      </c>
      <c r="LX67" s="3883" t="e">
        <f t="shared" si="158"/>
        <v>#N/A</v>
      </c>
      <c r="LY67" s="3883" t="e">
        <f t="shared" si="159"/>
        <v>#N/A</v>
      </c>
      <c r="LZ67" s="3883" t="e">
        <f t="shared" si="160"/>
        <v>#N/A</v>
      </c>
      <c r="MA67" s="3883" t="e">
        <f t="shared" si="161"/>
        <v>#N/A</v>
      </c>
      <c r="MB67" s="3883" t="e">
        <f t="shared" si="162"/>
        <v>#N/A</v>
      </c>
      <c r="MC67" s="3883" t="e">
        <f t="shared" si="163"/>
        <v>#N/A</v>
      </c>
      <c r="MD67" s="3883" t="e">
        <f t="shared" si="164"/>
        <v>#N/A</v>
      </c>
      <c r="ME67" s="3883" t="e">
        <f t="shared" si="165"/>
        <v>#N/A</v>
      </c>
      <c r="MF67" s="3883" t="e">
        <f t="shared" si="166"/>
        <v>#N/A</v>
      </c>
      <c r="MG67" s="3884" t="e">
        <f t="shared" si="167"/>
        <v>#N/A</v>
      </c>
    </row>
    <row r="68" spans="1:345">
      <c r="A68" s="3839">
        <v>1340</v>
      </c>
      <c r="B68" s="3866"/>
      <c r="C68" s="3867"/>
      <c r="D68" s="3867"/>
      <c r="E68" s="3867"/>
      <c r="F68" s="3868"/>
      <c r="G68" s="3867"/>
      <c r="H68" s="3869"/>
      <c r="I68" s="3867"/>
      <c r="J68" s="3867"/>
      <c r="K68" s="3867"/>
      <c r="L68" s="3867"/>
      <c r="M68" s="3867"/>
      <c r="N68" s="3867"/>
      <c r="O68" s="3867"/>
      <c r="P68" s="3867"/>
      <c r="Q68" s="3867"/>
      <c r="R68" s="3867"/>
      <c r="S68" s="3867"/>
      <c r="T68" s="3867"/>
      <c r="U68" s="3867"/>
      <c r="V68" s="3867"/>
      <c r="W68" s="3867"/>
      <c r="X68" s="3867"/>
      <c r="Y68" s="3867"/>
      <c r="Z68" s="3867"/>
      <c r="AA68" s="3869"/>
      <c r="AB68" s="3867"/>
      <c r="AC68" s="3867"/>
      <c r="AD68" s="3867"/>
      <c r="AE68" s="3867"/>
      <c r="AF68" s="3867"/>
      <c r="AG68" s="3867"/>
      <c r="AH68" s="3867"/>
      <c r="AI68" s="3867"/>
      <c r="AJ68" s="3867"/>
      <c r="AK68" s="3867"/>
      <c r="AL68" s="3867"/>
      <c r="AM68" s="3867"/>
      <c r="AN68" s="3867"/>
      <c r="AO68" s="3869"/>
      <c r="AP68" s="3867"/>
      <c r="AQ68" s="3867"/>
      <c r="AR68" s="3867"/>
      <c r="AS68" s="3867"/>
      <c r="AT68" s="3867"/>
      <c r="AU68" s="3867"/>
      <c r="AV68" s="3867"/>
      <c r="AW68" s="3867"/>
      <c r="AX68" s="3867"/>
      <c r="AY68" s="3867"/>
      <c r="AZ68" s="3867"/>
      <c r="BA68" s="3867">
        <v>1337</v>
      </c>
      <c r="BB68" s="3867"/>
      <c r="BC68" s="3867"/>
      <c r="BD68" s="3867"/>
      <c r="BE68" s="3867"/>
      <c r="BF68" s="3867"/>
      <c r="BG68" s="3867"/>
      <c r="BH68" s="3867"/>
      <c r="BI68" s="3867"/>
      <c r="BJ68" s="3867"/>
      <c r="BK68" s="3867"/>
      <c r="BL68" s="3867"/>
      <c r="BM68" s="3867"/>
      <c r="BN68" s="3867"/>
      <c r="BO68" s="3867"/>
      <c r="BP68" s="3867"/>
      <c r="BQ68" s="3867"/>
      <c r="BR68" s="3867"/>
      <c r="BS68" s="3867"/>
      <c r="BT68" s="3867"/>
      <c r="BU68" s="3867"/>
      <c r="BV68" s="3867"/>
      <c r="BW68" s="3867"/>
      <c r="BX68" s="3867"/>
      <c r="BY68" s="3867"/>
      <c r="BZ68" s="3867"/>
      <c r="CA68" s="3867"/>
      <c r="CB68" s="3867"/>
      <c r="CC68" s="3867"/>
      <c r="CD68" s="3867"/>
      <c r="CE68" s="3867"/>
      <c r="CF68" s="3867"/>
      <c r="CG68" s="3867"/>
      <c r="CH68" s="3867"/>
      <c r="CI68" s="3867"/>
      <c r="CJ68" s="3867"/>
      <c r="CK68" s="3867"/>
      <c r="CL68" s="3867"/>
      <c r="CM68" s="3867"/>
      <c r="CN68" s="3867"/>
      <c r="CO68" s="3867"/>
      <c r="CP68" s="3867"/>
      <c r="CQ68" s="3867"/>
      <c r="CR68" s="3867"/>
      <c r="CS68" s="3867"/>
      <c r="CT68" s="3867"/>
      <c r="CU68" s="3867"/>
      <c r="CV68" s="3867"/>
      <c r="CW68" s="3867"/>
      <c r="CX68" s="3867"/>
      <c r="CY68" s="3867"/>
      <c r="CZ68" s="3867"/>
      <c r="DA68" s="3867"/>
      <c r="DB68" s="3867"/>
      <c r="DC68" s="3867"/>
      <c r="DD68" s="3867"/>
      <c r="DE68" s="3867"/>
      <c r="DF68" s="3867"/>
      <c r="DG68" s="3867"/>
      <c r="DH68" s="3867"/>
      <c r="DI68" s="3867"/>
      <c r="DJ68" s="3867"/>
      <c r="DK68" s="3867"/>
      <c r="DL68" s="3867"/>
      <c r="DM68" s="3867"/>
      <c r="DN68" s="3867"/>
      <c r="DO68" s="3867"/>
      <c r="DP68" s="3867"/>
      <c r="DQ68" s="3867"/>
      <c r="DR68" s="3867"/>
      <c r="DS68" s="3867"/>
      <c r="DT68" s="3867"/>
      <c r="DU68" s="3867"/>
      <c r="DV68" s="3867"/>
      <c r="DW68" s="3867"/>
      <c r="DX68" s="3867"/>
      <c r="DY68" s="3867"/>
      <c r="DZ68" s="3867"/>
      <c r="EA68" s="3867"/>
      <c r="EB68" s="3867"/>
      <c r="EC68" s="3867"/>
      <c r="ED68" s="3867"/>
      <c r="EE68" s="3867"/>
      <c r="EF68" s="3867"/>
      <c r="EG68" s="3867"/>
      <c r="EH68" s="3867"/>
      <c r="EI68" s="3867"/>
      <c r="EJ68" s="3867"/>
      <c r="EK68" s="3867"/>
      <c r="EL68" s="3867"/>
      <c r="EM68" s="3867"/>
      <c r="EN68" s="3867"/>
      <c r="EO68" s="3867">
        <v>1256</v>
      </c>
      <c r="EP68" s="3867"/>
      <c r="EQ68" s="3867"/>
      <c r="ER68" s="3867"/>
      <c r="ES68" s="3867"/>
      <c r="ET68" s="3867"/>
      <c r="EU68" s="3867"/>
      <c r="EV68" s="3867"/>
      <c r="EW68" s="3867"/>
      <c r="EX68" s="3867"/>
      <c r="EY68" s="3867"/>
      <c r="EZ68" s="3867"/>
      <c r="FA68" s="3867"/>
      <c r="FB68" s="3867"/>
      <c r="FC68" s="3867"/>
      <c r="FD68" s="3867"/>
      <c r="FE68" s="3867"/>
      <c r="FF68" s="3867"/>
      <c r="FG68" s="3867"/>
      <c r="FH68" s="3867"/>
      <c r="FI68" s="3867"/>
      <c r="FJ68" s="3867"/>
      <c r="FK68" s="3867"/>
      <c r="FL68" s="3867"/>
      <c r="FM68" s="3867"/>
      <c r="FN68" s="3870"/>
      <c r="FS68" s="3880">
        <v>1340</v>
      </c>
      <c r="FT68" s="3888">
        <f t="shared" si="168"/>
        <v>2</v>
      </c>
      <c r="FU68" s="3883" t="e">
        <f t="shared" si="169"/>
        <v>#N/A</v>
      </c>
      <c r="FV68" s="3883" t="e">
        <f t="shared" ref="FV68:FV131" si="170">_xlfn.PERCENTRANK.INC($B68:$FN68,C68)</f>
        <v>#N/A</v>
      </c>
      <c r="FW68" s="3883" t="e">
        <f t="shared" ref="FW68:FW131" si="171">_xlfn.PERCENTRANK.INC($B68:$FN68,D68)</f>
        <v>#N/A</v>
      </c>
      <c r="FX68" s="3883" t="e">
        <f t="shared" ref="FX68:FX131" si="172">_xlfn.PERCENTRANK.INC($B68:$FN68,E68)</f>
        <v>#N/A</v>
      </c>
      <c r="FY68" s="3892" t="e">
        <f t="shared" ref="FY68:FY131" si="173">_xlfn.PERCENTRANK.INC($B68:$FN68,F68)</f>
        <v>#N/A</v>
      </c>
      <c r="FZ68" s="3883" t="e">
        <f t="shared" ref="FZ68:FZ131" si="174">_xlfn.PERCENTRANK.INC($B68:$FN68,G68)</f>
        <v>#N/A</v>
      </c>
      <c r="GA68" s="3894" t="e">
        <f t="shared" ref="GA68:GA131" si="175">_xlfn.PERCENTRANK.INC($B68:$FN68,H68)</f>
        <v>#N/A</v>
      </c>
      <c r="GB68" s="3883" t="e">
        <f t="shared" ref="GB68:GB131" si="176">_xlfn.PERCENTRANK.INC($B68:$FN68,I68)</f>
        <v>#N/A</v>
      </c>
      <c r="GC68" s="3883" t="e">
        <f t="shared" ref="GC68:GC131" si="177">_xlfn.PERCENTRANK.INC($B68:$FN68,J68)</f>
        <v>#N/A</v>
      </c>
      <c r="GD68" s="3883" t="e">
        <f t="shared" ref="GD68:GD131" si="178">_xlfn.PERCENTRANK.INC($B68:$FN68,K68)</f>
        <v>#N/A</v>
      </c>
      <c r="GE68" s="3883" t="e">
        <f t="shared" ref="GE68:GE131" si="179">_xlfn.PERCENTRANK.INC($B68:$FN68,L68)</f>
        <v>#N/A</v>
      </c>
      <c r="GF68" s="3883" t="e">
        <f t="shared" ref="GF68:GF131" si="180">_xlfn.PERCENTRANK.INC($B68:$FN68,M68)</f>
        <v>#N/A</v>
      </c>
      <c r="GG68" s="3883" t="e">
        <f t="shared" ref="GG68:GG131" si="181">_xlfn.PERCENTRANK.INC($B68:$FN68,N68)</f>
        <v>#N/A</v>
      </c>
      <c r="GH68" s="3883" t="e">
        <f t="shared" ref="GH68:GH131" si="182">_xlfn.PERCENTRANK.INC($B68:$FN68,O68)</f>
        <v>#N/A</v>
      </c>
      <c r="GI68" s="3883" t="e">
        <f t="shared" ref="GI68:GI131" si="183">_xlfn.PERCENTRANK.INC($B68:$FN68,P68)</f>
        <v>#N/A</v>
      </c>
      <c r="GJ68" s="3883" t="e">
        <f t="shared" ref="GJ68:GJ131" si="184">_xlfn.PERCENTRANK.INC($B68:$FN68,Q68)</f>
        <v>#N/A</v>
      </c>
      <c r="GK68" s="3883" t="e">
        <f t="shared" ref="GK68:GK131" si="185">_xlfn.PERCENTRANK.INC($B68:$FN68,R68)</f>
        <v>#N/A</v>
      </c>
      <c r="GL68" s="3883" t="e">
        <f t="shared" ref="GL68:GL131" si="186">_xlfn.PERCENTRANK.INC($B68:$FN68,S68)</f>
        <v>#N/A</v>
      </c>
      <c r="GM68" s="3883" t="e">
        <f t="shared" ref="GM68:GM131" si="187">_xlfn.PERCENTRANK.INC($B68:$FN68,T68)</f>
        <v>#N/A</v>
      </c>
      <c r="GN68" s="3883" t="e">
        <f t="shared" ref="GN68:GN131" si="188">_xlfn.PERCENTRANK.INC($B68:$FN68,U68)</f>
        <v>#N/A</v>
      </c>
      <c r="GO68" s="3883" t="e">
        <f t="shared" ref="GO68:GO131" si="189">_xlfn.PERCENTRANK.INC($B68:$FN68,V68)</f>
        <v>#N/A</v>
      </c>
      <c r="GP68" s="3883" t="e">
        <f t="shared" ref="GP68:GP131" si="190">_xlfn.PERCENTRANK.INC($B68:$FN68,W68)</f>
        <v>#N/A</v>
      </c>
      <c r="GQ68" s="3883" t="e">
        <f t="shared" ref="GQ68:GQ131" si="191">_xlfn.PERCENTRANK.INC($B68:$FN68,X68)</f>
        <v>#N/A</v>
      </c>
      <c r="GR68" s="3883" t="e">
        <f t="shared" ref="GR68:GR131" si="192">_xlfn.PERCENTRANK.INC($B68:$FN68,Y68)</f>
        <v>#N/A</v>
      </c>
      <c r="GS68" s="3883" t="e">
        <f t="shared" ref="GS68:GS131" si="193">_xlfn.PERCENTRANK.INC($B68:$FN68,Z68)</f>
        <v>#N/A</v>
      </c>
      <c r="GT68" s="3883" t="e">
        <f t="shared" ref="GT68:GT131" si="194">_xlfn.PERCENTRANK.INC($B68:$FN68,AA68)</f>
        <v>#N/A</v>
      </c>
      <c r="GU68" s="3883" t="e">
        <f t="shared" ref="GU68:GU131" si="195">_xlfn.PERCENTRANK.INC($B68:$FN68,AB68)</f>
        <v>#N/A</v>
      </c>
      <c r="GV68" s="3883" t="e">
        <f t="shared" ref="GV68:GV131" si="196">_xlfn.PERCENTRANK.INC($B68:$FN68,AC68)</f>
        <v>#N/A</v>
      </c>
      <c r="GW68" s="3883" t="e">
        <f t="shared" ref="GW68:GW131" si="197">_xlfn.PERCENTRANK.INC($B68:$FN68,AD68)</f>
        <v>#N/A</v>
      </c>
      <c r="GX68" s="3883" t="e">
        <f t="shared" ref="GX68:GX131" si="198">_xlfn.PERCENTRANK.INC($B68:$FN68,AE68)</f>
        <v>#N/A</v>
      </c>
      <c r="GY68" s="3883" t="e">
        <f t="shared" ref="GY68:GY131" si="199">_xlfn.PERCENTRANK.INC($B68:$FN68,AF68)</f>
        <v>#N/A</v>
      </c>
      <c r="GZ68" s="3883" t="e">
        <f t="shared" ref="GZ68:GZ131" si="200">_xlfn.PERCENTRANK.INC($B68:$FN68,AG68)</f>
        <v>#N/A</v>
      </c>
      <c r="HA68" s="3883" t="e">
        <f t="shared" ref="HA68:HA131" si="201">_xlfn.PERCENTRANK.INC($B68:$FN68,AH68)</f>
        <v>#N/A</v>
      </c>
      <c r="HB68" s="3883" t="e">
        <f t="shared" ref="HB68:HB131" si="202">_xlfn.PERCENTRANK.INC($B68:$FN68,AI68)</f>
        <v>#N/A</v>
      </c>
      <c r="HC68" s="3883" t="e">
        <f t="shared" ref="HC68:HC131" si="203">_xlfn.PERCENTRANK.INC($B68:$FN68,AJ68)</f>
        <v>#N/A</v>
      </c>
      <c r="HD68" s="3883" t="e">
        <f t="shared" ref="HD68:HD131" si="204">_xlfn.PERCENTRANK.INC($B68:$FN68,AK68)</f>
        <v>#N/A</v>
      </c>
      <c r="HE68" s="3883" t="e">
        <f t="shared" ref="HE68:HE131" si="205">_xlfn.PERCENTRANK.INC($B68:$FN68,AL68)</f>
        <v>#N/A</v>
      </c>
      <c r="HF68" s="3883" t="e">
        <f t="shared" ref="HF68:HF131" si="206">_xlfn.PERCENTRANK.INC($B68:$FN68,AM68)</f>
        <v>#N/A</v>
      </c>
      <c r="HG68" s="3883" t="e">
        <f t="shared" ref="HG68:HG131" si="207">_xlfn.PERCENTRANK.INC($B68:$FN68,AN68)</f>
        <v>#N/A</v>
      </c>
      <c r="HH68" s="3883" t="e">
        <f t="shared" ref="HH68:HH131" si="208">_xlfn.PERCENTRANK.INC($B68:$FN68,AO68)</f>
        <v>#N/A</v>
      </c>
      <c r="HI68" s="3883" t="e">
        <f t="shared" ref="HI68:HI131" si="209">_xlfn.PERCENTRANK.INC($B68:$FN68,AP68)</f>
        <v>#N/A</v>
      </c>
      <c r="HJ68" s="3883" t="e">
        <f t="shared" ref="HJ68:HJ131" si="210">_xlfn.PERCENTRANK.INC($B68:$FN68,AQ68)</f>
        <v>#N/A</v>
      </c>
      <c r="HK68" s="3883" t="e">
        <f t="shared" ref="HK68:HK131" si="211">_xlfn.PERCENTRANK.INC($B68:$FN68,AR68)</f>
        <v>#N/A</v>
      </c>
      <c r="HL68" s="3883" t="e">
        <f t="shared" ref="HL68:HL131" si="212">_xlfn.PERCENTRANK.INC($B68:$FN68,AS68)</f>
        <v>#N/A</v>
      </c>
      <c r="HM68" s="3883" t="e">
        <f t="shared" ref="HM68:HM131" si="213">_xlfn.PERCENTRANK.INC($B68:$FN68,AT68)</f>
        <v>#N/A</v>
      </c>
      <c r="HN68" s="3883" t="e">
        <f t="shared" ref="HN68:HN131" si="214">_xlfn.PERCENTRANK.INC($B68:$FN68,AU68)</f>
        <v>#N/A</v>
      </c>
      <c r="HO68" s="3883" t="e">
        <f t="shared" ref="HO68:HO131" si="215">_xlfn.PERCENTRANK.INC($B68:$FN68,AV68)</f>
        <v>#N/A</v>
      </c>
      <c r="HP68" s="3883" t="e">
        <f t="shared" ref="HP68:HP131" si="216">_xlfn.PERCENTRANK.INC($B68:$FN68,AW68)</f>
        <v>#N/A</v>
      </c>
      <c r="HQ68" s="3883" t="e">
        <f t="shared" ref="HQ68:HQ131" si="217">_xlfn.PERCENTRANK.INC($B68:$FN68,AX68)</f>
        <v>#N/A</v>
      </c>
      <c r="HR68" s="3883" t="e">
        <f t="shared" ref="HR68:HR131" si="218">_xlfn.PERCENTRANK.INC($B68:$FN68,AY68)</f>
        <v>#N/A</v>
      </c>
      <c r="HS68" s="3883" t="e">
        <f t="shared" ref="HS68:HS131" si="219">_xlfn.PERCENTRANK.INC($B68:$FN68,AZ68)</f>
        <v>#N/A</v>
      </c>
      <c r="HT68" s="3883">
        <f t="shared" ref="HT68:HT131" si="220">_xlfn.PERCENTRANK.INC($B68:$FN68,BA68)</f>
        <v>1</v>
      </c>
      <c r="HU68" s="3883" t="e">
        <f t="shared" ref="HU68:HU131" si="221">_xlfn.PERCENTRANK.INC($B68:$FN68,BB68)</f>
        <v>#N/A</v>
      </c>
      <c r="HV68" s="3883" t="e">
        <f t="shared" ref="HV68:HV131" si="222">_xlfn.PERCENTRANK.INC($B68:$FN68,BC68)</f>
        <v>#N/A</v>
      </c>
      <c r="HW68" s="3883" t="e">
        <f t="shared" ref="HW68:HW131" si="223">_xlfn.PERCENTRANK.INC($B68:$FN68,BD68)</f>
        <v>#N/A</v>
      </c>
      <c r="HX68" s="3883" t="e">
        <f t="shared" ref="HX68:HX131" si="224">_xlfn.PERCENTRANK.INC($B68:$FN68,BE68)</f>
        <v>#N/A</v>
      </c>
      <c r="HY68" s="3883" t="e">
        <f t="shared" ref="HY68:HY131" si="225">_xlfn.PERCENTRANK.INC($B68:$FN68,BF68)</f>
        <v>#N/A</v>
      </c>
      <c r="HZ68" s="3883" t="e">
        <f t="shared" ref="HZ68:HZ131" si="226">_xlfn.PERCENTRANK.INC($B68:$FN68,BG68)</f>
        <v>#N/A</v>
      </c>
      <c r="IA68" s="3883" t="e">
        <f t="shared" ref="IA68:IA131" si="227">_xlfn.PERCENTRANK.INC($B68:$FN68,BH68)</f>
        <v>#N/A</v>
      </c>
      <c r="IB68" s="3883" t="e">
        <f t="shared" ref="IB68:IB131" si="228">_xlfn.PERCENTRANK.INC($B68:$FN68,BI68)</f>
        <v>#N/A</v>
      </c>
      <c r="IC68" s="3883" t="e">
        <f t="shared" ref="IC68:IC131" si="229">_xlfn.PERCENTRANK.INC($B68:$FN68,BJ68)</f>
        <v>#N/A</v>
      </c>
      <c r="ID68" s="3883" t="e">
        <f t="shared" ref="ID68:ID131" si="230">_xlfn.PERCENTRANK.INC($B68:$FN68,BK68)</f>
        <v>#N/A</v>
      </c>
      <c r="IE68" s="3883" t="e">
        <f t="shared" ref="IE68:IE131" si="231">_xlfn.PERCENTRANK.INC($B68:$FN68,BL68)</f>
        <v>#N/A</v>
      </c>
      <c r="IF68" s="3883" t="e">
        <f t="shared" ref="IF68:IF131" si="232">_xlfn.PERCENTRANK.INC($B68:$FN68,BM68)</f>
        <v>#N/A</v>
      </c>
      <c r="IG68" s="3883" t="e">
        <f t="shared" ref="IG68:IG131" si="233">_xlfn.PERCENTRANK.INC($B68:$FN68,BN68)</f>
        <v>#N/A</v>
      </c>
      <c r="IH68" s="3883" t="e">
        <f t="shared" ref="IH68:IH131" si="234">_xlfn.PERCENTRANK.INC($B68:$FN68,BO68)</f>
        <v>#N/A</v>
      </c>
      <c r="II68" s="3883" t="e">
        <f t="shared" ref="II68:II131" si="235">_xlfn.PERCENTRANK.INC($B68:$FN68,BP68)</f>
        <v>#N/A</v>
      </c>
      <c r="IJ68" s="3883" t="e">
        <f t="shared" ref="IJ68:IJ131" si="236">_xlfn.PERCENTRANK.INC($B68:$FN68,BQ68)</f>
        <v>#N/A</v>
      </c>
      <c r="IK68" s="3883" t="e">
        <f t="shared" ref="IK68:IK131" si="237">_xlfn.PERCENTRANK.INC($B68:$FN68,BR68)</f>
        <v>#N/A</v>
      </c>
      <c r="IL68" s="3883" t="e">
        <f t="shared" ref="IL68:IL131" si="238">_xlfn.PERCENTRANK.INC($B68:$FN68,BS68)</f>
        <v>#N/A</v>
      </c>
      <c r="IM68" s="3883" t="e">
        <f t="shared" ref="IM68:IM131" si="239">_xlfn.PERCENTRANK.INC($B68:$FN68,BT68)</f>
        <v>#N/A</v>
      </c>
      <c r="IN68" s="3883" t="e">
        <f t="shared" ref="IN68:IN131" si="240">_xlfn.PERCENTRANK.INC($B68:$FN68,BU68)</f>
        <v>#N/A</v>
      </c>
      <c r="IO68" s="3883" t="e">
        <f t="shared" ref="IO68:IO131" si="241">_xlfn.PERCENTRANK.INC($B68:$FN68,BV68)</f>
        <v>#N/A</v>
      </c>
      <c r="IP68" s="3883" t="e">
        <f t="shared" ref="IP68:IP131" si="242">_xlfn.PERCENTRANK.INC($B68:$FN68,BW68)</f>
        <v>#N/A</v>
      </c>
      <c r="IQ68" s="3883" t="e">
        <f t="shared" ref="IQ68:IQ131" si="243">_xlfn.PERCENTRANK.INC($B68:$FN68,BX68)</f>
        <v>#N/A</v>
      </c>
      <c r="IR68" s="3883" t="e">
        <f t="shared" ref="IR68:IR131" si="244">_xlfn.PERCENTRANK.INC($B68:$FN68,BY68)</f>
        <v>#N/A</v>
      </c>
      <c r="IS68" s="3883" t="e">
        <f t="shared" ref="IS68:IS131" si="245">_xlfn.PERCENTRANK.INC($B68:$FN68,BZ68)</f>
        <v>#N/A</v>
      </c>
      <c r="IT68" s="3883" t="e">
        <f t="shared" ref="IT68:IT131" si="246">_xlfn.PERCENTRANK.INC($B68:$FN68,CA68)</f>
        <v>#N/A</v>
      </c>
      <c r="IU68" s="3883" t="e">
        <f t="shared" ref="IU68:IU131" si="247">_xlfn.PERCENTRANK.INC($B68:$FN68,CB68)</f>
        <v>#N/A</v>
      </c>
      <c r="IV68" s="3883" t="e">
        <f t="shared" ref="IV68:IV131" si="248">_xlfn.PERCENTRANK.INC($B68:$FN68,CC68)</f>
        <v>#N/A</v>
      </c>
      <c r="IW68" s="3883" t="e">
        <f t="shared" ref="IW68:IW131" si="249">_xlfn.PERCENTRANK.INC($B68:$FN68,CD68)</f>
        <v>#N/A</v>
      </c>
      <c r="IX68" s="3883" t="e">
        <f t="shared" ref="IX68:IX131" si="250">_xlfn.PERCENTRANK.INC($B68:$FN68,CE68)</f>
        <v>#N/A</v>
      </c>
      <c r="IY68" s="3883" t="e">
        <f t="shared" ref="IY68:IY131" si="251">_xlfn.PERCENTRANK.INC($B68:$FN68,CF68)</f>
        <v>#N/A</v>
      </c>
      <c r="IZ68" s="3883" t="e">
        <f t="shared" ref="IZ68:IZ131" si="252">_xlfn.PERCENTRANK.INC($B68:$FN68,CG68)</f>
        <v>#N/A</v>
      </c>
      <c r="JA68" s="3883" t="e">
        <f t="shared" ref="JA68:JA131" si="253">_xlfn.PERCENTRANK.INC($B68:$FN68,CH68)</f>
        <v>#N/A</v>
      </c>
      <c r="JB68" s="3883" t="e">
        <f t="shared" ref="JB68:JB131" si="254">_xlfn.PERCENTRANK.INC($B68:$FN68,CI68)</f>
        <v>#N/A</v>
      </c>
      <c r="JC68" s="3883" t="e">
        <f t="shared" ref="JC68:JC131" si="255">_xlfn.PERCENTRANK.INC($B68:$FN68,CJ68)</f>
        <v>#N/A</v>
      </c>
      <c r="JD68" s="3883" t="e">
        <f t="shared" ref="JD68:JD131" si="256">_xlfn.PERCENTRANK.INC($B68:$FN68,CK68)</f>
        <v>#N/A</v>
      </c>
      <c r="JE68" s="3883" t="e">
        <f t="shared" ref="JE68:JE131" si="257">_xlfn.PERCENTRANK.INC($B68:$FN68,CL68)</f>
        <v>#N/A</v>
      </c>
      <c r="JF68" s="3883" t="e">
        <f t="shared" ref="JF68:JF131" si="258">_xlfn.PERCENTRANK.INC($B68:$FN68,CM68)</f>
        <v>#N/A</v>
      </c>
      <c r="JG68" s="3883" t="e">
        <f t="shared" ref="JG68:JG131" si="259">_xlfn.PERCENTRANK.INC($B68:$FN68,CN68)</f>
        <v>#N/A</v>
      </c>
      <c r="JH68" s="3883" t="e">
        <f t="shared" ref="JH68:JH131" si="260">_xlfn.PERCENTRANK.INC($B68:$FN68,CO68)</f>
        <v>#N/A</v>
      </c>
      <c r="JI68" s="3883" t="e">
        <f t="shared" ref="JI68:JI131" si="261">_xlfn.PERCENTRANK.INC($B68:$FN68,CP68)</f>
        <v>#N/A</v>
      </c>
      <c r="JJ68" s="3883" t="e">
        <f t="shared" ref="JJ68:JJ131" si="262">_xlfn.PERCENTRANK.INC($B68:$FN68,CQ68)</f>
        <v>#N/A</v>
      </c>
      <c r="JK68" s="3883" t="e">
        <f t="shared" ref="JK68:JK131" si="263">_xlfn.PERCENTRANK.INC($B68:$FN68,CR68)</f>
        <v>#N/A</v>
      </c>
      <c r="JL68" s="3883" t="e">
        <f t="shared" ref="JL68:JL131" si="264">_xlfn.PERCENTRANK.INC($B68:$FN68,CS68)</f>
        <v>#N/A</v>
      </c>
      <c r="JM68" s="3883" t="e">
        <f t="shared" ref="JM68:JM131" si="265">_xlfn.PERCENTRANK.INC($B68:$FN68,CT68)</f>
        <v>#N/A</v>
      </c>
      <c r="JN68" s="3883" t="e">
        <f t="shared" ref="JN68:JN131" si="266">_xlfn.PERCENTRANK.INC($B68:$FN68,CU68)</f>
        <v>#N/A</v>
      </c>
      <c r="JO68" s="3883" t="e">
        <f t="shared" ref="JO68:JO131" si="267">_xlfn.PERCENTRANK.INC($B68:$FN68,CV68)</f>
        <v>#N/A</v>
      </c>
      <c r="JP68" s="3883" t="e">
        <f t="shared" ref="JP68:JP131" si="268">_xlfn.PERCENTRANK.INC($B68:$FN68,CW68)</f>
        <v>#N/A</v>
      </c>
      <c r="JQ68" s="3883" t="e">
        <f t="shared" ref="JQ68:JQ131" si="269">_xlfn.PERCENTRANK.INC($B68:$FN68,CX68)</f>
        <v>#N/A</v>
      </c>
      <c r="JR68" s="3883" t="e">
        <f t="shared" ref="JR68:JR131" si="270">_xlfn.PERCENTRANK.INC($B68:$FN68,CY68)</f>
        <v>#N/A</v>
      </c>
      <c r="JS68" s="3883" t="e">
        <f t="shared" ref="JS68:JS131" si="271">_xlfn.PERCENTRANK.INC($B68:$FN68,CZ68)</f>
        <v>#N/A</v>
      </c>
      <c r="JT68" s="3883" t="e">
        <f t="shared" ref="JT68:JT131" si="272">_xlfn.PERCENTRANK.INC($B68:$FN68,DA68)</f>
        <v>#N/A</v>
      </c>
      <c r="JU68" s="3883" t="e">
        <f t="shared" ref="JU68:JU131" si="273">_xlfn.PERCENTRANK.INC($B68:$FN68,DB68)</f>
        <v>#N/A</v>
      </c>
      <c r="JV68" s="3883" t="e">
        <f t="shared" ref="JV68:JV131" si="274">_xlfn.PERCENTRANK.INC($B68:$FN68,DC68)</f>
        <v>#N/A</v>
      </c>
      <c r="JW68" s="3883" t="e">
        <f t="shared" ref="JW68:JW131" si="275">_xlfn.PERCENTRANK.INC($B68:$FN68,DD68)</f>
        <v>#N/A</v>
      </c>
      <c r="JX68" s="3883" t="e">
        <f t="shared" ref="JX68:JX131" si="276">_xlfn.PERCENTRANK.INC($B68:$FN68,DE68)</f>
        <v>#N/A</v>
      </c>
      <c r="JY68" s="3883" t="e">
        <f t="shared" ref="JY68:JY131" si="277">_xlfn.PERCENTRANK.INC($B68:$FN68,DF68)</f>
        <v>#N/A</v>
      </c>
      <c r="JZ68" s="3883" t="e">
        <f t="shared" ref="JZ68:JZ131" si="278">_xlfn.PERCENTRANK.INC($B68:$FN68,DG68)</f>
        <v>#N/A</v>
      </c>
      <c r="KA68" s="3883" t="e">
        <f t="shared" ref="KA68:KA131" si="279">_xlfn.PERCENTRANK.INC($B68:$FN68,DH68)</f>
        <v>#N/A</v>
      </c>
      <c r="KB68" s="3883" t="e">
        <f t="shared" ref="KB68:KB131" si="280">_xlfn.PERCENTRANK.INC($B68:$FN68,DI68)</f>
        <v>#N/A</v>
      </c>
      <c r="KC68" s="3883" t="e">
        <f t="shared" ref="KC68:KC131" si="281">_xlfn.PERCENTRANK.INC($B68:$FN68,DJ68)</f>
        <v>#N/A</v>
      </c>
      <c r="KD68" s="3883" t="e">
        <f t="shared" ref="KD68:KD131" si="282">_xlfn.PERCENTRANK.INC($B68:$FN68,DK68)</f>
        <v>#N/A</v>
      </c>
      <c r="KE68" s="3883" t="e">
        <f t="shared" ref="KE68:KE131" si="283">_xlfn.PERCENTRANK.INC($B68:$FN68,DL68)</f>
        <v>#N/A</v>
      </c>
      <c r="KF68" s="3883" t="e">
        <f t="shared" ref="KF68:KF131" si="284">_xlfn.PERCENTRANK.INC($B68:$FN68,DM68)</f>
        <v>#N/A</v>
      </c>
      <c r="KG68" s="3883" t="e">
        <f t="shared" ref="KG68:KG131" si="285">_xlfn.PERCENTRANK.INC($B68:$FN68,DN68)</f>
        <v>#N/A</v>
      </c>
      <c r="KH68" s="3883" t="e">
        <f t="shared" ref="KH68:KH131" si="286">_xlfn.PERCENTRANK.INC($B68:$FN68,DO68)</f>
        <v>#N/A</v>
      </c>
      <c r="KI68" s="3883" t="e">
        <f t="shared" ref="KI68:KI131" si="287">_xlfn.PERCENTRANK.INC($B68:$FN68,DP68)</f>
        <v>#N/A</v>
      </c>
      <c r="KJ68" s="3883" t="e">
        <f t="shared" ref="KJ68:KJ131" si="288">_xlfn.PERCENTRANK.INC($B68:$FN68,DQ68)</f>
        <v>#N/A</v>
      </c>
      <c r="KK68" s="3883" t="e">
        <f t="shared" ref="KK68:KK131" si="289">_xlfn.PERCENTRANK.INC($B68:$FN68,DR68)</f>
        <v>#N/A</v>
      </c>
      <c r="KL68" s="3883" t="e">
        <f t="shared" ref="KL68:KL131" si="290">_xlfn.PERCENTRANK.INC($B68:$FN68,DS68)</f>
        <v>#N/A</v>
      </c>
      <c r="KM68" s="3883" t="e">
        <f t="shared" ref="KM68:KM131" si="291">_xlfn.PERCENTRANK.INC($B68:$FN68,DT68)</f>
        <v>#N/A</v>
      </c>
      <c r="KN68" s="3883" t="e">
        <f t="shared" ref="KN68:KN131" si="292">_xlfn.PERCENTRANK.INC($B68:$FN68,DU68)</f>
        <v>#N/A</v>
      </c>
      <c r="KO68" s="3883" t="e">
        <f t="shared" ref="KO68:KO131" si="293">_xlfn.PERCENTRANK.INC($B68:$FN68,DV68)</f>
        <v>#N/A</v>
      </c>
      <c r="KP68" s="3883" t="e">
        <f t="shared" ref="KP68:KP131" si="294">_xlfn.PERCENTRANK.INC($B68:$FN68,DW68)</f>
        <v>#N/A</v>
      </c>
      <c r="KQ68" s="3883" t="e">
        <f t="shared" ref="KQ68:KQ131" si="295">_xlfn.PERCENTRANK.INC($B68:$FN68,DX68)</f>
        <v>#N/A</v>
      </c>
      <c r="KR68" s="3883" t="e">
        <f t="shared" ref="KR68:KR131" si="296">_xlfn.PERCENTRANK.INC($B68:$FN68,DY68)</f>
        <v>#N/A</v>
      </c>
      <c r="KS68" s="3883" t="e">
        <f t="shared" ref="KS68:KS131" si="297">_xlfn.PERCENTRANK.INC($B68:$FN68,DZ68)</f>
        <v>#N/A</v>
      </c>
      <c r="KT68" s="3883" t="e">
        <f t="shared" ref="KT68:KT131" si="298">_xlfn.PERCENTRANK.INC($B68:$FN68,EA68)</f>
        <v>#N/A</v>
      </c>
      <c r="KU68" s="3883" t="e">
        <f t="shared" ref="KU68:KU131" si="299">_xlfn.PERCENTRANK.INC($B68:$FN68,EB68)</f>
        <v>#N/A</v>
      </c>
      <c r="KV68" s="3883" t="e">
        <f t="shared" ref="KV68:KV131" si="300">_xlfn.PERCENTRANK.INC($B68:$FN68,EC68)</f>
        <v>#N/A</v>
      </c>
      <c r="KW68" s="3883" t="e">
        <f t="shared" ref="KW68:KW131" si="301">_xlfn.PERCENTRANK.INC($B68:$FN68,ED68)</f>
        <v>#N/A</v>
      </c>
      <c r="KX68" s="3883" t="e">
        <f t="shared" ref="KX68:KX131" si="302">_xlfn.PERCENTRANK.INC($B68:$FN68,EE68)</f>
        <v>#N/A</v>
      </c>
      <c r="KY68" s="3883" t="e">
        <f t="shared" ref="KY68:KY131" si="303">_xlfn.PERCENTRANK.INC($B68:$FN68,EF68)</f>
        <v>#N/A</v>
      </c>
      <c r="KZ68" s="3883" t="e">
        <f t="shared" ref="KZ68:KZ131" si="304">_xlfn.PERCENTRANK.INC($B68:$FN68,EG68)</f>
        <v>#N/A</v>
      </c>
      <c r="LA68" s="3883" t="e">
        <f t="shared" ref="LA68:LA131" si="305">_xlfn.PERCENTRANK.INC($B68:$FN68,EH68)</f>
        <v>#N/A</v>
      </c>
      <c r="LB68" s="3883" t="e">
        <f t="shared" ref="LB68:LB131" si="306">_xlfn.PERCENTRANK.INC($B68:$FN68,EI68)</f>
        <v>#N/A</v>
      </c>
      <c r="LC68" s="3883" t="e">
        <f t="shared" ref="LC68:LC131" si="307">_xlfn.PERCENTRANK.INC($B68:$FN68,EJ68)</f>
        <v>#N/A</v>
      </c>
      <c r="LD68" s="3883" t="e">
        <f t="shared" ref="LD68:LD131" si="308">_xlfn.PERCENTRANK.INC($B68:$FN68,EK68)</f>
        <v>#N/A</v>
      </c>
      <c r="LE68" s="3883" t="e">
        <f t="shared" ref="LE68:LE131" si="309">_xlfn.PERCENTRANK.INC($B68:$FN68,EL68)</f>
        <v>#N/A</v>
      </c>
      <c r="LF68" s="3883" t="e">
        <f t="shared" ref="LF68:LF131" si="310">_xlfn.PERCENTRANK.INC($B68:$FN68,EM68)</f>
        <v>#N/A</v>
      </c>
      <c r="LG68" s="3883" t="e">
        <f t="shared" ref="LG68:LG131" si="311">_xlfn.PERCENTRANK.INC($B68:$FN68,EN68)</f>
        <v>#N/A</v>
      </c>
      <c r="LH68" s="3883">
        <f t="shared" ref="LH68:LH131" si="312">_xlfn.PERCENTRANK.INC($B68:$FN68,EO68)</f>
        <v>0</v>
      </c>
      <c r="LI68" s="3883" t="e">
        <f t="shared" ref="LI68:LI131" si="313">_xlfn.PERCENTRANK.INC($B68:$FN68,EP68)</f>
        <v>#N/A</v>
      </c>
      <c r="LJ68" s="3883" t="e">
        <f t="shared" ref="LJ68:LJ131" si="314">_xlfn.PERCENTRANK.INC($B68:$FN68,EQ68)</f>
        <v>#N/A</v>
      </c>
      <c r="LK68" s="3883" t="e">
        <f t="shared" ref="LK68:LK131" si="315">_xlfn.PERCENTRANK.INC($B68:$FN68,ER68)</f>
        <v>#N/A</v>
      </c>
      <c r="LL68" s="3883" t="e">
        <f t="shared" ref="LL68:LL131" si="316">_xlfn.PERCENTRANK.INC($B68:$FN68,ES68)</f>
        <v>#N/A</v>
      </c>
      <c r="LM68" s="3883" t="e">
        <f t="shared" ref="LM68:LM131" si="317">_xlfn.PERCENTRANK.INC($B68:$FN68,ET68)</f>
        <v>#N/A</v>
      </c>
      <c r="LN68" s="3883" t="e">
        <f t="shared" ref="LN68:LN131" si="318">_xlfn.PERCENTRANK.INC($B68:$FN68,EU68)</f>
        <v>#N/A</v>
      </c>
      <c r="LO68" s="3883" t="e">
        <f t="shared" ref="LO68:LO131" si="319">_xlfn.PERCENTRANK.INC($B68:$FN68,EV68)</f>
        <v>#N/A</v>
      </c>
      <c r="LP68" s="3883" t="e">
        <f t="shared" ref="LP68:LP131" si="320">_xlfn.PERCENTRANK.INC($B68:$FN68,EW68)</f>
        <v>#N/A</v>
      </c>
      <c r="LQ68" s="3883" t="e">
        <f t="shared" ref="LQ68:LQ131" si="321">_xlfn.PERCENTRANK.INC($B68:$FN68,EX68)</f>
        <v>#N/A</v>
      </c>
      <c r="LR68" s="3883" t="e">
        <f t="shared" ref="LR68:LR131" si="322">_xlfn.PERCENTRANK.INC($B68:$FN68,EY68)</f>
        <v>#N/A</v>
      </c>
      <c r="LS68" s="3883" t="e">
        <f t="shared" ref="LS68:LS131" si="323">_xlfn.PERCENTRANK.INC($B68:$FN68,EZ68)</f>
        <v>#N/A</v>
      </c>
      <c r="LT68" s="3883" t="e">
        <f t="shared" ref="LT68:LT131" si="324">_xlfn.PERCENTRANK.INC($B68:$FN68,FA68)</f>
        <v>#N/A</v>
      </c>
      <c r="LU68" s="3883" t="e">
        <f t="shared" ref="LU68:LU131" si="325">_xlfn.PERCENTRANK.INC($B68:$FN68,FB68)</f>
        <v>#N/A</v>
      </c>
      <c r="LV68" s="3883" t="e">
        <f t="shared" ref="LV68:LV131" si="326">_xlfn.PERCENTRANK.INC($B68:$FN68,FC68)</f>
        <v>#N/A</v>
      </c>
      <c r="LW68" s="3883" t="e">
        <f t="shared" ref="LW68:LW131" si="327">_xlfn.PERCENTRANK.INC($B68:$FN68,FD68)</f>
        <v>#N/A</v>
      </c>
      <c r="LX68" s="3883" t="e">
        <f t="shared" ref="LX68:LX131" si="328">_xlfn.PERCENTRANK.INC($B68:$FN68,FE68)</f>
        <v>#N/A</v>
      </c>
      <c r="LY68" s="3883" t="e">
        <f t="shared" ref="LY68:LY131" si="329">_xlfn.PERCENTRANK.INC($B68:$FN68,FF68)</f>
        <v>#N/A</v>
      </c>
      <c r="LZ68" s="3883" t="e">
        <f t="shared" ref="LZ68:LZ131" si="330">_xlfn.PERCENTRANK.INC($B68:$FN68,FG68)</f>
        <v>#N/A</v>
      </c>
      <c r="MA68" s="3883" t="e">
        <f t="shared" ref="MA68:MA131" si="331">_xlfn.PERCENTRANK.INC($B68:$FN68,FH68)</f>
        <v>#N/A</v>
      </c>
      <c r="MB68" s="3883" t="e">
        <f t="shared" ref="MB68:MB131" si="332">_xlfn.PERCENTRANK.INC($B68:$FN68,FI68)</f>
        <v>#N/A</v>
      </c>
      <c r="MC68" s="3883" t="e">
        <f t="shared" ref="MC68:MC131" si="333">_xlfn.PERCENTRANK.INC($B68:$FN68,FJ68)</f>
        <v>#N/A</v>
      </c>
      <c r="MD68" s="3883" t="e">
        <f t="shared" ref="MD68:MD131" si="334">_xlfn.PERCENTRANK.INC($B68:$FN68,FK68)</f>
        <v>#N/A</v>
      </c>
      <c r="ME68" s="3883" t="e">
        <f t="shared" ref="ME68:ME131" si="335">_xlfn.PERCENTRANK.INC($B68:$FN68,FL68)</f>
        <v>#N/A</v>
      </c>
      <c r="MF68" s="3883" t="e">
        <f t="shared" ref="MF68:MF131" si="336">_xlfn.PERCENTRANK.INC($B68:$FN68,FM68)</f>
        <v>#N/A</v>
      </c>
      <c r="MG68" s="3884" t="e">
        <f t="shared" ref="MG68:MG131" si="337">_xlfn.PERCENTRANK.INC($B68:$FN68,FN68)</f>
        <v>#N/A</v>
      </c>
    </row>
    <row r="69" spans="1:345">
      <c r="A69" s="3839">
        <v>1341</v>
      </c>
      <c r="B69" s="3866"/>
      <c r="C69" s="3867"/>
      <c r="D69" s="3867"/>
      <c r="E69" s="3867"/>
      <c r="F69" s="3868"/>
      <c r="G69" s="3867"/>
      <c r="H69" s="3869"/>
      <c r="I69" s="3867"/>
      <c r="J69" s="3867"/>
      <c r="K69" s="3867"/>
      <c r="L69" s="3867"/>
      <c r="M69" s="3867"/>
      <c r="N69" s="3867"/>
      <c r="O69" s="3867"/>
      <c r="P69" s="3867"/>
      <c r="Q69" s="3867"/>
      <c r="R69" s="3867"/>
      <c r="S69" s="3867"/>
      <c r="T69" s="3867"/>
      <c r="U69" s="3867"/>
      <c r="V69" s="3867"/>
      <c r="W69" s="3867"/>
      <c r="X69" s="3867"/>
      <c r="Y69" s="3867"/>
      <c r="Z69" s="3867"/>
      <c r="AA69" s="3869"/>
      <c r="AB69" s="3867"/>
      <c r="AC69" s="3867"/>
      <c r="AD69" s="3867"/>
      <c r="AE69" s="3867"/>
      <c r="AF69" s="3867"/>
      <c r="AG69" s="3867"/>
      <c r="AH69" s="3867"/>
      <c r="AI69" s="3867"/>
      <c r="AJ69" s="3867"/>
      <c r="AK69" s="3867"/>
      <c r="AL69" s="3867"/>
      <c r="AM69" s="3867"/>
      <c r="AN69" s="3867"/>
      <c r="AO69" s="3869"/>
      <c r="AP69" s="3867"/>
      <c r="AQ69" s="3867"/>
      <c r="AR69" s="3867"/>
      <c r="AS69" s="3867"/>
      <c r="AT69" s="3867"/>
      <c r="AU69" s="3867"/>
      <c r="AV69" s="3867"/>
      <c r="AW69" s="3867"/>
      <c r="AX69" s="3867"/>
      <c r="AY69" s="3867"/>
      <c r="AZ69" s="3867"/>
      <c r="BA69" s="3867">
        <v>1337</v>
      </c>
      <c r="BB69" s="3867"/>
      <c r="BC69" s="3867"/>
      <c r="BD69" s="3867"/>
      <c r="BE69" s="3867"/>
      <c r="BF69" s="3867"/>
      <c r="BG69" s="3867"/>
      <c r="BH69" s="3867"/>
      <c r="BI69" s="3867"/>
      <c r="BJ69" s="3867"/>
      <c r="BK69" s="3867"/>
      <c r="BL69" s="3867"/>
      <c r="BM69" s="3867"/>
      <c r="BN69" s="3867"/>
      <c r="BO69" s="3867"/>
      <c r="BP69" s="3867"/>
      <c r="BQ69" s="3867"/>
      <c r="BR69" s="3867"/>
      <c r="BS69" s="3867"/>
      <c r="BT69" s="3867"/>
      <c r="BU69" s="3867"/>
      <c r="BV69" s="3867"/>
      <c r="BW69" s="3867"/>
      <c r="BX69" s="3867"/>
      <c r="BY69" s="3867"/>
      <c r="BZ69" s="3867"/>
      <c r="CA69" s="3867"/>
      <c r="CB69" s="3867"/>
      <c r="CC69" s="3867"/>
      <c r="CD69" s="3867"/>
      <c r="CE69" s="3867"/>
      <c r="CF69" s="3867"/>
      <c r="CG69" s="3867"/>
      <c r="CH69" s="3867"/>
      <c r="CI69" s="3867"/>
      <c r="CJ69" s="3867"/>
      <c r="CK69" s="3867"/>
      <c r="CL69" s="3867"/>
      <c r="CM69" s="3867"/>
      <c r="CN69" s="3867"/>
      <c r="CO69" s="3867"/>
      <c r="CP69" s="3867"/>
      <c r="CQ69" s="3867"/>
      <c r="CR69" s="3867"/>
      <c r="CS69" s="3867"/>
      <c r="CT69" s="3867"/>
      <c r="CU69" s="3867"/>
      <c r="CV69" s="3867"/>
      <c r="CW69" s="3867"/>
      <c r="CX69" s="3867"/>
      <c r="CY69" s="3867"/>
      <c r="CZ69" s="3867"/>
      <c r="DA69" s="3867"/>
      <c r="DB69" s="3867"/>
      <c r="DC69" s="3867"/>
      <c r="DD69" s="3867"/>
      <c r="DE69" s="3867"/>
      <c r="DF69" s="3867"/>
      <c r="DG69" s="3867"/>
      <c r="DH69" s="3867"/>
      <c r="DI69" s="3867"/>
      <c r="DJ69" s="3867"/>
      <c r="DK69" s="3867"/>
      <c r="DL69" s="3867"/>
      <c r="DM69" s="3867"/>
      <c r="DN69" s="3867"/>
      <c r="DO69" s="3867"/>
      <c r="DP69" s="3867"/>
      <c r="DQ69" s="3867"/>
      <c r="DR69" s="3867"/>
      <c r="DS69" s="3867"/>
      <c r="DT69" s="3867"/>
      <c r="DU69" s="3867"/>
      <c r="DV69" s="3867"/>
      <c r="DW69" s="3867"/>
      <c r="DX69" s="3867"/>
      <c r="DY69" s="3867"/>
      <c r="DZ69" s="3867"/>
      <c r="EA69" s="3867"/>
      <c r="EB69" s="3867"/>
      <c r="EC69" s="3867"/>
      <c r="ED69" s="3867"/>
      <c r="EE69" s="3867"/>
      <c r="EF69" s="3867"/>
      <c r="EG69" s="3867"/>
      <c r="EH69" s="3867"/>
      <c r="EI69" s="3867"/>
      <c r="EJ69" s="3867"/>
      <c r="EK69" s="3867"/>
      <c r="EL69" s="3867"/>
      <c r="EM69" s="3867"/>
      <c r="EN69" s="3867"/>
      <c r="EO69" s="3867">
        <v>1230</v>
      </c>
      <c r="EP69" s="3867"/>
      <c r="EQ69" s="3867"/>
      <c r="ER69" s="3867"/>
      <c r="ES69" s="3867"/>
      <c r="ET69" s="3867"/>
      <c r="EU69" s="3867"/>
      <c r="EV69" s="3867"/>
      <c r="EW69" s="3867"/>
      <c r="EX69" s="3867"/>
      <c r="EY69" s="3867"/>
      <c r="EZ69" s="3867"/>
      <c r="FA69" s="3867"/>
      <c r="FB69" s="3867"/>
      <c r="FC69" s="3867"/>
      <c r="FD69" s="3867"/>
      <c r="FE69" s="3867"/>
      <c r="FF69" s="3867"/>
      <c r="FG69" s="3867"/>
      <c r="FH69" s="3867"/>
      <c r="FI69" s="3867"/>
      <c r="FJ69" s="3867"/>
      <c r="FK69" s="3867"/>
      <c r="FL69" s="3867"/>
      <c r="FM69" s="3867"/>
      <c r="FN69" s="3870"/>
      <c r="FS69" s="3880">
        <v>1341</v>
      </c>
      <c r="FT69" s="3888">
        <f t="shared" ref="FT69:FT132" si="338">COUNT(B69:FN69)</f>
        <v>2</v>
      </c>
      <c r="FU69" s="3883" t="e">
        <f t="shared" ref="FU69:FU132" si="339">_xlfn.PERCENTRANK.INC($B69:$FN69,B69)</f>
        <v>#N/A</v>
      </c>
      <c r="FV69" s="3883" t="e">
        <f t="shared" si="170"/>
        <v>#N/A</v>
      </c>
      <c r="FW69" s="3883" t="e">
        <f t="shared" si="171"/>
        <v>#N/A</v>
      </c>
      <c r="FX69" s="3883" t="e">
        <f t="shared" si="172"/>
        <v>#N/A</v>
      </c>
      <c r="FY69" s="3892" t="e">
        <f t="shared" si="173"/>
        <v>#N/A</v>
      </c>
      <c r="FZ69" s="3883" t="e">
        <f t="shared" si="174"/>
        <v>#N/A</v>
      </c>
      <c r="GA69" s="3894" t="e">
        <f t="shared" si="175"/>
        <v>#N/A</v>
      </c>
      <c r="GB69" s="3883" t="e">
        <f t="shared" si="176"/>
        <v>#N/A</v>
      </c>
      <c r="GC69" s="3883" t="e">
        <f t="shared" si="177"/>
        <v>#N/A</v>
      </c>
      <c r="GD69" s="3883" t="e">
        <f t="shared" si="178"/>
        <v>#N/A</v>
      </c>
      <c r="GE69" s="3883" t="e">
        <f t="shared" si="179"/>
        <v>#N/A</v>
      </c>
      <c r="GF69" s="3883" t="e">
        <f t="shared" si="180"/>
        <v>#N/A</v>
      </c>
      <c r="GG69" s="3883" t="e">
        <f t="shared" si="181"/>
        <v>#N/A</v>
      </c>
      <c r="GH69" s="3883" t="e">
        <f t="shared" si="182"/>
        <v>#N/A</v>
      </c>
      <c r="GI69" s="3883" t="e">
        <f t="shared" si="183"/>
        <v>#N/A</v>
      </c>
      <c r="GJ69" s="3883" t="e">
        <f t="shared" si="184"/>
        <v>#N/A</v>
      </c>
      <c r="GK69" s="3883" t="e">
        <f t="shared" si="185"/>
        <v>#N/A</v>
      </c>
      <c r="GL69" s="3883" t="e">
        <f t="shared" si="186"/>
        <v>#N/A</v>
      </c>
      <c r="GM69" s="3883" t="e">
        <f t="shared" si="187"/>
        <v>#N/A</v>
      </c>
      <c r="GN69" s="3883" t="e">
        <f t="shared" si="188"/>
        <v>#N/A</v>
      </c>
      <c r="GO69" s="3883" t="e">
        <f t="shared" si="189"/>
        <v>#N/A</v>
      </c>
      <c r="GP69" s="3883" t="e">
        <f t="shared" si="190"/>
        <v>#N/A</v>
      </c>
      <c r="GQ69" s="3883" t="e">
        <f t="shared" si="191"/>
        <v>#N/A</v>
      </c>
      <c r="GR69" s="3883" t="e">
        <f t="shared" si="192"/>
        <v>#N/A</v>
      </c>
      <c r="GS69" s="3883" t="e">
        <f t="shared" si="193"/>
        <v>#N/A</v>
      </c>
      <c r="GT69" s="3883" t="e">
        <f t="shared" si="194"/>
        <v>#N/A</v>
      </c>
      <c r="GU69" s="3883" t="e">
        <f t="shared" si="195"/>
        <v>#N/A</v>
      </c>
      <c r="GV69" s="3883" t="e">
        <f t="shared" si="196"/>
        <v>#N/A</v>
      </c>
      <c r="GW69" s="3883" t="e">
        <f t="shared" si="197"/>
        <v>#N/A</v>
      </c>
      <c r="GX69" s="3883" t="e">
        <f t="shared" si="198"/>
        <v>#N/A</v>
      </c>
      <c r="GY69" s="3883" t="e">
        <f t="shared" si="199"/>
        <v>#N/A</v>
      </c>
      <c r="GZ69" s="3883" t="e">
        <f t="shared" si="200"/>
        <v>#N/A</v>
      </c>
      <c r="HA69" s="3883" t="e">
        <f t="shared" si="201"/>
        <v>#N/A</v>
      </c>
      <c r="HB69" s="3883" t="e">
        <f t="shared" si="202"/>
        <v>#N/A</v>
      </c>
      <c r="HC69" s="3883" t="e">
        <f t="shared" si="203"/>
        <v>#N/A</v>
      </c>
      <c r="HD69" s="3883" t="e">
        <f t="shared" si="204"/>
        <v>#N/A</v>
      </c>
      <c r="HE69" s="3883" t="e">
        <f t="shared" si="205"/>
        <v>#N/A</v>
      </c>
      <c r="HF69" s="3883" t="e">
        <f t="shared" si="206"/>
        <v>#N/A</v>
      </c>
      <c r="HG69" s="3883" t="e">
        <f t="shared" si="207"/>
        <v>#N/A</v>
      </c>
      <c r="HH69" s="3883" t="e">
        <f t="shared" si="208"/>
        <v>#N/A</v>
      </c>
      <c r="HI69" s="3883" t="e">
        <f t="shared" si="209"/>
        <v>#N/A</v>
      </c>
      <c r="HJ69" s="3883" t="e">
        <f t="shared" si="210"/>
        <v>#N/A</v>
      </c>
      <c r="HK69" s="3883" t="e">
        <f t="shared" si="211"/>
        <v>#N/A</v>
      </c>
      <c r="HL69" s="3883" t="e">
        <f t="shared" si="212"/>
        <v>#N/A</v>
      </c>
      <c r="HM69" s="3883" t="e">
        <f t="shared" si="213"/>
        <v>#N/A</v>
      </c>
      <c r="HN69" s="3883" t="e">
        <f t="shared" si="214"/>
        <v>#N/A</v>
      </c>
      <c r="HO69" s="3883" t="e">
        <f t="shared" si="215"/>
        <v>#N/A</v>
      </c>
      <c r="HP69" s="3883" t="e">
        <f t="shared" si="216"/>
        <v>#N/A</v>
      </c>
      <c r="HQ69" s="3883" t="e">
        <f t="shared" si="217"/>
        <v>#N/A</v>
      </c>
      <c r="HR69" s="3883" t="e">
        <f t="shared" si="218"/>
        <v>#N/A</v>
      </c>
      <c r="HS69" s="3883" t="e">
        <f t="shared" si="219"/>
        <v>#N/A</v>
      </c>
      <c r="HT69" s="3883">
        <f t="shared" si="220"/>
        <v>1</v>
      </c>
      <c r="HU69" s="3883" t="e">
        <f t="shared" si="221"/>
        <v>#N/A</v>
      </c>
      <c r="HV69" s="3883" t="e">
        <f t="shared" si="222"/>
        <v>#N/A</v>
      </c>
      <c r="HW69" s="3883" t="e">
        <f t="shared" si="223"/>
        <v>#N/A</v>
      </c>
      <c r="HX69" s="3883" t="e">
        <f t="shared" si="224"/>
        <v>#N/A</v>
      </c>
      <c r="HY69" s="3883" t="e">
        <f t="shared" si="225"/>
        <v>#N/A</v>
      </c>
      <c r="HZ69" s="3883" t="e">
        <f t="shared" si="226"/>
        <v>#N/A</v>
      </c>
      <c r="IA69" s="3883" t="e">
        <f t="shared" si="227"/>
        <v>#N/A</v>
      </c>
      <c r="IB69" s="3883" t="e">
        <f t="shared" si="228"/>
        <v>#N/A</v>
      </c>
      <c r="IC69" s="3883" t="e">
        <f t="shared" si="229"/>
        <v>#N/A</v>
      </c>
      <c r="ID69" s="3883" t="e">
        <f t="shared" si="230"/>
        <v>#N/A</v>
      </c>
      <c r="IE69" s="3883" t="e">
        <f t="shared" si="231"/>
        <v>#N/A</v>
      </c>
      <c r="IF69" s="3883" t="e">
        <f t="shared" si="232"/>
        <v>#N/A</v>
      </c>
      <c r="IG69" s="3883" t="e">
        <f t="shared" si="233"/>
        <v>#N/A</v>
      </c>
      <c r="IH69" s="3883" t="e">
        <f t="shared" si="234"/>
        <v>#N/A</v>
      </c>
      <c r="II69" s="3883" t="e">
        <f t="shared" si="235"/>
        <v>#N/A</v>
      </c>
      <c r="IJ69" s="3883" t="e">
        <f t="shared" si="236"/>
        <v>#N/A</v>
      </c>
      <c r="IK69" s="3883" t="e">
        <f t="shared" si="237"/>
        <v>#N/A</v>
      </c>
      <c r="IL69" s="3883" t="e">
        <f t="shared" si="238"/>
        <v>#N/A</v>
      </c>
      <c r="IM69" s="3883" t="e">
        <f t="shared" si="239"/>
        <v>#N/A</v>
      </c>
      <c r="IN69" s="3883" t="e">
        <f t="shared" si="240"/>
        <v>#N/A</v>
      </c>
      <c r="IO69" s="3883" t="e">
        <f t="shared" si="241"/>
        <v>#N/A</v>
      </c>
      <c r="IP69" s="3883" t="e">
        <f t="shared" si="242"/>
        <v>#N/A</v>
      </c>
      <c r="IQ69" s="3883" t="e">
        <f t="shared" si="243"/>
        <v>#N/A</v>
      </c>
      <c r="IR69" s="3883" t="e">
        <f t="shared" si="244"/>
        <v>#N/A</v>
      </c>
      <c r="IS69" s="3883" t="e">
        <f t="shared" si="245"/>
        <v>#N/A</v>
      </c>
      <c r="IT69" s="3883" t="e">
        <f t="shared" si="246"/>
        <v>#N/A</v>
      </c>
      <c r="IU69" s="3883" t="e">
        <f t="shared" si="247"/>
        <v>#N/A</v>
      </c>
      <c r="IV69" s="3883" t="e">
        <f t="shared" si="248"/>
        <v>#N/A</v>
      </c>
      <c r="IW69" s="3883" t="e">
        <f t="shared" si="249"/>
        <v>#N/A</v>
      </c>
      <c r="IX69" s="3883" t="e">
        <f t="shared" si="250"/>
        <v>#N/A</v>
      </c>
      <c r="IY69" s="3883" t="e">
        <f t="shared" si="251"/>
        <v>#N/A</v>
      </c>
      <c r="IZ69" s="3883" t="e">
        <f t="shared" si="252"/>
        <v>#N/A</v>
      </c>
      <c r="JA69" s="3883" t="e">
        <f t="shared" si="253"/>
        <v>#N/A</v>
      </c>
      <c r="JB69" s="3883" t="e">
        <f t="shared" si="254"/>
        <v>#N/A</v>
      </c>
      <c r="JC69" s="3883" t="e">
        <f t="shared" si="255"/>
        <v>#N/A</v>
      </c>
      <c r="JD69" s="3883" t="e">
        <f t="shared" si="256"/>
        <v>#N/A</v>
      </c>
      <c r="JE69" s="3883" t="e">
        <f t="shared" si="257"/>
        <v>#N/A</v>
      </c>
      <c r="JF69" s="3883" t="e">
        <f t="shared" si="258"/>
        <v>#N/A</v>
      </c>
      <c r="JG69" s="3883" t="e">
        <f t="shared" si="259"/>
        <v>#N/A</v>
      </c>
      <c r="JH69" s="3883" t="e">
        <f t="shared" si="260"/>
        <v>#N/A</v>
      </c>
      <c r="JI69" s="3883" t="e">
        <f t="shared" si="261"/>
        <v>#N/A</v>
      </c>
      <c r="JJ69" s="3883" t="e">
        <f t="shared" si="262"/>
        <v>#N/A</v>
      </c>
      <c r="JK69" s="3883" t="e">
        <f t="shared" si="263"/>
        <v>#N/A</v>
      </c>
      <c r="JL69" s="3883" t="e">
        <f t="shared" si="264"/>
        <v>#N/A</v>
      </c>
      <c r="JM69" s="3883" t="e">
        <f t="shared" si="265"/>
        <v>#N/A</v>
      </c>
      <c r="JN69" s="3883" t="e">
        <f t="shared" si="266"/>
        <v>#N/A</v>
      </c>
      <c r="JO69" s="3883" t="e">
        <f t="shared" si="267"/>
        <v>#N/A</v>
      </c>
      <c r="JP69" s="3883" t="e">
        <f t="shared" si="268"/>
        <v>#N/A</v>
      </c>
      <c r="JQ69" s="3883" t="e">
        <f t="shared" si="269"/>
        <v>#N/A</v>
      </c>
      <c r="JR69" s="3883" t="e">
        <f t="shared" si="270"/>
        <v>#N/A</v>
      </c>
      <c r="JS69" s="3883" t="e">
        <f t="shared" si="271"/>
        <v>#N/A</v>
      </c>
      <c r="JT69" s="3883" t="e">
        <f t="shared" si="272"/>
        <v>#N/A</v>
      </c>
      <c r="JU69" s="3883" t="e">
        <f t="shared" si="273"/>
        <v>#N/A</v>
      </c>
      <c r="JV69" s="3883" t="e">
        <f t="shared" si="274"/>
        <v>#N/A</v>
      </c>
      <c r="JW69" s="3883" t="e">
        <f t="shared" si="275"/>
        <v>#N/A</v>
      </c>
      <c r="JX69" s="3883" t="e">
        <f t="shared" si="276"/>
        <v>#N/A</v>
      </c>
      <c r="JY69" s="3883" t="e">
        <f t="shared" si="277"/>
        <v>#N/A</v>
      </c>
      <c r="JZ69" s="3883" t="e">
        <f t="shared" si="278"/>
        <v>#N/A</v>
      </c>
      <c r="KA69" s="3883" t="e">
        <f t="shared" si="279"/>
        <v>#N/A</v>
      </c>
      <c r="KB69" s="3883" t="e">
        <f t="shared" si="280"/>
        <v>#N/A</v>
      </c>
      <c r="KC69" s="3883" t="e">
        <f t="shared" si="281"/>
        <v>#N/A</v>
      </c>
      <c r="KD69" s="3883" t="e">
        <f t="shared" si="282"/>
        <v>#N/A</v>
      </c>
      <c r="KE69" s="3883" t="e">
        <f t="shared" si="283"/>
        <v>#N/A</v>
      </c>
      <c r="KF69" s="3883" t="e">
        <f t="shared" si="284"/>
        <v>#N/A</v>
      </c>
      <c r="KG69" s="3883" t="e">
        <f t="shared" si="285"/>
        <v>#N/A</v>
      </c>
      <c r="KH69" s="3883" t="e">
        <f t="shared" si="286"/>
        <v>#N/A</v>
      </c>
      <c r="KI69" s="3883" t="e">
        <f t="shared" si="287"/>
        <v>#N/A</v>
      </c>
      <c r="KJ69" s="3883" t="e">
        <f t="shared" si="288"/>
        <v>#N/A</v>
      </c>
      <c r="KK69" s="3883" t="e">
        <f t="shared" si="289"/>
        <v>#N/A</v>
      </c>
      <c r="KL69" s="3883" t="e">
        <f t="shared" si="290"/>
        <v>#N/A</v>
      </c>
      <c r="KM69" s="3883" t="e">
        <f t="shared" si="291"/>
        <v>#N/A</v>
      </c>
      <c r="KN69" s="3883" t="e">
        <f t="shared" si="292"/>
        <v>#N/A</v>
      </c>
      <c r="KO69" s="3883" t="e">
        <f t="shared" si="293"/>
        <v>#N/A</v>
      </c>
      <c r="KP69" s="3883" t="e">
        <f t="shared" si="294"/>
        <v>#N/A</v>
      </c>
      <c r="KQ69" s="3883" t="e">
        <f t="shared" si="295"/>
        <v>#N/A</v>
      </c>
      <c r="KR69" s="3883" t="e">
        <f t="shared" si="296"/>
        <v>#N/A</v>
      </c>
      <c r="KS69" s="3883" t="e">
        <f t="shared" si="297"/>
        <v>#N/A</v>
      </c>
      <c r="KT69" s="3883" t="e">
        <f t="shared" si="298"/>
        <v>#N/A</v>
      </c>
      <c r="KU69" s="3883" t="e">
        <f t="shared" si="299"/>
        <v>#N/A</v>
      </c>
      <c r="KV69" s="3883" t="e">
        <f t="shared" si="300"/>
        <v>#N/A</v>
      </c>
      <c r="KW69" s="3883" t="e">
        <f t="shared" si="301"/>
        <v>#N/A</v>
      </c>
      <c r="KX69" s="3883" t="e">
        <f t="shared" si="302"/>
        <v>#N/A</v>
      </c>
      <c r="KY69" s="3883" t="e">
        <f t="shared" si="303"/>
        <v>#N/A</v>
      </c>
      <c r="KZ69" s="3883" t="e">
        <f t="shared" si="304"/>
        <v>#N/A</v>
      </c>
      <c r="LA69" s="3883" t="e">
        <f t="shared" si="305"/>
        <v>#N/A</v>
      </c>
      <c r="LB69" s="3883" t="e">
        <f t="shared" si="306"/>
        <v>#N/A</v>
      </c>
      <c r="LC69" s="3883" t="e">
        <f t="shared" si="307"/>
        <v>#N/A</v>
      </c>
      <c r="LD69" s="3883" t="e">
        <f t="shared" si="308"/>
        <v>#N/A</v>
      </c>
      <c r="LE69" s="3883" t="e">
        <f t="shared" si="309"/>
        <v>#N/A</v>
      </c>
      <c r="LF69" s="3883" t="e">
        <f t="shared" si="310"/>
        <v>#N/A</v>
      </c>
      <c r="LG69" s="3883" t="e">
        <f t="shared" si="311"/>
        <v>#N/A</v>
      </c>
      <c r="LH69" s="3883">
        <f t="shared" si="312"/>
        <v>0</v>
      </c>
      <c r="LI69" s="3883" t="e">
        <f t="shared" si="313"/>
        <v>#N/A</v>
      </c>
      <c r="LJ69" s="3883" t="e">
        <f t="shared" si="314"/>
        <v>#N/A</v>
      </c>
      <c r="LK69" s="3883" t="e">
        <f t="shared" si="315"/>
        <v>#N/A</v>
      </c>
      <c r="LL69" s="3883" t="e">
        <f t="shared" si="316"/>
        <v>#N/A</v>
      </c>
      <c r="LM69" s="3883" t="e">
        <f t="shared" si="317"/>
        <v>#N/A</v>
      </c>
      <c r="LN69" s="3883" t="e">
        <f t="shared" si="318"/>
        <v>#N/A</v>
      </c>
      <c r="LO69" s="3883" t="e">
        <f t="shared" si="319"/>
        <v>#N/A</v>
      </c>
      <c r="LP69" s="3883" t="e">
        <f t="shared" si="320"/>
        <v>#N/A</v>
      </c>
      <c r="LQ69" s="3883" t="e">
        <f t="shared" si="321"/>
        <v>#N/A</v>
      </c>
      <c r="LR69" s="3883" t="e">
        <f t="shared" si="322"/>
        <v>#N/A</v>
      </c>
      <c r="LS69" s="3883" t="e">
        <f t="shared" si="323"/>
        <v>#N/A</v>
      </c>
      <c r="LT69" s="3883" t="e">
        <f t="shared" si="324"/>
        <v>#N/A</v>
      </c>
      <c r="LU69" s="3883" t="e">
        <f t="shared" si="325"/>
        <v>#N/A</v>
      </c>
      <c r="LV69" s="3883" t="e">
        <f t="shared" si="326"/>
        <v>#N/A</v>
      </c>
      <c r="LW69" s="3883" t="e">
        <f t="shared" si="327"/>
        <v>#N/A</v>
      </c>
      <c r="LX69" s="3883" t="e">
        <f t="shared" si="328"/>
        <v>#N/A</v>
      </c>
      <c r="LY69" s="3883" t="e">
        <f t="shared" si="329"/>
        <v>#N/A</v>
      </c>
      <c r="LZ69" s="3883" t="e">
        <f t="shared" si="330"/>
        <v>#N/A</v>
      </c>
      <c r="MA69" s="3883" t="e">
        <f t="shared" si="331"/>
        <v>#N/A</v>
      </c>
      <c r="MB69" s="3883" t="e">
        <f t="shared" si="332"/>
        <v>#N/A</v>
      </c>
      <c r="MC69" s="3883" t="e">
        <f t="shared" si="333"/>
        <v>#N/A</v>
      </c>
      <c r="MD69" s="3883" t="e">
        <f t="shared" si="334"/>
        <v>#N/A</v>
      </c>
      <c r="ME69" s="3883" t="e">
        <f t="shared" si="335"/>
        <v>#N/A</v>
      </c>
      <c r="MF69" s="3883" t="e">
        <f t="shared" si="336"/>
        <v>#N/A</v>
      </c>
      <c r="MG69" s="3884" t="e">
        <f t="shared" si="337"/>
        <v>#N/A</v>
      </c>
    </row>
    <row r="70" spans="1:345">
      <c r="A70" s="3839">
        <v>1342</v>
      </c>
      <c r="B70" s="3866"/>
      <c r="C70" s="3867"/>
      <c r="D70" s="3867"/>
      <c r="E70" s="3867"/>
      <c r="F70" s="3868"/>
      <c r="G70" s="3867"/>
      <c r="H70" s="3869"/>
      <c r="I70" s="3867"/>
      <c r="J70" s="3867"/>
      <c r="K70" s="3867"/>
      <c r="L70" s="3867"/>
      <c r="M70" s="3867"/>
      <c r="N70" s="3867"/>
      <c r="O70" s="3867"/>
      <c r="P70" s="3867"/>
      <c r="Q70" s="3867"/>
      <c r="R70" s="3867"/>
      <c r="S70" s="3867"/>
      <c r="T70" s="3867"/>
      <c r="U70" s="3867"/>
      <c r="V70" s="3867"/>
      <c r="W70" s="3867"/>
      <c r="X70" s="3867"/>
      <c r="Y70" s="3867"/>
      <c r="Z70" s="3867"/>
      <c r="AA70" s="3869"/>
      <c r="AB70" s="3867"/>
      <c r="AC70" s="3867"/>
      <c r="AD70" s="3867"/>
      <c r="AE70" s="3867"/>
      <c r="AF70" s="3867"/>
      <c r="AG70" s="3867"/>
      <c r="AH70" s="3867"/>
      <c r="AI70" s="3867"/>
      <c r="AJ70" s="3867"/>
      <c r="AK70" s="3867"/>
      <c r="AL70" s="3867"/>
      <c r="AM70" s="3867"/>
      <c r="AN70" s="3867"/>
      <c r="AO70" s="3869"/>
      <c r="AP70" s="3867"/>
      <c r="AQ70" s="3867"/>
      <c r="AR70" s="3867"/>
      <c r="AS70" s="3867"/>
      <c r="AT70" s="3867"/>
      <c r="AU70" s="3867"/>
      <c r="AV70" s="3867"/>
      <c r="AW70" s="3867"/>
      <c r="AX70" s="3867"/>
      <c r="AY70" s="3867"/>
      <c r="AZ70" s="3867"/>
      <c r="BA70" s="3867">
        <v>1323</v>
      </c>
      <c r="BB70" s="3867"/>
      <c r="BC70" s="3867"/>
      <c r="BD70" s="3867"/>
      <c r="BE70" s="3867"/>
      <c r="BF70" s="3867"/>
      <c r="BG70" s="3867"/>
      <c r="BH70" s="3867"/>
      <c r="BI70" s="3867"/>
      <c r="BJ70" s="3867"/>
      <c r="BK70" s="3867"/>
      <c r="BL70" s="3867"/>
      <c r="BM70" s="3867"/>
      <c r="BN70" s="3867"/>
      <c r="BO70" s="3867"/>
      <c r="BP70" s="3867"/>
      <c r="BQ70" s="3867"/>
      <c r="BR70" s="3867"/>
      <c r="BS70" s="3867"/>
      <c r="BT70" s="3867"/>
      <c r="BU70" s="3867"/>
      <c r="BV70" s="3867"/>
      <c r="BW70" s="3867"/>
      <c r="BX70" s="3867"/>
      <c r="BY70" s="3867"/>
      <c r="BZ70" s="3867"/>
      <c r="CA70" s="3867"/>
      <c r="CB70" s="3867"/>
      <c r="CC70" s="3867"/>
      <c r="CD70" s="3867"/>
      <c r="CE70" s="3867"/>
      <c r="CF70" s="3867"/>
      <c r="CG70" s="3867"/>
      <c r="CH70" s="3867"/>
      <c r="CI70" s="3867"/>
      <c r="CJ70" s="3867"/>
      <c r="CK70" s="3867"/>
      <c r="CL70" s="3867"/>
      <c r="CM70" s="3867"/>
      <c r="CN70" s="3867"/>
      <c r="CO70" s="3867"/>
      <c r="CP70" s="3867"/>
      <c r="CQ70" s="3867"/>
      <c r="CR70" s="3867"/>
      <c r="CS70" s="3867"/>
      <c r="CT70" s="3867"/>
      <c r="CU70" s="3867"/>
      <c r="CV70" s="3867"/>
      <c r="CW70" s="3867"/>
      <c r="CX70" s="3867"/>
      <c r="CY70" s="3867"/>
      <c r="CZ70" s="3867"/>
      <c r="DA70" s="3867"/>
      <c r="DB70" s="3867"/>
      <c r="DC70" s="3867"/>
      <c r="DD70" s="3867"/>
      <c r="DE70" s="3867"/>
      <c r="DF70" s="3867"/>
      <c r="DG70" s="3867"/>
      <c r="DH70" s="3867"/>
      <c r="DI70" s="3867"/>
      <c r="DJ70" s="3867"/>
      <c r="DK70" s="3867"/>
      <c r="DL70" s="3867"/>
      <c r="DM70" s="3867"/>
      <c r="DN70" s="3867"/>
      <c r="DO70" s="3867"/>
      <c r="DP70" s="3867"/>
      <c r="DQ70" s="3867"/>
      <c r="DR70" s="3867"/>
      <c r="DS70" s="3867"/>
      <c r="DT70" s="3867"/>
      <c r="DU70" s="3867"/>
      <c r="DV70" s="3867"/>
      <c r="DW70" s="3867"/>
      <c r="DX70" s="3867"/>
      <c r="DY70" s="3867"/>
      <c r="DZ70" s="3867"/>
      <c r="EA70" s="3867"/>
      <c r="EB70" s="3867"/>
      <c r="EC70" s="3867"/>
      <c r="ED70" s="3867"/>
      <c r="EE70" s="3867"/>
      <c r="EF70" s="3867"/>
      <c r="EG70" s="3867"/>
      <c r="EH70" s="3867"/>
      <c r="EI70" s="3867"/>
      <c r="EJ70" s="3867"/>
      <c r="EK70" s="3867"/>
      <c r="EL70" s="3867"/>
      <c r="EM70" s="3867"/>
      <c r="EN70" s="3867"/>
      <c r="EO70" s="3867">
        <v>1204</v>
      </c>
      <c r="EP70" s="3867"/>
      <c r="EQ70" s="3867"/>
      <c r="ER70" s="3867"/>
      <c r="ES70" s="3867"/>
      <c r="ET70" s="3867"/>
      <c r="EU70" s="3867"/>
      <c r="EV70" s="3867"/>
      <c r="EW70" s="3867"/>
      <c r="EX70" s="3867"/>
      <c r="EY70" s="3867"/>
      <c r="EZ70" s="3867"/>
      <c r="FA70" s="3867"/>
      <c r="FB70" s="3867"/>
      <c r="FC70" s="3867"/>
      <c r="FD70" s="3867"/>
      <c r="FE70" s="3867"/>
      <c r="FF70" s="3867"/>
      <c r="FG70" s="3867"/>
      <c r="FH70" s="3867"/>
      <c r="FI70" s="3867"/>
      <c r="FJ70" s="3867"/>
      <c r="FK70" s="3867"/>
      <c r="FL70" s="3867"/>
      <c r="FM70" s="3867"/>
      <c r="FN70" s="3870"/>
      <c r="FS70" s="3880">
        <v>1342</v>
      </c>
      <c r="FT70" s="3888">
        <f t="shared" si="338"/>
        <v>2</v>
      </c>
      <c r="FU70" s="3883" t="e">
        <f t="shared" si="339"/>
        <v>#N/A</v>
      </c>
      <c r="FV70" s="3883" t="e">
        <f t="shared" si="170"/>
        <v>#N/A</v>
      </c>
      <c r="FW70" s="3883" t="e">
        <f t="shared" si="171"/>
        <v>#N/A</v>
      </c>
      <c r="FX70" s="3883" t="e">
        <f t="shared" si="172"/>
        <v>#N/A</v>
      </c>
      <c r="FY70" s="3892" t="e">
        <f t="shared" si="173"/>
        <v>#N/A</v>
      </c>
      <c r="FZ70" s="3883" t="e">
        <f t="shared" si="174"/>
        <v>#N/A</v>
      </c>
      <c r="GA70" s="3894" t="e">
        <f t="shared" si="175"/>
        <v>#N/A</v>
      </c>
      <c r="GB70" s="3883" t="e">
        <f t="shared" si="176"/>
        <v>#N/A</v>
      </c>
      <c r="GC70" s="3883" t="e">
        <f t="shared" si="177"/>
        <v>#N/A</v>
      </c>
      <c r="GD70" s="3883" t="e">
        <f t="shared" si="178"/>
        <v>#N/A</v>
      </c>
      <c r="GE70" s="3883" t="e">
        <f t="shared" si="179"/>
        <v>#N/A</v>
      </c>
      <c r="GF70" s="3883" t="e">
        <f t="shared" si="180"/>
        <v>#N/A</v>
      </c>
      <c r="GG70" s="3883" t="e">
        <f t="shared" si="181"/>
        <v>#N/A</v>
      </c>
      <c r="GH70" s="3883" t="e">
        <f t="shared" si="182"/>
        <v>#N/A</v>
      </c>
      <c r="GI70" s="3883" t="e">
        <f t="shared" si="183"/>
        <v>#N/A</v>
      </c>
      <c r="GJ70" s="3883" t="e">
        <f t="shared" si="184"/>
        <v>#N/A</v>
      </c>
      <c r="GK70" s="3883" t="e">
        <f t="shared" si="185"/>
        <v>#N/A</v>
      </c>
      <c r="GL70" s="3883" t="e">
        <f t="shared" si="186"/>
        <v>#N/A</v>
      </c>
      <c r="GM70" s="3883" t="e">
        <f t="shared" si="187"/>
        <v>#N/A</v>
      </c>
      <c r="GN70" s="3883" t="e">
        <f t="shared" si="188"/>
        <v>#N/A</v>
      </c>
      <c r="GO70" s="3883" t="e">
        <f t="shared" si="189"/>
        <v>#N/A</v>
      </c>
      <c r="GP70" s="3883" t="e">
        <f t="shared" si="190"/>
        <v>#N/A</v>
      </c>
      <c r="GQ70" s="3883" t="e">
        <f t="shared" si="191"/>
        <v>#N/A</v>
      </c>
      <c r="GR70" s="3883" t="e">
        <f t="shared" si="192"/>
        <v>#N/A</v>
      </c>
      <c r="GS70" s="3883" t="e">
        <f t="shared" si="193"/>
        <v>#N/A</v>
      </c>
      <c r="GT70" s="3883" t="e">
        <f t="shared" si="194"/>
        <v>#N/A</v>
      </c>
      <c r="GU70" s="3883" t="e">
        <f t="shared" si="195"/>
        <v>#N/A</v>
      </c>
      <c r="GV70" s="3883" t="e">
        <f t="shared" si="196"/>
        <v>#N/A</v>
      </c>
      <c r="GW70" s="3883" t="e">
        <f t="shared" si="197"/>
        <v>#N/A</v>
      </c>
      <c r="GX70" s="3883" t="e">
        <f t="shared" si="198"/>
        <v>#N/A</v>
      </c>
      <c r="GY70" s="3883" t="e">
        <f t="shared" si="199"/>
        <v>#N/A</v>
      </c>
      <c r="GZ70" s="3883" t="e">
        <f t="shared" si="200"/>
        <v>#N/A</v>
      </c>
      <c r="HA70" s="3883" t="e">
        <f t="shared" si="201"/>
        <v>#N/A</v>
      </c>
      <c r="HB70" s="3883" t="e">
        <f t="shared" si="202"/>
        <v>#N/A</v>
      </c>
      <c r="HC70" s="3883" t="e">
        <f t="shared" si="203"/>
        <v>#N/A</v>
      </c>
      <c r="HD70" s="3883" t="e">
        <f t="shared" si="204"/>
        <v>#N/A</v>
      </c>
      <c r="HE70" s="3883" t="e">
        <f t="shared" si="205"/>
        <v>#N/A</v>
      </c>
      <c r="HF70" s="3883" t="e">
        <f t="shared" si="206"/>
        <v>#N/A</v>
      </c>
      <c r="HG70" s="3883" t="e">
        <f t="shared" si="207"/>
        <v>#N/A</v>
      </c>
      <c r="HH70" s="3883" t="e">
        <f t="shared" si="208"/>
        <v>#N/A</v>
      </c>
      <c r="HI70" s="3883" t="e">
        <f t="shared" si="209"/>
        <v>#N/A</v>
      </c>
      <c r="HJ70" s="3883" t="e">
        <f t="shared" si="210"/>
        <v>#N/A</v>
      </c>
      <c r="HK70" s="3883" t="e">
        <f t="shared" si="211"/>
        <v>#N/A</v>
      </c>
      <c r="HL70" s="3883" t="e">
        <f t="shared" si="212"/>
        <v>#N/A</v>
      </c>
      <c r="HM70" s="3883" t="e">
        <f t="shared" si="213"/>
        <v>#N/A</v>
      </c>
      <c r="HN70" s="3883" t="e">
        <f t="shared" si="214"/>
        <v>#N/A</v>
      </c>
      <c r="HO70" s="3883" t="e">
        <f t="shared" si="215"/>
        <v>#N/A</v>
      </c>
      <c r="HP70" s="3883" t="e">
        <f t="shared" si="216"/>
        <v>#N/A</v>
      </c>
      <c r="HQ70" s="3883" t="e">
        <f t="shared" si="217"/>
        <v>#N/A</v>
      </c>
      <c r="HR70" s="3883" t="e">
        <f t="shared" si="218"/>
        <v>#N/A</v>
      </c>
      <c r="HS70" s="3883" t="e">
        <f t="shared" si="219"/>
        <v>#N/A</v>
      </c>
      <c r="HT70" s="3883">
        <f t="shared" si="220"/>
        <v>1</v>
      </c>
      <c r="HU70" s="3883" t="e">
        <f t="shared" si="221"/>
        <v>#N/A</v>
      </c>
      <c r="HV70" s="3883" t="e">
        <f t="shared" si="222"/>
        <v>#N/A</v>
      </c>
      <c r="HW70" s="3883" t="e">
        <f t="shared" si="223"/>
        <v>#N/A</v>
      </c>
      <c r="HX70" s="3883" t="e">
        <f t="shared" si="224"/>
        <v>#N/A</v>
      </c>
      <c r="HY70" s="3883" t="e">
        <f t="shared" si="225"/>
        <v>#N/A</v>
      </c>
      <c r="HZ70" s="3883" t="e">
        <f t="shared" si="226"/>
        <v>#N/A</v>
      </c>
      <c r="IA70" s="3883" t="e">
        <f t="shared" si="227"/>
        <v>#N/A</v>
      </c>
      <c r="IB70" s="3883" t="e">
        <f t="shared" si="228"/>
        <v>#N/A</v>
      </c>
      <c r="IC70" s="3883" t="e">
        <f t="shared" si="229"/>
        <v>#N/A</v>
      </c>
      <c r="ID70" s="3883" t="e">
        <f t="shared" si="230"/>
        <v>#N/A</v>
      </c>
      <c r="IE70" s="3883" t="e">
        <f t="shared" si="231"/>
        <v>#N/A</v>
      </c>
      <c r="IF70" s="3883" t="e">
        <f t="shared" si="232"/>
        <v>#N/A</v>
      </c>
      <c r="IG70" s="3883" t="e">
        <f t="shared" si="233"/>
        <v>#N/A</v>
      </c>
      <c r="IH70" s="3883" t="e">
        <f t="shared" si="234"/>
        <v>#N/A</v>
      </c>
      <c r="II70" s="3883" t="e">
        <f t="shared" si="235"/>
        <v>#N/A</v>
      </c>
      <c r="IJ70" s="3883" t="e">
        <f t="shared" si="236"/>
        <v>#N/A</v>
      </c>
      <c r="IK70" s="3883" t="e">
        <f t="shared" si="237"/>
        <v>#N/A</v>
      </c>
      <c r="IL70" s="3883" t="e">
        <f t="shared" si="238"/>
        <v>#N/A</v>
      </c>
      <c r="IM70" s="3883" t="e">
        <f t="shared" si="239"/>
        <v>#N/A</v>
      </c>
      <c r="IN70" s="3883" t="e">
        <f t="shared" si="240"/>
        <v>#N/A</v>
      </c>
      <c r="IO70" s="3883" t="e">
        <f t="shared" si="241"/>
        <v>#N/A</v>
      </c>
      <c r="IP70" s="3883" t="e">
        <f t="shared" si="242"/>
        <v>#N/A</v>
      </c>
      <c r="IQ70" s="3883" t="e">
        <f t="shared" si="243"/>
        <v>#N/A</v>
      </c>
      <c r="IR70" s="3883" t="e">
        <f t="shared" si="244"/>
        <v>#N/A</v>
      </c>
      <c r="IS70" s="3883" t="e">
        <f t="shared" si="245"/>
        <v>#N/A</v>
      </c>
      <c r="IT70" s="3883" t="e">
        <f t="shared" si="246"/>
        <v>#N/A</v>
      </c>
      <c r="IU70" s="3883" t="e">
        <f t="shared" si="247"/>
        <v>#N/A</v>
      </c>
      <c r="IV70" s="3883" t="e">
        <f t="shared" si="248"/>
        <v>#N/A</v>
      </c>
      <c r="IW70" s="3883" t="e">
        <f t="shared" si="249"/>
        <v>#N/A</v>
      </c>
      <c r="IX70" s="3883" t="e">
        <f t="shared" si="250"/>
        <v>#N/A</v>
      </c>
      <c r="IY70" s="3883" t="e">
        <f t="shared" si="251"/>
        <v>#N/A</v>
      </c>
      <c r="IZ70" s="3883" t="e">
        <f t="shared" si="252"/>
        <v>#N/A</v>
      </c>
      <c r="JA70" s="3883" t="e">
        <f t="shared" si="253"/>
        <v>#N/A</v>
      </c>
      <c r="JB70" s="3883" t="e">
        <f t="shared" si="254"/>
        <v>#N/A</v>
      </c>
      <c r="JC70" s="3883" t="e">
        <f t="shared" si="255"/>
        <v>#N/A</v>
      </c>
      <c r="JD70" s="3883" t="e">
        <f t="shared" si="256"/>
        <v>#N/A</v>
      </c>
      <c r="JE70" s="3883" t="e">
        <f t="shared" si="257"/>
        <v>#N/A</v>
      </c>
      <c r="JF70" s="3883" t="e">
        <f t="shared" si="258"/>
        <v>#N/A</v>
      </c>
      <c r="JG70" s="3883" t="e">
        <f t="shared" si="259"/>
        <v>#N/A</v>
      </c>
      <c r="JH70" s="3883" t="e">
        <f t="shared" si="260"/>
        <v>#N/A</v>
      </c>
      <c r="JI70" s="3883" t="e">
        <f t="shared" si="261"/>
        <v>#N/A</v>
      </c>
      <c r="JJ70" s="3883" t="e">
        <f t="shared" si="262"/>
        <v>#N/A</v>
      </c>
      <c r="JK70" s="3883" t="e">
        <f t="shared" si="263"/>
        <v>#N/A</v>
      </c>
      <c r="JL70" s="3883" t="e">
        <f t="shared" si="264"/>
        <v>#N/A</v>
      </c>
      <c r="JM70" s="3883" t="e">
        <f t="shared" si="265"/>
        <v>#N/A</v>
      </c>
      <c r="JN70" s="3883" t="e">
        <f t="shared" si="266"/>
        <v>#N/A</v>
      </c>
      <c r="JO70" s="3883" t="e">
        <f t="shared" si="267"/>
        <v>#N/A</v>
      </c>
      <c r="JP70" s="3883" t="e">
        <f t="shared" si="268"/>
        <v>#N/A</v>
      </c>
      <c r="JQ70" s="3883" t="e">
        <f t="shared" si="269"/>
        <v>#N/A</v>
      </c>
      <c r="JR70" s="3883" t="e">
        <f t="shared" si="270"/>
        <v>#N/A</v>
      </c>
      <c r="JS70" s="3883" t="e">
        <f t="shared" si="271"/>
        <v>#N/A</v>
      </c>
      <c r="JT70" s="3883" t="e">
        <f t="shared" si="272"/>
        <v>#N/A</v>
      </c>
      <c r="JU70" s="3883" t="e">
        <f t="shared" si="273"/>
        <v>#N/A</v>
      </c>
      <c r="JV70" s="3883" t="e">
        <f t="shared" si="274"/>
        <v>#N/A</v>
      </c>
      <c r="JW70" s="3883" t="e">
        <f t="shared" si="275"/>
        <v>#N/A</v>
      </c>
      <c r="JX70" s="3883" t="e">
        <f t="shared" si="276"/>
        <v>#N/A</v>
      </c>
      <c r="JY70" s="3883" t="e">
        <f t="shared" si="277"/>
        <v>#N/A</v>
      </c>
      <c r="JZ70" s="3883" t="e">
        <f t="shared" si="278"/>
        <v>#N/A</v>
      </c>
      <c r="KA70" s="3883" t="e">
        <f t="shared" si="279"/>
        <v>#N/A</v>
      </c>
      <c r="KB70" s="3883" t="e">
        <f t="shared" si="280"/>
        <v>#N/A</v>
      </c>
      <c r="KC70" s="3883" t="e">
        <f t="shared" si="281"/>
        <v>#N/A</v>
      </c>
      <c r="KD70" s="3883" t="e">
        <f t="shared" si="282"/>
        <v>#N/A</v>
      </c>
      <c r="KE70" s="3883" t="e">
        <f t="shared" si="283"/>
        <v>#N/A</v>
      </c>
      <c r="KF70" s="3883" t="e">
        <f t="shared" si="284"/>
        <v>#N/A</v>
      </c>
      <c r="KG70" s="3883" t="e">
        <f t="shared" si="285"/>
        <v>#N/A</v>
      </c>
      <c r="KH70" s="3883" t="e">
        <f t="shared" si="286"/>
        <v>#N/A</v>
      </c>
      <c r="KI70" s="3883" t="e">
        <f t="shared" si="287"/>
        <v>#N/A</v>
      </c>
      <c r="KJ70" s="3883" t="e">
        <f t="shared" si="288"/>
        <v>#N/A</v>
      </c>
      <c r="KK70" s="3883" t="e">
        <f t="shared" si="289"/>
        <v>#N/A</v>
      </c>
      <c r="KL70" s="3883" t="e">
        <f t="shared" si="290"/>
        <v>#N/A</v>
      </c>
      <c r="KM70" s="3883" t="e">
        <f t="shared" si="291"/>
        <v>#N/A</v>
      </c>
      <c r="KN70" s="3883" t="e">
        <f t="shared" si="292"/>
        <v>#N/A</v>
      </c>
      <c r="KO70" s="3883" t="e">
        <f t="shared" si="293"/>
        <v>#N/A</v>
      </c>
      <c r="KP70" s="3883" t="e">
        <f t="shared" si="294"/>
        <v>#N/A</v>
      </c>
      <c r="KQ70" s="3883" t="e">
        <f t="shared" si="295"/>
        <v>#N/A</v>
      </c>
      <c r="KR70" s="3883" t="e">
        <f t="shared" si="296"/>
        <v>#N/A</v>
      </c>
      <c r="KS70" s="3883" t="e">
        <f t="shared" si="297"/>
        <v>#N/A</v>
      </c>
      <c r="KT70" s="3883" t="e">
        <f t="shared" si="298"/>
        <v>#N/A</v>
      </c>
      <c r="KU70" s="3883" t="e">
        <f t="shared" si="299"/>
        <v>#N/A</v>
      </c>
      <c r="KV70" s="3883" t="e">
        <f t="shared" si="300"/>
        <v>#N/A</v>
      </c>
      <c r="KW70" s="3883" t="e">
        <f t="shared" si="301"/>
        <v>#N/A</v>
      </c>
      <c r="KX70" s="3883" t="e">
        <f t="shared" si="302"/>
        <v>#N/A</v>
      </c>
      <c r="KY70" s="3883" t="e">
        <f t="shared" si="303"/>
        <v>#N/A</v>
      </c>
      <c r="KZ70" s="3883" t="e">
        <f t="shared" si="304"/>
        <v>#N/A</v>
      </c>
      <c r="LA70" s="3883" t="e">
        <f t="shared" si="305"/>
        <v>#N/A</v>
      </c>
      <c r="LB70" s="3883" t="e">
        <f t="shared" si="306"/>
        <v>#N/A</v>
      </c>
      <c r="LC70" s="3883" t="e">
        <f t="shared" si="307"/>
        <v>#N/A</v>
      </c>
      <c r="LD70" s="3883" t="e">
        <f t="shared" si="308"/>
        <v>#N/A</v>
      </c>
      <c r="LE70" s="3883" t="e">
        <f t="shared" si="309"/>
        <v>#N/A</v>
      </c>
      <c r="LF70" s="3883" t="e">
        <f t="shared" si="310"/>
        <v>#N/A</v>
      </c>
      <c r="LG70" s="3883" t="e">
        <f t="shared" si="311"/>
        <v>#N/A</v>
      </c>
      <c r="LH70" s="3883">
        <f t="shared" si="312"/>
        <v>0</v>
      </c>
      <c r="LI70" s="3883" t="e">
        <f t="shared" si="313"/>
        <v>#N/A</v>
      </c>
      <c r="LJ70" s="3883" t="e">
        <f t="shared" si="314"/>
        <v>#N/A</v>
      </c>
      <c r="LK70" s="3883" t="e">
        <f t="shared" si="315"/>
        <v>#N/A</v>
      </c>
      <c r="LL70" s="3883" t="e">
        <f t="shared" si="316"/>
        <v>#N/A</v>
      </c>
      <c r="LM70" s="3883" t="e">
        <f t="shared" si="317"/>
        <v>#N/A</v>
      </c>
      <c r="LN70" s="3883" t="e">
        <f t="shared" si="318"/>
        <v>#N/A</v>
      </c>
      <c r="LO70" s="3883" t="e">
        <f t="shared" si="319"/>
        <v>#N/A</v>
      </c>
      <c r="LP70" s="3883" t="e">
        <f t="shared" si="320"/>
        <v>#N/A</v>
      </c>
      <c r="LQ70" s="3883" t="e">
        <f t="shared" si="321"/>
        <v>#N/A</v>
      </c>
      <c r="LR70" s="3883" t="e">
        <f t="shared" si="322"/>
        <v>#N/A</v>
      </c>
      <c r="LS70" s="3883" t="e">
        <f t="shared" si="323"/>
        <v>#N/A</v>
      </c>
      <c r="LT70" s="3883" t="e">
        <f t="shared" si="324"/>
        <v>#N/A</v>
      </c>
      <c r="LU70" s="3883" t="e">
        <f t="shared" si="325"/>
        <v>#N/A</v>
      </c>
      <c r="LV70" s="3883" t="e">
        <f t="shared" si="326"/>
        <v>#N/A</v>
      </c>
      <c r="LW70" s="3883" t="e">
        <f t="shared" si="327"/>
        <v>#N/A</v>
      </c>
      <c r="LX70" s="3883" t="e">
        <f t="shared" si="328"/>
        <v>#N/A</v>
      </c>
      <c r="LY70" s="3883" t="e">
        <f t="shared" si="329"/>
        <v>#N/A</v>
      </c>
      <c r="LZ70" s="3883" t="e">
        <f t="shared" si="330"/>
        <v>#N/A</v>
      </c>
      <c r="MA70" s="3883" t="e">
        <f t="shared" si="331"/>
        <v>#N/A</v>
      </c>
      <c r="MB70" s="3883" t="e">
        <f t="shared" si="332"/>
        <v>#N/A</v>
      </c>
      <c r="MC70" s="3883" t="e">
        <f t="shared" si="333"/>
        <v>#N/A</v>
      </c>
      <c r="MD70" s="3883" t="e">
        <f t="shared" si="334"/>
        <v>#N/A</v>
      </c>
      <c r="ME70" s="3883" t="e">
        <f t="shared" si="335"/>
        <v>#N/A</v>
      </c>
      <c r="MF70" s="3883" t="e">
        <f t="shared" si="336"/>
        <v>#N/A</v>
      </c>
      <c r="MG70" s="3884" t="e">
        <f t="shared" si="337"/>
        <v>#N/A</v>
      </c>
    </row>
    <row r="71" spans="1:345">
      <c r="A71" s="3839">
        <v>1343</v>
      </c>
      <c r="B71" s="3866"/>
      <c r="C71" s="3867"/>
      <c r="D71" s="3867"/>
      <c r="E71" s="3867"/>
      <c r="F71" s="3868"/>
      <c r="G71" s="3867"/>
      <c r="H71" s="3869"/>
      <c r="I71" s="3867"/>
      <c r="J71" s="3867"/>
      <c r="K71" s="3867"/>
      <c r="L71" s="3867"/>
      <c r="M71" s="3867"/>
      <c r="N71" s="3867"/>
      <c r="O71" s="3867"/>
      <c r="P71" s="3867"/>
      <c r="Q71" s="3867"/>
      <c r="R71" s="3867"/>
      <c r="S71" s="3867"/>
      <c r="T71" s="3867"/>
      <c r="U71" s="3867"/>
      <c r="V71" s="3867"/>
      <c r="W71" s="3867"/>
      <c r="X71" s="3867"/>
      <c r="Y71" s="3867"/>
      <c r="Z71" s="3867"/>
      <c r="AA71" s="3869"/>
      <c r="AB71" s="3867"/>
      <c r="AC71" s="3867"/>
      <c r="AD71" s="3867"/>
      <c r="AE71" s="3867"/>
      <c r="AF71" s="3867"/>
      <c r="AG71" s="3867"/>
      <c r="AH71" s="3867"/>
      <c r="AI71" s="3867"/>
      <c r="AJ71" s="3867"/>
      <c r="AK71" s="3867"/>
      <c r="AL71" s="3867"/>
      <c r="AM71" s="3867"/>
      <c r="AN71" s="3867"/>
      <c r="AO71" s="3869"/>
      <c r="AP71" s="3867"/>
      <c r="AQ71" s="3867"/>
      <c r="AR71" s="3867"/>
      <c r="AS71" s="3867"/>
      <c r="AT71" s="3867"/>
      <c r="AU71" s="3867"/>
      <c r="AV71" s="3867"/>
      <c r="AW71" s="3867"/>
      <c r="AX71" s="3867"/>
      <c r="AY71" s="3867"/>
      <c r="AZ71" s="3867"/>
      <c r="BA71" s="3867">
        <v>1337</v>
      </c>
      <c r="BB71" s="3867"/>
      <c r="BC71" s="3867"/>
      <c r="BD71" s="3867"/>
      <c r="BE71" s="3867"/>
      <c r="BF71" s="3867"/>
      <c r="BG71" s="3867"/>
      <c r="BH71" s="3867"/>
      <c r="BI71" s="3867"/>
      <c r="BJ71" s="3867"/>
      <c r="BK71" s="3867"/>
      <c r="BL71" s="3867"/>
      <c r="BM71" s="3867"/>
      <c r="BN71" s="3867"/>
      <c r="BO71" s="3867"/>
      <c r="BP71" s="3867"/>
      <c r="BQ71" s="3867"/>
      <c r="BR71" s="3867"/>
      <c r="BS71" s="3867"/>
      <c r="BT71" s="3867"/>
      <c r="BU71" s="3867"/>
      <c r="BV71" s="3867"/>
      <c r="BW71" s="3867"/>
      <c r="BX71" s="3867"/>
      <c r="BY71" s="3867"/>
      <c r="BZ71" s="3867"/>
      <c r="CA71" s="3867"/>
      <c r="CB71" s="3867"/>
      <c r="CC71" s="3867"/>
      <c r="CD71" s="3867"/>
      <c r="CE71" s="3867"/>
      <c r="CF71" s="3867"/>
      <c r="CG71" s="3867"/>
      <c r="CH71" s="3867"/>
      <c r="CI71" s="3867"/>
      <c r="CJ71" s="3867"/>
      <c r="CK71" s="3867"/>
      <c r="CL71" s="3867"/>
      <c r="CM71" s="3867"/>
      <c r="CN71" s="3867"/>
      <c r="CO71" s="3867"/>
      <c r="CP71" s="3867"/>
      <c r="CQ71" s="3867"/>
      <c r="CR71" s="3867"/>
      <c r="CS71" s="3867"/>
      <c r="CT71" s="3867"/>
      <c r="CU71" s="3867"/>
      <c r="CV71" s="3867"/>
      <c r="CW71" s="3867"/>
      <c r="CX71" s="3867"/>
      <c r="CY71" s="3867"/>
      <c r="CZ71" s="3867"/>
      <c r="DA71" s="3867"/>
      <c r="DB71" s="3867"/>
      <c r="DC71" s="3867"/>
      <c r="DD71" s="3867"/>
      <c r="DE71" s="3867"/>
      <c r="DF71" s="3867"/>
      <c r="DG71" s="3867"/>
      <c r="DH71" s="3867"/>
      <c r="DI71" s="3867"/>
      <c r="DJ71" s="3867"/>
      <c r="DK71" s="3867"/>
      <c r="DL71" s="3867"/>
      <c r="DM71" s="3867"/>
      <c r="DN71" s="3867"/>
      <c r="DO71" s="3867"/>
      <c r="DP71" s="3867"/>
      <c r="DQ71" s="3867"/>
      <c r="DR71" s="3867"/>
      <c r="DS71" s="3867"/>
      <c r="DT71" s="3867"/>
      <c r="DU71" s="3867"/>
      <c r="DV71" s="3867"/>
      <c r="DW71" s="3867"/>
      <c r="DX71" s="3867"/>
      <c r="DY71" s="3867"/>
      <c r="DZ71" s="3867"/>
      <c r="EA71" s="3867"/>
      <c r="EB71" s="3867"/>
      <c r="EC71" s="3867"/>
      <c r="ED71" s="3867"/>
      <c r="EE71" s="3867"/>
      <c r="EF71" s="3867"/>
      <c r="EG71" s="3867"/>
      <c r="EH71" s="3867"/>
      <c r="EI71" s="3867"/>
      <c r="EJ71" s="3867"/>
      <c r="EK71" s="3867"/>
      <c r="EL71" s="3867"/>
      <c r="EM71" s="3867"/>
      <c r="EN71" s="3867"/>
      <c r="EO71" s="3867">
        <v>1166</v>
      </c>
      <c r="EP71" s="3867"/>
      <c r="EQ71" s="3867"/>
      <c r="ER71" s="3867"/>
      <c r="ES71" s="3867"/>
      <c r="ET71" s="3867"/>
      <c r="EU71" s="3867"/>
      <c r="EV71" s="3867"/>
      <c r="EW71" s="3867"/>
      <c r="EX71" s="3867"/>
      <c r="EY71" s="3867"/>
      <c r="EZ71" s="3867"/>
      <c r="FA71" s="3867"/>
      <c r="FB71" s="3867"/>
      <c r="FC71" s="3867"/>
      <c r="FD71" s="3867"/>
      <c r="FE71" s="3867"/>
      <c r="FF71" s="3867"/>
      <c r="FG71" s="3867"/>
      <c r="FH71" s="3867"/>
      <c r="FI71" s="3867"/>
      <c r="FJ71" s="3867"/>
      <c r="FK71" s="3867"/>
      <c r="FL71" s="3867"/>
      <c r="FM71" s="3867"/>
      <c r="FN71" s="3870"/>
      <c r="FS71" s="3880">
        <v>1343</v>
      </c>
      <c r="FT71" s="3888">
        <f t="shared" si="338"/>
        <v>2</v>
      </c>
      <c r="FU71" s="3883" t="e">
        <f t="shared" si="339"/>
        <v>#N/A</v>
      </c>
      <c r="FV71" s="3883" t="e">
        <f t="shared" si="170"/>
        <v>#N/A</v>
      </c>
      <c r="FW71" s="3883" t="e">
        <f t="shared" si="171"/>
        <v>#N/A</v>
      </c>
      <c r="FX71" s="3883" t="e">
        <f t="shared" si="172"/>
        <v>#N/A</v>
      </c>
      <c r="FY71" s="3892" t="e">
        <f t="shared" si="173"/>
        <v>#N/A</v>
      </c>
      <c r="FZ71" s="3883" t="e">
        <f t="shared" si="174"/>
        <v>#N/A</v>
      </c>
      <c r="GA71" s="3894" t="e">
        <f t="shared" si="175"/>
        <v>#N/A</v>
      </c>
      <c r="GB71" s="3883" t="e">
        <f t="shared" si="176"/>
        <v>#N/A</v>
      </c>
      <c r="GC71" s="3883" t="e">
        <f t="shared" si="177"/>
        <v>#N/A</v>
      </c>
      <c r="GD71" s="3883" t="e">
        <f t="shared" si="178"/>
        <v>#N/A</v>
      </c>
      <c r="GE71" s="3883" t="e">
        <f t="shared" si="179"/>
        <v>#N/A</v>
      </c>
      <c r="GF71" s="3883" t="e">
        <f t="shared" si="180"/>
        <v>#N/A</v>
      </c>
      <c r="GG71" s="3883" t="e">
        <f t="shared" si="181"/>
        <v>#N/A</v>
      </c>
      <c r="GH71" s="3883" t="e">
        <f t="shared" si="182"/>
        <v>#N/A</v>
      </c>
      <c r="GI71" s="3883" t="e">
        <f t="shared" si="183"/>
        <v>#N/A</v>
      </c>
      <c r="GJ71" s="3883" t="e">
        <f t="shared" si="184"/>
        <v>#N/A</v>
      </c>
      <c r="GK71" s="3883" t="e">
        <f t="shared" si="185"/>
        <v>#N/A</v>
      </c>
      <c r="GL71" s="3883" t="e">
        <f t="shared" si="186"/>
        <v>#N/A</v>
      </c>
      <c r="GM71" s="3883" t="e">
        <f t="shared" si="187"/>
        <v>#N/A</v>
      </c>
      <c r="GN71" s="3883" t="e">
        <f t="shared" si="188"/>
        <v>#N/A</v>
      </c>
      <c r="GO71" s="3883" t="e">
        <f t="shared" si="189"/>
        <v>#N/A</v>
      </c>
      <c r="GP71" s="3883" t="e">
        <f t="shared" si="190"/>
        <v>#N/A</v>
      </c>
      <c r="GQ71" s="3883" t="e">
        <f t="shared" si="191"/>
        <v>#N/A</v>
      </c>
      <c r="GR71" s="3883" t="e">
        <f t="shared" si="192"/>
        <v>#N/A</v>
      </c>
      <c r="GS71" s="3883" t="e">
        <f t="shared" si="193"/>
        <v>#N/A</v>
      </c>
      <c r="GT71" s="3883" t="e">
        <f t="shared" si="194"/>
        <v>#N/A</v>
      </c>
      <c r="GU71" s="3883" t="e">
        <f t="shared" si="195"/>
        <v>#N/A</v>
      </c>
      <c r="GV71" s="3883" t="e">
        <f t="shared" si="196"/>
        <v>#N/A</v>
      </c>
      <c r="GW71" s="3883" t="e">
        <f t="shared" si="197"/>
        <v>#N/A</v>
      </c>
      <c r="GX71" s="3883" t="e">
        <f t="shared" si="198"/>
        <v>#N/A</v>
      </c>
      <c r="GY71" s="3883" t="e">
        <f t="shared" si="199"/>
        <v>#N/A</v>
      </c>
      <c r="GZ71" s="3883" t="e">
        <f t="shared" si="200"/>
        <v>#N/A</v>
      </c>
      <c r="HA71" s="3883" t="e">
        <f t="shared" si="201"/>
        <v>#N/A</v>
      </c>
      <c r="HB71" s="3883" t="e">
        <f t="shared" si="202"/>
        <v>#N/A</v>
      </c>
      <c r="HC71" s="3883" t="e">
        <f t="shared" si="203"/>
        <v>#N/A</v>
      </c>
      <c r="HD71" s="3883" t="e">
        <f t="shared" si="204"/>
        <v>#N/A</v>
      </c>
      <c r="HE71" s="3883" t="e">
        <f t="shared" si="205"/>
        <v>#N/A</v>
      </c>
      <c r="HF71" s="3883" t="e">
        <f t="shared" si="206"/>
        <v>#N/A</v>
      </c>
      <c r="HG71" s="3883" t="e">
        <f t="shared" si="207"/>
        <v>#N/A</v>
      </c>
      <c r="HH71" s="3883" t="e">
        <f t="shared" si="208"/>
        <v>#N/A</v>
      </c>
      <c r="HI71" s="3883" t="e">
        <f t="shared" si="209"/>
        <v>#N/A</v>
      </c>
      <c r="HJ71" s="3883" t="e">
        <f t="shared" si="210"/>
        <v>#N/A</v>
      </c>
      <c r="HK71" s="3883" t="e">
        <f t="shared" si="211"/>
        <v>#N/A</v>
      </c>
      <c r="HL71" s="3883" t="e">
        <f t="shared" si="212"/>
        <v>#N/A</v>
      </c>
      <c r="HM71" s="3883" t="e">
        <f t="shared" si="213"/>
        <v>#N/A</v>
      </c>
      <c r="HN71" s="3883" t="e">
        <f t="shared" si="214"/>
        <v>#N/A</v>
      </c>
      <c r="HO71" s="3883" t="e">
        <f t="shared" si="215"/>
        <v>#N/A</v>
      </c>
      <c r="HP71" s="3883" t="e">
        <f t="shared" si="216"/>
        <v>#N/A</v>
      </c>
      <c r="HQ71" s="3883" t="e">
        <f t="shared" si="217"/>
        <v>#N/A</v>
      </c>
      <c r="HR71" s="3883" t="e">
        <f t="shared" si="218"/>
        <v>#N/A</v>
      </c>
      <c r="HS71" s="3883" t="e">
        <f t="shared" si="219"/>
        <v>#N/A</v>
      </c>
      <c r="HT71" s="3883">
        <f t="shared" si="220"/>
        <v>1</v>
      </c>
      <c r="HU71" s="3883" t="e">
        <f t="shared" si="221"/>
        <v>#N/A</v>
      </c>
      <c r="HV71" s="3883" t="e">
        <f t="shared" si="222"/>
        <v>#N/A</v>
      </c>
      <c r="HW71" s="3883" t="e">
        <f t="shared" si="223"/>
        <v>#N/A</v>
      </c>
      <c r="HX71" s="3883" t="e">
        <f t="shared" si="224"/>
        <v>#N/A</v>
      </c>
      <c r="HY71" s="3883" t="e">
        <f t="shared" si="225"/>
        <v>#N/A</v>
      </c>
      <c r="HZ71" s="3883" t="e">
        <f t="shared" si="226"/>
        <v>#N/A</v>
      </c>
      <c r="IA71" s="3883" t="e">
        <f t="shared" si="227"/>
        <v>#N/A</v>
      </c>
      <c r="IB71" s="3883" t="e">
        <f t="shared" si="228"/>
        <v>#N/A</v>
      </c>
      <c r="IC71" s="3883" t="e">
        <f t="shared" si="229"/>
        <v>#N/A</v>
      </c>
      <c r="ID71" s="3883" t="e">
        <f t="shared" si="230"/>
        <v>#N/A</v>
      </c>
      <c r="IE71" s="3883" t="e">
        <f t="shared" si="231"/>
        <v>#N/A</v>
      </c>
      <c r="IF71" s="3883" t="e">
        <f t="shared" si="232"/>
        <v>#N/A</v>
      </c>
      <c r="IG71" s="3883" t="e">
        <f t="shared" si="233"/>
        <v>#N/A</v>
      </c>
      <c r="IH71" s="3883" t="e">
        <f t="shared" si="234"/>
        <v>#N/A</v>
      </c>
      <c r="II71" s="3883" t="e">
        <f t="shared" si="235"/>
        <v>#N/A</v>
      </c>
      <c r="IJ71" s="3883" t="e">
        <f t="shared" si="236"/>
        <v>#N/A</v>
      </c>
      <c r="IK71" s="3883" t="e">
        <f t="shared" si="237"/>
        <v>#N/A</v>
      </c>
      <c r="IL71" s="3883" t="e">
        <f t="shared" si="238"/>
        <v>#N/A</v>
      </c>
      <c r="IM71" s="3883" t="e">
        <f t="shared" si="239"/>
        <v>#N/A</v>
      </c>
      <c r="IN71" s="3883" t="e">
        <f t="shared" si="240"/>
        <v>#N/A</v>
      </c>
      <c r="IO71" s="3883" t="e">
        <f t="shared" si="241"/>
        <v>#N/A</v>
      </c>
      <c r="IP71" s="3883" t="e">
        <f t="shared" si="242"/>
        <v>#N/A</v>
      </c>
      <c r="IQ71" s="3883" t="e">
        <f t="shared" si="243"/>
        <v>#N/A</v>
      </c>
      <c r="IR71" s="3883" t="e">
        <f t="shared" si="244"/>
        <v>#N/A</v>
      </c>
      <c r="IS71" s="3883" t="e">
        <f t="shared" si="245"/>
        <v>#N/A</v>
      </c>
      <c r="IT71" s="3883" t="e">
        <f t="shared" si="246"/>
        <v>#N/A</v>
      </c>
      <c r="IU71" s="3883" t="e">
        <f t="shared" si="247"/>
        <v>#N/A</v>
      </c>
      <c r="IV71" s="3883" t="e">
        <f t="shared" si="248"/>
        <v>#N/A</v>
      </c>
      <c r="IW71" s="3883" t="e">
        <f t="shared" si="249"/>
        <v>#N/A</v>
      </c>
      <c r="IX71" s="3883" t="e">
        <f t="shared" si="250"/>
        <v>#N/A</v>
      </c>
      <c r="IY71" s="3883" t="e">
        <f t="shared" si="251"/>
        <v>#N/A</v>
      </c>
      <c r="IZ71" s="3883" t="e">
        <f t="shared" si="252"/>
        <v>#N/A</v>
      </c>
      <c r="JA71" s="3883" t="e">
        <f t="shared" si="253"/>
        <v>#N/A</v>
      </c>
      <c r="JB71" s="3883" t="e">
        <f t="shared" si="254"/>
        <v>#N/A</v>
      </c>
      <c r="JC71" s="3883" t="e">
        <f t="shared" si="255"/>
        <v>#N/A</v>
      </c>
      <c r="JD71" s="3883" t="e">
        <f t="shared" si="256"/>
        <v>#N/A</v>
      </c>
      <c r="JE71" s="3883" t="e">
        <f t="shared" si="257"/>
        <v>#N/A</v>
      </c>
      <c r="JF71" s="3883" t="e">
        <f t="shared" si="258"/>
        <v>#N/A</v>
      </c>
      <c r="JG71" s="3883" t="e">
        <f t="shared" si="259"/>
        <v>#N/A</v>
      </c>
      <c r="JH71" s="3883" t="e">
        <f t="shared" si="260"/>
        <v>#N/A</v>
      </c>
      <c r="JI71" s="3883" t="e">
        <f t="shared" si="261"/>
        <v>#N/A</v>
      </c>
      <c r="JJ71" s="3883" t="e">
        <f t="shared" si="262"/>
        <v>#N/A</v>
      </c>
      <c r="JK71" s="3883" t="e">
        <f t="shared" si="263"/>
        <v>#N/A</v>
      </c>
      <c r="JL71" s="3883" t="e">
        <f t="shared" si="264"/>
        <v>#N/A</v>
      </c>
      <c r="JM71" s="3883" t="e">
        <f t="shared" si="265"/>
        <v>#N/A</v>
      </c>
      <c r="JN71" s="3883" t="e">
        <f t="shared" si="266"/>
        <v>#N/A</v>
      </c>
      <c r="JO71" s="3883" t="e">
        <f t="shared" si="267"/>
        <v>#N/A</v>
      </c>
      <c r="JP71" s="3883" t="e">
        <f t="shared" si="268"/>
        <v>#N/A</v>
      </c>
      <c r="JQ71" s="3883" t="e">
        <f t="shared" si="269"/>
        <v>#N/A</v>
      </c>
      <c r="JR71" s="3883" t="e">
        <f t="shared" si="270"/>
        <v>#N/A</v>
      </c>
      <c r="JS71" s="3883" t="e">
        <f t="shared" si="271"/>
        <v>#N/A</v>
      </c>
      <c r="JT71" s="3883" t="e">
        <f t="shared" si="272"/>
        <v>#N/A</v>
      </c>
      <c r="JU71" s="3883" t="e">
        <f t="shared" si="273"/>
        <v>#N/A</v>
      </c>
      <c r="JV71" s="3883" t="e">
        <f t="shared" si="274"/>
        <v>#N/A</v>
      </c>
      <c r="JW71" s="3883" t="e">
        <f t="shared" si="275"/>
        <v>#N/A</v>
      </c>
      <c r="JX71" s="3883" t="e">
        <f t="shared" si="276"/>
        <v>#N/A</v>
      </c>
      <c r="JY71" s="3883" t="e">
        <f t="shared" si="277"/>
        <v>#N/A</v>
      </c>
      <c r="JZ71" s="3883" t="e">
        <f t="shared" si="278"/>
        <v>#N/A</v>
      </c>
      <c r="KA71" s="3883" t="e">
        <f t="shared" si="279"/>
        <v>#N/A</v>
      </c>
      <c r="KB71" s="3883" t="e">
        <f t="shared" si="280"/>
        <v>#N/A</v>
      </c>
      <c r="KC71" s="3883" t="e">
        <f t="shared" si="281"/>
        <v>#N/A</v>
      </c>
      <c r="KD71" s="3883" t="e">
        <f t="shared" si="282"/>
        <v>#N/A</v>
      </c>
      <c r="KE71" s="3883" t="e">
        <f t="shared" si="283"/>
        <v>#N/A</v>
      </c>
      <c r="KF71" s="3883" t="e">
        <f t="shared" si="284"/>
        <v>#N/A</v>
      </c>
      <c r="KG71" s="3883" t="e">
        <f t="shared" si="285"/>
        <v>#N/A</v>
      </c>
      <c r="KH71" s="3883" t="e">
        <f t="shared" si="286"/>
        <v>#N/A</v>
      </c>
      <c r="KI71" s="3883" t="e">
        <f t="shared" si="287"/>
        <v>#N/A</v>
      </c>
      <c r="KJ71" s="3883" t="e">
        <f t="shared" si="288"/>
        <v>#N/A</v>
      </c>
      <c r="KK71" s="3883" t="e">
        <f t="shared" si="289"/>
        <v>#N/A</v>
      </c>
      <c r="KL71" s="3883" t="e">
        <f t="shared" si="290"/>
        <v>#N/A</v>
      </c>
      <c r="KM71" s="3883" t="e">
        <f t="shared" si="291"/>
        <v>#N/A</v>
      </c>
      <c r="KN71" s="3883" t="e">
        <f t="shared" si="292"/>
        <v>#N/A</v>
      </c>
      <c r="KO71" s="3883" t="e">
        <f t="shared" si="293"/>
        <v>#N/A</v>
      </c>
      <c r="KP71" s="3883" t="e">
        <f t="shared" si="294"/>
        <v>#N/A</v>
      </c>
      <c r="KQ71" s="3883" t="e">
        <f t="shared" si="295"/>
        <v>#N/A</v>
      </c>
      <c r="KR71" s="3883" t="e">
        <f t="shared" si="296"/>
        <v>#N/A</v>
      </c>
      <c r="KS71" s="3883" t="e">
        <f t="shared" si="297"/>
        <v>#N/A</v>
      </c>
      <c r="KT71" s="3883" t="e">
        <f t="shared" si="298"/>
        <v>#N/A</v>
      </c>
      <c r="KU71" s="3883" t="e">
        <f t="shared" si="299"/>
        <v>#N/A</v>
      </c>
      <c r="KV71" s="3883" t="e">
        <f t="shared" si="300"/>
        <v>#N/A</v>
      </c>
      <c r="KW71" s="3883" t="e">
        <f t="shared" si="301"/>
        <v>#N/A</v>
      </c>
      <c r="KX71" s="3883" t="e">
        <f t="shared" si="302"/>
        <v>#N/A</v>
      </c>
      <c r="KY71" s="3883" t="e">
        <f t="shared" si="303"/>
        <v>#N/A</v>
      </c>
      <c r="KZ71" s="3883" t="e">
        <f t="shared" si="304"/>
        <v>#N/A</v>
      </c>
      <c r="LA71" s="3883" t="e">
        <f t="shared" si="305"/>
        <v>#N/A</v>
      </c>
      <c r="LB71" s="3883" t="e">
        <f t="shared" si="306"/>
        <v>#N/A</v>
      </c>
      <c r="LC71" s="3883" t="e">
        <f t="shared" si="307"/>
        <v>#N/A</v>
      </c>
      <c r="LD71" s="3883" t="e">
        <f t="shared" si="308"/>
        <v>#N/A</v>
      </c>
      <c r="LE71" s="3883" t="e">
        <f t="shared" si="309"/>
        <v>#N/A</v>
      </c>
      <c r="LF71" s="3883" t="e">
        <f t="shared" si="310"/>
        <v>#N/A</v>
      </c>
      <c r="LG71" s="3883" t="e">
        <f t="shared" si="311"/>
        <v>#N/A</v>
      </c>
      <c r="LH71" s="3883">
        <f t="shared" si="312"/>
        <v>0</v>
      </c>
      <c r="LI71" s="3883" t="e">
        <f t="shared" si="313"/>
        <v>#N/A</v>
      </c>
      <c r="LJ71" s="3883" t="e">
        <f t="shared" si="314"/>
        <v>#N/A</v>
      </c>
      <c r="LK71" s="3883" t="e">
        <f t="shared" si="315"/>
        <v>#N/A</v>
      </c>
      <c r="LL71" s="3883" t="e">
        <f t="shared" si="316"/>
        <v>#N/A</v>
      </c>
      <c r="LM71" s="3883" t="e">
        <f t="shared" si="317"/>
        <v>#N/A</v>
      </c>
      <c r="LN71" s="3883" t="e">
        <f t="shared" si="318"/>
        <v>#N/A</v>
      </c>
      <c r="LO71" s="3883" t="e">
        <f t="shared" si="319"/>
        <v>#N/A</v>
      </c>
      <c r="LP71" s="3883" t="e">
        <f t="shared" si="320"/>
        <v>#N/A</v>
      </c>
      <c r="LQ71" s="3883" t="e">
        <f t="shared" si="321"/>
        <v>#N/A</v>
      </c>
      <c r="LR71" s="3883" t="e">
        <f t="shared" si="322"/>
        <v>#N/A</v>
      </c>
      <c r="LS71" s="3883" t="e">
        <f t="shared" si="323"/>
        <v>#N/A</v>
      </c>
      <c r="LT71" s="3883" t="e">
        <f t="shared" si="324"/>
        <v>#N/A</v>
      </c>
      <c r="LU71" s="3883" t="e">
        <f t="shared" si="325"/>
        <v>#N/A</v>
      </c>
      <c r="LV71" s="3883" t="e">
        <f t="shared" si="326"/>
        <v>#N/A</v>
      </c>
      <c r="LW71" s="3883" t="e">
        <f t="shared" si="327"/>
        <v>#N/A</v>
      </c>
      <c r="LX71" s="3883" t="e">
        <f t="shared" si="328"/>
        <v>#N/A</v>
      </c>
      <c r="LY71" s="3883" t="e">
        <f t="shared" si="329"/>
        <v>#N/A</v>
      </c>
      <c r="LZ71" s="3883" t="e">
        <f t="shared" si="330"/>
        <v>#N/A</v>
      </c>
      <c r="MA71" s="3883" t="e">
        <f t="shared" si="331"/>
        <v>#N/A</v>
      </c>
      <c r="MB71" s="3883" t="e">
        <f t="shared" si="332"/>
        <v>#N/A</v>
      </c>
      <c r="MC71" s="3883" t="e">
        <f t="shared" si="333"/>
        <v>#N/A</v>
      </c>
      <c r="MD71" s="3883" t="e">
        <f t="shared" si="334"/>
        <v>#N/A</v>
      </c>
      <c r="ME71" s="3883" t="e">
        <f t="shared" si="335"/>
        <v>#N/A</v>
      </c>
      <c r="MF71" s="3883" t="e">
        <f t="shared" si="336"/>
        <v>#N/A</v>
      </c>
      <c r="MG71" s="3884" t="e">
        <f t="shared" si="337"/>
        <v>#N/A</v>
      </c>
    </row>
    <row r="72" spans="1:345">
      <c r="A72" s="3839">
        <v>1344</v>
      </c>
      <c r="B72" s="3866"/>
      <c r="C72" s="3867"/>
      <c r="D72" s="3867"/>
      <c r="E72" s="3867"/>
      <c r="F72" s="3868"/>
      <c r="G72" s="3867"/>
      <c r="H72" s="3869"/>
      <c r="I72" s="3867"/>
      <c r="J72" s="3867"/>
      <c r="K72" s="3867"/>
      <c r="L72" s="3867"/>
      <c r="M72" s="3867"/>
      <c r="N72" s="3867"/>
      <c r="O72" s="3867"/>
      <c r="P72" s="3867"/>
      <c r="Q72" s="3867"/>
      <c r="R72" s="3867"/>
      <c r="S72" s="3867"/>
      <c r="T72" s="3867"/>
      <c r="U72" s="3867"/>
      <c r="V72" s="3867"/>
      <c r="W72" s="3867"/>
      <c r="X72" s="3867"/>
      <c r="Y72" s="3867"/>
      <c r="Z72" s="3867"/>
      <c r="AA72" s="3869"/>
      <c r="AB72" s="3867"/>
      <c r="AC72" s="3867"/>
      <c r="AD72" s="3867"/>
      <c r="AE72" s="3867"/>
      <c r="AF72" s="3867"/>
      <c r="AG72" s="3867"/>
      <c r="AH72" s="3867"/>
      <c r="AI72" s="3867"/>
      <c r="AJ72" s="3867"/>
      <c r="AK72" s="3867"/>
      <c r="AL72" s="3867"/>
      <c r="AM72" s="3867"/>
      <c r="AN72" s="3867"/>
      <c r="AO72" s="3869"/>
      <c r="AP72" s="3867"/>
      <c r="AQ72" s="3867"/>
      <c r="AR72" s="3867"/>
      <c r="AS72" s="3867"/>
      <c r="AT72" s="3867"/>
      <c r="AU72" s="3867"/>
      <c r="AV72" s="3867"/>
      <c r="AW72" s="3867"/>
      <c r="AX72" s="3867"/>
      <c r="AY72" s="3867"/>
      <c r="AZ72" s="3867"/>
      <c r="BA72" s="3867">
        <v>1337</v>
      </c>
      <c r="BB72" s="3867"/>
      <c r="BC72" s="3867"/>
      <c r="BD72" s="3867"/>
      <c r="BE72" s="3867"/>
      <c r="BF72" s="3867"/>
      <c r="BG72" s="3867"/>
      <c r="BH72" s="3867"/>
      <c r="BI72" s="3867"/>
      <c r="BJ72" s="3867"/>
      <c r="BK72" s="3867"/>
      <c r="BL72" s="3867"/>
      <c r="BM72" s="3867"/>
      <c r="BN72" s="3867"/>
      <c r="BO72" s="3867"/>
      <c r="BP72" s="3867"/>
      <c r="BQ72" s="3867"/>
      <c r="BR72" s="3867"/>
      <c r="BS72" s="3867"/>
      <c r="BT72" s="3867"/>
      <c r="BU72" s="3867"/>
      <c r="BV72" s="3867"/>
      <c r="BW72" s="3867"/>
      <c r="BX72" s="3867"/>
      <c r="BY72" s="3867"/>
      <c r="BZ72" s="3867"/>
      <c r="CA72" s="3867"/>
      <c r="CB72" s="3867"/>
      <c r="CC72" s="3867"/>
      <c r="CD72" s="3867"/>
      <c r="CE72" s="3867"/>
      <c r="CF72" s="3867"/>
      <c r="CG72" s="3867"/>
      <c r="CH72" s="3867"/>
      <c r="CI72" s="3867"/>
      <c r="CJ72" s="3867"/>
      <c r="CK72" s="3867"/>
      <c r="CL72" s="3867"/>
      <c r="CM72" s="3867"/>
      <c r="CN72" s="3867"/>
      <c r="CO72" s="3867"/>
      <c r="CP72" s="3867"/>
      <c r="CQ72" s="3867"/>
      <c r="CR72" s="3867"/>
      <c r="CS72" s="3867"/>
      <c r="CT72" s="3867"/>
      <c r="CU72" s="3867"/>
      <c r="CV72" s="3867"/>
      <c r="CW72" s="3867"/>
      <c r="CX72" s="3867"/>
      <c r="CY72" s="3867"/>
      <c r="CZ72" s="3867"/>
      <c r="DA72" s="3867"/>
      <c r="DB72" s="3867"/>
      <c r="DC72" s="3867"/>
      <c r="DD72" s="3867"/>
      <c r="DE72" s="3867"/>
      <c r="DF72" s="3867"/>
      <c r="DG72" s="3867"/>
      <c r="DH72" s="3867"/>
      <c r="DI72" s="3867"/>
      <c r="DJ72" s="3867"/>
      <c r="DK72" s="3867"/>
      <c r="DL72" s="3867"/>
      <c r="DM72" s="3867"/>
      <c r="DN72" s="3867"/>
      <c r="DO72" s="3867"/>
      <c r="DP72" s="3867"/>
      <c r="DQ72" s="3867"/>
      <c r="DR72" s="3867"/>
      <c r="DS72" s="3867"/>
      <c r="DT72" s="3867"/>
      <c r="DU72" s="3867"/>
      <c r="DV72" s="3867"/>
      <c r="DW72" s="3867"/>
      <c r="DX72" s="3867"/>
      <c r="DY72" s="3867"/>
      <c r="DZ72" s="3867"/>
      <c r="EA72" s="3867"/>
      <c r="EB72" s="3867"/>
      <c r="EC72" s="3867"/>
      <c r="ED72" s="3867"/>
      <c r="EE72" s="3867"/>
      <c r="EF72" s="3867"/>
      <c r="EG72" s="3867"/>
      <c r="EH72" s="3867"/>
      <c r="EI72" s="3867"/>
      <c r="EJ72" s="3867"/>
      <c r="EK72" s="3867"/>
      <c r="EL72" s="3867"/>
      <c r="EM72" s="3867"/>
      <c r="EN72" s="3867"/>
      <c r="EO72" s="3867">
        <v>1132</v>
      </c>
      <c r="EP72" s="3867"/>
      <c r="EQ72" s="3867"/>
      <c r="ER72" s="3867"/>
      <c r="ES72" s="3867"/>
      <c r="ET72" s="3867"/>
      <c r="EU72" s="3867"/>
      <c r="EV72" s="3867"/>
      <c r="EW72" s="3867"/>
      <c r="EX72" s="3867"/>
      <c r="EY72" s="3867"/>
      <c r="EZ72" s="3867"/>
      <c r="FA72" s="3867"/>
      <c r="FB72" s="3867"/>
      <c r="FC72" s="3867"/>
      <c r="FD72" s="3867"/>
      <c r="FE72" s="3867"/>
      <c r="FF72" s="3867"/>
      <c r="FG72" s="3867"/>
      <c r="FH72" s="3867"/>
      <c r="FI72" s="3867"/>
      <c r="FJ72" s="3867"/>
      <c r="FK72" s="3867"/>
      <c r="FL72" s="3867"/>
      <c r="FM72" s="3867"/>
      <c r="FN72" s="3870"/>
      <c r="FS72" s="3880">
        <v>1344</v>
      </c>
      <c r="FT72" s="3888">
        <f t="shared" si="338"/>
        <v>2</v>
      </c>
      <c r="FU72" s="3883" t="e">
        <f t="shared" si="339"/>
        <v>#N/A</v>
      </c>
      <c r="FV72" s="3883" t="e">
        <f t="shared" si="170"/>
        <v>#N/A</v>
      </c>
      <c r="FW72" s="3883" t="e">
        <f t="shared" si="171"/>
        <v>#N/A</v>
      </c>
      <c r="FX72" s="3883" t="e">
        <f t="shared" si="172"/>
        <v>#N/A</v>
      </c>
      <c r="FY72" s="3892" t="e">
        <f t="shared" si="173"/>
        <v>#N/A</v>
      </c>
      <c r="FZ72" s="3883" t="e">
        <f t="shared" si="174"/>
        <v>#N/A</v>
      </c>
      <c r="GA72" s="3894" t="e">
        <f t="shared" si="175"/>
        <v>#N/A</v>
      </c>
      <c r="GB72" s="3883" t="e">
        <f t="shared" si="176"/>
        <v>#N/A</v>
      </c>
      <c r="GC72" s="3883" t="e">
        <f t="shared" si="177"/>
        <v>#N/A</v>
      </c>
      <c r="GD72" s="3883" t="e">
        <f t="shared" si="178"/>
        <v>#N/A</v>
      </c>
      <c r="GE72" s="3883" t="e">
        <f t="shared" si="179"/>
        <v>#N/A</v>
      </c>
      <c r="GF72" s="3883" t="e">
        <f t="shared" si="180"/>
        <v>#N/A</v>
      </c>
      <c r="GG72" s="3883" t="e">
        <f t="shared" si="181"/>
        <v>#N/A</v>
      </c>
      <c r="GH72" s="3883" t="e">
        <f t="shared" si="182"/>
        <v>#N/A</v>
      </c>
      <c r="GI72" s="3883" t="e">
        <f t="shared" si="183"/>
        <v>#N/A</v>
      </c>
      <c r="GJ72" s="3883" t="e">
        <f t="shared" si="184"/>
        <v>#N/A</v>
      </c>
      <c r="GK72" s="3883" t="e">
        <f t="shared" si="185"/>
        <v>#N/A</v>
      </c>
      <c r="GL72" s="3883" t="e">
        <f t="shared" si="186"/>
        <v>#N/A</v>
      </c>
      <c r="GM72" s="3883" t="e">
        <f t="shared" si="187"/>
        <v>#N/A</v>
      </c>
      <c r="GN72" s="3883" t="e">
        <f t="shared" si="188"/>
        <v>#N/A</v>
      </c>
      <c r="GO72" s="3883" t="e">
        <f t="shared" si="189"/>
        <v>#N/A</v>
      </c>
      <c r="GP72" s="3883" t="e">
        <f t="shared" si="190"/>
        <v>#N/A</v>
      </c>
      <c r="GQ72" s="3883" t="e">
        <f t="shared" si="191"/>
        <v>#N/A</v>
      </c>
      <c r="GR72" s="3883" t="e">
        <f t="shared" si="192"/>
        <v>#N/A</v>
      </c>
      <c r="GS72" s="3883" t="e">
        <f t="shared" si="193"/>
        <v>#N/A</v>
      </c>
      <c r="GT72" s="3883" t="e">
        <f t="shared" si="194"/>
        <v>#N/A</v>
      </c>
      <c r="GU72" s="3883" t="e">
        <f t="shared" si="195"/>
        <v>#N/A</v>
      </c>
      <c r="GV72" s="3883" t="e">
        <f t="shared" si="196"/>
        <v>#N/A</v>
      </c>
      <c r="GW72" s="3883" t="e">
        <f t="shared" si="197"/>
        <v>#N/A</v>
      </c>
      <c r="GX72" s="3883" t="e">
        <f t="shared" si="198"/>
        <v>#N/A</v>
      </c>
      <c r="GY72" s="3883" t="e">
        <f t="shared" si="199"/>
        <v>#N/A</v>
      </c>
      <c r="GZ72" s="3883" t="e">
        <f t="shared" si="200"/>
        <v>#N/A</v>
      </c>
      <c r="HA72" s="3883" t="e">
        <f t="shared" si="201"/>
        <v>#N/A</v>
      </c>
      <c r="HB72" s="3883" t="e">
        <f t="shared" si="202"/>
        <v>#N/A</v>
      </c>
      <c r="HC72" s="3883" t="e">
        <f t="shared" si="203"/>
        <v>#N/A</v>
      </c>
      <c r="HD72" s="3883" t="e">
        <f t="shared" si="204"/>
        <v>#N/A</v>
      </c>
      <c r="HE72" s="3883" t="e">
        <f t="shared" si="205"/>
        <v>#N/A</v>
      </c>
      <c r="HF72" s="3883" t="e">
        <f t="shared" si="206"/>
        <v>#N/A</v>
      </c>
      <c r="HG72" s="3883" t="e">
        <f t="shared" si="207"/>
        <v>#N/A</v>
      </c>
      <c r="HH72" s="3883" t="e">
        <f t="shared" si="208"/>
        <v>#N/A</v>
      </c>
      <c r="HI72" s="3883" t="e">
        <f t="shared" si="209"/>
        <v>#N/A</v>
      </c>
      <c r="HJ72" s="3883" t="e">
        <f t="shared" si="210"/>
        <v>#N/A</v>
      </c>
      <c r="HK72" s="3883" t="e">
        <f t="shared" si="211"/>
        <v>#N/A</v>
      </c>
      <c r="HL72" s="3883" t="e">
        <f t="shared" si="212"/>
        <v>#N/A</v>
      </c>
      <c r="HM72" s="3883" t="e">
        <f t="shared" si="213"/>
        <v>#N/A</v>
      </c>
      <c r="HN72" s="3883" t="e">
        <f t="shared" si="214"/>
        <v>#N/A</v>
      </c>
      <c r="HO72" s="3883" t="e">
        <f t="shared" si="215"/>
        <v>#N/A</v>
      </c>
      <c r="HP72" s="3883" t="e">
        <f t="shared" si="216"/>
        <v>#N/A</v>
      </c>
      <c r="HQ72" s="3883" t="e">
        <f t="shared" si="217"/>
        <v>#N/A</v>
      </c>
      <c r="HR72" s="3883" t="e">
        <f t="shared" si="218"/>
        <v>#N/A</v>
      </c>
      <c r="HS72" s="3883" t="e">
        <f t="shared" si="219"/>
        <v>#N/A</v>
      </c>
      <c r="HT72" s="3883">
        <f t="shared" si="220"/>
        <v>1</v>
      </c>
      <c r="HU72" s="3883" t="e">
        <f t="shared" si="221"/>
        <v>#N/A</v>
      </c>
      <c r="HV72" s="3883" t="e">
        <f t="shared" si="222"/>
        <v>#N/A</v>
      </c>
      <c r="HW72" s="3883" t="e">
        <f t="shared" si="223"/>
        <v>#N/A</v>
      </c>
      <c r="HX72" s="3883" t="e">
        <f t="shared" si="224"/>
        <v>#N/A</v>
      </c>
      <c r="HY72" s="3883" t="e">
        <f t="shared" si="225"/>
        <v>#N/A</v>
      </c>
      <c r="HZ72" s="3883" t="e">
        <f t="shared" si="226"/>
        <v>#N/A</v>
      </c>
      <c r="IA72" s="3883" t="e">
        <f t="shared" si="227"/>
        <v>#N/A</v>
      </c>
      <c r="IB72" s="3883" t="e">
        <f t="shared" si="228"/>
        <v>#N/A</v>
      </c>
      <c r="IC72" s="3883" t="e">
        <f t="shared" si="229"/>
        <v>#N/A</v>
      </c>
      <c r="ID72" s="3883" t="e">
        <f t="shared" si="230"/>
        <v>#N/A</v>
      </c>
      <c r="IE72" s="3883" t="e">
        <f t="shared" si="231"/>
        <v>#N/A</v>
      </c>
      <c r="IF72" s="3883" t="e">
        <f t="shared" si="232"/>
        <v>#N/A</v>
      </c>
      <c r="IG72" s="3883" t="e">
        <f t="shared" si="233"/>
        <v>#N/A</v>
      </c>
      <c r="IH72" s="3883" t="e">
        <f t="shared" si="234"/>
        <v>#N/A</v>
      </c>
      <c r="II72" s="3883" t="e">
        <f t="shared" si="235"/>
        <v>#N/A</v>
      </c>
      <c r="IJ72" s="3883" t="e">
        <f t="shared" si="236"/>
        <v>#N/A</v>
      </c>
      <c r="IK72" s="3883" t="e">
        <f t="shared" si="237"/>
        <v>#N/A</v>
      </c>
      <c r="IL72" s="3883" t="e">
        <f t="shared" si="238"/>
        <v>#N/A</v>
      </c>
      <c r="IM72" s="3883" t="e">
        <f t="shared" si="239"/>
        <v>#N/A</v>
      </c>
      <c r="IN72" s="3883" t="e">
        <f t="shared" si="240"/>
        <v>#N/A</v>
      </c>
      <c r="IO72" s="3883" t="e">
        <f t="shared" si="241"/>
        <v>#N/A</v>
      </c>
      <c r="IP72" s="3883" t="e">
        <f t="shared" si="242"/>
        <v>#N/A</v>
      </c>
      <c r="IQ72" s="3883" t="e">
        <f t="shared" si="243"/>
        <v>#N/A</v>
      </c>
      <c r="IR72" s="3883" t="e">
        <f t="shared" si="244"/>
        <v>#N/A</v>
      </c>
      <c r="IS72" s="3883" t="e">
        <f t="shared" si="245"/>
        <v>#N/A</v>
      </c>
      <c r="IT72" s="3883" t="e">
        <f t="shared" si="246"/>
        <v>#N/A</v>
      </c>
      <c r="IU72" s="3883" t="e">
        <f t="shared" si="247"/>
        <v>#N/A</v>
      </c>
      <c r="IV72" s="3883" t="e">
        <f t="shared" si="248"/>
        <v>#N/A</v>
      </c>
      <c r="IW72" s="3883" t="e">
        <f t="shared" si="249"/>
        <v>#N/A</v>
      </c>
      <c r="IX72" s="3883" t="e">
        <f t="shared" si="250"/>
        <v>#N/A</v>
      </c>
      <c r="IY72" s="3883" t="e">
        <f t="shared" si="251"/>
        <v>#N/A</v>
      </c>
      <c r="IZ72" s="3883" t="e">
        <f t="shared" si="252"/>
        <v>#N/A</v>
      </c>
      <c r="JA72" s="3883" t="e">
        <f t="shared" si="253"/>
        <v>#N/A</v>
      </c>
      <c r="JB72" s="3883" t="e">
        <f t="shared" si="254"/>
        <v>#N/A</v>
      </c>
      <c r="JC72" s="3883" t="e">
        <f t="shared" si="255"/>
        <v>#N/A</v>
      </c>
      <c r="JD72" s="3883" t="e">
        <f t="shared" si="256"/>
        <v>#N/A</v>
      </c>
      <c r="JE72" s="3883" t="e">
        <f t="shared" si="257"/>
        <v>#N/A</v>
      </c>
      <c r="JF72" s="3883" t="e">
        <f t="shared" si="258"/>
        <v>#N/A</v>
      </c>
      <c r="JG72" s="3883" t="e">
        <f t="shared" si="259"/>
        <v>#N/A</v>
      </c>
      <c r="JH72" s="3883" t="e">
        <f t="shared" si="260"/>
        <v>#N/A</v>
      </c>
      <c r="JI72" s="3883" t="e">
        <f t="shared" si="261"/>
        <v>#N/A</v>
      </c>
      <c r="JJ72" s="3883" t="e">
        <f t="shared" si="262"/>
        <v>#N/A</v>
      </c>
      <c r="JK72" s="3883" t="e">
        <f t="shared" si="263"/>
        <v>#N/A</v>
      </c>
      <c r="JL72" s="3883" t="e">
        <f t="shared" si="264"/>
        <v>#N/A</v>
      </c>
      <c r="JM72" s="3883" t="e">
        <f t="shared" si="265"/>
        <v>#N/A</v>
      </c>
      <c r="JN72" s="3883" t="e">
        <f t="shared" si="266"/>
        <v>#N/A</v>
      </c>
      <c r="JO72" s="3883" t="e">
        <f t="shared" si="267"/>
        <v>#N/A</v>
      </c>
      <c r="JP72" s="3883" t="e">
        <f t="shared" si="268"/>
        <v>#N/A</v>
      </c>
      <c r="JQ72" s="3883" t="e">
        <f t="shared" si="269"/>
        <v>#N/A</v>
      </c>
      <c r="JR72" s="3883" t="e">
        <f t="shared" si="270"/>
        <v>#N/A</v>
      </c>
      <c r="JS72" s="3883" t="e">
        <f t="shared" si="271"/>
        <v>#N/A</v>
      </c>
      <c r="JT72" s="3883" t="e">
        <f t="shared" si="272"/>
        <v>#N/A</v>
      </c>
      <c r="JU72" s="3883" t="e">
        <f t="shared" si="273"/>
        <v>#N/A</v>
      </c>
      <c r="JV72" s="3883" t="e">
        <f t="shared" si="274"/>
        <v>#N/A</v>
      </c>
      <c r="JW72" s="3883" t="e">
        <f t="shared" si="275"/>
        <v>#N/A</v>
      </c>
      <c r="JX72" s="3883" t="e">
        <f t="shared" si="276"/>
        <v>#N/A</v>
      </c>
      <c r="JY72" s="3883" t="e">
        <f t="shared" si="277"/>
        <v>#N/A</v>
      </c>
      <c r="JZ72" s="3883" t="e">
        <f t="shared" si="278"/>
        <v>#N/A</v>
      </c>
      <c r="KA72" s="3883" t="e">
        <f t="shared" si="279"/>
        <v>#N/A</v>
      </c>
      <c r="KB72" s="3883" t="e">
        <f t="shared" si="280"/>
        <v>#N/A</v>
      </c>
      <c r="KC72" s="3883" t="e">
        <f t="shared" si="281"/>
        <v>#N/A</v>
      </c>
      <c r="KD72" s="3883" t="e">
        <f t="shared" si="282"/>
        <v>#N/A</v>
      </c>
      <c r="KE72" s="3883" t="e">
        <f t="shared" si="283"/>
        <v>#N/A</v>
      </c>
      <c r="KF72" s="3883" t="e">
        <f t="shared" si="284"/>
        <v>#N/A</v>
      </c>
      <c r="KG72" s="3883" t="e">
        <f t="shared" si="285"/>
        <v>#N/A</v>
      </c>
      <c r="KH72" s="3883" t="e">
        <f t="shared" si="286"/>
        <v>#N/A</v>
      </c>
      <c r="KI72" s="3883" t="e">
        <f t="shared" si="287"/>
        <v>#N/A</v>
      </c>
      <c r="KJ72" s="3883" t="e">
        <f t="shared" si="288"/>
        <v>#N/A</v>
      </c>
      <c r="KK72" s="3883" t="e">
        <f t="shared" si="289"/>
        <v>#N/A</v>
      </c>
      <c r="KL72" s="3883" t="e">
        <f t="shared" si="290"/>
        <v>#N/A</v>
      </c>
      <c r="KM72" s="3883" t="e">
        <f t="shared" si="291"/>
        <v>#N/A</v>
      </c>
      <c r="KN72" s="3883" t="e">
        <f t="shared" si="292"/>
        <v>#N/A</v>
      </c>
      <c r="KO72" s="3883" t="e">
        <f t="shared" si="293"/>
        <v>#N/A</v>
      </c>
      <c r="KP72" s="3883" t="e">
        <f t="shared" si="294"/>
        <v>#N/A</v>
      </c>
      <c r="KQ72" s="3883" t="e">
        <f t="shared" si="295"/>
        <v>#N/A</v>
      </c>
      <c r="KR72" s="3883" t="e">
        <f t="shared" si="296"/>
        <v>#N/A</v>
      </c>
      <c r="KS72" s="3883" t="e">
        <f t="shared" si="297"/>
        <v>#N/A</v>
      </c>
      <c r="KT72" s="3883" t="e">
        <f t="shared" si="298"/>
        <v>#N/A</v>
      </c>
      <c r="KU72" s="3883" t="e">
        <f t="shared" si="299"/>
        <v>#N/A</v>
      </c>
      <c r="KV72" s="3883" t="e">
        <f t="shared" si="300"/>
        <v>#N/A</v>
      </c>
      <c r="KW72" s="3883" t="e">
        <f t="shared" si="301"/>
        <v>#N/A</v>
      </c>
      <c r="KX72" s="3883" t="e">
        <f t="shared" si="302"/>
        <v>#N/A</v>
      </c>
      <c r="KY72" s="3883" t="e">
        <f t="shared" si="303"/>
        <v>#N/A</v>
      </c>
      <c r="KZ72" s="3883" t="e">
        <f t="shared" si="304"/>
        <v>#N/A</v>
      </c>
      <c r="LA72" s="3883" t="e">
        <f t="shared" si="305"/>
        <v>#N/A</v>
      </c>
      <c r="LB72" s="3883" t="e">
        <f t="shared" si="306"/>
        <v>#N/A</v>
      </c>
      <c r="LC72" s="3883" t="e">
        <f t="shared" si="307"/>
        <v>#N/A</v>
      </c>
      <c r="LD72" s="3883" t="e">
        <f t="shared" si="308"/>
        <v>#N/A</v>
      </c>
      <c r="LE72" s="3883" t="e">
        <f t="shared" si="309"/>
        <v>#N/A</v>
      </c>
      <c r="LF72" s="3883" t="e">
        <f t="shared" si="310"/>
        <v>#N/A</v>
      </c>
      <c r="LG72" s="3883" t="e">
        <f t="shared" si="311"/>
        <v>#N/A</v>
      </c>
      <c r="LH72" s="3883">
        <f t="shared" si="312"/>
        <v>0</v>
      </c>
      <c r="LI72" s="3883" t="e">
        <f t="shared" si="313"/>
        <v>#N/A</v>
      </c>
      <c r="LJ72" s="3883" t="e">
        <f t="shared" si="314"/>
        <v>#N/A</v>
      </c>
      <c r="LK72" s="3883" t="e">
        <f t="shared" si="315"/>
        <v>#N/A</v>
      </c>
      <c r="LL72" s="3883" t="e">
        <f t="shared" si="316"/>
        <v>#N/A</v>
      </c>
      <c r="LM72" s="3883" t="e">
        <f t="shared" si="317"/>
        <v>#N/A</v>
      </c>
      <c r="LN72" s="3883" t="e">
        <f t="shared" si="318"/>
        <v>#N/A</v>
      </c>
      <c r="LO72" s="3883" t="e">
        <f t="shared" si="319"/>
        <v>#N/A</v>
      </c>
      <c r="LP72" s="3883" t="e">
        <f t="shared" si="320"/>
        <v>#N/A</v>
      </c>
      <c r="LQ72" s="3883" t="e">
        <f t="shared" si="321"/>
        <v>#N/A</v>
      </c>
      <c r="LR72" s="3883" t="e">
        <f t="shared" si="322"/>
        <v>#N/A</v>
      </c>
      <c r="LS72" s="3883" t="e">
        <f t="shared" si="323"/>
        <v>#N/A</v>
      </c>
      <c r="LT72" s="3883" t="e">
        <f t="shared" si="324"/>
        <v>#N/A</v>
      </c>
      <c r="LU72" s="3883" t="e">
        <f t="shared" si="325"/>
        <v>#N/A</v>
      </c>
      <c r="LV72" s="3883" t="e">
        <f t="shared" si="326"/>
        <v>#N/A</v>
      </c>
      <c r="LW72" s="3883" t="e">
        <f t="shared" si="327"/>
        <v>#N/A</v>
      </c>
      <c r="LX72" s="3883" t="e">
        <f t="shared" si="328"/>
        <v>#N/A</v>
      </c>
      <c r="LY72" s="3883" t="e">
        <f t="shared" si="329"/>
        <v>#N/A</v>
      </c>
      <c r="LZ72" s="3883" t="e">
        <f t="shared" si="330"/>
        <v>#N/A</v>
      </c>
      <c r="MA72" s="3883" t="e">
        <f t="shared" si="331"/>
        <v>#N/A</v>
      </c>
      <c r="MB72" s="3883" t="e">
        <f t="shared" si="332"/>
        <v>#N/A</v>
      </c>
      <c r="MC72" s="3883" t="e">
        <f t="shared" si="333"/>
        <v>#N/A</v>
      </c>
      <c r="MD72" s="3883" t="e">
        <f t="shared" si="334"/>
        <v>#N/A</v>
      </c>
      <c r="ME72" s="3883" t="e">
        <f t="shared" si="335"/>
        <v>#N/A</v>
      </c>
      <c r="MF72" s="3883" t="e">
        <f t="shared" si="336"/>
        <v>#N/A</v>
      </c>
      <c r="MG72" s="3884" t="e">
        <f t="shared" si="337"/>
        <v>#N/A</v>
      </c>
    </row>
    <row r="73" spans="1:345">
      <c r="A73" s="3839">
        <v>1345</v>
      </c>
      <c r="B73" s="3866"/>
      <c r="C73" s="3867"/>
      <c r="D73" s="3867"/>
      <c r="E73" s="3867"/>
      <c r="F73" s="3868"/>
      <c r="G73" s="3867"/>
      <c r="H73" s="3869"/>
      <c r="I73" s="3867"/>
      <c r="J73" s="3867"/>
      <c r="K73" s="3867"/>
      <c r="L73" s="3867"/>
      <c r="M73" s="3867"/>
      <c r="N73" s="3867"/>
      <c r="O73" s="3867"/>
      <c r="P73" s="3867"/>
      <c r="Q73" s="3867"/>
      <c r="R73" s="3867"/>
      <c r="S73" s="3867"/>
      <c r="T73" s="3867"/>
      <c r="U73" s="3867"/>
      <c r="V73" s="3867"/>
      <c r="W73" s="3867"/>
      <c r="X73" s="3867"/>
      <c r="Y73" s="3867"/>
      <c r="Z73" s="3867"/>
      <c r="AA73" s="3869"/>
      <c r="AB73" s="3867"/>
      <c r="AC73" s="3867"/>
      <c r="AD73" s="3867"/>
      <c r="AE73" s="3867"/>
      <c r="AF73" s="3867"/>
      <c r="AG73" s="3867"/>
      <c r="AH73" s="3867"/>
      <c r="AI73" s="3867"/>
      <c r="AJ73" s="3867"/>
      <c r="AK73" s="3867"/>
      <c r="AL73" s="3867"/>
      <c r="AM73" s="3867"/>
      <c r="AN73" s="3867"/>
      <c r="AO73" s="3869"/>
      <c r="AP73" s="3867"/>
      <c r="AQ73" s="3867"/>
      <c r="AR73" s="3867"/>
      <c r="AS73" s="3867"/>
      <c r="AT73" s="3867"/>
      <c r="AU73" s="3867"/>
      <c r="AV73" s="3867"/>
      <c r="AW73" s="3867"/>
      <c r="AX73" s="3867"/>
      <c r="AY73" s="3867"/>
      <c r="AZ73" s="3867"/>
      <c r="BA73" s="3867">
        <v>1337</v>
      </c>
      <c r="BB73" s="3867"/>
      <c r="BC73" s="3867"/>
      <c r="BD73" s="3867"/>
      <c r="BE73" s="3867"/>
      <c r="BF73" s="3867"/>
      <c r="BG73" s="3867"/>
      <c r="BH73" s="3867"/>
      <c r="BI73" s="3867"/>
      <c r="BJ73" s="3867"/>
      <c r="BK73" s="3867"/>
      <c r="BL73" s="3867"/>
      <c r="BM73" s="3867"/>
      <c r="BN73" s="3867"/>
      <c r="BO73" s="3867"/>
      <c r="BP73" s="3867"/>
      <c r="BQ73" s="3867"/>
      <c r="BR73" s="3867"/>
      <c r="BS73" s="3867"/>
      <c r="BT73" s="3867"/>
      <c r="BU73" s="3867"/>
      <c r="BV73" s="3867"/>
      <c r="BW73" s="3867"/>
      <c r="BX73" s="3867"/>
      <c r="BY73" s="3867"/>
      <c r="BZ73" s="3867"/>
      <c r="CA73" s="3867"/>
      <c r="CB73" s="3867"/>
      <c r="CC73" s="3867"/>
      <c r="CD73" s="3867"/>
      <c r="CE73" s="3867"/>
      <c r="CF73" s="3867"/>
      <c r="CG73" s="3867"/>
      <c r="CH73" s="3867"/>
      <c r="CI73" s="3867"/>
      <c r="CJ73" s="3867"/>
      <c r="CK73" s="3867"/>
      <c r="CL73" s="3867"/>
      <c r="CM73" s="3867"/>
      <c r="CN73" s="3867"/>
      <c r="CO73" s="3867"/>
      <c r="CP73" s="3867"/>
      <c r="CQ73" s="3867"/>
      <c r="CR73" s="3867"/>
      <c r="CS73" s="3867"/>
      <c r="CT73" s="3867"/>
      <c r="CU73" s="3867"/>
      <c r="CV73" s="3867"/>
      <c r="CW73" s="3867"/>
      <c r="CX73" s="3867"/>
      <c r="CY73" s="3867"/>
      <c r="CZ73" s="3867"/>
      <c r="DA73" s="3867"/>
      <c r="DB73" s="3867"/>
      <c r="DC73" s="3867"/>
      <c r="DD73" s="3867"/>
      <c r="DE73" s="3867"/>
      <c r="DF73" s="3867"/>
      <c r="DG73" s="3867"/>
      <c r="DH73" s="3867"/>
      <c r="DI73" s="3867"/>
      <c r="DJ73" s="3867"/>
      <c r="DK73" s="3867"/>
      <c r="DL73" s="3867"/>
      <c r="DM73" s="3867"/>
      <c r="DN73" s="3867"/>
      <c r="DO73" s="3867"/>
      <c r="DP73" s="3867"/>
      <c r="DQ73" s="3867"/>
      <c r="DR73" s="3867"/>
      <c r="DS73" s="3867"/>
      <c r="DT73" s="3867"/>
      <c r="DU73" s="3867"/>
      <c r="DV73" s="3867"/>
      <c r="DW73" s="3867"/>
      <c r="DX73" s="3867"/>
      <c r="DY73" s="3867"/>
      <c r="DZ73" s="3867"/>
      <c r="EA73" s="3867"/>
      <c r="EB73" s="3867"/>
      <c r="EC73" s="3867"/>
      <c r="ED73" s="3867"/>
      <c r="EE73" s="3867"/>
      <c r="EF73" s="3867"/>
      <c r="EG73" s="3867"/>
      <c r="EH73" s="3867"/>
      <c r="EI73" s="3867"/>
      <c r="EJ73" s="3867"/>
      <c r="EK73" s="3867"/>
      <c r="EL73" s="3867"/>
      <c r="EM73" s="3867"/>
      <c r="EN73" s="3867"/>
      <c r="EO73" s="3867">
        <v>1094</v>
      </c>
      <c r="EP73" s="3867"/>
      <c r="EQ73" s="3867"/>
      <c r="ER73" s="3867"/>
      <c r="ES73" s="3867"/>
      <c r="ET73" s="3867"/>
      <c r="EU73" s="3867"/>
      <c r="EV73" s="3867"/>
      <c r="EW73" s="3867"/>
      <c r="EX73" s="3867"/>
      <c r="EY73" s="3867"/>
      <c r="EZ73" s="3867"/>
      <c r="FA73" s="3867"/>
      <c r="FB73" s="3867"/>
      <c r="FC73" s="3867"/>
      <c r="FD73" s="3867"/>
      <c r="FE73" s="3867"/>
      <c r="FF73" s="3867"/>
      <c r="FG73" s="3867"/>
      <c r="FH73" s="3867"/>
      <c r="FI73" s="3867"/>
      <c r="FJ73" s="3867"/>
      <c r="FK73" s="3867"/>
      <c r="FL73" s="3867"/>
      <c r="FM73" s="3867"/>
      <c r="FN73" s="3870"/>
      <c r="FS73" s="3880">
        <v>1345</v>
      </c>
      <c r="FT73" s="3888">
        <f t="shared" si="338"/>
        <v>2</v>
      </c>
      <c r="FU73" s="3883" t="e">
        <f t="shared" si="339"/>
        <v>#N/A</v>
      </c>
      <c r="FV73" s="3883" t="e">
        <f t="shared" si="170"/>
        <v>#N/A</v>
      </c>
      <c r="FW73" s="3883" t="e">
        <f t="shared" si="171"/>
        <v>#N/A</v>
      </c>
      <c r="FX73" s="3883" t="e">
        <f t="shared" si="172"/>
        <v>#N/A</v>
      </c>
      <c r="FY73" s="3892" t="e">
        <f t="shared" si="173"/>
        <v>#N/A</v>
      </c>
      <c r="FZ73" s="3883" t="e">
        <f t="shared" si="174"/>
        <v>#N/A</v>
      </c>
      <c r="GA73" s="3894" t="e">
        <f t="shared" si="175"/>
        <v>#N/A</v>
      </c>
      <c r="GB73" s="3883" t="e">
        <f t="shared" si="176"/>
        <v>#N/A</v>
      </c>
      <c r="GC73" s="3883" t="e">
        <f t="shared" si="177"/>
        <v>#N/A</v>
      </c>
      <c r="GD73" s="3883" t="e">
        <f t="shared" si="178"/>
        <v>#N/A</v>
      </c>
      <c r="GE73" s="3883" t="e">
        <f t="shared" si="179"/>
        <v>#N/A</v>
      </c>
      <c r="GF73" s="3883" t="e">
        <f t="shared" si="180"/>
        <v>#N/A</v>
      </c>
      <c r="GG73" s="3883" t="e">
        <f t="shared" si="181"/>
        <v>#N/A</v>
      </c>
      <c r="GH73" s="3883" t="e">
        <f t="shared" si="182"/>
        <v>#N/A</v>
      </c>
      <c r="GI73" s="3883" t="e">
        <f t="shared" si="183"/>
        <v>#N/A</v>
      </c>
      <c r="GJ73" s="3883" t="e">
        <f t="shared" si="184"/>
        <v>#N/A</v>
      </c>
      <c r="GK73" s="3883" t="e">
        <f t="shared" si="185"/>
        <v>#N/A</v>
      </c>
      <c r="GL73" s="3883" t="e">
        <f t="shared" si="186"/>
        <v>#N/A</v>
      </c>
      <c r="GM73" s="3883" t="e">
        <f t="shared" si="187"/>
        <v>#N/A</v>
      </c>
      <c r="GN73" s="3883" t="e">
        <f t="shared" si="188"/>
        <v>#N/A</v>
      </c>
      <c r="GO73" s="3883" t="e">
        <f t="shared" si="189"/>
        <v>#N/A</v>
      </c>
      <c r="GP73" s="3883" t="e">
        <f t="shared" si="190"/>
        <v>#N/A</v>
      </c>
      <c r="GQ73" s="3883" t="e">
        <f t="shared" si="191"/>
        <v>#N/A</v>
      </c>
      <c r="GR73" s="3883" t="e">
        <f t="shared" si="192"/>
        <v>#N/A</v>
      </c>
      <c r="GS73" s="3883" t="e">
        <f t="shared" si="193"/>
        <v>#N/A</v>
      </c>
      <c r="GT73" s="3883" t="e">
        <f t="shared" si="194"/>
        <v>#N/A</v>
      </c>
      <c r="GU73" s="3883" t="e">
        <f t="shared" si="195"/>
        <v>#N/A</v>
      </c>
      <c r="GV73" s="3883" t="e">
        <f t="shared" si="196"/>
        <v>#N/A</v>
      </c>
      <c r="GW73" s="3883" t="e">
        <f t="shared" si="197"/>
        <v>#N/A</v>
      </c>
      <c r="GX73" s="3883" t="e">
        <f t="shared" si="198"/>
        <v>#N/A</v>
      </c>
      <c r="GY73" s="3883" t="e">
        <f t="shared" si="199"/>
        <v>#N/A</v>
      </c>
      <c r="GZ73" s="3883" t="e">
        <f t="shared" si="200"/>
        <v>#N/A</v>
      </c>
      <c r="HA73" s="3883" t="e">
        <f t="shared" si="201"/>
        <v>#N/A</v>
      </c>
      <c r="HB73" s="3883" t="e">
        <f t="shared" si="202"/>
        <v>#N/A</v>
      </c>
      <c r="HC73" s="3883" t="e">
        <f t="shared" si="203"/>
        <v>#N/A</v>
      </c>
      <c r="HD73" s="3883" t="e">
        <f t="shared" si="204"/>
        <v>#N/A</v>
      </c>
      <c r="HE73" s="3883" t="e">
        <f t="shared" si="205"/>
        <v>#N/A</v>
      </c>
      <c r="HF73" s="3883" t="e">
        <f t="shared" si="206"/>
        <v>#N/A</v>
      </c>
      <c r="HG73" s="3883" t="e">
        <f t="shared" si="207"/>
        <v>#N/A</v>
      </c>
      <c r="HH73" s="3883" t="e">
        <f t="shared" si="208"/>
        <v>#N/A</v>
      </c>
      <c r="HI73" s="3883" t="e">
        <f t="shared" si="209"/>
        <v>#N/A</v>
      </c>
      <c r="HJ73" s="3883" t="e">
        <f t="shared" si="210"/>
        <v>#N/A</v>
      </c>
      <c r="HK73" s="3883" t="e">
        <f t="shared" si="211"/>
        <v>#N/A</v>
      </c>
      <c r="HL73" s="3883" t="e">
        <f t="shared" si="212"/>
        <v>#N/A</v>
      </c>
      <c r="HM73" s="3883" t="e">
        <f t="shared" si="213"/>
        <v>#N/A</v>
      </c>
      <c r="HN73" s="3883" t="e">
        <f t="shared" si="214"/>
        <v>#N/A</v>
      </c>
      <c r="HO73" s="3883" t="e">
        <f t="shared" si="215"/>
        <v>#N/A</v>
      </c>
      <c r="HP73" s="3883" t="e">
        <f t="shared" si="216"/>
        <v>#N/A</v>
      </c>
      <c r="HQ73" s="3883" t="e">
        <f t="shared" si="217"/>
        <v>#N/A</v>
      </c>
      <c r="HR73" s="3883" t="e">
        <f t="shared" si="218"/>
        <v>#N/A</v>
      </c>
      <c r="HS73" s="3883" t="e">
        <f t="shared" si="219"/>
        <v>#N/A</v>
      </c>
      <c r="HT73" s="3883">
        <f t="shared" si="220"/>
        <v>1</v>
      </c>
      <c r="HU73" s="3883" t="e">
        <f t="shared" si="221"/>
        <v>#N/A</v>
      </c>
      <c r="HV73" s="3883" t="e">
        <f t="shared" si="222"/>
        <v>#N/A</v>
      </c>
      <c r="HW73" s="3883" t="e">
        <f t="shared" si="223"/>
        <v>#N/A</v>
      </c>
      <c r="HX73" s="3883" t="e">
        <f t="shared" si="224"/>
        <v>#N/A</v>
      </c>
      <c r="HY73" s="3883" t="e">
        <f t="shared" si="225"/>
        <v>#N/A</v>
      </c>
      <c r="HZ73" s="3883" t="e">
        <f t="shared" si="226"/>
        <v>#N/A</v>
      </c>
      <c r="IA73" s="3883" t="e">
        <f t="shared" si="227"/>
        <v>#N/A</v>
      </c>
      <c r="IB73" s="3883" t="e">
        <f t="shared" si="228"/>
        <v>#N/A</v>
      </c>
      <c r="IC73" s="3883" t="e">
        <f t="shared" si="229"/>
        <v>#N/A</v>
      </c>
      <c r="ID73" s="3883" t="e">
        <f t="shared" si="230"/>
        <v>#N/A</v>
      </c>
      <c r="IE73" s="3883" t="e">
        <f t="shared" si="231"/>
        <v>#N/A</v>
      </c>
      <c r="IF73" s="3883" t="e">
        <f t="shared" si="232"/>
        <v>#N/A</v>
      </c>
      <c r="IG73" s="3883" t="e">
        <f t="shared" si="233"/>
        <v>#N/A</v>
      </c>
      <c r="IH73" s="3883" t="e">
        <f t="shared" si="234"/>
        <v>#N/A</v>
      </c>
      <c r="II73" s="3883" t="e">
        <f t="shared" si="235"/>
        <v>#N/A</v>
      </c>
      <c r="IJ73" s="3883" t="e">
        <f t="shared" si="236"/>
        <v>#N/A</v>
      </c>
      <c r="IK73" s="3883" t="e">
        <f t="shared" si="237"/>
        <v>#N/A</v>
      </c>
      <c r="IL73" s="3883" t="e">
        <f t="shared" si="238"/>
        <v>#N/A</v>
      </c>
      <c r="IM73" s="3883" t="e">
        <f t="shared" si="239"/>
        <v>#N/A</v>
      </c>
      <c r="IN73" s="3883" t="e">
        <f t="shared" si="240"/>
        <v>#N/A</v>
      </c>
      <c r="IO73" s="3883" t="e">
        <f t="shared" si="241"/>
        <v>#N/A</v>
      </c>
      <c r="IP73" s="3883" t="e">
        <f t="shared" si="242"/>
        <v>#N/A</v>
      </c>
      <c r="IQ73" s="3883" t="e">
        <f t="shared" si="243"/>
        <v>#N/A</v>
      </c>
      <c r="IR73" s="3883" t="e">
        <f t="shared" si="244"/>
        <v>#N/A</v>
      </c>
      <c r="IS73" s="3883" t="e">
        <f t="shared" si="245"/>
        <v>#N/A</v>
      </c>
      <c r="IT73" s="3883" t="e">
        <f t="shared" si="246"/>
        <v>#N/A</v>
      </c>
      <c r="IU73" s="3883" t="e">
        <f t="shared" si="247"/>
        <v>#N/A</v>
      </c>
      <c r="IV73" s="3883" t="e">
        <f t="shared" si="248"/>
        <v>#N/A</v>
      </c>
      <c r="IW73" s="3883" t="e">
        <f t="shared" si="249"/>
        <v>#N/A</v>
      </c>
      <c r="IX73" s="3883" t="e">
        <f t="shared" si="250"/>
        <v>#N/A</v>
      </c>
      <c r="IY73" s="3883" t="e">
        <f t="shared" si="251"/>
        <v>#N/A</v>
      </c>
      <c r="IZ73" s="3883" t="e">
        <f t="shared" si="252"/>
        <v>#N/A</v>
      </c>
      <c r="JA73" s="3883" t="e">
        <f t="shared" si="253"/>
        <v>#N/A</v>
      </c>
      <c r="JB73" s="3883" t="e">
        <f t="shared" si="254"/>
        <v>#N/A</v>
      </c>
      <c r="JC73" s="3883" t="e">
        <f t="shared" si="255"/>
        <v>#N/A</v>
      </c>
      <c r="JD73" s="3883" t="e">
        <f t="shared" si="256"/>
        <v>#N/A</v>
      </c>
      <c r="JE73" s="3883" t="e">
        <f t="shared" si="257"/>
        <v>#N/A</v>
      </c>
      <c r="JF73" s="3883" t="e">
        <f t="shared" si="258"/>
        <v>#N/A</v>
      </c>
      <c r="JG73" s="3883" t="e">
        <f t="shared" si="259"/>
        <v>#N/A</v>
      </c>
      <c r="JH73" s="3883" t="e">
        <f t="shared" si="260"/>
        <v>#N/A</v>
      </c>
      <c r="JI73" s="3883" t="e">
        <f t="shared" si="261"/>
        <v>#N/A</v>
      </c>
      <c r="JJ73" s="3883" t="e">
        <f t="shared" si="262"/>
        <v>#N/A</v>
      </c>
      <c r="JK73" s="3883" t="e">
        <f t="shared" si="263"/>
        <v>#N/A</v>
      </c>
      <c r="JL73" s="3883" t="e">
        <f t="shared" si="264"/>
        <v>#N/A</v>
      </c>
      <c r="JM73" s="3883" t="e">
        <f t="shared" si="265"/>
        <v>#N/A</v>
      </c>
      <c r="JN73" s="3883" t="e">
        <f t="shared" si="266"/>
        <v>#N/A</v>
      </c>
      <c r="JO73" s="3883" t="e">
        <f t="shared" si="267"/>
        <v>#N/A</v>
      </c>
      <c r="JP73" s="3883" t="e">
        <f t="shared" si="268"/>
        <v>#N/A</v>
      </c>
      <c r="JQ73" s="3883" t="e">
        <f t="shared" si="269"/>
        <v>#N/A</v>
      </c>
      <c r="JR73" s="3883" t="e">
        <f t="shared" si="270"/>
        <v>#N/A</v>
      </c>
      <c r="JS73" s="3883" t="e">
        <f t="shared" si="271"/>
        <v>#N/A</v>
      </c>
      <c r="JT73" s="3883" t="e">
        <f t="shared" si="272"/>
        <v>#N/A</v>
      </c>
      <c r="JU73" s="3883" t="e">
        <f t="shared" si="273"/>
        <v>#N/A</v>
      </c>
      <c r="JV73" s="3883" t="e">
        <f t="shared" si="274"/>
        <v>#N/A</v>
      </c>
      <c r="JW73" s="3883" t="e">
        <f t="shared" si="275"/>
        <v>#N/A</v>
      </c>
      <c r="JX73" s="3883" t="e">
        <f t="shared" si="276"/>
        <v>#N/A</v>
      </c>
      <c r="JY73" s="3883" t="e">
        <f t="shared" si="277"/>
        <v>#N/A</v>
      </c>
      <c r="JZ73" s="3883" t="e">
        <f t="shared" si="278"/>
        <v>#N/A</v>
      </c>
      <c r="KA73" s="3883" t="e">
        <f t="shared" si="279"/>
        <v>#N/A</v>
      </c>
      <c r="KB73" s="3883" t="e">
        <f t="shared" si="280"/>
        <v>#N/A</v>
      </c>
      <c r="KC73" s="3883" t="e">
        <f t="shared" si="281"/>
        <v>#N/A</v>
      </c>
      <c r="KD73" s="3883" t="e">
        <f t="shared" si="282"/>
        <v>#N/A</v>
      </c>
      <c r="KE73" s="3883" t="e">
        <f t="shared" si="283"/>
        <v>#N/A</v>
      </c>
      <c r="KF73" s="3883" t="e">
        <f t="shared" si="284"/>
        <v>#N/A</v>
      </c>
      <c r="KG73" s="3883" t="e">
        <f t="shared" si="285"/>
        <v>#N/A</v>
      </c>
      <c r="KH73" s="3883" t="e">
        <f t="shared" si="286"/>
        <v>#N/A</v>
      </c>
      <c r="KI73" s="3883" t="e">
        <f t="shared" si="287"/>
        <v>#N/A</v>
      </c>
      <c r="KJ73" s="3883" t="e">
        <f t="shared" si="288"/>
        <v>#N/A</v>
      </c>
      <c r="KK73" s="3883" t="e">
        <f t="shared" si="289"/>
        <v>#N/A</v>
      </c>
      <c r="KL73" s="3883" t="e">
        <f t="shared" si="290"/>
        <v>#N/A</v>
      </c>
      <c r="KM73" s="3883" t="e">
        <f t="shared" si="291"/>
        <v>#N/A</v>
      </c>
      <c r="KN73" s="3883" t="e">
        <f t="shared" si="292"/>
        <v>#N/A</v>
      </c>
      <c r="KO73" s="3883" t="e">
        <f t="shared" si="293"/>
        <v>#N/A</v>
      </c>
      <c r="KP73" s="3883" t="e">
        <f t="shared" si="294"/>
        <v>#N/A</v>
      </c>
      <c r="KQ73" s="3883" t="e">
        <f t="shared" si="295"/>
        <v>#N/A</v>
      </c>
      <c r="KR73" s="3883" t="e">
        <f t="shared" si="296"/>
        <v>#N/A</v>
      </c>
      <c r="KS73" s="3883" t="e">
        <f t="shared" si="297"/>
        <v>#N/A</v>
      </c>
      <c r="KT73" s="3883" t="e">
        <f t="shared" si="298"/>
        <v>#N/A</v>
      </c>
      <c r="KU73" s="3883" t="e">
        <f t="shared" si="299"/>
        <v>#N/A</v>
      </c>
      <c r="KV73" s="3883" t="e">
        <f t="shared" si="300"/>
        <v>#N/A</v>
      </c>
      <c r="KW73" s="3883" t="e">
        <f t="shared" si="301"/>
        <v>#N/A</v>
      </c>
      <c r="KX73" s="3883" t="e">
        <f t="shared" si="302"/>
        <v>#N/A</v>
      </c>
      <c r="KY73" s="3883" t="e">
        <f t="shared" si="303"/>
        <v>#N/A</v>
      </c>
      <c r="KZ73" s="3883" t="e">
        <f t="shared" si="304"/>
        <v>#N/A</v>
      </c>
      <c r="LA73" s="3883" t="e">
        <f t="shared" si="305"/>
        <v>#N/A</v>
      </c>
      <c r="LB73" s="3883" t="e">
        <f t="shared" si="306"/>
        <v>#N/A</v>
      </c>
      <c r="LC73" s="3883" t="e">
        <f t="shared" si="307"/>
        <v>#N/A</v>
      </c>
      <c r="LD73" s="3883" t="e">
        <f t="shared" si="308"/>
        <v>#N/A</v>
      </c>
      <c r="LE73" s="3883" t="e">
        <f t="shared" si="309"/>
        <v>#N/A</v>
      </c>
      <c r="LF73" s="3883" t="e">
        <f t="shared" si="310"/>
        <v>#N/A</v>
      </c>
      <c r="LG73" s="3883" t="e">
        <f t="shared" si="311"/>
        <v>#N/A</v>
      </c>
      <c r="LH73" s="3883">
        <f t="shared" si="312"/>
        <v>0</v>
      </c>
      <c r="LI73" s="3883" t="e">
        <f t="shared" si="313"/>
        <v>#N/A</v>
      </c>
      <c r="LJ73" s="3883" t="e">
        <f t="shared" si="314"/>
        <v>#N/A</v>
      </c>
      <c r="LK73" s="3883" t="e">
        <f t="shared" si="315"/>
        <v>#N/A</v>
      </c>
      <c r="LL73" s="3883" t="e">
        <f t="shared" si="316"/>
        <v>#N/A</v>
      </c>
      <c r="LM73" s="3883" t="e">
        <f t="shared" si="317"/>
        <v>#N/A</v>
      </c>
      <c r="LN73" s="3883" t="e">
        <f t="shared" si="318"/>
        <v>#N/A</v>
      </c>
      <c r="LO73" s="3883" t="e">
        <f t="shared" si="319"/>
        <v>#N/A</v>
      </c>
      <c r="LP73" s="3883" t="e">
        <f t="shared" si="320"/>
        <v>#N/A</v>
      </c>
      <c r="LQ73" s="3883" t="e">
        <f t="shared" si="321"/>
        <v>#N/A</v>
      </c>
      <c r="LR73" s="3883" t="e">
        <f t="shared" si="322"/>
        <v>#N/A</v>
      </c>
      <c r="LS73" s="3883" t="e">
        <f t="shared" si="323"/>
        <v>#N/A</v>
      </c>
      <c r="LT73" s="3883" t="e">
        <f t="shared" si="324"/>
        <v>#N/A</v>
      </c>
      <c r="LU73" s="3883" t="e">
        <f t="shared" si="325"/>
        <v>#N/A</v>
      </c>
      <c r="LV73" s="3883" t="e">
        <f t="shared" si="326"/>
        <v>#N/A</v>
      </c>
      <c r="LW73" s="3883" t="e">
        <f t="shared" si="327"/>
        <v>#N/A</v>
      </c>
      <c r="LX73" s="3883" t="e">
        <f t="shared" si="328"/>
        <v>#N/A</v>
      </c>
      <c r="LY73" s="3883" t="e">
        <f t="shared" si="329"/>
        <v>#N/A</v>
      </c>
      <c r="LZ73" s="3883" t="e">
        <f t="shared" si="330"/>
        <v>#N/A</v>
      </c>
      <c r="MA73" s="3883" t="e">
        <f t="shared" si="331"/>
        <v>#N/A</v>
      </c>
      <c r="MB73" s="3883" t="e">
        <f t="shared" si="332"/>
        <v>#N/A</v>
      </c>
      <c r="MC73" s="3883" t="e">
        <f t="shared" si="333"/>
        <v>#N/A</v>
      </c>
      <c r="MD73" s="3883" t="e">
        <f t="shared" si="334"/>
        <v>#N/A</v>
      </c>
      <c r="ME73" s="3883" t="e">
        <f t="shared" si="335"/>
        <v>#N/A</v>
      </c>
      <c r="MF73" s="3883" t="e">
        <f t="shared" si="336"/>
        <v>#N/A</v>
      </c>
      <c r="MG73" s="3884" t="e">
        <f t="shared" si="337"/>
        <v>#N/A</v>
      </c>
    </row>
    <row r="74" spans="1:345">
      <c r="A74" s="3839">
        <v>1346</v>
      </c>
      <c r="B74" s="3866"/>
      <c r="C74" s="3867"/>
      <c r="D74" s="3867"/>
      <c r="E74" s="3867"/>
      <c r="F74" s="3868"/>
      <c r="G74" s="3867"/>
      <c r="H74" s="3869"/>
      <c r="I74" s="3867"/>
      <c r="J74" s="3867"/>
      <c r="K74" s="3867"/>
      <c r="L74" s="3867"/>
      <c r="M74" s="3867"/>
      <c r="N74" s="3867"/>
      <c r="O74" s="3867"/>
      <c r="P74" s="3867"/>
      <c r="Q74" s="3867"/>
      <c r="R74" s="3867"/>
      <c r="S74" s="3867"/>
      <c r="T74" s="3867"/>
      <c r="U74" s="3867"/>
      <c r="V74" s="3867"/>
      <c r="W74" s="3867"/>
      <c r="X74" s="3867"/>
      <c r="Y74" s="3867"/>
      <c r="Z74" s="3867"/>
      <c r="AA74" s="3869"/>
      <c r="AB74" s="3867"/>
      <c r="AC74" s="3867"/>
      <c r="AD74" s="3867"/>
      <c r="AE74" s="3867"/>
      <c r="AF74" s="3867"/>
      <c r="AG74" s="3867"/>
      <c r="AH74" s="3867"/>
      <c r="AI74" s="3867"/>
      <c r="AJ74" s="3867"/>
      <c r="AK74" s="3867"/>
      <c r="AL74" s="3867"/>
      <c r="AM74" s="3867"/>
      <c r="AN74" s="3867"/>
      <c r="AO74" s="3869"/>
      <c r="AP74" s="3867"/>
      <c r="AQ74" s="3867"/>
      <c r="AR74" s="3867"/>
      <c r="AS74" s="3867"/>
      <c r="AT74" s="3867"/>
      <c r="AU74" s="3867"/>
      <c r="AV74" s="3867"/>
      <c r="AW74" s="3867"/>
      <c r="AX74" s="3867"/>
      <c r="AY74" s="3867"/>
      <c r="AZ74" s="3867"/>
      <c r="BA74" s="3867">
        <v>1377</v>
      </c>
      <c r="BB74" s="3867"/>
      <c r="BC74" s="3867"/>
      <c r="BD74" s="3867"/>
      <c r="BE74" s="3867"/>
      <c r="BF74" s="3867"/>
      <c r="BG74" s="3867"/>
      <c r="BH74" s="3867"/>
      <c r="BI74" s="3867"/>
      <c r="BJ74" s="3867"/>
      <c r="BK74" s="3867"/>
      <c r="BL74" s="3867"/>
      <c r="BM74" s="3867"/>
      <c r="BN74" s="3867"/>
      <c r="BO74" s="3867"/>
      <c r="BP74" s="3867"/>
      <c r="BQ74" s="3867"/>
      <c r="BR74" s="3867"/>
      <c r="BS74" s="3867"/>
      <c r="BT74" s="3867"/>
      <c r="BU74" s="3867"/>
      <c r="BV74" s="3867"/>
      <c r="BW74" s="3867"/>
      <c r="BX74" s="3867"/>
      <c r="BY74" s="3867"/>
      <c r="BZ74" s="3867"/>
      <c r="CA74" s="3867"/>
      <c r="CB74" s="3867"/>
      <c r="CC74" s="3867"/>
      <c r="CD74" s="3867"/>
      <c r="CE74" s="3867"/>
      <c r="CF74" s="3867"/>
      <c r="CG74" s="3867"/>
      <c r="CH74" s="3867"/>
      <c r="CI74" s="3867"/>
      <c r="CJ74" s="3867"/>
      <c r="CK74" s="3867"/>
      <c r="CL74" s="3867"/>
      <c r="CM74" s="3867"/>
      <c r="CN74" s="3867"/>
      <c r="CO74" s="3867"/>
      <c r="CP74" s="3867"/>
      <c r="CQ74" s="3867"/>
      <c r="CR74" s="3867"/>
      <c r="CS74" s="3867"/>
      <c r="CT74" s="3867"/>
      <c r="CU74" s="3867"/>
      <c r="CV74" s="3867"/>
      <c r="CW74" s="3867"/>
      <c r="CX74" s="3867"/>
      <c r="CY74" s="3867"/>
      <c r="CZ74" s="3867"/>
      <c r="DA74" s="3867"/>
      <c r="DB74" s="3867"/>
      <c r="DC74" s="3867"/>
      <c r="DD74" s="3867"/>
      <c r="DE74" s="3867"/>
      <c r="DF74" s="3867"/>
      <c r="DG74" s="3867"/>
      <c r="DH74" s="3867"/>
      <c r="DI74" s="3867"/>
      <c r="DJ74" s="3867"/>
      <c r="DK74" s="3867"/>
      <c r="DL74" s="3867"/>
      <c r="DM74" s="3867"/>
      <c r="DN74" s="3867"/>
      <c r="DO74" s="3867"/>
      <c r="DP74" s="3867"/>
      <c r="DQ74" s="3867"/>
      <c r="DR74" s="3867"/>
      <c r="DS74" s="3867"/>
      <c r="DT74" s="3867"/>
      <c r="DU74" s="3867"/>
      <c r="DV74" s="3867"/>
      <c r="DW74" s="3867"/>
      <c r="DX74" s="3867"/>
      <c r="DY74" s="3867"/>
      <c r="DZ74" s="3867"/>
      <c r="EA74" s="3867"/>
      <c r="EB74" s="3867"/>
      <c r="EC74" s="3867"/>
      <c r="ED74" s="3867"/>
      <c r="EE74" s="3867"/>
      <c r="EF74" s="3867"/>
      <c r="EG74" s="3867"/>
      <c r="EH74" s="3867"/>
      <c r="EI74" s="3867"/>
      <c r="EJ74" s="3867"/>
      <c r="EK74" s="3867"/>
      <c r="EL74" s="3867"/>
      <c r="EM74" s="3867"/>
      <c r="EN74" s="3867"/>
      <c r="EO74" s="3867">
        <v>1059</v>
      </c>
      <c r="EP74" s="3867"/>
      <c r="EQ74" s="3867"/>
      <c r="ER74" s="3867"/>
      <c r="ES74" s="3867"/>
      <c r="ET74" s="3867"/>
      <c r="EU74" s="3867"/>
      <c r="EV74" s="3867"/>
      <c r="EW74" s="3867"/>
      <c r="EX74" s="3867"/>
      <c r="EY74" s="3867"/>
      <c r="EZ74" s="3867"/>
      <c r="FA74" s="3867"/>
      <c r="FB74" s="3867"/>
      <c r="FC74" s="3867"/>
      <c r="FD74" s="3867"/>
      <c r="FE74" s="3867"/>
      <c r="FF74" s="3867"/>
      <c r="FG74" s="3867"/>
      <c r="FH74" s="3867"/>
      <c r="FI74" s="3867"/>
      <c r="FJ74" s="3867"/>
      <c r="FK74" s="3867"/>
      <c r="FL74" s="3867"/>
      <c r="FM74" s="3867"/>
      <c r="FN74" s="3870"/>
      <c r="FS74" s="3880">
        <v>1346</v>
      </c>
      <c r="FT74" s="3888">
        <f t="shared" si="338"/>
        <v>2</v>
      </c>
      <c r="FU74" s="3883" t="e">
        <f t="shared" si="339"/>
        <v>#N/A</v>
      </c>
      <c r="FV74" s="3883" t="e">
        <f t="shared" si="170"/>
        <v>#N/A</v>
      </c>
      <c r="FW74" s="3883" t="e">
        <f t="shared" si="171"/>
        <v>#N/A</v>
      </c>
      <c r="FX74" s="3883" t="e">
        <f t="shared" si="172"/>
        <v>#N/A</v>
      </c>
      <c r="FY74" s="3892" t="e">
        <f t="shared" si="173"/>
        <v>#N/A</v>
      </c>
      <c r="FZ74" s="3883" t="e">
        <f t="shared" si="174"/>
        <v>#N/A</v>
      </c>
      <c r="GA74" s="3894" t="e">
        <f t="shared" si="175"/>
        <v>#N/A</v>
      </c>
      <c r="GB74" s="3883" t="e">
        <f t="shared" si="176"/>
        <v>#N/A</v>
      </c>
      <c r="GC74" s="3883" t="e">
        <f t="shared" si="177"/>
        <v>#N/A</v>
      </c>
      <c r="GD74" s="3883" t="e">
        <f t="shared" si="178"/>
        <v>#N/A</v>
      </c>
      <c r="GE74" s="3883" t="e">
        <f t="shared" si="179"/>
        <v>#N/A</v>
      </c>
      <c r="GF74" s="3883" t="e">
        <f t="shared" si="180"/>
        <v>#N/A</v>
      </c>
      <c r="GG74" s="3883" t="e">
        <f t="shared" si="181"/>
        <v>#N/A</v>
      </c>
      <c r="GH74" s="3883" t="e">
        <f t="shared" si="182"/>
        <v>#N/A</v>
      </c>
      <c r="GI74" s="3883" t="e">
        <f t="shared" si="183"/>
        <v>#N/A</v>
      </c>
      <c r="GJ74" s="3883" t="e">
        <f t="shared" si="184"/>
        <v>#N/A</v>
      </c>
      <c r="GK74" s="3883" t="e">
        <f t="shared" si="185"/>
        <v>#N/A</v>
      </c>
      <c r="GL74" s="3883" t="e">
        <f t="shared" si="186"/>
        <v>#N/A</v>
      </c>
      <c r="GM74" s="3883" t="e">
        <f t="shared" si="187"/>
        <v>#N/A</v>
      </c>
      <c r="GN74" s="3883" t="e">
        <f t="shared" si="188"/>
        <v>#N/A</v>
      </c>
      <c r="GO74" s="3883" t="e">
        <f t="shared" si="189"/>
        <v>#N/A</v>
      </c>
      <c r="GP74" s="3883" t="e">
        <f t="shared" si="190"/>
        <v>#N/A</v>
      </c>
      <c r="GQ74" s="3883" t="e">
        <f t="shared" si="191"/>
        <v>#N/A</v>
      </c>
      <c r="GR74" s="3883" t="e">
        <f t="shared" si="192"/>
        <v>#N/A</v>
      </c>
      <c r="GS74" s="3883" t="e">
        <f t="shared" si="193"/>
        <v>#N/A</v>
      </c>
      <c r="GT74" s="3883" t="e">
        <f t="shared" si="194"/>
        <v>#N/A</v>
      </c>
      <c r="GU74" s="3883" t="e">
        <f t="shared" si="195"/>
        <v>#N/A</v>
      </c>
      <c r="GV74" s="3883" t="e">
        <f t="shared" si="196"/>
        <v>#N/A</v>
      </c>
      <c r="GW74" s="3883" t="e">
        <f t="shared" si="197"/>
        <v>#N/A</v>
      </c>
      <c r="GX74" s="3883" t="e">
        <f t="shared" si="198"/>
        <v>#N/A</v>
      </c>
      <c r="GY74" s="3883" t="e">
        <f t="shared" si="199"/>
        <v>#N/A</v>
      </c>
      <c r="GZ74" s="3883" t="e">
        <f t="shared" si="200"/>
        <v>#N/A</v>
      </c>
      <c r="HA74" s="3883" t="e">
        <f t="shared" si="201"/>
        <v>#N/A</v>
      </c>
      <c r="HB74" s="3883" t="e">
        <f t="shared" si="202"/>
        <v>#N/A</v>
      </c>
      <c r="HC74" s="3883" t="e">
        <f t="shared" si="203"/>
        <v>#N/A</v>
      </c>
      <c r="HD74" s="3883" t="e">
        <f t="shared" si="204"/>
        <v>#N/A</v>
      </c>
      <c r="HE74" s="3883" t="e">
        <f t="shared" si="205"/>
        <v>#N/A</v>
      </c>
      <c r="HF74" s="3883" t="e">
        <f t="shared" si="206"/>
        <v>#N/A</v>
      </c>
      <c r="HG74" s="3883" t="e">
        <f t="shared" si="207"/>
        <v>#N/A</v>
      </c>
      <c r="HH74" s="3883" t="e">
        <f t="shared" si="208"/>
        <v>#N/A</v>
      </c>
      <c r="HI74" s="3883" t="e">
        <f t="shared" si="209"/>
        <v>#N/A</v>
      </c>
      <c r="HJ74" s="3883" t="e">
        <f t="shared" si="210"/>
        <v>#N/A</v>
      </c>
      <c r="HK74" s="3883" t="e">
        <f t="shared" si="211"/>
        <v>#N/A</v>
      </c>
      <c r="HL74" s="3883" t="e">
        <f t="shared" si="212"/>
        <v>#N/A</v>
      </c>
      <c r="HM74" s="3883" t="e">
        <f t="shared" si="213"/>
        <v>#N/A</v>
      </c>
      <c r="HN74" s="3883" t="e">
        <f t="shared" si="214"/>
        <v>#N/A</v>
      </c>
      <c r="HO74" s="3883" t="e">
        <f t="shared" si="215"/>
        <v>#N/A</v>
      </c>
      <c r="HP74" s="3883" t="e">
        <f t="shared" si="216"/>
        <v>#N/A</v>
      </c>
      <c r="HQ74" s="3883" t="e">
        <f t="shared" si="217"/>
        <v>#N/A</v>
      </c>
      <c r="HR74" s="3883" t="e">
        <f t="shared" si="218"/>
        <v>#N/A</v>
      </c>
      <c r="HS74" s="3883" t="e">
        <f t="shared" si="219"/>
        <v>#N/A</v>
      </c>
      <c r="HT74" s="3883">
        <f t="shared" si="220"/>
        <v>1</v>
      </c>
      <c r="HU74" s="3883" t="e">
        <f t="shared" si="221"/>
        <v>#N/A</v>
      </c>
      <c r="HV74" s="3883" t="e">
        <f t="shared" si="222"/>
        <v>#N/A</v>
      </c>
      <c r="HW74" s="3883" t="e">
        <f t="shared" si="223"/>
        <v>#N/A</v>
      </c>
      <c r="HX74" s="3883" t="e">
        <f t="shared" si="224"/>
        <v>#N/A</v>
      </c>
      <c r="HY74" s="3883" t="e">
        <f t="shared" si="225"/>
        <v>#N/A</v>
      </c>
      <c r="HZ74" s="3883" t="e">
        <f t="shared" si="226"/>
        <v>#N/A</v>
      </c>
      <c r="IA74" s="3883" t="e">
        <f t="shared" si="227"/>
        <v>#N/A</v>
      </c>
      <c r="IB74" s="3883" t="e">
        <f t="shared" si="228"/>
        <v>#N/A</v>
      </c>
      <c r="IC74" s="3883" t="e">
        <f t="shared" si="229"/>
        <v>#N/A</v>
      </c>
      <c r="ID74" s="3883" t="e">
        <f t="shared" si="230"/>
        <v>#N/A</v>
      </c>
      <c r="IE74" s="3883" t="e">
        <f t="shared" si="231"/>
        <v>#N/A</v>
      </c>
      <c r="IF74" s="3883" t="e">
        <f t="shared" si="232"/>
        <v>#N/A</v>
      </c>
      <c r="IG74" s="3883" t="e">
        <f t="shared" si="233"/>
        <v>#N/A</v>
      </c>
      <c r="IH74" s="3883" t="e">
        <f t="shared" si="234"/>
        <v>#N/A</v>
      </c>
      <c r="II74" s="3883" t="e">
        <f t="shared" si="235"/>
        <v>#N/A</v>
      </c>
      <c r="IJ74" s="3883" t="e">
        <f t="shared" si="236"/>
        <v>#N/A</v>
      </c>
      <c r="IK74" s="3883" t="e">
        <f t="shared" si="237"/>
        <v>#N/A</v>
      </c>
      <c r="IL74" s="3883" t="e">
        <f t="shared" si="238"/>
        <v>#N/A</v>
      </c>
      <c r="IM74" s="3883" t="e">
        <f t="shared" si="239"/>
        <v>#N/A</v>
      </c>
      <c r="IN74" s="3883" t="e">
        <f t="shared" si="240"/>
        <v>#N/A</v>
      </c>
      <c r="IO74" s="3883" t="e">
        <f t="shared" si="241"/>
        <v>#N/A</v>
      </c>
      <c r="IP74" s="3883" t="e">
        <f t="shared" si="242"/>
        <v>#N/A</v>
      </c>
      <c r="IQ74" s="3883" t="e">
        <f t="shared" si="243"/>
        <v>#N/A</v>
      </c>
      <c r="IR74" s="3883" t="e">
        <f t="shared" si="244"/>
        <v>#N/A</v>
      </c>
      <c r="IS74" s="3883" t="e">
        <f t="shared" si="245"/>
        <v>#N/A</v>
      </c>
      <c r="IT74" s="3883" t="e">
        <f t="shared" si="246"/>
        <v>#N/A</v>
      </c>
      <c r="IU74" s="3883" t="e">
        <f t="shared" si="247"/>
        <v>#N/A</v>
      </c>
      <c r="IV74" s="3883" t="e">
        <f t="shared" si="248"/>
        <v>#N/A</v>
      </c>
      <c r="IW74" s="3883" t="e">
        <f t="shared" si="249"/>
        <v>#N/A</v>
      </c>
      <c r="IX74" s="3883" t="e">
        <f t="shared" si="250"/>
        <v>#N/A</v>
      </c>
      <c r="IY74" s="3883" t="e">
        <f t="shared" si="251"/>
        <v>#N/A</v>
      </c>
      <c r="IZ74" s="3883" t="e">
        <f t="shared" si="252"/>
        <v>#N/A</v>
      </c>
      <c r="JA74" s="3883" t="e">
        <f t="shared" si="253"/>
        <v>#N/A</v>
      </c>
      <c r="JB74" s="3883" t="e">
        <f t="shared" si="254"/>
        <v>#N/A</v>
      </c>
      <c r="JC74" s="3883" t="e">
        <f t="shared" si="255"/>
        <v>#N/A</v>
      </c>
      <c r="JD74" s="3883" t="e">
        <f t="shared" si="256"/>
        <v>#N/A</v>
      </c>
      <c r="JE74" s="3883" t="e">
        <f t="shared" si="257"/>
        <v>#N/A</v>
      </c>
      <c r="JF74" s="3883" t="e">
        <f t="shared" si="258"/>
        <v>#N/A</v>
      </c>
      <c r="JG74" s="3883" t="e">
        <f t="shared" si="259"/>
        <v>#N/A</v>
      </c>
      <c r="JH74" s="3883" t="e">
        <f t="shared" si="260"/>
        <v>#N/A</v>
      </c>
      <c r="JI74" s="3883" t="e">
        <f t="shared" si="261"/>
        <v>#N/A</v>
      </c>
      <c r="JJ74" s="3883" t="e">
        <f t="shared" si="262"/>
        <v>#N/A</v>
      </c>
      <c r="JK74" s="3883" t="e">
        <f t="shared" si="263"/>
        <v>#N/A</v>
      </c>
      <c r="JL74" s="3883" t="e">
        <f t="shared" si="264"/>
        <v>#N/A</v>
      </c>
      <c r="JM74" s="3883" t="e">
        <f t="shared" si="265"/>
        <v>#N/A</v>
      </c>
      <c r="JN74" s="3883" t="e">
        <f t="shared" si="266"/>
        <v>#N/A</v>
      </c>
      <c r="JO74" s="3883" t="e">
        <f t="shared" si="267"/>
        <v>#N/A</v>
      </c>
      <c r="JP74" s="3883" t="e">
        <f t="shared" si="268"/>
        <v>#N/A</v>
      </c>
      <c r="JQ74" s="3883" t="e">
        <f t="shared" si="269"/>
        <v>#N/A</v>
      </c>
      <c r="JR74" s="3883" t="e">
        <f t="shared" si="270"/>
        <v>#N/A</v>
      </c>
      <c r="JS74" s="3883" t="e">
        <f t="shared" si="271"/>
        <v>#N/A</v>
      </c>
      <c r="JT74" s="3883" t="e">
        <f t="shared" si="272"/>
        <v>#N/A</v>
      </c>
      <c r="JU74" s="3883" t="e">
        <f t="shared" si="273"/>
        <v>#N/A</v>
      </c>
      <c r="JV74" s="3883" t="e">
        <f t="shared" si="274"/>
        <v>#N/A</v>
      </c>
      <c r="JW74" s="3883" t="e">
        <f t="shared" si="275"/>
        <v>#N/A</v>
      </c>
      <c r="JX74" s="3883" t="e">
        <f t="shared" si="276"/>
        <v>#N/A</v>
      </c>
      <c r="JY74" s="3883" t="e">
        <f t="shared" si="277"/>
        <v>#N/A</v>
      </c>
      <c r="JZ74" s="3883" t="e">
        <f t="shared" si="278"/>
        <v>#N/A</v>
      </c>
      <c r="KA74" s="3883" t="e">
        <f t="shared" si="279"/>
        <v>#N/A</v>
      </c>
      <c r="KB74" s="3883" t="e">
        <f t="shared" si="280"/>
        <v>#N/A</v>
      </c>
      <c r="KC74" s="3883" t="e">
        <f t="shared" si="281"/>
        <v>#N/A</v>
      </c>
      <c r="KD74" s="3883" t="e">
        <f t="shared" si="282"/>
        <v>#N/A</v>
      </c>
      <c r="KE74" s="3883" t="e">
        <f t="shared" si="283"/>
        <v>#N/A</v>
      </c>
      <c r="KF74" s="3883" t="e">
        <f t="shared" si="284"/>
        <v>#N/A</v>
      </c>
      <c r="KG74" s="3883" t="e">
        <f t="shared" si="285"/>
        <v>#N/A</v>
      </c>
      <c r="KH74" s="3883" t="e">
        <f t="shared" si="286"/>
        <v>#N/A</v>
      </c>
      <c r="KI74" s="3883" t="e">
        <f t="shared" si="287"/>
        <v>#N/A</v>
      </c>
      <c r="KJ74" s="3883" t="e">
        <f t="shared" si="288"/>
        <v>#N/A</v>
      </c>
      <c r="KK74" s="3883" t="e">
        <f t="shared" si="289"/>
        <v>#N/A</v>
      </c>
      <c r="KL74" s="3883" t="e">
        <f t="shared" si="290"/>
        <v>#N/A</v>
      </c>
      <c r="KM74" s="3883" t="e">
        <f t="shared" si="291"/>
        <v>#N/A</v>
      </c>
      <c r="KN74" s="3883" t="e">
        <f t="shared" si="292"/>
        <v>#N/A</v>
      </c>
      <c r="KO74" s="3883" t="e">
        <f t="shared" si="293"/>
        <v>#N/A</v>
      </c>
      <c r="KP74" s="3883" t="e">
        <f t="shared" si="294"/>
        <v>#N/A</v>
      </c>
      <c r="KQ74" s="3883" t="e">
        <f t="shared" si="295"/>
        <v>#N/A</v>
      </c>
      <c r="KR74" s="3883" t="e">
        <f t="shared" si="296"/>
        <v>#N/A</v>
      </c>
      <c r="KS74" s="3883" t="e">
        <f t="shared" si="297"/>
        <v>#N/A</v>
      </c>
      <c r="KT74" s="3883" t="e">
        <f t="shared" si="298"/>
        <v>#N/A</v>
      </c>
      <c r="KU74" s="3883" t="e">
        <f t="shared" si="299"/>
        <v>#N/A</v>
      </c>
      <c r="KV74" s="3883" t="e">
        <f t="shared" si="300"/>
        <v>#N/A</v>
      </c>
      <c r="KW74" s="3883" t="e">
        <f t="shared" si="301"/>
        <v>#N/A</v>
      </c>
      <c r="KX74" s="3883" t="e">
        <f t="shared" si="302"/>
        <v>#N/A</v>
      </c>
      <c r="KY74" s="3883" t="e">
        <f t="shared" si="303"/>
        <v>#N/A</v>
      </c>
      <c r="KZ74" s="3883" t="e">
        <f t="shared" si="304"/>
        <v>#N/A</v>
      </c>
      <c r="LA74" s="3883" t="e">
        <f t="shared" si="305"/>
        <v>#N/A</v>
      </c>
      <c r="LB74" s="3883" t="e">
        <f t="shared" si="306"/>
        <v>#N/A</v>
      </c>
      <c r="LC74" s="3883" t="e">
        <f t="shared" si="307"/>
        <v>#N/A</v>
      </c>
      <c r="LD74" s="3883" t="e">
        <f t="shared" si="308"/>
        <v>#N/A</v>
      </c>
      <c r="LE74" s="3883" t="e">
        <f t="shared" si="309"/>
        <v>#N/A</v>
      </c>
      <c r="LF74" s="3883" t="e">
        <f t="shared" si="310"/>
        <v>#N/A</v>
      </c>
      <c r="LG74" s="3883" t="e">
        <f t="shared" si="311"/>
        <v>#N/A</v>
      </c>
      <c r="LH74" s="3883">
        <f t="shared" si="312"/>
        <v>0</v>
      </c>
      <c r="LI74" s="3883" t="e">
        <f t="shared" si="313"/>
        <v>#N/A</v>
      </c>
      <c r="LJ74" s="3883" t="e">
        <f t="shared" si="314"/>
        <v>#N/A</v>
      </c>
      <c r="LK74" s="3883" t="e">
        <f t="shared" si="315"/>
        <v>#N/A</v>
      </c>
      <c r="LL74" s="3883" t="e">
        <f t="shared" si="316"/>
        <v>#N/A</v>
      </c>
      <c r="LM74" s="3883" t="e">
        <f t="shared" si="317"/>
        <v>#N/A</v>
      </c>
      <c r="LN74" s="3883" t="e">
        <f t="shared" si="318"/>
        <v>#N/A</v>
      </c>
      <c r="LO74" s="3883" t="e">
        <f t="shared" si="319"/>
        <v>#N/A</v>
      </c>
      <c r="LP74" s="3883" t="e">
        <f t="shared" si="320"/>
        <v>#N/A</v>
      </c>
      <c r="LQ74" s="3883" t="e">
        <f t="shared" si="321"/>
        <v>#N/A</v>
      </c>
      <c r="LR74" s="3883" t="e">
        <f t="shared" si="322"/>
        <v>#N/A</v>
      </c>
      <c r="LS74" s="3883" t="e">
        <f t="shared" si="323"/>
        <v>#N/A</v>
      </c>
      <c r="LT74" s="3883" t="e">
        <f t="shared" si="324"/>
        <v>#N/A</v>
      </c>
      <c r="LU74" s="3883" t="e">
        <f t="shared" si="325"/>
        <v>#N/A</v>
      </c>
      <c r="LV74" s="3883" t="e">
        <f t="shared" si="326"/>
        <v>#N/A</v>
      </c>
      <c r="LW74" s="3883" t="e">
        <f t="shared" si="327"/>
        <v>#N/A</v>
      </c>
      <c r="LX74" s="3883" t="e">
        <f t="shared" si="328"/>
        <v>#N/A</v>
      </c>
      <c r="LY74" s="3883" t="e">
        <f t="shared" si="329"/>
        <v>#N/A</v>
      </c>
      <c r="LZ74" s="3883" t="e">
        <f t="shared" si="330"/>
        <v>#N/A</v>
      </c>
      <c r="MA74" s="3883" t="e">
        <f t="shared" si="331"/>
        <v>#N/A</v>
      </c>
      <c r="MB74" s="3883" t="e">
        <f t="shared" si="332"/>
        <v>#N/A</v>
      </c>
      <c r="MC74" s="3883" t="e">
        <f t="shared" si="333"/>
        <v>#N/A</v>
      </c>
      <c r="MD74" s="3883" t="e">
        <f t="shared" si="334"/>
        <v>#N/A</v>
      </c>
      <c r="ME74" s="3883" t="e">
        <f t="shared" si="335"/>
        <v>#N/A</v>
      </c>
      <c r="MF74" s="3883" t="e">
        <f t="shared" si="336"/>
        <v>#N/A</v>
      </c>
      <c r="MG74" s="3884" t="e">
        <f t="shared" si="337"/>
        <v>#N/A</v>
      </c>
    </row>
    <row r="75" spans="1:345">
      <c r="A75" s="3839">
        <v>1347</v>
      </c>
      <c r="B75" s="3866"/>
      <c r="C75" s="3867"/>
      <c r="D75" s="3867"/>
      <c r="E75" s="3867"/>
      <c r="F75" s="3868"/>
      <c r="G75" s="3867"/>
      <c r="H75" s="3869"/>
      <c r="I75" s="3867"/>
      <c r="J75" s="3867"/>
      <c r="K75" s="3867"/>
      <c r="L75" s="3867"/>
      <c r="M75" s="3867"/>
      <c r="N75" s="3867"/>
      <c r="O75" s="3867"/>
      <c r="P75" s="3867"/>
      <c r="Q75" s="3867"/>
      <c r="R75" s="3867"/>
      <c r="S75" s="3867"/>
      <c r="T75" s="3867"/>
      <c r="U75" s="3867"/>
      <c r="V75" s="3867"/>
      <c r="W75" s="3867"/>
      <c r="X75" s="3867"/>
      <c r="Y75" s="3867"/>
      <c r="Z75" s="3867"/>
      <c r="AA75" s="3869"/>
      <c r="AB75" s="3867"/>
      <c r="AC75" s="3867"/>
      <c r="AD75" s="3867"/>
      <c r="AE75" s="3867"/>
      <c r="AF75" s="3867"/>
      <c r="AG75" s="3867"/>
      <c r="AH75" s="3867"/>
      <c r="AI75" s="3867"/>
      <c r="AJ75" s="3867"/>
      <c r="AK75" s="3867"/>
      <c r="AL75" s="3867"/>
      <c r="AM75" s="3867"/>
      <c r="AN75" s="3867"/>
      <c r="AO75" s="3869"/>
      <c r="AP75" s="3867"/>
      <c r="AQ75" s="3867"/>
      <c r="AR75" s="3867"/>
      <c r="AS75" s="3867"/>
      <c r="AT75" s="3867"/>
      <c r="AU75" s="3867"/>
      <c r="AV75" s="3867"/>
      <c r="AW75" s="3867"/>
      <c r="AX75" s="3867"/>
      <c r="AY75" s="3867"/>
      <c r="AZ75" s="3867"/>
      <c r="BA75" s="3867">
        <v>1431</v>
      </c>
      <c r="BB75" s="3867"/>
      <c r="BC75" s="3867"/>
      <c r="BD75" s="3867"/>
      <c r="BE75" s="3867"/>
      <c r="BF75" s="3867"/>
      <c r="BG75" s="3867"/>
      <c r="BH75" s="3867"/>
      <c r="BI75" s="3867"/>
      <c r="BJ75" s="3867"/>
      <c r="BK75" s="3867"/>
      <c r="BL75" s="3867"/>
      <c r="BM75" s="3867"/>
      <c r="BN75" s="3867"/>
      <c r="BO75" s="3867"/>
      <c r="BP75" s="3867"/>
      <c r="BQ75" s="3867"/>
      <c r="BR75" s="3867"/>
      <c r="BS75" s="3867"/>
      <c r="BT75" s="3867"/>
      <c r="BU75" s="3867"/>
      <c r="BV75" s="3867"/>
      <c r="BW75" s="3867"/>
      <c r="BX75" s="3867"/>
      <c r="BY75" s="3867"/>
      <c r="BZ75" s="3867"/>
      <c r="CA75" s="3867"/>
      <c r="CB75" s="3867"/>
      <c r="CC75" s="3867"/>
      <c r="CD75" s="3867"/>
      <c r="CE75" s="3867"/>
      <c r="CF75" s="3867"/>
      <c r="CG75" s="3867"/>
      <c r="CH75" s="3867"/>
      <c r="CI75" s="3867"/>
      <c r="CJ75" s="3867"/>
      <c r="CK75" s="3867"/>
      <c r="CL75" s="3867"/>
      <c r="CM75" s="3867"/>
      <c r="CN75" s="3867"/>
      <c r="CO75" s="3867"/>
      <c r="CP75" s="3867"/>
      <c r="CQ75" s="3867"/>
      <c r="CR75" s="3867"/>
      <c r="CS75" s="3867"/>
      <c r="CT75" s="3867"/>
      <c r="CU75" s="3867"/>
      <c r="CV75" s="3867"/>
      <c r="CW75" s="3867"/>
      <c r="CX75" s="3867"/>
      <c r="CY75" s="3867"/>
      <c r="CZ75" s="3867"/>
      <c r="DA75" s="3867"/>
      <c r="DB75" s="3867"/>
      <c r="DC75" s="3867"/>
      <c r="DD75" s="3867"/>
      <c r="DE75" s="3867"/>
      <c r="DF75" s="3867"/>
      <c r="DG75" s="3867"/>
      <c r="DH75" s="3867"/>
      <c r="DI75" s="3867"/>
      <c r="DJ75" s="3867"/>
      <c r="DK75" s="3867"/>
      <c r="DL75" s="3867"/>
      <c r="DM75" s="3867"/>
      <c r="DN75" s="3867"/>
      <c r="DO75" s="3867"/>
      <c r="DP75" s="3867"/>
      <c r="DQ75" s="3867"/>
      <c r="DR75" s="3867"/>
      <c r="DS75" s="3867"/>
      <c r="DT75" s="3867"/>
      <c r="DU75" s="3867"/>
      <c r="DV75" s="3867"/>
      <c r="DW75" s="3867"/>
      <c r="DX75" s="3867"/>
      <c r="DY75" s="3867"/>
      <c r="DZ75" s="3867"/>
      <c r="EA75" s="3867"/>
      <c r="EB75" s="3867"/>
      <c r="EC75" s="3867"/>
      <c r="ED75" s="3867"/>
      <c r="EE75" s="3867"/>
      <c r="EF75" s="3867"/>
      <c r="EG75" s="3867"/>
      <c r="EH75" s="3867"/>
      <c r="EI75" s="3867"/>
      <c r="EJ75" s="3867"/>
      <c r="EK75" s="3867"/>
      <c r="EL75" s="3867"/>
      <c r="EM75" s="3867"/>
      <c r="EN75" s="3867"/>
      <c r="EO75" s="3867">
        <v>1071</v>
      </c>
      <c r="EP75" s="3867"/>
      <c r="EQ75" s="3867"/>
      <c r="ER75" s="3867"/>
      <c r="ES75" s="3867"/>
      <c r="ET75" s="3867"/>
      <c r="EU75" s="3867"/>
      <c r="EV75" s="3867"/>
      <c r="EW75" s="3867"/>
      <c r="EX75" s="3867"/>
      <c r="EY75" s="3867"/>
      <c r="EZ75" s="3867"/>
      <c r="FA75" s="3867"/>
      <c r="FB75" s="3867"/>
      <c r="FC75" s="3867"/>
      <c r="FD75" s="3867"/>
      <c r="FE75" s="3867"/>
      <c r="FF75" s="3867"/>
      <c r="FG75" s="3867"/>
      <c r="FH75" s="3867"/>
      <c r="FI75" s="3867"/>
      <c r="FJ75" s="3867"/>
      <c r="FK75" s="3867"/>
      <c r="FL75" s="3867"/>
      <c r="FM75" s="3867"/>
      <c r="FN75" s="3870"/>
      <c r="FS75" s="3880">
        <v>1347</v>
      </c>
      <c r="FT75" s="3888">
        <f t="shared" si="338"/>
        <v>2</v>
      </c>
      <c r="FU75" s="3883" t="e">
        <f t="shared" si="339"/>
        <v>#N/A</v>
      </c>
      <c r="FV75" s="3883" t="e">
        <f t="shared" si="170"/>
        <v>#N/A</v>
      </c>
      <c r="FW75" s="3883" t="e">
        <f t="shared" si="171"/>
        <v>#N/A</v>
      </c>
      <c r="FX75" s="3883" t="e">
        <f t="shared" si="172"/>
        <v>#N/A</v>
      </c>
      <c r="FY75" s="3892" t="e">
        <f t="shared" si="173"/>
        <v>#N/A</v>
      </c>
      <c r="FZ75" s="3883" t="e">
        <f t="shared" si="174"/>
        <v>#N/A</v>
      </c>
      <c r="GA75" s="3894" t="e">
        <f t="shared" si="175"/>
        <v>#N/A</v>
      </c>
      <c r="GB75" s="3883" t="e">
        <f t="shared" si="176"/>
        <v>#N/A</v>
      </c>
      <c r="GC75" s="3883" t="e">
        <f t="shared" si="177"/>
        <v>#N/A</v>
      </c>
      <c r="GD75" s="3883" t="e">
        <f t="shared" si="178"/>
        <v>#N/A</v>
      </c>
      <c r="GE75" s="3883" t="e">
        <f t="shared" si="179"/>
        <v>#N/A</v>
      </c>
      <c r="GF75" s="3883" t="e">
        <f t="shared" si="180"/>
        <v>#N/A</v>
      </c>
      <c r="GG75" s="3883" t="e">
        <f t="shared" si="181"/>
        <v>#N/A</v>
      </c>
      <c r="GH75" s="3883" t="e">
        <f t="shared" si="182"/>
        <v>#N/A</v>
      </c>
      <c r="GI75" s="3883" t="e">
        <f t="shared" si="183"/>
        <v>#N/A</v>
      </c>
      <c r="GJ75" s="3883" t="e">
        <f t="shared" si="184"/>
        <v>#N/A</v>
      </c>
      <c r="GK75" s="3883" t="e">
        <f t="shared" si="185"/>
        <v>#N/A</v>
      </c>
      <c r="GL75" s="3883" t="e">
        <f t="shared" si="186"/>
        <v>#N/A</v>
      </c>
      <c r="GM75" s="3883" t="e">
        <f t="shared" si="187"/>
        <v>#N/A</v>
      </c>
      <c r="GN75" s="3883" t="e">
        <f t="shared" si="188"/>
        <v>#N/A</v>
      </c>
      <c r="GO75" s="3883" t="e">
        <f t="shared" si="189"/>
        <v>#N/A</v>
      </c>
      <c r="GP75" s="3883" t="e">
        <f t="shared" si="190"/>
        <v>#N/A</v>
      </c>
      <c r="GQ75" s="3883" t="e">
        <f t="shared" si="191"/>
        <v>#N/A</v>
      </c>
      <c r="GR75" s="3883" t="e">
        <f t="shared" si="192"/>
        <v>#N/A</v>
      </c>
      <c r="GS75" s="3883" t="e">
        <f t="shared" si="193"/>
        <v>#N/A</v>
      </c>
      <c r="GT75" s="3883" t="e">
        <f t="shared" si="194"/>
        <v>#N/A</v>
      </c>
      <c r="GU75" s="3883" t="e">
        <f t="shared" si="195"/>
        <v>#N/A</v>
      </c>
      <c r="GV75" s="3883" t="e">
        <f t="shared" si="196"/>
        <v>#N/A</v>
      </c>
      <c r="GW75" s="3883" t="e">
        <f t="shared" si="197"/>
        <v>#N/A</v>
      </c>
      <c r="GX75" s="3883" t="e">
        <f t="shared" si="198"/>
        <v>#N/A</v>
      </c>
      <c r="GY75" s="3883" t="e">
        <f t="shared" si="199"/>
        <v>#N/A</v>
      </c>
      <c r="GZ75" s="3883" t="e">
        <f t="shared" si="200"/>
        <v>#N/A</v>
      </c>
      <c r="HA75" s="3883" t="e">
        <f t="shared" si="201"/>
        <v>#N/A</v>
      </c>
      <c r="HB75" s="3883" t="e">
        <f t="shared" si="202"/>
        <v>#N/A</v>
      </c>
      <c r="HC75" s="3883" t="e">
        <f t="shared" si="203"/>
        <v>#N/A</v>
      </c>
      <c r="HD75" s="3883" t="e">
        <f t="shared" si="204"/>
        <v>#N/A</v>
      </c>
      <c r="HE75" s="3883" t="e">
        <f t="shared" si="205"/>
        <v>#N/A</v>
      </c>
      <c r="HF75" s="3883" t="e">
        <f t="shared" si="206"/>
        <v>#N/A</v>
      </c>
      <c r="HG75" s="3883" t="e">
        <f t="shared" si="207"/>
        <v>#N/A</v>
      </c>
      <c r="HH75" s="3883" t="e">
        <f t="shared" si="208"/>
        <v>#N/A</v>
      </c>
      <c r="HI75" s="3883" t="e">
        <f t="shared" si="209"/>
        <v>#N/A</v>
      </c>
      <c r="HJ75" s="3883" t="e">
        <f t="shared" si="210"/>
        <v>#N/A</v>
      </c>
      <c r="HK75" s="3883" t="e">
        <f t="shared" si="211"/>
        <v>#N/A</v>
      </c>
      <c r="HL75" s="3883" t="e">
        <f t="shared" si="212"/>
        <v>#N/A</v>
      </c>
      <c r="HM75" s="3883" t="e">
        <f t="shared" si="213"/>
        <v>#N/A</v>
      </c>
      <c r="HN75" s="3883" t="e">
        <f t="shared" si="214"/>
        <v>#N/A</v>
      </c>
      <c r="HO75" s="3883" t="e">
        <f t="shared" si="215"/>
        <v>#N/A</v>
      </c>
      <c r="HP75" s="3883" t="e">
        <f t="shared" si="216"/>
        <v>#N/A</v>
      </c>
      <c r="HQ75" s="3883" t="e">
        <f t="shared" si="217"/>
        <v>#N/A</v>
      </c>
      <c r="HR75" s="3883" t="e">
        <f t="shared" si="218"/>
        <v>#N/A</v>
      </c>
      <c r="HS75" s="3883" t="e">
        <f t="shared" si="219"/>
        <v>#N/A</v>
      </c>
      <c r="HT75" s="3883">
        <f t="shared" si="220"/>
        <v>1</v>
      </c>
      <c r="HU75" s="3883" t="e">
        <f t="shared" si="221"/>
        <v>#N/A</v>
      </c>
      <c r="HV75" s="3883" t="e">
        <f t="shared" si="222"/>
        <v>#N/A</v>
      </c>
      <c r="HW75" s="3883" t="e">
        <f t="shared" si="223"/>
        <v>#N/A</v>
      </c>
      <c r="HX75" s="3883" t="e">
        <f t="shared" si="224"/>
        <v>#N/A</v>
      </c>
      <c r="HY75" s="3883" t="e">
        <f t="shared" si="225"/>
        <v>#N/A</v>
      </c>
      <c r="HZ75" s="3883" t="e">
        <f t="shared" si="226"/>
        <v>#N/A</v>
      </c>
      <c r="IA75" s="3883" t="e">
        <f t="shared" si="227"/>
        <v>#N/A</v>
      </c>
      <c r="IB75" s="3883" t="e">
        <f t="shared" si="228"/>
        <v>#N/A</v>
      </c>
      <c r="IC75" s="3883" t="e">
        <f t="shared" si="229"/>
        <v>#N/A</v>
      </c>
      <c r="ID75" s="3883" t="e">
        <f t="shared" si="230"/>
        <v>#N/A</v>
      </c>
      <c r="IE75" s="3883" t="e">
        <f t="shared" si="231"/>
        <v>#N/A</v>
      </c>
      <c r="IF75" s="3883" t="e">
        <f t="shared" si="232"/>
        <v>#N/A</v>
      </c>
      <c r="IG75" s="3883" t="e">
        <f t="shared" si="233"/>
        <v>#N/A</v>
      </c>
      <c r="IH75" s="3883" t="e">
        <f t="shared" si="234"/>
        <v>#N/A</v>
      </c>
      <c r="II75" s="3883" t="e">
        <f t="shared" si="235"/>
        <v>#N/A</v>
      </c>
      <c r="IJ75" s="3883" t="e">
        <f t="shared" si="236"/>
        <v>#N/A</v>
      </c>
      <c r="IK75" s="3883" t="e">
        <f t="shared" si="237"/>
        <v>#N/A</v>
      </c>
      <c r="IL75" s="3883" t="e">
        <f t="shared" si="238"/>
        <v>#N/A</v>
      </c>
      <c r="IM75" s="3883" t="e">
        <f t="shared" si="239"/>
        <v>#N/A</v>
      </c>
      <c r="IN75" s="3883" t="e">
        <f t="shared" si="240"/>
        <v>#N/A</v>
      </c>
      <c r="IO75" s="3883" t="e">
        <f t="shared" si="241"/>
        <v>#N/A</v>
      </c>
      <c r="IP75" s="3883" t="e">
        <f t="shared" si="242"/>
        <v>#N/A</v>
      </c>
      <c r="IQ75" s="3883" t="e">
        <f t="shared" si="243"/>
        <v>#N/A</v>
      </c>
      <c r="IR75" s="3883" t="e">
        <f t="shared" si="244"/>
        <v>#N/A</v>
      </c>
      <c r="IS75" s="3883" t="e">
        <f t="shared" si="245"/>
        <v>#N/A</v>
      </c>
      <c r="IT75" s="3883" t="e">
        <f t="shared" si="246"/>
        <v>#N/A</v>
      </c>
      <c r="IU75" s="3883" t="e">
        <f t="shared" si="247"/>
        <v>#N/A</v>
      </c>
      <c r="IV75" s="3883" t="e">
        <f t="shared" si="248"/>
        <v>#N/A</v>
      </c>
      <c r="IW75" s="3883" t="e">
        <f t="shared" si="249"/>
        <v>#N/A</v>
      </c>
      <c r="IX75" s="3883" t="e">
        <f t="shared" si="250"/>
        <v>#N/A</v>
      </c>
      <c r="IY75" s="3883" t="e">
        <f t="shared" si="251"/>
        <v>#N/A</v>
      </c>
      <c r="IZ75" s="3883" t="e">
        <f t="shared" si="252"/>
        <v>#N/A</v>
      </c>
      <c r="JA75" s="3883" t="e">
        <f t="shared" si="253"/>
        <v>#N/A</v>
      </c>
      <c r="JB75" s="3883" t="e">
        <f t="shared" si="254"/>
        <v>#N/A</v>
      </c>
      <c r="JC75" s="3883" t="e">
        <f t="shared" si="255"/>
        <v>#N/A</v>
      </c>
      <c r="JD75" s="3883" t="e">
        <f t="shared" si="256"/>
        <v>#N/A</v>
      </c>
      <c r="JE75" s="3883" t="e">
        <f t="shared" si="257"/>
        <v>#N/A</v>
      </c>
      <c r="JF75" s="3883" t="e">
        <f t="shared" si="258"/>
        <v>#N/A</v>
      </c>
      <c r="JG75" s="3883" t="e">
        <f t="shared" si="259"/>
        <v>#N/A</v>
      </c>
      <c r="JH75" s="3883" t="e">
        <f t="shared" si="260"/>
        <v>#N/A</v>
      </c>
      <c r="JI75" s="3883" t="e">
        <f t="shared" si="261"/>
        <v>#N/A</v>
      </c>
      <c r="JJ75" s="3883" t="e">
        <f t="shared" si="262"/>
        <v>#N/A</v>
      </c>
      <c r="JK75" s="3883" t="e">
        <f t="shared" si="263"/>
        <v>#N/A</v>
      </c>
      <c r="JL75" s="3883" t="e">
        <f t="shared" si="264"/>
        <v>#N/A</v>
      </c>
      <c r="JM75" s="3883" t="e">
        <f t="shared" si="265"/>
        <v>#N/A</v>
      </c>
      <c r="JN75" s="3883" t="e">
        <f t="shared" si="266"/>
        <v>#N/A</v>
      </c>
      <c r="JO75" s="3883" t="e">
        <f t="shared" si="267"/>
        <v>#N/A</v>
      </c>
      <c r="JP75" s="3883" t="e">
        <f t="shared" si="268"/>
        <v>#N/A</v>
      </c>
      <c r="JQ75" s="3883" t="e">
        <f t="shared" si="269"/>
        <v>#N/A</v>
      </c>
      <c r="JR75" s="3883" t="e">
        <f t="shared" si="270"/>
        <v>#N/A</v>
      </c>
      <c r="JS75" s="3883" t="e">
        <f t="shared" si="271"/>
        <v>#N/A</v>
      </c>
      <c r="JT75" s="3883" t="e">
        <f t="shared" si="272"/>
        <v>#N/A</v>
      </c>
      <c r="JU75" s="3883" t="e">
        <f t="shared" si="273"/>
        <v>#N/A</v>
      </c>
      <c r="JV75" s="3883" t="e">
        <f t="shared" si="274"/>
        <v>#N/A</v>
      </c>
      <c r="JW75" s="3883" t="e">
        <f t="shared" si="275"/>
        <v>#N/A</v>
      </c>
      <c r="JX75" s="3883" t="e">
        <f t="shared" si="276"/>
        <v>#N/A</v>
      </c>
      <c r="JY75" s="3883" t="e">
        <f t="shared" si="277"/>
        <v>#N/A</v>
      </c>
      <c r="JZ75" s="3883" t="e">
        <f t="shared" si="278"/>
        <v>#N/A</v>
      </c>
      <c r="KA75" s="3883" t="e">
        <f t="shared" si="279"/>
        <v>#N/A</v>
      </c>
      <c r="KB75" s="3883" t="e">
        <f t="shared" si="280"/>
        <v>#N/A</v>
      </c>
      <c r="KC75" s="3883" t="e">
        <f t="shared" si="281"/>
        <v>#N/A</v>
      </c>
      <c r="KD75" s="3883" t="e">
        <f t="shared" si="282"/>
        <v>#N/A</v>
      </c>
      <c r="KE75" s="3883" t="e">
        <f t="shared" si="283"/>
        <v>#N/A</v>
      </c>
      <c r="KF75" s="3883" t="e">
        <f t="shared" si="284"/>
        <v>#N/A</v>
      </c>
      <c r="KG75" s="3883" t="e">
        <f t="shared" si="285"/>
        <v>#N/A</v>
      </c>
      <c r="KH75" s="3883" t="e">
        <f t="shared" si="286"/>
        <v>#N/A</v>
      </c>
      <c r="KI75" s="3883" t="e">
        <f t="shared" si="287"/>
        <v>#N/A</v>
      </c>
      <c r="KJ75" s="3883" t="e">
        <f t="shared" si="288"/>
        <v>#N/A</v>
      </c>
      <c r="KK75" s="3883" t="e">
        <f t="shared" si="289"/>
        <v>#N/A</v>
      </c>
      <c r="KL75" s="3883" t="e">
        <f t="shared" si="290"/>
        <v>#N/A</v>
      </c>
      <c r="KM75" s="3883" t="e">
        <f t="shared" si="291"/>
        <v>#N/A</v>
      </c>
      <c r="KN75" s="3883" t="e">
        <f t="shared" si="292"/>
        <v>#N/A</v>
      </c>
      <c r="KO75" s="3883" t="e">
        <f t="shared" si="293"/>
        <v>#N/A</v>
      </c>
      <c r="KP75" s="3883" t="e">
        <f t="shared" si="294"/>
        <v>#N/A</v>
      </c>
      <c r="KQ75" s="3883" t="e">
        <f t="shared" si="295"/>
        <v>#N/A</v>
      </c>
      <c r="KR75" s="3883" t="e">
        <f t="shared" si="296"/>
        <v>#N/A</v>
      </c>
      <c r="KS75" s="3883" t="e">
        <f t="shared" si="297"/>
        <v>#N/A</v>
      </c>
      <c r="KT75" s="3883" t="e">
        <f t="shared" si="298"/>
        <v>#N/A</v>
      </c>
      <c r="KU75" s="3883" t="e">
        <f t="shared" si="299"/>
        <v>#N/A</v>
      </c>
      <c r="KV75" s="3883" t="e">
        <f t="shared" si="300"/>
        <v>#N/A</v>
      </c>
      <c r="KW75" s="3883" t="e">
        <f t="shared" si="301"/>
        <v>#N/A</v>
      </c>
      <c r="KX75" s="3883" t="e">
        <f t="shared" si="302"/>
        <v>#N/A</v>
      </c>
      <c r="KY75" s="3883" t="e">
        <f t="shared" si="303"/>
        <v>#N/A</v>
      </c>
      <c r="KZ75" s="3883" t="e">
        <f t="shared" si="304"/>
        <v>#N/A</v>
      </c>
      <c r="LA75" s="3883" t="e">
        <f t="shared" si="305"/>
        <v>#N/A</v>
      </c>
      <c r="LB75" s="3883" t="e">
        <f t="shared" si="306"/>
        <v>#N/A</v>
      </c>
      <c r="LC75" s="3883" t="e">
        <f t="shared" si="307"/>
        <v>#N/A</v>
      </c>
      <c r="LD75" s="3883" t="e">
        <f t="shared" si="308"/>
        <v>#N/A</v>
      </c>
      <c r="LE75" s="3883" t="e">
        <f t="shared" si="309"/>
        <v>#N/A</v>
      </c>
      <c r="LF75" s="3883" t="e">
        <f t="shared" si="310"/>
        <v>#N/A</v>
      </c>
      <c r="LG75" s="3883" t="e">
        <f t="shared" si="311"/>
        <v>#N/A</v>
      </c>
      <c r="LH75" s="3883">
        <f t="shared" si="312"/>
        <v>0</v>
      </c>
      <c r="LI75" s="3883" t="e">
        <f t="shared" si="313"/>
        <v>#N/A</v>
      </c>
      <c r="LJ75" s="3883" t="e">
        <f t="shared" si="314"/>
        <v>#N/A</v>
      </c>
      <c r="LK75" s="3883" t="e">
        <f t="shared" si="315"/>
        <v>#N/A</v>
      </c>
      <c r="LL75" s="3883" t="e">
        <f t="shared" si="316"/>
        <v>#N/A</v>
      </c>
      <c r="LM75" s="3883" t="e">
        <f t="shared" si="317"/>
        <v>#N/A</v>
      </c>
      <c r="LN75" s="3883" t="e">
        <f t="shared" si="318"/>
        <v>#N/A</v>
      </c>
      <c r="LO75" s="3883" t="e">
        <f t="shared" si="319"/>
        <v>#N/A</v>
      </c>
      <c r="LP75" s="3883" t="e">
        <f t="shared" si="320"/>
        <v>#N/A</v>
      </c>
      <c r="LQ75" s="3883" t="e">
        <f t="shared" si="321"/>
        <v>#N/A</v>
      </c>
      <c r="LR75" s="3883" t="e">
        <f t="shared" si="322"/>
        <v>#N/A</v>
      </c>
      <c r="LS75" s="3883" t="e">
        <f t="shared" si="323"/>
        <v>#N/A</v>
      </c>
      <c r="LT75" s="3883" t="e">
        <f t="shared" si="324"/>
        <v>#N/A</v>
      </c>
      <c r="LU75" s="3883" t="e">
        <f t="shared" si="325"/>
        <v>#N/A</v>
      </c>
      <c r="LV75" s="3883" t="e">
        <f t="shared" si="326"/>
        <v>#N/A</v>
      </c>
      <c r="LW75" s="3883" t="e">
        <f t="shared" si="327"/>
        <v>#N/A</v>
      </c>
      <c r="LX75" s="3883" t="e">
        <f t="shared" si="328"/>
        <v>#N/A</v>
      </c>
      <c r="LY75" s="3883" t="e">
        <f t="shared" si="329"/>
        <v>#N/A</v>
      </c>
      <c r="LZ75" s="3883" t="e">
        <f t="shared" si="330"/>
        <v>#N/A</v>
      </c>
      <c r="MA75" s="3883" t="e">
        <f t="shared" si="331"/>
        <v>#N/A</v>
      </c>
      <c r="MB75" s="3883" t="e">
        <f t="shared" si="332"/>
        <v>#N/A</v>
      </c>
      <c r="MC75" s="3883" t="e">
        <f t="shared" si="333"/>
        <v>#N/A</v>
      </c>
      <c r="MD75" s="3883" t="e">
        <f t="shared" si="334"/>
        <v>#N/A</v>
      </c>
      <c r="ME75" s="3883" t="e">
        <f t="shared" si="335"/>
        <v>#N/A</v>
      </c>
      <c r="MF75" s="3883" t="e">
        <f t="shared" si="336"/>
        <v>#N/A</v>
      </c>
      <c r="MG75" s="3884" t="e">
        <f t="shared" si="337"/>
        <v>#N/A</v>
      </c>
    </row>
    <row r="76" spans="1:345">
      <c r="A76" s="3839">
        <v>1348</v>
      </c>
      <c r="B76" s="3866"/>
      <c r="C76" s="3867"/>
      <c r="D76" s="3867"/>
      <c r="E76" s="3867"/>
      <c r="F76" s="3868"/>
      <c r="G76" s="3867"/>
      <c r="H76" s="3869"/>
      <c r="I76" s="3867"/>
      <c r="J76" s="3867"/>
      <c r="K76" s="3867"/>
      <c r="L76" s="3867"/>
      <c r="M76" s="3867"/>
      <c r="N76" s="3867"/>
      <c r="O76" s="3867"/>
      <c r="P76" s="3867"/>
      <c r="Q76" s="3867"/>
      <c r="R76" s="3867"/>
      <c r="S76" s="3867"/>
      <c r="T76" s="3867"/>
      <c r="U76" s="3867"/>
      <c r="V76" s="3867"/>
      <c r="W76" s="3867"/>
      <c r="X76" s="3867"/>
      <c r="Y76" s="3867"/>
      <c r="Z76" s="3867"/>
      <c r="AA76" s="3869"/>
      <c r="AB76" s="3867"/>
      <c r="AC76" s="3867"/>
      <c r="AD76" s="3867"/>
      <c r="AE76" s="3867"/>
      <c r="AF76" s="3867"/>
      <c r="AG76" s="3867"/>
      <c r="AH76" s="3867"/>
      <c r="AI76" s="3867"/>
      <c r="AJ76" s="3867"/>
      <c r="AK76" s="3867"/>
      <c r="AL76" s="3867"/>
      <c r="AM76" s="3867"/>
      <c r="AN76" s="3867"/>
      <c r="AO76" s="3869"/>
      <c r="AP76" s="3867"/>
      <c r="AQ76" s="3867"/>
      <c r="AR76" s="3867"/>
      <c r="AS76" s="3867"/>
      <c r="AT76" s="3867"/>
      <c r="AU76" s="3867"/>
      <c r="AV76" s="3867"/>
      <c r="AW76" s="3867">
        <v>1928</v>
      </c>
      <c r="AX76" s="3867"/>
      <c r="AY76" s="3867"/>
      <c r="AZ76" s="3867"/>
      <c r="BA76" s="3867">
        <v>1472</v>
      </c>
      <c r="BB76" s="3867"/>
      <c r="BC76" s="3867"/>
      <c r="BD76" s="3867"/>
      <c r="BE76" s="3867"/>
      <c r="BF76" s="3867"/>
      <c r="BG76" s="3867"/>
      <c r="BH76" s="3867"/>
      <c r="BI76" s="3867"/>
      <c r="BJ76" s="3867"/>
      <c r="BK76" s="3867"/>
      <c r="BL76" s="3867"/>
      <c r="BM76" s="3867"/>
      <c r="BN76" s="3867"/>
      <c r="BO76" s="3867"/>
      <c r="BP76" s="3867"/>
      <c r="BQ76" s="3867"/>
      <c r="BR76" s="3867"/>
      <c r="BS76" s="3867"/>
      <c r="BT76" s="3867"/>
      <c r="BU76" s="3867"/>
      <c r="BV76" s="3867"/>
      <c r="BW76" s="3867"/>
      <c r="BX76" s="3867">
        <v>1477</v>
      </c>
      <c r="BY76" s="3867"/>
      <c r="BZ76" s="3867"/>
      <c r="CA76" s="3867"/>
      <c r="CB76" s="3867"/>
      <c r="CC76" s="3867"/>
      <c r="CD76" s="3867"/>
      <c r="CE76" s="3867"/>
      <c r="CF76" s="3867"/>
      <c r="CG76" s="3867"/>
      <c r="CH76" s="3867"/>
      <c r="CI76" s="3867"/>
      <c r="CJ76" s="3867"/>
      <c r="CK76" s="3867"/>
      <c r="CL76" s="3867"/>
      <c r="CM76" s="3867"/>
      <c r="CN76" s="3867"/>
      <c r="CO76" s="3867"/>
      <c r="CP76" s="3867"/>
      <c r="CQ76" s="3867"/>
      <c r="CR76" s="3867"/>
      <c r="CS76" s="3867"/>
      <c r="CT76" s="3867"/>
      <c r="CU76" s="3867"/>
      <c r="CV76" s="3867"/>
      <c r="CW76" s="3867"/>
      <c r="CX76" s="3867"/>
      <c r="CY76" s="3867"/>
      <c r="CZ76" s="3867"/>
      <c r="DA76" s="3867"/>
      <c r="DB76" s="3867"/>
      <c r="DC76" s="3867"/>
      <c r="DD76" s="3867"/>
      <c r="DE76" s="3867"/>
      <c r="DF76" s="3867"/>
      <c r="DG76" s="3867"/>
      <c r="DH76" s="3867"/>
      <c r="DI76" s="3867"/>
      <c r="DJ76" s="3867"/>
      <c r="DK76" s="3867"/>
      <c r="DL76" s="3867"/>
      <c r="DM76" s="3867"/>
      <c r="DN76" s="3867"/>
      <c r="DO76" s="3867"/>
      <c r="DP76" s="3867"/>
      <c r="DQ76" s="3867"/>
      <c r="DR76" s="3867"/>
      <c r="DS76" s="3867"/>
      <c r="DT76" s="3867"/>
      <c r="DU76" s="3867"/>
      <c r="DV76" s="3867"/>
      <c r="DW76" s="3867"/>
      <c r="DX76" s="3867"/>
      <c r="DY76" s="3867"/>
      <c r="DZ76" s="3867"/>
      <c r="EA76" s="3867"/>
      <c r="EB76" s="3867"/>
      <c r="EC76" s="3867"/>
      <c r="ED76" s="3867"/>
      <c r="EE76" s="3867"/>
      <c r="EF76" s="3867"/>
      <c r="EG76" s="3867"/>
      <c r="EH76" s="3867"/>
      <c r="EI76" s="3867"/>
      <c r="EJ76" s="3867"/>
      <c r="EK76" s="3867"/>
      <c r="EL76" s="3867"/>
      <c r="EM76" s="3867"/>
      <c r="EN76" s="3867"/>
      <c r="EO76" s="3867">
        <v>1086</v>
      </c>
      <c r="EP76" s="3867"/>
      <c r="EQ76" s="3867"/>
      <c r="ER76" s="3867"/>
      <c r="ES76" s="3867"/>
      <c r="ET76" s="3867"/>
      <c r="EU76" s="3867"/>
      <c r="EV76" s="3867"/>
      <c r="EW76" s="3867"/>
      <c r="EX76" s="3867"/>
      <c r="EY76" s="3867"/>
      <c r="EZ76" s="3867">
        <v>816</v>
      </c>
      <c r="FA76" s="3867"/>
      <c r="FB76" s="3867"/>
      <c r="FC76" s="3867"/>
      <c r="FD76" s="3867"/>
      <c r="FE76" s="3867"/>
      <c r="FF76" s="3867"/>
      <c r="FG76" s="3867"/>
      <c r="FH76" s="3867"/>
      <c r="FI76" s="3867"/>
      <c r="FJ76" s="3867"/>
      <c r="FK76" s="3867"/>
      <c r="FL76" s="3867"/>
      <c r="FM76" s="3867"/>
      <c r="FN76" s="3870"/>
      <c r="FS76" s="3880">
        <v>1348</v>
      </c>
      <c r="FT76" s="3888">
        <f t="shared" si="338"/>
        <v>5</v>
      </c>
      <c r="FU76" s="3883" t="e">
        <f t="shared" si="339"/>
        <v>#N/A</v>
      </c>
      <c r="FV76" s="3883" t="e">
        <f t="shared" si="170"/>
        <v>#N/A</v>
      </c>
      <c r="FW76" s="3883" t="e">
        <f t="shared" si="171"/>
        <v>#N/A</v>
      </c>
      <c r="FX76" s="3883" t="e">
        <f t="shared" si="172"/>
        <v>#N/A</v>
      </c>
      <c r="FY76" s="3892" t="e">
        <f t="shared" si="173"/>
        <v>#N/A</v>
      </c>
      <c r="FZ76" s="3883" t="e">
        <f t="shared" si="174"/>
        <v>#N/A</v>
      </c>
      <c r="GA76" s="3894" t="e">
        <f t="shared" si="175"/>
        <v>#N/A</v>
      </c>
      <c r="GB76" s="3883" t="e">
        <f t="shared" si="176"/>
        <v>#N/A</v>
      </c>
      <c r="GC76" s="3883" t="e">
        <f t="shared" si="177"/>
        <v>#N/A</v>
      </c>
      <c r="GD76" s="3883" t="e">
        <f t="shared" si="178"/>
        <v>#N/A</v>
      </c>
      <c r="GE76" s="3883" t="e">
        <f t="shared" si="179"/>
        <v>#N/A</v>
      </c>
      <c r="GF76" s="3883" t="e">
        <f t="shared" si="180"/>
        <v>#N/A</v>
      </c>
      <c r="GG76" s="3883" t="e">
        <f t="shared" si="181"/>
        <v>#N/A</v>
      </c>
      <c r="GH76" s="3883" t="e">
        <f t="shared" si="182"/>
        <v>#N/A</v>
      </c>
      <c r="GI76" s="3883" t="e">
        <f t="shared" si="183"/>
        <v>#N/A</v>
      </c>
      <c r="GJ76" s="3883" t="e">
        <f t="shared" si="184"/>
        <v>#N/A</v>
      </c>
      <c r="GK76" s="3883" t="e">
        <f t="shared" si="185"/>
        <v>#N/A</v>
      </c>
      <c r="GL76" s="3883" t="e">
        <f t="shared" si="186"/>
        <v>#N/A</v>
      </c>
      <c r="GM76" s="3883" t="e">
        <f t="shared" si="187"/>
        <v>#N/A</v>
      </c>
      <c r="GN76" s="3883" t="e">
        <f t="shared" si="188"/>
        <v>#N/A</v>
      </c>
      <c r="GO76" s="3883" t="e">
        <f t="shared" si="189"/>
        <v>#N/A</v>
      </c>
      <c r="GP76" s="3883" t="e">
        <f t="shared" si="190"/>
        <v>#N/A</v>
      </c>
      <c r="GQ76" s="3883" t="e">
        <f t="shared" si="191"/>
        <v>#N/A</v>
      </c>
      <c r="GR76" s="3883" t="e">
        <f t="shared" si="192"/>
        <v>#N/A</v>
      </c>
      <c r="GS76" s="3883" t="e">
        <f t="shared" si="193"/>
        <v>#N/A</v>
      </c>
      <c r="GT76" s="3883" t="e">
        <f t="shared" si="194"/>
        <v>#N/A</v>
      </c>
      <c r="GU76" s="3883" t="e">
        <f t="shared" si="195"/>
        <v>#N/A</v>
      </c>
      <c r="GV76" s="3883" t="e">
        <f t="shared" si="196"/>
        <v>#N/A</v>
      </c>
      <c r="GW76" s="3883" t="e">
        <f t="shared" si="197"/>
        <v>#N/A</v>
      </c>
      <c r="GX76" s="3883" t="e">
        <f t="shared" si="198"/>
        <v>#N/A</v>
      </c>
      <c r="GY76" s="3883" t="e">
        <f t="shared" si="199"/>
        <v>#N/A</v>
      </c>
      <c r="GZ76" s="3883" t="e">
        <f t="shared" si="200"/>
        <v>#N/A</v>
      </c>
      <c r="HA76" s="3883" t="e">
        <f t="shared" si="201"/>
        <v>#N/A</v>
      </c>
      <c r="HB76" s="3883" t="e">
        <f t="shared" si="202"/>
        <v>#N/A</v>
      </c>
      <c r="HC76" s="3883" t="e">
        <f t="shared" si="203"/>
        <v>#N/A</v>
      </c>
      <c r="HD76" s="3883" t="e">
        <f t="shared" si="204"/>
        <v>#N/A</v>
      </c>
      <c r="HE76" s="3883" t="e">
        <f t="shared" si="205"/>
        <v>#N/A</v>
      </c>
      <c r="HF76" s="3883" t="e">
        <f t="shared" si="206"/>
        <v>#N/A</v>
      </c>
      <c r="HG76" s="3883" t="e">
        <f t="shared" si="207"/>
        <v>#N/A</v>
      </c>
      <c r="HH76" s="3883" t="e">
        <f t="shared" si="208"/>
        <v>#N/A</v>
      </c>
      <c r="HI76" s="3883" t="e">
        <f t="shared" si="209"/>
        <v>#N/A</v>
      </c>
      <c r="HJ76" s="3883" t="e">
        <f t="shared" si="210"/>
        <v>#N/A</v>
      </c>
      <c r="HK76" s="3883" t="e">
        <f t="shared" si="211"/>
        <v>#N/A</v>
      </c>
      <c r="HL76" s="3883" t="e">
        <f t="shared" si="212"/>
        <v>#N/A</v>
      </c>
      <c r="HM76" s="3883" t="e">
        <f t="shared" si="213"/>
        <v>#N/A</v>
      </c>
      <c r="HN76" s="3883" t="e">
        <f t="shared" si="214"/>
        <v>#N/A</v>
      </c>
      <c r="HO76" s="3883" t="e">
        <f t="shared" si="215"/>
        <v>#N/A</v>
      </c>
      <c r="HP76" s="3883">
        <f t="shared" si="216"/>
        <v>1</v>
      </c>
      <c r="HQ76" s="3883" t="e">
        <f t="shared" si="217"/>
        <v>#N/A</v>
      </c>
      <c r="HR76" s="3883" t="e">
        <f t="shared" si="218"/>
        <v>#N/A</v>
      </c>
      <c r="HS76" s="3883" t="e">
        <f t="shared" si="219"/>
        <v>#N/A</v>
      </c>
      <c r="HT76" s="3883">
        <f t="shared" si="220"/>
        <v>0.5</v>
      </c>
      <c r="HU76" s="3883" t="e">
        <f t="shared" si="221"/>
        <v>#N/A</v>
      </c>
      <c r="HV76" s="3883" t="e">
        <f t="shared" si="222"/>
        <v>#N/A</v>
      </c>
      <c r="HW76" s="3883" t="e">
        <f t="shared" si="223"/>
        <v>#N/A</v>
      </c>
      <c r="HX76" s="3883" t="e">
        <f t="shared" si="224"/>
        <v>#N/A</v>
      </c>
      <c r="HY76" s="3883" t="e">
        <f t="shared" si="225"/>
        <v>#N/A</v>
      </c>
      <c r="HZ76" s="3883" t="e">
        <f t="shared" si="226"/>
        <v>#N/A</v>
      </c>
      <c r="IA76" s="3883" t="e">
        <f t="shared" si="227"/>
        <v>#N/A</v>
      </c>
      <c r="IB76" s="3883" t="e">
        <f t="shared" si="228"/>
        <v>#N/A</v>
      </c>
      <c r="IC76" s="3883" t="e">
        <f t="shared" si="229"/>
        <v>#N/A</v>
      </c>
      <c r="ID76" s="3883" t="e">
        <f t="shared" si="230"/>
        <v>#N/A</v>
      </c>
      <c r="IE76" s="3883" t="e">
        <f t="shared" si="231"/>
        <v>#N/A</v>
      </c>
      <c r="IF76" s="3883" t="e">
        <f t="shared" si="232"/>
        <v>#N/A</v>
      </c>
      <c r="IG76" s="3883" t="e">
        <f t="shared" si="233"/>
        <v>#N/A</v>
      </c>
      <c r="IH76" s="3883" t="e">
        <f t="shared" si="234"/>
        <v>#N/A</v>
      </c>
      <c r="II76" s="3883" t="e">
        <f t="shared" si="235"/>
        <v>#N/A</v>
      </c>
      <c r="IJ76" s="3883" t="e">
        <f t="shared" si="236"/>
        <v>#N/A</v>
      </c>
      <c r="IK76" s="3883" t="e">
        <f t="shared" si="237"/>
        <v>#N/A</v>
      </c>
      <c r="IL76" s="3883" t="e">
        <f t="shared" si="238"/>
        <v>#N/A</v>
      </c>
      <c r="IM76" s="3883" t="e">
        <f t="shared" si="239"/>
        <v>#N/A</v>
      </c>
      <c r="IN76" s="3883" t="e">
        <f t="shared" si="240"/>
        <v>#N/A</v>
      </c>
      <c r="IO76" s="3883" t="e">
        <f t="shared" si="241"/>
        <v>#N/A</v>
      </c>
      <c r="IP76" s="3883" t="e">
        <f t="shared" si="242"/>
        <v>#N/A</v>
      </c>
      <c r="IQ76" s="3883">
        <f t="shared" si="243"/>
        <v>0.75</v>
      </c>
      <c r="IR76" s="3883" t="e">
        <f t="shared" si="244"/>
        <v>#N/A</v>
      </c>
      <c r="IS76" s="3883" t="e">
        <f t="shared" si="245"/>
        <v>#N/A</v>
      </c>
      <c r="IT76" s="3883" t="e">
        <f t="shared" si="246"/>
        <v>#N/A</v>
      </c>
      <c r="IU76" s="3883" t="e">
        <f t="shared" si="247"/>
        <v>#N/A</v>
      </c>
      <c r="IV76" s="3883" t="e">
        <f t="shared" si="248"/>
        <v>#N/A</v>
      </c>
      <c r="IW76" s="3883" t="e">
        <f t="shared" si="249"/>
        <v>#N/A</v>
      </c>
      <c r="IX76" s="3883" t="e">
        <f t="shared" si="250"/>
        <v>#N/A</v>
      </c>
      <c r="IY76" s="3883" t="e">
        <f t="shared" si="251"/>
        <v>#N/A</v>
      </c>
      <c r="IZ76" s="3883" t="e">
        <f t="shared" si="252"/>
        <v>#N/A</v>
      </c>
      <c r="JA76" s="3883" t="e">
        <f t="shared" si="253"/>
        <v>#N/A</v>
      </c>
      <c r="JB76" s="3883" t="e">
        <f t="shared" si="254"/>
        <v>#N/A</v>
      </c>
      <c r="JC76" s="3883" t="e">
        <f t="shared" si="255"/>
        <v>#N/A</v>
      </c>
      <c r="JD76" s="3883" t="e">
        <f t="shared" si="256"/>
        <v>#N/A</v>
      </c>
      <c r="JE76" s="3883" t="e">
        <f t="shared" si="257"/>
        <v>#N/A</v>
      </c>
      <c r="JF76" s="3883" t="e">
        <f t="shared" si="258"/>
        <v>#N/A</v>
      </c>
      <c r="JG76" s="3883" t="e">
        <f t="shared" si="259"/>
        <v>#N/A</v>
      </c>
      <c r="JH76" s="3883" t="e">
        <f t="shared" si="260"/>
        <v>#N/A</v>
      </c>
      <c r="JI76" s="3883" t="e">
        <f t="shared" si="261"/>
        <v>#N/A</v>
      </c>
      <c r="JJ76" s="3883" t="e">
        <f t="shared" si="262"/>
        <v>#N/A</v>
      </c>
      <c r="JK76" s="3883" t="e">
        <f t="shared" si="263"/>
        <v>#N/A</v>
      </c>
      <c r="JL76" s="3883" t="e">
        <f t="shared" si="264"/>
        <v>#N/A</v>
      </c>
      <c r="JM76" s="3883" t="e">
        <f t="shared" si="265"/>
        <v>#N/A</v>
      </c>
      <c r="JN76" s="3883" t="e">
        <f t="shared" si="266"/>
        <v>#N/A</v>
      </c>
      <c r="JO76" s="3883" t="e">
        <f t="shared" si="267"/>
        <v>#N/A</v>
      </c>
      <c r="JP76" s="3883" t="e">
        <f t="shared" si="268"/>
        <v>#N/A</v>
      </c>
      <c r="JQ76" s="3883" t="e">
        <f t="shared" si="269"/>
        <v>#N/A</v>
      </c>
      <c r="JR76" s="3883" t="e">
        <f t="shared" si="270"/>
        <v>#N/A</v>
      </c>
      <c r="JS76" s="3883" t="e">
        <f t="shared" si="271"/>
        <v>#N/A</v>
      </c>
      <c r="JT76" s="3883" t="e">
        <f t="shared" si="272"/>
        <v>#N/A</v>
      </c>
      <c r="JU76" s="3883" t="e">
        <f t="shared" si="273"/>
        <v>#N/A</v>
      </c>
      <c r="JV76" s="3883" t="e">
        <f t="shared" si="274"/>
        <v>#N/A</v>
      </c>
      <c r="JW76" s="3883" t="e">
        <f t="shared" si="275"/>
        <v>#N/A</v>
      </c>
      <c r="JX76" s="3883" t="e">
        <f t="shared" si="276"/>
        <v>#N/A</v>
      </c>
      <c r="JY76" s="3883" t="e">
        <f t="shared" si="277"/>
        <v>#N/A</v>
      </c>
      <c r="JZ76" s="3883" t="e">
        <f t="shared" si="278"/>
        <v>#N/A</v>
      </c>
      <c r="KA76" s="3883" t="e">
        <f t="shared" si="279"/>
        <v>#N/A</v>
      </c>
      <c r="KB76" s="3883" t="e">
        <f t="shared" si="280"/>
        <v>#N/A</v>
      </c>
      <c r="KC76" s="3883" t="e">
        <f t="shared" si="281"/>
        <v>#N/A</v>
      </c>
      <c r="KD76" s="3883" t="e">
        <f t="shared" si="282"/>
        <v>#N/A</v>
      </c>
      <c r="KE76" s="3883" t="e">
        <f t="shared" si="283"/>
        <v>#N/A</v>
      </c>
      <c r="KF76" s="3883" t="e">
        <f t="shared" si="284"/>
        <v>#N/A</v>
      </c>
      <c r="KG76" s="3883" t="e">
        <f t="shared" si="285"/>
        <v>#N/A</v>
      </c>
      <c r="KH76" s="3883" t="e">
        <f t="shared" si="286"/>
        <v>#N/A</v>
      </c>
      <c r="KI76" s="3883" t="e">
        <f t="shared" si="287"/>
        <v>#N/A</v>
      </c>
      <c r="KJ76" s="3883" t="e">
        <f t="shared" si="288"/>
        <v>#N/A</v>
      </c>
      <c r="KK76" s="3883" t="e">
        <f t="shared" si="289"/>
        <v>#N/A</v>
      </c>
      <c r="KL76" s="3883" t="e">
        <f t="shared" si="290"/>
        <v>#N/A</v>
      </c>
      <c r="KM76" s="3883" t="e">
        <f t="shared" si="291"/>
        <v>#N/A</v>
      </c>
      <c r="KN76" s="3883" t="e">
        <f t="shared" si="292"/>
        <v>#N/A</v>
      </c>
      <c r="KO76" s="3883" t="e">
        <f t="shared" si="293"/>
        <v>#N/A</v>
      </c>
      <c r="KP76" s="3883" t="e">
        <f t="shared" si="294"/>
        <v>#N/A</v>
      </c>
      <c r="KQ76" s="3883" t="e">
        <f t="shared" si="295"/>
        <v>#N/A</v>
      </c>
      <c r="KR76" s="3883" t="e">
        <f t="shared" si="296"/>
        <v>#N/A</v>
      </c>
      <c r="KS76" s="3883" t="e">
        <f t="shared" si="297"/>
        <v>#N/A</v>
      </c>
      <c r="KT76" s="3883" t="e">
        <f t="shared" si="298"/>
        <v>#N/A</v>
      </c>
      <c r="KU76" s="3883" t="e">
        <f t="shared" si="299"/>
        <v>#N/A</v>
      </c>
      <c r="KV76" s="3883" t="e">
        <f t="shared" si="300"/>
        <v>#N/A</v>
      </c>
      <c r="KW76" s="3883" t="e">
        <f t="shared" si="301"/>
        <v>#N/A</v>
      </c>
      <c r="KX76" s="3883" t="e">
        <f t="shared" si="302"/>
        <v>#N/A</v>
      </c>
      <c r="KY76" s="3883" t="e">
        <f t="shared" si="303"/>
        <v>#N/A</v>
      </c>
      <c r="KZ76" s="3883" t="e">
        <f t="shared" si="304"/>
        <v>#N/A</v>
      </c>
      <c r="LA76" s="3883" t="e">
        <f t="shared" si="305"/>
        <v>#N/A</v>
      </c>
      <c r="LB76" s="3883" t="e">
        <f t="shared" si="306"/>
        <v>#N/A</v>
      </c>
      <c r="LC76" s="3883" t="e">
        <f t="shared" si="307"/>
        <v>#N/A</v>
      </c>
      <c r="LD76" s="3883" t="e">
        <f t="shared" si="308"/>
        <v>#N/A</v>
      </c>
      <c r="LE76" s="3883" t="e">
        <f t="shared" si="309"/>
        <v>#N/A</v>
      </c>
      <c r="LF76" s="3883" t="e">
        <f t="shared" si="310"/>
        <v>#N/A</v>
      </c>
      <c r="LG76" s="3883" t="e">
        <f t="shared" si="311"/>
        <v>#N/A</v>
      </c>
      <c r="LH76" s="3883">
        <f t="shared" si="312"/>
        <v>0.25</v>
      </c>
      <c r="LI76" s="3883" t="e">
        <f t="shared" si="313"/>
        <v>#N/A</v>
      </c>
      <c r="LJ76" s="3883" t="e">
        <f t="shared" si="314"/>
        <v>#N/A</v>
      </c>
      <c r="LK76" s="3883" t="e">
        <f t="shared" si="315"/>
        <v>#N/A</v>
      </c>
      <c r="LL76" s="3883" t="e">
        <f t="shared" si="316"/>
        <v>#N/A</v>
      </c>
      <c r="LM76" s="3883" t="e">
        <f t="shared" si="317"/>
        <v>#N/A</v>
      </c>
      <c r="LN76" s="3883" t="e">
        <f t="shared" si="318"/>
        <v>#N/A</v>
      </c>
      <c r="LO76" s="3883" t="e">
        <f t="shared" si="319"/>
        <v>#N/A</v>
      </c>
      <c r="LP76" s="3883" t="e">
        <f t="shared" si="320"/>
        <v>#N/A</v>
      </c>
      <c r="LQ76" s="3883" t="e">
        <f t="shared" si="321"/>
        <v>#N/A</v>
      </c>
      <c r="LR76" s="3883" t="e">
        <f t="shared" si="322"/>
        <v>#N/A</v>
      </c>
      <c r="LS76" s="3883">
        <f t="shared" si="323"/>
        <v>0</v>
      </c>
      <c r="LT76" s="3883" t="e">
        <f t="shared" si="324"/>
        <v>#N/A</v>
      </c>
      <c r="LU76" s="3883" t="e">
        <f t="shared" si="325"/>
        <v>#N/A</v>
      </c>
      <c r="LV76" s="3883" t="e">
        <f t="shared" si="326"/>
        <v>#N/A</v>
      </c>
      <c r="LW76" s="3883" t="e">
        <f t="shared" si="327"/>
        <v>#N/A</v>
      </c>
      <c r="LX76" s="3883" t="e">
        <f t="shared" si="328"/>
        <v>#N/A</v>
      </c>
      <c r="LY76" s="3883" t="e">
        <f t="shared" si="329"/>
        <v>#N/A</v>
      </c>
      <c r="LZ76" s="3883" t="e">
        <f t="shared" si="330"/>
        <v>#N/A</v>
      </c>
      <c r="MA76" s="3883" t="e">
        <f t="shared" si="331"/>
        <v>#N/A</v>
      </c>
      <c r="MB76" s="3883" t="e">
        <f t="shared" si="332"/>
        <v>#N/A</v>
      </c>
      <c r="MC76" s="3883" t="e">
        <f t="shared" si="333"/>
        <v>#N/A</v>
      </c>
      <c r="MD76" s="3883" t="e">
        <f t="shared" si="334"/>
        <v>#N/A</v>
      </c>
      <c r="ME76" s="3883" t="e">
        <f t="shared" si="335"/>
        <v>#N/A</v>
      </c>
      <c r="MF76" s="3883" t="e">
        <f t="shared" si="336"/>
        <v>#N/A</v>
      </c>
      <c r="MG76" s="3884" t="e">
        <f t="shared" si="337"/>
        <v>#N/A</v>
      </c>
    </row>
    <row r="77" spans="1:345">
      <c r="A77" s="3839">
        <v>1349</v>
      </c>
      <c r="B77" s="3866"/>
      <c r="C77" s="3867"/>
      <c r="D77" s="3867"/>
      <c r="E77" s="3867"/>
      <c r="F77" s="3868"/>
      <c r="G77" s="3867"/>
      <c r="H77" s="3869"/>
      <c r="I77" s="3867"/>
      <c r="J77" s="3867"/>
      <c r="K77" s="3867"/>
      <c r="L77" s="3867"/>
      <c r="M77" s="3867"/>
      <c r="N77" s="3867"/>
      <c r="O77" s="3867"/>
      <c r="P77" s="3867"/>
      <c r="Q77" s="3867"/>
      <c r="R77" s="3867"/>
      <c r="S77" s="3867"/>
      <c r="T77" s="3867"/>
      <c r="U77" s="3867"/>
      <c r="V77" s="3867"/>
      <c r="W77" s="3867"/>
      <c r="X77" s="3867"/>
      <c r="Y77" s="3867"/>
      <c r="Z77" s="3867"/>
      <c r="AA77" s="3869"/>
      <c r="AB77" s="3867"/>
      <c r="AC77" s="3867"/>
      <c r="AD77" s="3867"/>
      <c r="AE77" s="3867"/>
      <c r="AF77" s="3867"/>
      <c r="AG77" s="3867"/>
      <c r="AH77" s="3867"/>
      <c r="AI77" s="3867"/>
      <c r="AJ77" s="3867"/>
      <c r="AK77" s="3867"/>
      <c r="AL77" s="3867"/>
      <c r="AM77" s="3867"/>
      <c r="AN77" s="3867"/>
      <c r="AO77" s="3869"/>
      <c r="AP77" s="3867"/>
      <c r="AQ77" s="3867"/>
      <c r="AR77" s="3867"/>
      <c r="AS77" s="3867"/>
      <c r="AT77" s="3867"/>
      <c r="AU77" s="3867"/>
      <c r="AV77" s="3867"/>
      <c r="AW77" s="3867"/>
      <c r="AX77" s="3867"/>
      <c r="AY77" s="3867"/>
      <c r="AZ77" s="3867"/>
      <c r="BA77" s="3867">
        <v>1472</v>
      </c>
      <c r="BB77" s="3867"/>
      <c r="BC77" s="3867"/>
      <c r="BD77" s="3867"/>
      <c r="BE77" s="3867"/>
      <c r="BF77" s="3867"/>
      <c r="BG77" s="3867"/>
      <c r="BH77" s="3867"/>
      <c r="BI77" s="3867"/>
      <c r="BJ77" s="3867"/>
      <c r="BK77" s="3867"/>
      <c r="BL77" s="3867"/>
      <c r="BM77" s="3867"/>
      <c r="BN77" s="3867"/>
      <c r="BO77" s="3867"/>
      <c r="BP77" s="3867"/>
      <c r="BQ77" s="3867"/>
      <c r="BR77" s="3867"/>
      <c r="BS77" s="3867"/>
      <c r="BT77" s="3867"/>
      <c r="BU77" s="3867"/>
      <c r="BV77" s="3867"/>
      <c r="BW77" s="3867"/>
      <c r="BX77" s="3867"/>
      <c r="BY77" s="3867"/>
      <c r="BZ77" s="3867"/>
      <c r="CA77" s="3867"/>
      <c r="CB77" s="3867"/>
      <c r="CC77" s="3867"/>
      <c r="CD77" s="3867"/>
      <c r="CE77" s="3867"/>
      <c r="CF77" s="3867"/>
      <c r="CG77" s="3867"/>
      <c r="CH77" s="3867"/>
      <c r="CI77" s="3867"/>
      <c r="CJ77" s="3867"/>
      <c r="CK77" s="3867"/>
      <c r="CL77" s="3867"/>
      <c r="CM77" s="3867"/>
      <c r="CN77" s="3867"/>
      <c r="CO77" s="3867"/>
      <c r="CP77" s="3867"/>
      <c r="CQ77" s="3867"/>
      <c r="CR77" s="3867"/>
      <c r="CS77" s="3867"/>
      <c r="CT77" s="3867"/>
      <c r="CU77" s="3867"/>
      <c r="CV77" s="3867"/>
      <c r="CW77" s="3867"/>
      <c r="CX77" s="3867"/>
      <c r="CY77" s="3867"/>
      <c r="CZ77" s="3867"/>
      <c r="DA77" s="3867"/>
      <c r="DB77" s="3867"/>
      <c r="DC77" s="3867"/>
      <c r="DD77" s="3867"/>
      <c r="DE77" s="3867"/>
      <c r="DF77" s="3867"/>
      <c r="DG77" s="3867"/>
      <c r="DH77" s="3867"/>
      <c r="DI77" s="3867"/>
      <c r="DJ77" s="3867"/>
      <c r="DK77" s="3867"/>
      <c r="DL77" s="3867"/>
      <c r="DM77" s="3867"/>
      <c r="DN77" s="3867"/>
      <c r="DO77" s="3867"/>
      <c r="DP77" s="3867"/>
      <c r="DQ77" s="3867"/>
      <c r="DR77" s="3867"/>
      <c r="DS77" s="3867"/>
      <c r="DT77" s="3867"/>
      <c r="DU77" s="3867"/>
      <c r="DV77" s="3867"/>
      <c r="DW77" s="3867"/>
      <c r="DX77" s="3867"/>
      <c r="DY77" s="3867"/>
      <c r="DZ77" s="3867"/>
      <c r="EA77" s="3867"/>
      <c r="EB77" s="3867"/>
      <c r="EC77" s="3867"/>
      <c r="ED77" s="3867"/>
      <c r="EE77" s="3867"/>
      <c r="EF77" s="3867"/>
      <c r="EG77" s="3867"/>
      <c r="EH77" s="3867"/>
      <c r="EI77" s="3867"/>
      <c r="EJ77" s="3867"/>
      <c r="EK77" s="3867"/>
      <c r="EL77" s="3867"/>
      <c r="EM77" s="3867"/>
      <c r="EN77" s="3867"/>
      <c r="EO77" s="3867">
        <v>1100</v>
      </c>
      <c r="EP77" s="3867"/>
      <c r="EQ77" s="3867"/>
      <c r="ER77" s="3867"/>
      <c r="ES77" s="3867"/>
      <c r="ET77" s="3867"/>
      <c r="EU77" s="3867"/>
      <c r="EV77" s="3867"/>
      <c r="EW77" s="3867"/>
      <c r="EX77" s="3867"/>
      <c r="EY77" s="3867"/>
      <c r="EZ77" s="3867"/>
      <c r="FA77" s="3867"/>
      <c r="FB77" s="3867"/>
      <c r="FC77" s="3867"/>
      <c r="FD77" s="3867"/>
      <c r="FE77" s="3867"/>
      <c r="FF77" s="3867"/>
      <c r="FG77" s="3867"/>
      <c r="FH77" s="3867"/>
      <c r="FI77" s="3867"/>
      <c r="FJ77" s="3867"/>
      <c r="FK77" s="3867"/>
      <c r="FL77" s="3867"/>
      <c r="FM77" s="3867"/>
      <c r="FN77" s="3870"/>
      <c r="FS77" s="3880">
        <v>1349</v>
      </c>
      <c r="FT77" s="3888">
        <f t="shared" si="338"/>
        <v>2</v>
      </c>
      <c r="FU77" s="3883" t="e">
        <f t="shared" si="339"/>
        <v>#N/A</v>
      </c>
      <c r="FV77" s="3883" t="e">
        <f t="shared" si="170"/>
        <v>#N/A</v>
      </c>
      <c r="FW77" s="3883" t="e">
        <f t="shared" si="171"/>
        <v>#N/A</v>
      </c>
      <c r="FX77" s="3883" t="e">
        <f t="shared" si="172"/>
        <v>#N/A</v>
      </c>
      <c r="FY77" s="3892" t="e">
        <f t="shared" si="173"/>
        <v>#N/A</v>
      </c>
      <c r="FZ77" s="3883" t="e">
        <f t="shared" si="174"/>
        <v>#N/A</v>
      </c>
      <c r="GA77" s="3894" t="e">
        <f t="shared" si="175"/>
        <v>#N/A</v>
      </c>
      <c r="GB77" s="3883" t="e">
        <f t="shared" si="176"/>
        <v>#N/A</v>
      </c>
      <c r="GC77" s="3883" t="e">
        <f t="shared" si="177"/>
        <v>#N/A</v>
      </c>
      <c r="GD77" s="3883" t="e">
        <f t="shared" si="178"/>
        <v>#N/A</v>
      </c>
      <c r="GE77" s="3883" t="e">
        <f t="shared" si="179"/>
        <v>#N/A</v>
      </c>
      <c r="GF77" s="3883" t="e">
        <f t="shared" si="180"/>
        <v>#N/A</v>
      </c>
      <c r="GG77" s="3883" t="e">
        <f t="shared" si="181"/>
        <v>#N/A</v>
      </c>
      <c r="GH77" s="3883" t="e">
        <f t="shared" si="182"/>
        <v>#N/A</v>
      </c>
      <c r="GI77" s="3883" t="e">
        <f t="shared" si="183"/>
        <v>#N/A</v>
      </c>
      <c r="GJ77" s="3883" t="e">
        <f t="shared" si="184"/>
        <v>#N/A</v>
      </c>
      <c r="GK77" s="3883" t="e">
        <f t="shared" si="185"/>
        <v>#N/A</v>
      </c>
      <c r="GL77" s="3883" t="e">
        <f t="shared" si="186"/>
        <v>#N/A</v>
      </c>
      <c r="GM77" s="3883" t="e">
        <f t="shared" si="187"/>
        <v>#N/A</v>
      </c>
      <c r="GN77" s="3883" t="e">
        <f t="shared" si="188"/>
        <v>#N/A</v>
      </c>
      <c r="GO77" s="3883" t="e">
        <f t="shared" si="189"/>
        <v>#N/A</v>
      </c>
      <c r="GP77" s="3883" t="e">
        <f t="shared" si="190"/>
        <v>#N/A</v>
      </c>
      <c r="GQ77" s="3883" t="e">
        <f t="shared" si="191"/>
        <v>#N/A</v>
      </c>
      <c r="GR77" s="3883" t="e">
        <f t="shared" si="192"/>
        <v>#N/A</v>
      </c>
      <c r="GS77" s="3883" t="e">
        <f t="shared" si="193"/>
        <v>#N/A</v>
      </c>
      <c r="GT77" s="3883" t="e">
        <f t="shared" si="194"/>
        <v>#N/A</v>
      </c>
      <c r="GU77" s="3883" t="e">
        <f t="shared" si="195"/>
        <v>#N/A</v>
      </c>
      <c r="GV77" s="3883" t="e">
        <f t="shared" si="196"/>
        <v>#N/A</v>
      </c>
      <c r="GW77" s="3883" t="e">
        <f t="shared" si="197"/>
        <v>#N/A</v>
      </c>
      <c r="GX77" s="3883" t="e">
        <f t="shared" si="198"/>
        <v>#N/A</v>
      </c>
      <c r="GY77" s="3883" t="e">
        <f t="shared" si="199"/>
        <v>#N/A</v>
      </c>
      <c r="GZ77" s="3883" t="e">
        <f t="shared" si="200"/>
        <v>#N/A</v>
      </c>
      <c r="HA77" s="3883" t="e">
        <f t="shared" si="201"/>
        <v>#N/A</v>
      </c>
      <c r="HB77" s="3883" t="e">
        <f t="shared" si="202"/>
        <v>#N/A</v>
      </c>
      <c r="HC77" s="3883" t="e">
        <f t="shared" si="203"/>
        <v>#N/A</v>
      </c>
      <c r="HD77" s="3883" t="e">
        <f t="shared" si="204"/>
        <v>#N/A</v>
      </c>
      <c r="HE77" s="3883" t="e">
        <f t="shared" si="205"/>
        <v>#N/A</v>
      </c>
      <c r="HF77" s="3883" t="e">
        <f t="shared" si="206"/>
        <v>#N/A</v>
      </c>
      <c r="HG77" s="3883" t="e">
        <f t="shared" si="207"/>
        <v>#N/A</v>
      </c>
      <c r="HH77" s="3883" t="e">
        <f t="shared" si="208"/>
        <v>#N/A</v>
      </c>
      <c r="HI77" s="3883" t="e">
        <f t="shared" si="209"/>
        <v>#N/A</v>
      </c>
      <c r="HJ77" s="3883" t="e">
        <f t="shared" si="210"/>
        <v>#N/A</v>
      </c>
      <c r="HK77" s="3883" t="e">
        <f t="shared" si="211"/>
        <v>#N/A</v>
      </c>
      <c r="HL77" s="3883" t="e">
        <f t="shared" si="212"/>
        <v>#N/A</v>
      </c>
      <c r="HM77" s="3883" t="e">
        <f t="shared" si="213"/>
        <v>#N/A</v>
      </c>
      <c r="HN77" s="3883" t="e">
        <f t="shared" si="214"/>
        <v>#N/A</v>
      </c>
      <c r="HO77" s="3883" t="e">
        <f t="shared" si="215"/>
        <v>#N/A</v>
      </c>
      <c r="HP77" s="3883" t="e">
        <f t="shared" si="216"/>
        <v>#N/A</v>
      </c>
      <c r="HQ77" s="3883" t="e">
        <f t="shared" si="217"/>
        <v>#N/A</v>
      </c>
      <c r="HR77" s="3883" t="e">
        <f t="shared" si="218"/>
        <v>#N/A</v>
      </c>
      <c r="HS77" s="3883" t="e">
        <f t="shared" si="219"/>
        <v>#N/A</v>
      </c>
      <c r="HT77" s="3883">
        <f t="shared" si="220"/>
        <v>1</v>
      </c>
      <c r="HU77" s="3883" t="e">
        <f t="shared" si="221"/>
        <v>#N/A</v>
      </c>
      <c r="HV77" s="3883" t="e">
        <f t="shared" si="222"/>
        <v>#N/A</v>
      </c>
      <c r="HW77" s="3883" t="e">
        <f t="shared" si="223"/>
        <v>#N/A</v>
      </c>
      <c r="HX77" s="3883" t="e">
        <f t="shared" si="224"/>
        <v>#N/A</v>
      </c>
      <c r="HY77" s="3883" t="e">
        <f t="shared" si="225"/>
        <v>#N/A</v>
      </c>
      <c r="HZ77" s="3883" t="e">
        <f t="shared" si="226"/>
        <v>#N/A</v>
      </c>
      <c r="IA77" s="3883" t="e">
        <f t="shared" si="227"/>
        <v>#N/A</v>
      </c>
      <c r="IB77" s="3883" t="e">
        <f t="shared" si="228"/>
        <v>#N/A</v>
      </c>
      <c r="IC77" s="3883" t="e">
        <f t="shared" si="229"/>
        <v>#N/A</v>
      </c>
      <c r="ID77" s="3883" t="e">
        <f t="shared" si="230"/>
        <v>#N/A</v>
      </c>
      <c r="IE77" s="3883" t="e">
        <f t="shared" si="231"/>
        <v>#N/A</v>
      </c>
      <c r="IF77" s="3883" t="e">
        <f t="shared" si="232"/>
        <v>#N/A</v>
      </c>
      <c r="IG77" s="3883" t="e">
        <f t="shared" si="233"/>
        <v>#N/A</v>
      </c>
      <c r="IH77" s="3883" t="e">
        <f t="shared" si="234"/>
        <v>#N/A</v>
      </c>
      <c r="II77" s="3883" t="e">
        <f t="shared" si="235"/>
        <v>#N/A</v>
      </c>
      <c r="IJ77" s="3883" t="e">
        <f t="shared" si="236"/>
        <v>#N/A</v>
      </c>
      <c r="IK77" s="3883" t="e">
        <f t="shared" si="237"/>
        <v>#N/A</v>
      </c>
      <c r="IL77" s="3883" t="e">
        <f t="shared" si="238"/>
        <v>#N/A</v>
      </c>
      <c r="IM77" s="3883" t="e">
        <f t="shared" si="239"/>
        <v>#N/A</v>
      </c>
      <c r="IN77" s="3883" t="e">
        <f t="shared" si="240"/>
        <v>#N/A</v>
      </c>
      <c r="IO77" s="3883" t="e">
        <f t="shared" si="241"/>
        <v>#N/A</v>
      </c>
      <c r="IP77" s="3883" t="e">
        <f t="shared" si="242"/>
        <v>#N/A</v>
      </c>
      <c r="IQ77" s="3883" t="e">
        <f t="shared" si="243"/>
        <v>#N/A</v>
      </c>
      <c r="IR77" s="3883" t="e">
        <f t="shared" si="244"/>
        <v>#N/A</v>
      </c>
      <c r="IS77" s="3883" t="e">
        <f t="shared" si="245"/>
        <v>#N/A</v>
      </c>
      <c r="IT77" s="3883" t="e">
        <f t="shared" si="246"/>
        <v>#N/A</v>
      </c>
      <c r="IU77" s="3883" t="e">
        <f t="shared" si="247"/>
        <v>#N/A</v>
      </c>
      <c r="IV77" s="3883" t="e">
        <f t="shared" si="248"/>
        <v>#N/A</v>
      </c>
      <c r="IW77" s="3883" t="e">
        <f t="shared" si="249"/>
        <v>#N/A</v>
      </c>
      <c r="IX77" s="3883" t="e">
        <f t="shared" si="250"/>
        <v>#N/A</v>
      </c>
      <c r="IY77" s="3883" t="e">
        <f t="shared" si="251"/>
        <v>#N/A</v>
      </c>
      <c r="IZ77" s="3883" t="e">
        <f t="shared" si="252"/>
        <v>#N/A</v>
      </c>
      <c r="JA77" s="3883" t="e">
        <f t="shared" si="253"/>
        <v>#N/A</v>
      </c>
      <c r="JB77" s="3883" t="e">
        <f t="shared" si="254"/>
        <v>#N/A</v>
      </c>
      <c r="JC77" s="3883" t="e">
        <f t="shared" si="255"/>
        <v>#N/A</v>
      </c>
      <c r="JD77" s="3883" t="e">
        <f t="shared" si="256"/>
        <v>#N/A</v>
      </c>
      <c r="JE77" s="3883" t="e">
        <f t="shared" si="257"/>
        <v>#N/A</v>
      </c>
      <c r="JF77" s="3883" t="e">
        <f t="shared" si="258"/>
        <v>#N/A</v>
      </c>
      <c r="JG77" s="3883" t="e">
        <f t="shared" si="259"/>
        <v>#N/A</v>
      </c>
      <c r="JH77" s="3883" t="e">
        <f t="shared" si="260"/>
        <v>#N/A</v>
      </c>
      <c r="JI77" s="3883" t="e">
        <f t="shared" si="261"/>
        <v>#N/A</v>
      </c>
      <c r="JJ77" s="3883" t="e">
        <f t="shared" si="262"/>
        <v>#N/A</v>
      </c>
      <c r="JK77" s="3883" t="e">
        <f t="shared" si="263"/>
        <v>#N/A</v>
      </c>
      <c r="JL77" s="3883" t="e">
        <f t="shared" si="264"/>
        <v>#N/A</v>
      </c>
      <c r="JM77" s="3883" t="e">
        <f t="shared" si="265"/>
        <v>#N/A</v>
      </c>
      <c r="JN77" s="3883" t="e">
        <f t="shared" si="266"/>
        <v>#N/A</v>
      </c>
      <c r="JO77" s="3883" t="e">
        <f t="shared" si="267"/>
        <v>#N/A</v>
      </c>
      <c r="JP77" s="3883" t="e">
        <f t="shared" si="268"/>
        <v>#N/A</v>
      </c>
      <c r="JQ77" s="3883" t="e">
        <f t="shared" si="269"/>
        <v>#N/A</v>
      </c>
      <c r="JR77" s="3883" t="e">
        <f t="shared" si="270"/>
        <v>#N/A</v>
      </c>
      <c r="JS77" s="3883" t="e">
        <f t="shared" si="271"/>
        <v>#N/A</v>
      </c>
      <c r="JT77" s="3883" t="e">
        <f t="shared" si="272"/>
        <v>#N/A</v>
      </c>
      <c r="JU77" s="3883" t="e">
        <f t="shared" si="273"/>
        <v>#N/A</v>
      </c>
      <c r="JV77" s="3883" t="e">
        <f t="shared" si="274"/>
        <v>#N/A</v>
      </c>
      <c r="JW77" s="3883" t="e">
        <f t="shared" si="275"/>
        <v>#N/A</v>
      </c>
      <c r="JX77" s="3883" t="e">
        <f t="shared" si="276"/>
        <v>#N/A</v>
      </c>
      <c r="JY77" s="3883" t="e">
        <f t="shared" si="277"/>
        <v>#N/A</v>
      </c>
      <c r="JZ77" s="3883" t="e">
        <f t="shared" si="278"/>
        <v>#N/A</v>
      </c>
      <c r="KA77" s="3883" t="e">
        <f t="shared" si="279"/>
        <v>#N/A</v>
      </c>
      <c r="KB77" s="3883" t="e">
        <f t="shared" si="280"/>
        <v>#N/A</v>
      </c>
      <c r="KC77" s="3883" t="e">
        <f t="shared" si="281"/>
        <v>#N/A</v>
      </c>
      <c r="KD77" s="3883" t="e">
        <f t="shared" si="282"/>
        <v>#N/A</v>
      </c>
      <c r="KE77" s="3883" t="e">
        <f t="shared" si="283"/>
        <v>#N/A</v>
      </c>
      <c r="KF77" s="3883" t="e">
        <f t="shared" si="284"/>
        <v>#N/A</v>
      </c>
      <c r="KG77" s="3883" t="e">
        <f t="shared" si="285"/>
        <v>#N/A</v>
      </c>
      <c r="KH77" s="3883" t="e">
        <f t="shared" si="286"/>
        <v>#N/A</v>
      </c>
      <c r="KI77" s="3883" t="e">
        <f t="shared" si="287"/>
        <v>#N/A</v>
      </c>
      <c r="KJ77" s="3883" t="e">
        <f t="shared" si="288"/>
        <v>#N/A</v>
      </c>
      <c r="KK77" s="3883" t="e">
        <f t="shared" si="289"/>
        <v>#N/A</v>
      </c>
      <c r="KL77" s="3883" t="e">
        <f t="shared" si="290"/>
        <v>#N/A</v>
      </c>
      <c r="KM77" s="3883" t="e">
        <f t="shared" si="291"/>
        <v>#N/A</v>
      </c>
      <c r="KN77" s="3883" t="e">
        <f t="shared" si="292"/>
        <v>#N/A</v>
      </c>
      <c r="KO77" s="3883" t="e">
        <f t="shared" si="293"/>
        <v>#N/A</v>
      </c>
      <c r="KP77" s="3883" t="e">
        <f t="shared" si="294"/>
        <v>#N/A</v>
      </c>
      <c r="KQ77" s="3883" t="e">
        <f t="shared" si="295"/>
        <v>#N/A</v>
      </c>
      <c r="KR77" s="3883" t="e">
        <f t="shared" si="296"/>
        <v>#N/A</v>
      </c>
      <c r="KS77" s="3883" t="e">
        <f t="shared" si="297"/>
        <v>#N/A</v>
      </c>
      <c r="KT77" s="3883" t="e">
        <f t="shared" si="298"/>
        <v>#N/A</v>
      </c>
      <c r="KU77" s="3883" t="e">
        <f t="shared" si="299"/>
        <v>#N/A</v>
      </c>
      <c r="KV77" s="3883" t="e">
        <f t="shared" si="300"/>
        <v>#N/A</v>
      </c>
      <c r="KW77" s="3883" t="e">
        <f t="shared" si="301"/>
        <v>#N/A</v>
      </c>
      <c r="KX77" s="3883" t="e">
        <f t="shared" si="302"/>
        <v>#N/A</v>
      </c>
      <c r="KY77" s="3883" t="e">
        <f t="shared" si="303"/>
        <v>#N/A</v>
      </c>
      <c r="KZ77" s="3883" t="e">
        <f t="shared" si="304"/>
        <v>#N/A</v>
      </c>
      <c r="LA77" s="3883" t="e">
        <f t="shared" si="305"/>
        <v>#N/A</v>
      </c>
      <c r="LB77" s="3883" t="e">
        <f t="shared" si="306"/>
        <v>#N/A</v>
      </c>
      <c r="LC77" s="3883" t="e">
        <f t="shared" si="307"/>
        <v>#N/A</v>
      </c>
      <c r="LD77" s="3883" t="e">
        <f t="shared" si="308"/>
        <v>#N/A</v>
      </c>
      <c r="LE77" s="3883" t="e">
        <f t="shared" si="309"/>
        <v>#N/A</v>
      </c>
      <c r="LF77" s="3883" t="e">
        <f t="shared" si="310"/>
        <v>#N/A</v>
      </c>
      <c r="LG77" s="3883" t="e">
        <f t="shared" si="311"/>
        <v>#N/A</v>
      </c>
      <c r="LH77" s="3883">
        <f t="shared" si="312"/>
        <v>0</v>
      </c>
      <c r="LI77" s="3883" t="e">
        <f t="shared" si="313"/>
        <v>#N/A</v>
      </c>
      <c r="LJ77" s="3883" t="e">
        <f t="shared" si="314"/>
        <v>#N/A</v>
      </c>
      <c r="LK77" s="3883" t="e">
        <f t="shared" si="315"/>
        <v>#N/A</v>
      </c>
      <c r="LL77" s="3883" t="e">
        <f t="shared" si="316"/>
        <v>#N/A</v>
      </c>
      <c r="LM77" s="3883" t="e">
        <f t="shared" si="317"/>
        <v>#N/A</v>
      </c>
      <c r="LN77" s="3883" t="e">
        <f t="shared" si="318"/>
        <v>#N/A</v>
      </c>
      <c r="LO77" s="3883" t="e">
        <f t="shared" si="319"/>
        <v>#N/A</v>
      </c>
      <c r="LP77" s="3883" t="e">
        <f t="shared" si="320"/>
        <v>#N/A</v>
      </c>
      <c r="LQ77" s="3883" t="e">
        <f t="shared" si="321"/>
        <v>#N/A</v>
      </c>
      <c r="LR77" s="3883" t="e">
        <f t="shared" si="322"/>
        <v>#N/A</v>
      </c>
      <c r="LS77" s="3883" t="e">
        <f t="shared" si="323"/>
        <v>#N/A</v>
      </c>
      <c r="LT77" s="3883" t="e">
        <f t="shared" si="324"/>
        <v>#N/A</v>
      </c>
      <c r="LU77" s="3883" t="e">
        <f t="shared" si="325"/>
        <v>#N/A</v>
      </c>
      <c r="LV77" s="3883" t="e">
        <f t="shared" si="326"/>
        <v>#N/A</v>
      </c>
      <c r="LW77" s="3883" t="e">
        <f t="shared" si="327"/>
        <v>#N/A</v>
      </c>
      <c r="LX77" s="3883" t="e">
        <f t="shared" si="328"/>
        <v>#N/A</v>
      </c>
      <c r="LY77" s="3883" t="e">
        <f t="shared" si="329"/>
        <v>#N/A</v>
      </c>
      <c r="LZ77" s="3883" t="e">
        <f t="shared" si="330"/>
        <v>#N/A</v>
      </c>
      <c r="MA77" s="3883" t="e">
        <f t="shared" si="331"/>
        <v>#N/A</v>
      </c>
      <c r="MB77" s="3883" t="e">
        <f t="shared" si="332"/>
        <v>#N/A</v>
      </c>
      <c r="MC77" s="3883" t="e">
        <f t="shared" si="333"/>
        <v>#N/A</v>
      </c>
      <c r="MD77" s="3883" t="e">
        <f t="shared" si="334"/>
        <v>#N/A</v>
      </c>
      <c r="ME77" s="3883" t="e">
        <f t="shared" si="335"/>
        <v>#N/A</v>
      </c>
      <c r="MF77" s="3883" t="e">
        <f t="shared" si="336"/>
        <v>#N/A</v>
      </c>
      <c r="MG77" s="3884" t="e">
        <f t="shared" si="337"/>
        <v>#N/A</v>
      </c>
    </row>
    <row r="78" spans="1:345">
      <c r="A78" s="3839">
        <v>1350</v>
      </c>
      <c r="B78" s="3866"/>
      <c r="C78" s="3867"/>
      <c r="D78" s="3867"/>
      <c r="E78" s="3867"/>
      <c r="F78" s="3868"/>
      <c r="G78" s="3867"/>
      <c r="H78" s="3869"/>
      <c r="I78" s="3867"/>
      <c r="J78" s="3867"/>
      <c r="K78" s="3867"/>
      <c r="L78" s="3867"/>
      <c r="M78" s="3867"/>
      <c r="N78" s="3867"/>
      <c r="O78" s="3867"/>
      <c r="P78" s="3867"/>
      <c r="Q78" s="3867"/>
      <c r="R78" s="3867"/>
      <c r="S78" s="3867"/>
      <c r="T78" s="3867"/>
      <c r="U78" s="3867"/>
      <c r="V78" s="3867"/>
      <c r="W78" s="3867"/>
      <c r="X78" s="3867"/>
      <c r="Y78" s="3867"/>
      <c r="Z78" s="3867"/>
      <c r="AA78" s="3869"/>
      <c r="AB78" s="3867"/>
      <c r="AC78" s="3867"/>
      <c r="AD78" s="3867"/>
      <c r="AE78" s="3867"/>
      <c r="AF78" s="3867"/>
      <c r="AG78" s="3867"/>
      <c r="AH78" s="3867"/>
      <c r="AI78" s="3867"/>
      <c r="AJ78" s="3867"/>
      <c r="AK78" s="3867"/>
      <c r="AL78" s="3867"/>
      <c r="AM78" s="3867"/>
      <c r="AN78" s="3867"/>
      <c r="AO78" s="3869"/>
      <c r="AP78" s="3867"/>
      <c r="AQ78" s="3867"/>
      <c r="AR78" s="3867"/>
      <c r="AS78" s="3867"/>
      <c r="AT78" s="3867"/>
      <c r="AU78" s="3867"/>
      <c r="AV78" s="3867"/>
      <c r="AW78" s="3867"/>
      <c r="AX78" s="3867"/>
      <c r="AY78" s="3867"/>
      <c r="AZ78" s="3867"/>
      <c r="BA78" s="3867">
        <v>1512</v>
      </c>
      <c r="BB78" s="3867"/>
      <c r="BC78" s="3867"/>
      <c r="BD78" s="3867"/>
      <c r="BE78" s="3867"/>
      <c r="BF78" s="3867"/>
      <c r="BG78" s="3867"/>
      <c r="BH78" s="3867"/>
      <c r="BI78" s="3867"/>
      <c r="BJ78" s="3867"/>
      <c r="BK78" s="3867"/>
      <c r="BL78" s="3867"/>
      <c r="BM78" s="3867"/>
      <c r="BN78" s="3867"/>
      <c r="BO78" s="3867"/>
      <c r="BP78" s="3867"/>
      <c r="BQ78" s="3867"/>
      <c r="BR78" s="3867"/>
      <c r="BS78" s="3867"/>
      <c r="BT78" s="3867"/>
      <c r="BU78" s="3867"/>
      <c r="BV78" s="3867"/>
      <c r="BW78" s="3867"/>
      <c r="BX78" s="3867"/>
      <c r="BY78" s="3867"/>
      <c r="BZ78" s="3867"/>
      <c r="CA78" s="3867"/>
      <c r="CB78" s="3867"/>
      <c r="CC78" s="3867"/>
      <c r="CD78" s="3867"/>
      <c r="CE78" s="3867"/>
      <c r="CF78" s="3867"/>
      <c r="CG78" s="3867"/>
      <c r="CH78" s="3867"/>
      <c r="CI78" s="3867"/>
      <c r="CJ78" s="3867"/>
      <c r="CK78" s="3867"/>
      <c r="CL78" s="3867"/>
      <c r="CM78" s="3867"/>
      <c r="CN78" s="3867"/>
      <c r="CO78" s="3867"/>
      <c r="CP78" s="3867"/>
      <c r="CQ78" s="3867"/>
      <c r="CR78" s="3867"/>
      <c r="CS78" s="3867"/>
      <c r="CT78" s="3867"/>
      <c r="CU78" s="3867"/>
      <c r="CV78" s="3867"/>
      <c r="CW78" s="3867"/>
      <c r="CX78" s="3867"/>
      <c r="CY78" s="3867"/>
      <c r="CZ78" s="3867"/>
      <c r="DA78" s="3867"/>
      <c r="DB78" s="3867"/>
      <c r="DC78" s="3867"/>
      <c r="DD78" s="3867"/>
      <c r="DE78" s="3867"/>
      <c r="DF78" s="3867"/>
      <c r="DG78" s="3867"/>
      <c r="DH78" s="3867"/>
      <c r="DI78" s="3867"/>
      <c r="DJ78" s="3867"/>
      <c r="DK78" s="3867"/>
      <c r="DL78" s="3867"/>
      <c r="DM78" s="3867"/>
      <c r="DN78" s="3867"/>
      <c r="DO78" s="3867"/>
      <c r="DP78" s="3867"/>
      <c r="DQ78" s="3867"/>
      <c r="DR78" s="3867"/>
      <c r="DS78" s="3867"/>
      <c r="DT78" s="3867"/>
      <c r="DU78" s="3867"/>
      <c r="DV78" s="3867"/>
      <c r="DW78" s="3867"/>
      <c r="DX78" s="3867"/>
      <c r="DY78" s="3867"/>
      <c r="DZ78" s="3867"/>
      <c r="EA78" s="3867"/>
      <c r="EB78" s="3867"/>
      <c r="EC78" s="3867"/>
      <c r="ED78" s="3867"/>
      <c r="EE78" s="3867"/>
      <c r="EF78" s="3867"/>
      <c r="EG78" s="3867"/>
      <c r="EH78" s="3867"/>
      <c r="EI78" s="3867"/>
      <c r="EJ78" s="3867"/>
      <c r="EK78" s="3867"/>
      <c r="EL78" s="3867"/>
      <c r="EM78" s="3867"/>
      <c r="EN78" s="3867"/>
      <c r="EO78" s="3867">
        <v>1115</v>
      </c>
      <c r="EP78" s="3867"/>
      <c r="EQ78" s="3867"/>
      <c r="ER78" s="3867"/>
      <c r="ES78" s="3867"/>
      <c r="ET78" s="3867"/>
      <c r="EU78" s="3867"/>
      <c r="EV78" s="3867"/>
      <c r="EW78" s="3867"/>
      <c r="EX78" s="3867"/>
      <c r="EY78" s="3867"/>
      <c r="EZ78" s="3867"/>
      <c r="FA78" s="3867"/>
      <c r="FB78" s="3867"/>
      <c r="FC78" s="3867"/>
      <c r="FD78" s="3867"/>
      <c r="FE78" s="3867"/>
      <c r="FF78" s="3867"/>
      <c r="FG78" s="3867"/>
      <c r="FH78" s="3867"/>
      <c r="FI78" s="3867"/>
      <c r="FJ78" s="3867"/>
      <c r="FK78" s="3867"/>
      <c r="FL78" s="3867"/>
      <c r="FM78" s="3867"/>
      <c r="FN78" s="3870"/>
      <c r="FS78" s="3880">
        <v>1350</v>
      </c>
      <c r="FT78" s="3888">
        <f t="shared" si="338"/>
        <v>2</v>
      </c>
      <c r="FU78" s="3883" t="e">
        <f t="shared" si="339"/>
        <v>#N/A</v>
      </c>
      <c r="FV78" s="3883" t="e">
        <f t="shared" si="170"/>
        <v>#N/A</v>
      </c>
      <c r="FW78" s="3883" t="e">
        <f t="shared" si="171"/>
        <v>#N/A</v>
      </c>
      <c r="FX78" s="3883" t="e">
        <f t="shared" si="172"/>
        <v>#N/A</v>
      </c>
      <c r="FY78" s="3892" t="e">
        <f t="shared" si="173"/>
        <v>#N/A</v>
      </c>
      <c r="FZ78" s="3883" t="e">
        <f t="shared" si="174"/>
        <v>#N/A</v>
      </c>
      <c r="GA78" s="3894" t="e">
        <f t="shared" si="175"/>
        <v>#N/A</v>
      </c>
      <c r="GB78" s="3883" t="e">
        <f t="shared" si="176"/>
        <v>#N/A</v>
      </c>
      <c r="GC78" s="3883" t="e">
        <f t="shared" si="177"/>
        <v>#N/A</v>
      </c>
      <c r="GD78" s="3883" t="e">
        <f t="shared" si="178"/>
        <v>#N/A</v>
      </c>
      <c r="GE78" s="3883" t="e">
        <f t="shared" si="179"/>
        <v>#N/A</v>
      </c>
      <c r="GF78" s="3883" t="e">
        <f t="shared" si="180"/>
        <v>#N/A</v>
      </c>
      <c r="GG78" s="3883" t="e">
        <f t="shared" si="181"/>
        <v>#N/A</v>
      </c>
      <c r="GH78" s="3883" t="e">
        <f t="shared" si="182"/>
        <v>#N/A</v>
      </c>
      <c r="GI78" s="3883" t="e">
        <f t="shared" si="183"/>
        <v>#N/A</v>
      </c>
      <c r="GJ78" s="3883" t="e">
        <f t="shared" si="184"/>
        <v>#N/A</v>
      </c>
      <c r="GK78" s="3883" t="e">
        <f t="shared" si="185"/>
        <v>#N/A</v>
      </c>
      <c r="GL78" s="3883" t="e">
        <f t="shared" si="186"/>
        <v>#N/A</v>
      </c>
      <c r="GM78" s="3883" t="e">
        <f t="shared" si="187"/>
        <v>#N/A</v>
      </c>
      <c r="GN78" s="3883" t="e">
        <f t="shared" si="188"/>
        <v>#N/A</v>
      </c>
      <c r="GO78" s="3883" t="e">
        <f t="shared" si="189"/>
        <v>#N/A</v>
      </c>
      <c r="GP78" s="3883" t="e">
        <f t="shared" si="190"/>
        <v>#N/A</v>
      </c>
      <c r="GQ78" s="3883" t="e">
        <f t="shared" si="191"/>
        <v>#N/A</v>
      </c>
      <c r="GR78" s="3883" t="e">
        <f t="shared" si="192"/>
        <v>#N/A</v>
      </c>
      <c r="GS78" s="3883" t="e">
        <f t="shared" si="193"/>
        <v>#N/A</v>
      </c>
      <c r="GT78" s="3883" t="e">
        <f t="shared" si="194"/>
        <v>#N/A</v>
      </c>
      <c r="GU78" s="3883" t="e">
        <f t="shared" si="195"/>
        <v>#N/A</v>
      </c>
      <c r="GV78" s="3883" t="e">
        <f t="shared" si="196"/>
        <v>#N/A</v>
      </c>
      <c r="GW78" s="3883" t="e">
        <f t="shared" si="197"/>
        <v>#N/A</v>
      </c>
      <c r="GX78" s="3883" t="e">
        <f t="shared" si="198"/>
        <v>#N/A</v>
      </c>
      <c r="GY78" s="3883" t="e">
        <f t="shared" si="199"/>
        <v>#N/A</v>
      </c>
      <c r="GZ78" s="3883" t="e">
        <f t="shared" si="200"/>
        <v>#N/A</v>
      </c>
      <c r="HA78" s="3883" t="e">
        <f t="shared" si="201"/>
        <v>#N/A</v>
      </c>
      <c r="HB78" s="3883" t="e">
        <f t="shared" si="202"/>
        <v>#N/A</v>
      </c>
      <c r="HC78" s="3883" t="e">
        <f t="shared" si="203"/>
        <v>#N/A</v>
      </c>
      <c r="HD78" s="3883" t="e">
        <f t="shared" si="204"/>
        <v>#N/A</v>
      </c>
      <c r="HE78" s="3883" t="e">
        <f t="shared" si="205"/>
        <v>#N/A</v>
      </c>
      <c r="HF78" s="3883" t="e">
        <f t="shared" si="206"/>
        <v>#N/A</v>
      </c>
      <c r="HG78" s="3883" t="e">
        <f t="shared" si="207"/>
        <v>#N/A</v>
      </c>
      <c r="HH78" s="3883" t="e">
        <f t="shared" si="208"/>
        <v>#N/A</v>
      </c>
      <c r="HI78" s="3883" t="e">
        <f t="shared" si="209"/>
        <v>#N/A</v>
      </c>
      <c r="HJ78" s="3883" t="e">
        <f t="shared" si="210"/>
        <v>#N/A</v>
      </c>
      <c r="HK78" s="3883" t="e">
        <f t="shared" si="211"/>
        <v>#N/A</v>
      </c>
      <c r="HL78" s="3883" t="e">
        <f t="shared" si="212"/>
        <v>#N/A</v>
      </c>
      <c r="HM78" s="3883" t="e">
        <f t="shared" si="213"/>
        <v>#N/A</v>
      </c>
      <c r="HN78" s="3883" t="e">
        <f t="shared" si="214"/>
        <v>#N/A</v>
      </c>
      <c r="HO78" s="3883" t="e">
        <f t="shared" si="215"/>
        <v>#N/A</v>
      </c>
      <c r="HP78" s="3883" t="e">
        <f t="shared" si="216"/>
        <v>#N/A</v>
      </c>
      <c r="HQ78" s="3883" t="e">
        <f t="shared" si="217"/>
        <v>#N/A</v>
      </c>
      <c r="HR78" s="3883" t="e">
        <f t="shared" si="218"/>
        <v>#N/A</v>
      </c>
      <c r="HS78" s="3883" t="e">
        <f t="shared" si="219"/>
        <v>#N/A</v>
      </c>
      <c r="HT78" s="3883">
        <f t="shared" si="220"/>
        <v>1</v>
      </c>
      <c r="HU78" s="3883" t="e">
        <f t="shared" si="221"/>
        <v>#N/A</v>
      </c>
      <c r="HV78" s="3883" t="e">
        <f t="shared" si="222"/>
        <v>#N/A</v>
      </c>
      <c r="HW78" s="3883" t="e">
        <f t="shared" si="223"/>
        <v>#N/A</v>
      </c>
      <c r="HX78" s="3883" t="e">
        <f t="shared" si="224"/>
        <v>#N/A</v>
      </c>
      <c r="HY78" s="3883" t="e">
        <f t="shared" si="225"/>
        <v>#N/A</v>
      </c>
      <c r="HZ78" s="3883" t="e">
        <f t="shared" si="226"/>
        <v>#N/A</v>
      </c>
      <c r="IA78" s="3883" t="e">
        <f t="shared" si="227"/>
        <v>#N/A</v>
      </c>
      <c r="IB78" s="3883" t="e">
        <f t="shared" si="228"/>
        <v>#N/A</v>
      </c>
      <c r="IC78" s="3883" t="e">
        <f t="shared" si="229"/>
        <v>#N/A</v>
      </c>
      <c r="ID78" s="3883" t="e">
        <f t="shared" si="230"/>
        <v>#N/A</v>
      </c>
      <c r="IE78" s="3883" t="e">
        <f t="shared" si="231"/>
        <v>#N/A</v>
      </c>
      <c r="IF78" s="3883" t="e">
        <f t="shared" si="232"/>
        <v>#N/A</v>
      </c>
      <c r="IG78" s="3883" t="e">
        <f t="shared" si="233"/>
        <v>#N/A</v>
      </c>
      <c r="IH78" s="3883" t="e">
        <f t="shared" si="234"/>
        <v>#N/A</v>
      </c>
      <c r="II78" s="3883" t="e">
        <f t="shared" si="235"/>
        <v>#N/A</v>
      </c>
      <c r="IJ78" s="3883" t="e">
        <f t="shared" si="236"/>
        <v>#N/A</v>
      </c>
      <c r="IK78" s="3883" t="e">
        <f t="shared" si="237"/>
        <v>#N/A</v>
      </c>
      <c r="IL78" s="3883" t="e">
        <f t="shared" si="238"/>
        <v>#N/A</v>
      </c>
      <c r="IM78" s="3883" t="e">
        <f t="shared" si="239"/>
        <v>#N/A</v>
      </c>
      <c r="IN78" s="3883" t="e">
        <f t="shared" si="240"/>
        <v>#N/A</v>
      </c>
      <c r="IO78" s="3883" t="e">
        <f t="shared" si="241"/>
        <v>#N/A</v>
      </c>
      <c r="IP78" s="3883" t="e">
        <f t="shared" si="242"/>
        <v>#N/A</v>
      </c>
      <c r="IQ78" s="3883" t="e">
        <f t="shared" si="243"/>
        <v>#N/A</v>
      </c>
      <c r="IR78" s="3883" t="e">
        <f t="shared" si="244"/>
        <v>#N/A</v>
      </c>
      <c r="IS78" s="3883" t="e">
        <f t="shared" si="245"/>
        <v>#N/A</v>
      </c>
      <c r="IT78" s="3883" t="e">
        <f t="shared" si="246"/>
        <v>#N/A</v>
      </c>
      <c r="IU78" s="3883" t="e">
        <f t="shared" si="247"/>
        <v>#N/A</v>
      </c>
      <c r="IV78" s="3883" t="e">
        <f t="shared" si="248"/>
        <v>#N/A</v>
      </c>
      <c r="IW78" s="3883" t="e">
        <f t="shared" si="249"/>
        <v>#N/A</v>
      </c>
      <c r="IX78" s="3883" t="e">
        <f t="shared" si="250"/>
        <v>#N/A</v>
      </c>
      <c r="IY78" s="3883" t="e">
        <f t="shared" si="251"/>
        <v>#N/A</v>
      </c>
      <c r="IZ78" s="3883" t="e">
        <f t="shared" si="252"/>
        <v>#N/A</v>
      </c>
      <c r="JA78" s="3883" t="e">
        <f t="shared" si="253"/>
        <v>#N/A</v>
      </c>
      <c r="JB78" s="3883" t="e">
        <f t="shared" si="254"/>
        <v>#N/A</v>
      </c>
      <c r="JC78" s="3883" t="e">
        <f t="shared" si="255"/>
        <v>#N/A</v>
      </c>
      <c r="JD78" s="3883" t="e">
        <f t="shared" si="256"/>
        <v>#N/A</v>
      </c>
      <c r="JE78" s="3883" t="e">
        <f t="shared" si="257"/>
        <v>#N/A</v>
      </c>
      <c r="JF78" s="3883" t="e">
        <f t="shared" si="258"/>
        <v>#N/A</v>
      </c>
      <c r="JG78" s="3883" t="e">
        <f t="shared" si="259"/>
        <v>#N/A</v>
      </c>
      <c r="JH78" s="3883" t="e">
        <f t="shared" si="260"/>
        <v>#N/A</v>
      </c>
      <c r="JI78" s="3883" t="e">
        <f t="shared" si="261"/>
        <v>#N/A</v>
      </c>
      <c r="JJ78" s="3883" t="e">
        <f t="shared" si="262"/>
        <v>#N/A</v>
      </c>
      <c r="JK78" s="3883" t="e">
        <f t="shared" si="263"/>
        <v>#N/A</v>
      </c>
      <c r="JL78" s="3883" t="e">
        <f t="shared" si="264"/>
        <v>#N/A</v>
      </c>
      <c r="JM78" s="3883" t="e">
        <f t="shared" si="265"/>
        <v>#N/A</v>
      </c>
      <c r="JN78" s="3883" t="e">
        <f t="shared" si="266"/>
        <v>#N/A</v>
      </c>
      <c r="JO78" s="3883" t="e">
        <f t="shared" si="267"/>
        <v>#N/A</v>
      </c>
      <c r="JP78" s="3883" t="e">
        <f t="shared" si="268"/>
        <v>#N/A</v>
      </c>
      <c r="JQ78" s="3883" t="e">
        <f t="shared" si="269"/>
        <v>#N/A</v>
      </c>
      <c r="JR78" s="3883" t="e">
        <f t="shared" si="270"/>
        <v>#N/A</v>
      </c>
      <c r="JS78" s="3883" t="e">
        <f t="shared" si="271"/>
        <v>#N/A</v>
      </c>
      <c r="JT78" s="3883" t="e">
        <f t="shared" si="272"/>
        <v>#N/A</v>
      </c>
      <c r="JU78" s="3883" t="e">
        <f t="shared" si="273"/>
        <v>#N/A</v>
      </c>
      <c r="JV78" s="3883" t="e">
        <f t="shared" si="274"/>
        <v>#N/A</v>
      </c>
      <c r="JW78" s="3883" t="e">
        <f t="shared" si="275"/>
        <v>#N/A</v>
      </c>
      <c r="JX78" s="3883" t="e">
        <f t="shared" si="276"/>
        <v>#N/A</v>
      </c>
      <c r="JY78" s="3883" t="e">
        <f t="shared" si="277"/>
        <v>#N/A</v>
      </c>
      <c r="JZ78" s="3883" t="e">
        <f t="shared" si="278"/>
        <v>#N/A</v>
      </c>
      <c r="KA78" s="3883" t="e">
        <f t="shared" si="279"/>
        <v>#N/A</v>
      </c>
      <c r="KB78" s="3883" t="e">
        <f t="shared" si="280"/>
        <v>#N/A</v>
      </c>
      <c r="KC78" s="3883" t="e">
        <f t="shared" si="281"/>
        <v>#N/A</v>
      </c>
      <c r="KD78" s="3883" t="e">
        <f t="shared" si="282"/>
        <v>#N/A</v>
      </c>
      <c r="KE78" s="3883" t="e">
        <f t="shared" si="283"/>
        <v>#N/A</v>
      </c>
      <c r="KF78" s="3883" t="e">
        <f t="shared" si="284"/>
        <v>#N/A</v>
      </c>
      <c r="KG78" s="3883" t="e">
        <f t="shared" si="285"/>
        <v>#N/A</v>
      </c>
      <c r="KH78" s="3883" t="e">
        <f t="shared" si="286"/>
        <v>#N/A</v>
      </c>
      <c r="KI78" s="3883" t="e">
        <f t="shared" si="287"/>
        <v>#N/A</v>
      </c>
      <c r="KJ78" s="3883" t="e">
        <f t="shared" si="288"/>
        <v>#N/A</v>
      </c>
      <c r="KK78" s="3883" t="e">
        <f t="shared" si="289"/>
        <v>#N/A</v>
      </c>
      <c r="KL78" s="3883" t="e">
        <f t="shared" si="290"/>
        <v>#N/A</v>
      </c>
      <c r="KM78" s="3883" t="e">
        <f t="shared" si="291"/>
        <v>#N/A</v>
      </c>
      <c r="KN78" s="3883" t="e">
        <f t="shared" si="292"/>
        <v>#N/A</v>
      </c>
      <c r="KO78" s="3883" t="e">
        <f t="shared" si="293"/>
        <v>#N/A</v>
      </c>
      <c r="KP78" s="3883" t="e">
        <f t="shared" si="294"/>
        <v>#N/A</v>
      </c>
      <c r="KQ78" s="3883" t="e">
        <f t="shared" si="295"/>
        <v>#N/A</v>
      </c>
      <c r="KR78" s="3883" t="e">
        <f t="shared" si="296"/>
        <v>#N/A</v>
      </c>
      <c r="KS78" s="3883" t="e">
        <f t="shared" si="297"/>
        <v>#N/A</v>
      </c>
      <c r="KT78" s="3883" t="e">
        <f t="shared" si="298"/>
        <v>#N/A</v>
      </c>
      <c r="KU78" s="3883" t="e">
        <f t="shared" si="299"/>
        <v>#N/A</v>
      </c>
      <c r="KV78" s="3883" t="e">
        <f t="shared" si="300"/>
        <v>#N/A</v>
      </c>
      <c r="KW78" s="3883" t="e">
        <f t="shared" si="301"/>
        <v>#N/A</v>
      </c>
      <c r="KX78" s="3883" t="e">
        <f t="shared" si="302"/>
        <v>#N/A</v>
      </c>
      <c r="KY78" s="3883" t="e">
        <f t="shared" si="303"/>
        <v>#N/A</v>
      </c>
      <c r="KZ78" s="3883" t="e">
        <f t="shared" si="304"/>
        <v>#N/A</v>
      </c>
      <c r="LA78" s="3883" t="e">
        <f t="shared" si="305"/>
        <v>#N/A</v>
      </c>
      <c r="LB78" s="3883" t="e">
        <f t="shared" si="306"/>
        <v>#N/A</v>
      </c>
      <c r="LC78" s="3883" t="e">
        <f t="shared" si="307"/>
        <v>#N/A</v>
      </c>
      <c r="LD78" s="3883" t="e">
        <f t="shared" si="308"/>
        <v>#N/A</v>
      </c>
      <c r="LE78" s="3883" t="e">
        <f t="shared" si="309"/>
        <v>#N/A</v>
      </c>
      <c r="LF78" s="3883" t="e">
        <f t="shared" si="310"/>
        <v>#N/A</v>
      </c>
      <c r="LG78" s="3883" t="e">
        <f t="shared" si="311"/>
        <v>#N/A</v>
      </c>
      <c r="LH78" s="3883">
        <f t="shared" si="312"/>
        <v>0</v>
      </c>
      <c r="LI78" s="3883" t="e">
        <f t="shared" si="313"/>
        <v>#N/A</v>
      </c>
      <c r="LJ78" s="3883" t="e">
        <f t="shared" si="314"/>
        <v>#N/A</v>
      </c>
      <c r="LK78" s="3883" t="e">
        <f t="shared" si="315"/>
        <v>#N/A</v>
      </c>
      <c r="LL78" s="3883" t="e">
        <f t="shared" si="316"/>
        <v>#N/A</v>
      </c>
      <c r="LM78" s="3883" t="e">
        <f t="shared" si="317"/>
        <v>#N/A</v>
      </c>
      <c r="LN78" s="3883" t="e">
        <f t="shared" si="318"/>
        <v>#N/A</v>
      </c>
      <c r="LO78" s="3883" t="e">
        <f t="shared" si="319"/>
        <v>#N/A</v>
      </c>
      <c r="LP78" s="3883" t="e">
        <f t="shared" si="320"/>
        <v>#N/A</v>
      </c>
      <c r="LQ78" s="3883" t="e">
        <f t="shared" si="321"/>
        <v>#N/A</v>
      </c>
      <c r="LR78" s="3883" t="e">
        <f t="shared" si="322"/>
        <v>#N/A</v>
      </c>
      <c r="LS78" s="3883" t="e">
        <f t="shared" si="323"/>
        <v>#N/A</v>
      </c>
      <c r="LT78" s="3883" t="e">
        <f t="shared" si="324"/>
        <v>#N/A</v>
      </c>
      <c r="LU78" s="3883" t="e">
        <f t="shared" si="325"/>
        <v>#N/A</v>
      </c>
      <c r="LV78" s="3883" t="e">
        <f t="shared" si="326"/>
        <v>#N/A</v>
      </c>
      <c r="LW78" s="3883" t="e">
        <f t="shared" si="327"/>
        <v>#N/A</v>
      </c>
      <c r="LX78" s="3883" t="e">
        <f t="shared" si="328"/>
        <v>#N/A</v>
      </c>
      <c r="LY78" s="3883" t="e">
        <f t="shared" si="329"/>
        <v>#N/A</v>
      </c>
      <c r="LZ78" s="3883" t="e">
        <f t="shared" si="330"/>
        <v>#N/A</v>
      </c>
      <c r="MA78" s="3883" t="e">
        <f t="shared" si="331"/>
        <v>#N/A</v>
      </c>
      <c r="MB78" s="3883" t="e">
        <f t="shared" si="332"/>
        <v>#N/A</v>
      </c>
      <c r="MC78" s="3883" t="e">
        <f t="shared" si="333"/>
        <v>#N/A</v>
      </c>
      <c r="MD78" s="3883" t="e">
        <f t="shared" si="334"/>
        <v>#N/A</v>
      </c>
      <c r="ME78" s="3883" t="e">
        <f t="shared" si="335"/>
        <v>#N/A</v>
      </c>
      <c r="MF78" s="3883" t="e">
        <f t="shared" si="336"/>
        <v>#N/A</v>
      </c>
      <c r="MG78" s="3884" t="e">
        <f t="shared" si="337"/>
        <v>#N/A</v>
      </c>
    </row>
    <row r="79" spans="1:345">
      <c r="A79" s="3839">
        <v>1351</v>
      </c>
      <c r="B79" s="3866"/>
      <c r="C79" s="3867"/>
      <c r="D79" s="3867"/>
      <c r="E79" s="3867"/>
      <c r="F79" s="3868"/>
      <c r="G79" s="3867"/>
      <c r="H79" s="3869"/>
      <c r="I79" s="3867"/>
      <c r="J79" s="3867"/>
      <c r="K79" s="3867"/>
      <c r="L79" s="3867"/>
      <c r="M79" s="3867"/>
      <c r="N79" s="3867"/>
      <c r="O79" s="3867"/>
      <c r="P79" s="3867"/>
      <c r="Q79" s="3867"/>
      <c r="R79" s="3867"/>
      <c r="S79" s="3867"/>
      <c r="T79" s="3867"/>
      <c r="U79" s="3867"/>
      <c r="V79" s="3867"/>
      <c r="W79" s="3867"/>
      <c r="X79" s="3867"/>
      <c r="Y79" s="3867"/>
      <c r="Z79" s="3867"/>
      <c r="AA79" s="3869"/>
      <c r="AB79" s="3867"/>
      <c r="AC79" s="3867"/>
      <c r="AD79" s="3867"/>
      <c r="AE79" s="3867"/>
      <c r="AF79" s="3867"/>
      <c r="AG79" s="3867"/>
      <c r="AH79" s="3867"/>
      <c r="AI79" s="3867"/>
      <c r="AJ79" s="3867"/>
      <c r="AK79" s="3867"/>
      <c r="AL79" s="3867"/>
      <c r="AM79" s="3867"/>
      <c r="AN79" s="3867"/>
      <c r="AO79" s="3869"/>
      <c r="AP79" s="3867"/>
      <c r="AQ79" s="3867"/>
      <c r="AR79" s="3867"/>
      <c r="AS79" s="3867"/>
      <c r="AT79" s="3867"/>
      <c r="AU79" s="3867"/>
      <c r="AV79" s="3867"/>
      <c r="AW79" s="3867"/>
      <c r="AX79" s="3867"/>
      <c r="AY79" s="3867"/>
      <c r="AZ79" s="3867"/>
      <c r="BA79" s="3867">
        <v>1512</v>
      </c>
      <c r="BB79" s="3867"/>
      <c r="BC79" s="3867"/>
      <c r="BD79" s="3867"/>
      <c r="BE79" s="3867"/>
      <c r="BF79" s="3867"/>
      <c r="BG79" s="3867"/>
      <c r="BH79" s="3867"/>
      <c r="BI79" s="3867"/>
      <c r="BJ79" s="3867"/>
      <c r="BK79" s="3867"/>
      <c r="BL79" s="3867"/>
      <c r="BM79" s="3867"/>
      <c r="BN79" s="3867"/>
      <c r="BO79" s="3867"/>
      <c r="BP79" s="3867"/>
      <c r="BQ79" s="3867"/>
      <c r="BR79" s="3867"/>
      <c r="BS79" s="3867"/>
      <c r="BT79" s="3867"/>
      <c r="BU79" s="3867"/>
      <c r="BV79" s="3867"/>
      <c r="BW79" s="3867"/>
      <c r="BX79" s="3867"/>
      <c r="BY79" s="3867"/>
      <c r="BZ79" s="3867"/>
      <c r="CA79" s="3867"/>
      <c r="CB79" s="3867"/>
      <c r="CC79" s="3867"/>
      <c r="CD79" s="3867"/>
      <c r="CE79" s="3867"/>
      <c r="CF79" s="3867"/>
      <c r="CG79" s="3867"/>
      <c r="CH79" s="3867"/>
      <c r="CI79" s="3867"/>
      <c r="CJ79" s="3867"/>
      <c r="CK79" s="3867"/>
      <c r="CL79" s="3867"/>
      <c r="CM79" s="3867"/>
      <c r="CN79" s="3867"/>
      <c r="CO79" s="3867"/>
      <c r="CP79" s="3867"/>
      <c r="CQ79" s="3867"/>
      <c r="CR79" s="3867"/>
      <c r="CS79" s="3867"/>
      <c r="CT79" s="3867"/>
      <c r="CU79" s="3867"/>
      <c r="CV79" s="3867"/>
      <c r="CW79" s="3867"/>
      <c r="CX79" s="3867"/>
      <c r="CY79" s="3867"/>
      <c r="CZ79" s="3867"/>
      <c r="DA79" s="3867"/>
      <c r="DB79" s="3867"/>
      <c r="DC79" s="3867"/>
      <c r="DD79" s="3867"/>
      <c r="DE79" s="3867"/>
      <c r="DF79" s="3867"/>
      <c r="DG79" s="3867"/>
      <c r="DH79" s="3867"/>
      <c r="DI79" s="3867"/>
      <c r="DJ79" s="3867"/>
      <c r="DK79" s="3867"/>
      <c r="DL79" s="3867"/>
      <c r="DM79" s="3867"/>
      <c r="DN79" s="3867"/>
      <c r="DO79" s="3867"/>
      <c r="DP79" s="3867"/>
      <c r="DQ79" s="3867"/>
      <c r="DR79" s="3867"/>
      <c r="DS79" s="3867"/>
      <c r="DT79" s="3867"/>
      <c r="DU79" s="3867"/>
      <c r="DV79" s="3867"/>
      <c r="DW79" s="3867"/>
      <c r="DX79" s="3867"/>
      <c r="DY79" s="3867"/>
      <c r="DZ79" s="3867"/>
      <c r="EA79" s="3867"/>
      <c r="EB79" s="3867"/>
      <c r="EC79" s="3867"/>
      <c r="ED79" s="3867"/>
      <c r="EE79" s="3867"/>
      <c r="EF79" s="3867"/>
      <c r="EG79" s="3867"/>
      <c r="EH79" s="3867"/>
      <c r="EI79" s="3867"/>
      <c r="EJ79" s="3867"/>
      <c r="EK79" s="3867"/>
      <c r="EL79" s="3867"/>
      <c r="EM79" s="3867"/>
      <c r="EN79" s="3867"/>
      <c r="EO79" s="3867">
        <v>1074</v>
      </c>
      <c r="EP79" s="3867"/>
      <c r="EQ79" s="3867"/>
      <c r="ER79" s="3867"/>
      <c r="ES79" s="3867"/>
      <c r="ET79" s="3867"/>
      <c r="EU79" s="3867"/>
      <c r="EV79" s="3867"/>
      <c r="EW79" s="3867"/>
      <c r="EX79" s="3867"/>
      <c r="EY79" s="3867"/>
      <c r="EZ79" s="3867"/>
      <c r="FA79" s="3867"/>
      <c r="FB79" s="3867"/>
      <c r="FC79" s="3867"/>
      <c r="FD79" s="3867"/>
      <c r="FE79" s="3867"/>
      <c r="FF79" s="3867"/>
      <c r="FG79" s="3867"/>
      <c r="FH79" s="3867"/>
      <c r="FI79" s="3867"/>
      <c r="FJ79" s="3867"/>
      <c r="FK79" s="3867"/>
      <c r="FL79" s="3867"/>
      <c r="FM79" s="3867"/>
      <c r="FN79" s="3870"/>
      <c r="FS79" s="3880">
        <v>1351</v>
      </c>
      <c r="FT79" s="3888">
        <f t="shared" si="338"/>
        <v>2</v>
      </c>
      <c r="FU79" s="3883" t="e">
        <f t="shared" si="339"/>
        <v>#N/A</v>
      </c>
      <c r="FV79" s="3883" t="e">
        <f t="shared" si="170"/>
        <v>#N/A</v>
      </c>
      <c r="FW79" s="3883" t="e">
        <f t="shared" si="171"/>
        <v>#N/A</v>
      </c>
      <c r="FX79" s="3883" t="e">
        <f t="shared" si="172"/>
        <v>#N/A</v>
      </c>
      <c r="FY79" s="3892" t="e">
        <f t="shared" si="173"/>
        <v>#N/A</v>
      </c>
      <c r="FZ79" s="3883" t="e">
        <f t="shared" si="174"/>
        <v>#N/A</v>
      </c>
      <c r="GA79" s="3894" t="e">
        <f t="shared" si="175"/>
        <v>#N/A</v>
      </c>
      <c r="GB79" s="3883" t="e">
        <f t="shared" si="176"/>
        <v>#N/A</v>
      </c>
      <c r="GC79" s="3883" t="e">
        <f t="shared" si="177"/>
        <v>#N/A</v>
      </c>
      <c r="GD79" s="3883" t="e">
        <f t="shared" si="178"/>
        <v>#N/A</v>
      </c>
      <c r="GE79" s="3883" t="e">
        <f t="shared" si="179"/>
        <v>#N/A</v>
      </c>
      <c r="GF79" s="3883" t="e">
        <f t="shared" si="180"/>
        <v>#N/A</v>
      </c>
      <c r="GG79" s="3883" t="e">
        <f t="shared" si="181"/>
        <v>#N/A</v>
      </c>
      <c r="GH79" s="3883" t="e">
        <f t="shared" si="182"/>
        <v>#N/A</v>
      </c>
      <c r="GI79" s="3883" t="e">
        <f t="shared" si="183"/>
        <v>#N/A</v>
      </c>
      <c r="GJ79" s="3883" t="e">
        <f t="shared" si="184"/>
        <v>#N/A</v>
      </c>
      <c r="GK79" s="3883" t="e">
        <f t="shared" si="185"/>
        <v>#N/A</v>
      </c>
      <c r="GL79" s="3883" t="e">
        <f t="shared" si="186"/>
        <v>#N/A</v>
      </c>
      <c r="GM79" s="3883" t="e">
        <f t="shared" si="187"/>
        <v>#N/A</v>
      </c>
      <c r="GN79" s="3883" t="e">
        <f t="shared" si="188"/>
        <v>#N/A</v>
      </c>
      <c r="GO79" s="3883" t="e">
        <f t="shared" si="189"/>
        <v>#N/A</v>
      </c>
      <c r="GP79" s="3883" t="e">
        <f t="shared" si="190"/>
        <v>#N/A</v>
      </c>
      <c r="GQ79" s="3883" t="e">
        <f t="shared" si="191"/>
        <v>#N/A</v>
      </c>
      <c r="GR79" s="3883" t="e">
        <f t="shared" si="192"/>
        <v>#N/A</v>
      </c>
      <c r="GS79" s="3883" t="e">
        <f t="shared" si="193"/>
        <v>#N/A</v>
      </c>
      <c r="GT79" s="3883" t="e">
        <f t="shared" si="194"/>
        <v>#N/A</v>
      </c>
      <c r="GU79" s="3883" t="e">
        <f t="shared" si="195"/>
        <v>#N/A</v>
      </c>
      <c r="GV79" s="3883" t="e">
        <f t="shared" si="196"/>
        <v>#N/A</v>
      </c>
      <c r="GW79" s="3883" t="e">
        <f t="shared" si="197"/>
        <v>#N/A</v>
      </c>
      <c r="GX79" s="3883" t="e">
        <f t="shared" si="198"/>
        <v>#N/A</v>
      </c>
      <c r="GY79" s="3883" t="e">
        <f t="shared" si="199"/>
        <v>#N/A</v>
      </c>
      <c r="GZ79" s="3883" t="e">
        <f t="shared" si="200"/>
        <v>#N/A</v>
      </c>
      <c r="HA79" s="3883" t="e">
        <f t="shared" si="201"/>
        <v>#N/A</v>
      </c>
      <c r="HB79" s="3883" t="e">
        <f t="shared" si="202"/>
        <v>#N/A</v>
      </c>
      <c r="HC79" s="3883" t="e">
        <f t="shared" si="203"/>
        <v>#N/A</v>
      </c>
      <c r="HD79" s="3883" t="e">
        <f t="shared" si="204"/>
        <v>#N/A</v>
      </c>
      <c r="HE79" s="3883" t="e">
        <f t="shared" si="205"/>
        <v>#N/A</v>
      </c>
      <c r="HF79" s="3883" t="e">
        <f t="shared" si="206"/>
        <v>#N/A</v>
      </c>
      <c r="HG79" s="3883" t="e">
        <f t="shared" si="207"/>
        <v>#N/A</v>
      </c>
      <c r="HH79" s="3883" t="e">
        <f t="shared" si="208"/>
        <v>#N/A</v>
      </c>
      <c r="HI79" s="3883" t="e">
        <f t="shared" si="209"/>
        <v>#N/A</v>
      </c>
      <c r="HJ79" s="3883" t="e">
        <f t="shared" si="210"/>
        <v>#N/A</v>
      </c>
      <c r="HK79" s="3883" t="e">
        <f t="shared" si="211"/>
        <v>#N/A</v>
      </c>
      <c r="HL79" s="3883" t="e">
        <f t="shared" si="212"/>
        <v>#N/A</v>
      </c>
      <c r="HM79" s="3883" t="e">
        <f t="shared" si="213"/>
        <v>#N/A</v>
      </c>
      <c r="HN79" s="3883" t="e">
        <f t="shared" si="214"/>
        <v>#N/A</v>
      </c>
      <c r="HO79" s="3883" t="e">
        <f t="shared" si="215"/>
        <v>#N/A</v>
      </c>
      <c r="HP79" s="3883" t="e">
        <f t="shared" si="216"/>
        <v>#N/A</v>
      </c>
      <c r="HQ79" s="3883" t="e">
        <f t="shared" si="217"/>
        <v>#N/A</v>
      </c>
      <c r="HR79" s="3883" t="e">
        <f t="shared" si="218"/>
        <v>#N/A</v>
      </c>
      <c r="HS79" s="3883" t="e">
        <f t="shared" si="219"/>
        <v>#N/A</v>
      </c>
      <c r="HT79" s="3883">
        <f t="shared" si="220"/>
        <v>1</v>
      </c>
      <c r="HU79" s="3883" t="e">
        <f t="shared" si="221"/>
        <v>#N/A</v>
      </c>
      <c r="HV79" s="3883" t="e">
        <f t="shared" si="222"/>
        <v>#N/A</v>
      </c>
      <c r="HW79" s="3883" t="e">
        <f t="shared" si="223"/>
        <v>#N/A</v>
      </c>
      <c r="HX79" s="3883" t="e">
        <f t="shared" si="224"/>
        <v>#N/A</v>
      </c>
      <c r="HY79" s="3883" t="e">
        <f t="shared" si="225"/>
        <v>#N/A</v>
      </c>
      <c r="HZ79" s="3883" t="e">
        <f t="shared" si="226"/>
        <v>#N/A</v>
      </c>
      <c r="IA79" s="3883" t="e">
        <f t="shared" si="227"/>
        <v>#N/A</v>
      </c>
      <c r="IB79" s="3883" t="e">
        <f t="shared" si="228"/>
        <v>#N/A</v>
      </c>
      <c r="IC79" s="3883" t="e">
        <f t="shared" si="229"/>
        <v>#N/A</v>
      </c>
      <c r="ID79" s="3883" t="e">
        <f t="shared" si="230"/>
        <v>#N/A</v>
      </c>
      <c r="IE79" s="3883" t="e">
        <f t="shared" si="231"/>
        <v>#N/A</v>
      </c>
      <c r="IF79" s="3883" t="e">
        <f t="shared" si="232"/>
        <v>#N/A</v>
      </c>
      <c r="IG79" s="3883" t="e">
        <f t="shared" si="233"/>
        <v>#N/A</v>
      </c>
      <c r="IH79" s="3883" t="e">
        <f t="shared" si="234"/>
        <v>#N/A</v>
      </c>
      <c r="II79" s="3883" t="e">
        <f t="shared" si="235"/>
        <v>#N/A</v>
      </c>
      <c r="IJ79" s="3883" t="e">
        <f t="shared" si="236"/>
        <v>#N/A</v>
      </c>
      <c r="IK79" s="3883" t="e">
        <f t="shared" si="237"/>
        <v>#N/A</v>
      </c>
      <c r="IL79" s="3883" t="e">
        <f t="shared" si="238"/>
        <v>#N/A</v>
      </c>
      <c r="IM79" s="3883" t="e">
        <f t="shared" si="239"/>
        <v>#N/A</v>
      </c>
      <c r="IN79" s="3883" t="e">
        <f t="shared" si="240"/>
        <v>#N/A</v>
      </c>
      <c r="IO79" s="3883" t="e">
        <f t="shared" si="241"/>
        <v>#N/A</v>
      </c>
      <c r="IP79" s="3883" t="e">
        <f t="shared" si="242"/>
        <v>#N/A</v>
      </c>
      <c r="IQ79" s="3883" t="e">
        <f t="shared" si="243"/>
        <v>#N/A</v>
      </c>
      <c r="IR79" s="3883" t="e">
        <f t="shared" si="244"/>
        <v>#N/A</v>
      </c>
      <c r="IS79" s="3883" t="e">
        <f t="shared" si="245"/>
        <v>#N/A</v>
      </c>
      <c r="IT79" s="3883" t="e">
        <f t="shared" si="246"/>
        <v>#N/A</v>
      </c>
      <c r="IU79" s="3883" t="e">
        <f t="shared" si="247"/>
        <v>#N/A</v>
      </c>
      <c r="IV79" s="3883" t="e">
        <f t="shared" si="248"/>
        <v>#N/A</v>
      </c>
      <c r="IW79" s="3883" t="e">
        <f t="shared" si="249"/>
        <v>#N/A</v>
      </c>
      <c r="IX79" s="3883" t="e">
        <f t="shared" si="250"/>
        <v>#N/A</v>
      </c>
      <c r="IY79" s="3883" t="e">
        <f t="shared" si="251"/>
        <v>#N/A</v>
      </c>
      <c r="IZ79" s="3883" t="e">
        <f t="shared" si="252"/>
        <v>#N/A</v>
      </c>
      <c r="JA79" s="3883" t="e">
        <f t="shared" si="253"/>
        <v>#N/A</v>
      </c>
      <c r="JB79" s="3883" t="e">
        <f t="shared" si="254"/>
        <v>#N/A</v>
      </c>
      <c r="JC79" s="3883" t="e">
        <f t="shared" si="255"/>
        <v>#N/A</v>
      </c>
      <c r="JD79" s="3883" t="e">
        <f t="shared" si="256"/>
        <v>#N/A</v>
      </c>
      <c r="JE79" s="3883" t="e">
        <f t="shared" si="257"/>
        <v>#N/A</v>
      </c>
      <c r="JF79" s="3883" t="e">
        <f t="shared" si="258"/>
        <v>#N/A</v>
      </c>
      <c r="JG79" s="3883" t="e">
        <f t="shared" si="259"/>
        <v>#N/A</v>
      </c>
      <c r="JH79" s="3883" t="e">
        <f t="shared" si="260"/>
        <v>#N/A</v>
      </c>
      <c r="JI79" s="3883" t="e">
        <f t="shared" si="261"/>
        <v>#N/A</v>
      </c>
      <c r="JJ79" s="3883" t="e">
        <f t="shared" si="262"/>
        <v>#N/A</v>
      </c>
      <c r="JK79" s="3883" t="e">
        <f t="shared" si="263"/>
        <v>#N/A</v>
      </c>
      <c r="JL79" s="3883" t="e">
        <f t="shared" si="264"/>
        <v>#N/A</v>
      </c>
      <c r="JM79" s="3883" t="e">
        <f t="shared" si="265"/>
        <v>#N/A</v>
      </c>
      <c r="JN79" s="3883" t="e">
        <f t="shared" si="266"/>
        <v>#N/A</v>
      </c>
      <c r="JO79" s="3883" t="e">
        <f t="shared" si="267"/>
        <v>#N/A</v>
      </c>
      <c r="JP79" s="3883" t="e">
        <f t="shared" si="268"/>
        <v>#N/A</v>
      </c>
      <c r="JQ79" s="3883" t="e">
        <f t="shared" si="269"/>
        <v>#N/A</v>
      </c>
      <c r="JR79" s="3883" t="e">
        <f t="shared" si="270"/>
        <v>#N/A</v>
      </c>
      <c r="JS79" s="3883" t="e">
        <f t="shared" si="271"/>
        <v>#N/A</v>
      </c>
      <c r="JT79" s="3883" t="e">
        <f t="shared" si="272"/>
        <v>#N/A</v>
      </c>
      <c r="JU79" s="3883" t="e">
        <f t="shared" si="273"/>
        <v>#N/A</v>
      </c>
      <c r="JV79" s="3883" t="e">
        <f t="shared" si="274"/>
        <v>#N/A</v>
      </c>
      <c r="JW79" s="3883" t="e">
        <f t="shared" si="275"/>
        <v>#N/A</v>
      </c>
      <c r="JX79" s="3883" t="e">
        <f t="shared" si="276"/>
        <v>#N/A</v>
      </c>
      <c r="JY79" s="3883" t="e">
        <f t="shared" si="277"/>
        <v>#N/A</v>
      </c>
      <c r="JZ79" s="3883" t="e">
        <f t="shared" si="278"/>
        <v>#N/A</v>
      </c>
      <c r="KA79" s="3883" t="e">
        <f t="shared" si="279"/>
        <v>#N/A</v>
      </c>
      <c r="KB79" s="3883" t="e">
        <f t="shared" si="280"/>
        <v>#N/A</v>
      </c>
      <c r="KC79" s="3883" t="e">
        <f t="shared" si="281"/>
        <v>#N/A</v>
      </c>
      <c r="KD79" s="3883" t="e">
        <f t="shared" si="282"/>
        <v>#N/A</v>
      </c>
      <c r="KE79" s="3883" t="e">
        <f t="shared" si="283"/>
        <v>#N/A</v>
      </c>
      <c r="KF79" s="3883" t="e">
        <f t="shared" si="284"/>
        <v>#N/A</v>
      </c>
      <c r="KG79" s="3883" t="e">
        <f t="shared" si="285"/>
        <v>#N/A</v>
      </c>
      <c r="KH79" s="3883" t="e">
        <f t="shared" si="286"/>
        <v>#N/A</v>
      </c>
      <c r="KI79" s="3883" t="e">
        <f t="shared" si="287"/>
        <v>#N/A</v>
      </c>
      <c r="KJ79" s="3883" t="e">
        <f t="shared" si="288"/>
        <v>#N/A</v>
      </c>
      <c r="KK79" s="3883" t="e">
        <f t="shared" si="289"/>
        <v>#N/A</v>
      </c>
      <c r="KL79" s="3883" t="e">
        <f t="shared" si="290"/>
        <v>#N/A</v>
      </c>
      <c r="KM79" s="3883" t="e">
        <f t="shared" si="291"/>
        <v>#N/A</v>
      </c>
      <c r="KN79" s="3883" t="e">
        <f t="shared" si="292"/>
        <v>#N/A</v>
      </c>
      <c r="KO79" s="3883" t="e">
        <f t="shared" si="293"/>
        <v>#N/A</v>
      </c>
      <c r="KP79" s="3883" t="e">
        <f t="shared" si="294"/>
        <v>#N/A</v>
      </c>
      <c r="KQ79" s="3883" t="e">
        <f t="shared" si="295"/>
        <v>#N/A</v>
      </c>
      <c r="KR79" s="3883" t="e">
        <f t="shared" si="296"/>
        <v>#N/A</v>
      </c>
      <c r="KS79" s="3883" t="e">
        <f t="shared" si="297"/>
        <v>#N/A</v>
      </c>
      <c r="KT79" s="3883" t="e">
        <f t="shared" si="298"/>
        <v>#N/A</v>
      </c>
      <c r="KU79" s="3883" t="e">
        <f t="shared" si="299"/>
        <v>#N/A</v>
      </c>
      <c r="KV79" s="3883" t="e">
        <f t="shared" si="300"/>
        <v>#N/A</v>
      </c>
      <c r="KW79" s="3883" t="e">
        <f t="shared" si="301"/>
        <v>#N/A</v>
      </c>
      <c r="KX79" s="3883" t="e">
        <f t="shared" si="302"/>
        <v>#N/A</v>
      </c>
      <c r="KY79" s="3883" t="e">
        <f t="shared" si="303"/>
        <v>#N/A</v>
      </c>
      <c r="KZ79" s="3883" t="e">
        <f t="shared" si="304"/>
        <v>#N/A</v>
      </c>
      <c r="LA79" s="3883" t="e">
        <f t="shared" si="305"/>
        <v>#N/A</v>
      </c>
      <c r="LB79" s="3883" t="e">
        <f t="shared" si="306"/>
        <v>#N/A</v>
      </c>
      <c r="LC79" s="3883" t="e">
        <f t="shared" si="307"/>
        <v>#N/A</v>
      </c>
      <c r="LD79" s="3883" t="e">
        <f t="shared" si="308"/>
        <v>#N/A</v>
      </c>
      <c r="LE79" s="3883" t="e">
        <f t="shared" si="309"/>
        <v>#N/A</v>
      </c>
      <c r="LF79" s="3883" t="e">
        <f t="shared" si="310"/>
        <v>#N/A</v>
      </c>
      <c r="LG79" s="3883" t="e">
        <f t="shared" si="311"/>
        <v>#N/A</v>
      </c>
      <c r="LH79" s="3883">
        <f t="shared" si="312"/>
        <v>0</v>
      </c>
      <c r="LI79" s="3883" t="e">
        <f t="shared" si="313"/>
        <v>#N/A</v>
      </c>
      <c r="LJ79" s="3883" t="e">
        <f t="shared" si="314"/>
        <v>#N/A</v>
      </c>
      <c r="LK79" s="3883" t="e">
        <f t="shared" si="315"/>
        <v>#N/A</v>
      </c>
      <c r="LL79" s="3883" t="e">
        <f t="shared" si="316"/>
        <v>#N/A</v>
      </c>
      <c r="LM79" s="3883" t="e">
        <f t="shared" si="317"/>
        <v>#N/A</v>
      </c>
      <c r="LN79" s="3883" t="e">
        <f t="shared" si="318"/>
        <v>#N/A</v>
      </c>
      <c r="LO79" s="3883" t="e">
        <f t="shared" si="319"/>
        <v>#N/A</v>
      </c>
      <c r="LP79" s="3883" t="e">
        <f t="shared" si="320"/>
        <v>#N/A</v>
      </c>
      <c r="LQ79" s="3883" t="e">
        <f t="shared" si="321"/>
        <v>#N/A</v>
      </c>
      <c r="LR79" s="3883" t="e">
        <f t="shared" si="322"/>
        <v>#N/A</v>
      </c>
      <c r="LS79" s="3883" t="e">
        <f t="shared" si="323"/>
        <v>#N/A</v>
      </c>
      <c r="LT79" s="3883" t="e">
        <f t="shared" si="324"/>
        <v>#N/A</v>
      </c>
      <c r="LU79" s="3883" t="e">
        <f t="shared" si="325"/>
        <v>#N/A</v>
      </c>
      <c r="LV79" s="3883" t="e">
        <f t="shared" si="326"/>
        <v>#N/A</v>
      </c>
      <c r="LW79" s="3883" t="e">
        <f t="shared" si="327"/>
        <v>#N/A</v>
      </c>
      <c r="LX79" s="3883" t="e">
        <f t="shared" si="328"/>
        <v>#N/A</v>
      </c>
      <c r="LY79" s="3883" t="e">
        <f t="shared" si="329"/>
        <v>#N/A</v>
      </c>
      <c r="LZ79" s="3883" t="e">
        <f t="shared" si="330"/>
        <v>#N/A</v>
      </c>
      <c r="MA79" s="3883" t="e">
        <f t="shared" si="331"/>
        <v>#N/A</v>
      </c>
      <c r="MB79" s="3883" t="e">
        <f t="shared" si="332"/>
        <v>#N/A</v>
      </c>
      <c r="MC79" s="3883" t="e">
        <f t="shared" si="333"/>
        <v>#N/A</v>
      </c>
      <c r="MD79" s="3883" t="e">
        <f t="shared" si="334"/>
        <v>#N/A</v>
      </c>
      <c r="ME79" s="3883" t="e">
        <f t="shared" si="335"/>
        <v>#N/A</v>
      </c>
      <c r="MF79" s="3883" t="e">
        <f t="shared" si="336"/>
        <v>#N/A</v>
      </c>
      <c r="MG79" s="3884" t="e">
        <f t="shared" si="337"/>
        <v>#N/A</v>
      </c>
    </row>
    <row r="80" spans="1:345">
      <c r="A80" s="3839">
        <v>1352</v>
      </c>
      <c r="B80" s="3866"/>
      <c r="C80" s="3867"/>
      <c r="D80" s="3867"/>
      <c r="E80" s="3867"/>
      <c r="F80" s="3868"/>
      <c r="G80" s="3867"/>
      <c r="H80" s="3869"/>
      <c r="I80" s="3867"/>
      <c r="J80" s="3867"/>
      <c r="K80" s="3867"/>
      <c r="L80" s="3867"/>
      <c r="M80" s="3867"/>
      <c r="N80" s="3867"/>
      <c r="O80" s="3867"/>
      <c r="P80" s="3867"/>
      <c r="Q80" s="3867"/>
      <c r="R80" s="3867"/>
      <c r="S80" s="3867"/>
      <c r="T80" s="3867"/>
      <c r="U80" s="3867"/>
      <c r="V80" s="3867"/>
      <c r="W80" s="3867"/>
      <c r="X80" s="3867"/>
      <c r="Y80" s="3867"/>
      <c r="Z80" s="3867"/>
      <c r="AA80" s="3869"/>
      <c r="AB80" s="3867"/>
      <c r="AC80" s="3867"/>
      <c r="AD80" s="3867"/>
      <c r="AE80" s="3867"/>
      <c r="AF80" s="3867"/>
      <c r="AG80" s="3867"/>
      <c r="AH80" s="3867"/>
      <c r="AI80" s="3867"/>
      <c r="AJ80" s="3867"/>
      <c r="AK80" s="3867"/>
      <c r="AL80" s="3867"/>
      <c r="AM80" s="3867"/>
      <c r="AN80" s="3867"/>
      <c r="AO80" s="3869"/>
      <c r="AP80" s="3867"/>
      <c r="AQ80" s="3867"/>
      <c r="AR80" s="3867"/>
      <c r="AS80" s="3867"/>
      <c r="AT80" s="3867"/>
      <c r="AU80" s="3867"/>
      <c r="AV80" s="3867"/>
      <c r="AW80" s="3867"/>
      <c r="AX80" s="3867"/>
      <c r="AY80" s="3867"/>
      <c r="AZ80" s="3867"/>
      <c r="BA80" s="3867">
        <v>1499</v>
      </c>
      <c r="BB80" s="3867"/>
      <c r="BC80" s="3867"/>
      <c r="BD80" s="3867"/>
      <c r="BE80" s="3867"/>
      <c r="BF80" s="3867"/>
      <c r="BG80" s="3867"/>
      <c r="BH80" s="3867"/>
      <c r="BI80" s="3867"/>
      <c r="BJ80" s="3867"/>
      <c r="BK80" s="3867"/>
      <c r="BL80" s="3867"/>
      <c r="BM80" s="3867"/>
      <c r="BN80" s="3867"/>
      <c r="BO80" s="3867"/>
      <c r="BP80" s="3867"/>
      <c r="BQ80" s="3867"/>
      <c r="BR80" s="3867"/>
      <c r="BS80" s="3867"/>
      <c r="BT80" s="3867"/>
      <c r="BU80" s="3867"/>
      <c r="BV80" s="3867"/>
      <c r="BW80" s="3867"/>
      <c r="BX80" s="3867"/>
      <c r="BY80" s="3867"/>
      <c r="BZ80" s="3867"/>
      <c r="CA80" s="3867"/>
      <c r="CB80" s="3867"/>
      <c r="CC80" s="3867"/>
      <c r="CD80" s="3867"/>
      <c r="CE80" s="3867"/>
      <c r="CF80" s="3867"/>
      <c r="CG80" s="3867"/>
      <c r="CH80" s="3867"/>
      <c r="CI80" s="3867"/>
      <c r="CJ80" s="3867"/>
      <c r="CK80" s="3867"/>
      <c r="CL80" s="3867"/>
      <c r="CM80" s="3867"/>
      <c r="CN80" s="3867"/>
      <c r="CO80" s="3867"/>
      <c r="CP80" s="3867"/>
      <c r="CQ80" s="3867"/>
      <c r="CR80" s="3867"/>
      <c r="CS80" s="3867"/>
      <c r="CT80" s="3867"/>
      <c r="CU80" s="3867"/>
      <c r="CV80" s="3867"/>
      <c r="CW80" s="3867"/>
      <c r="CX80" s="3867"/>
      <c r="CY80" s="3867"/>
      <c r="CZ80" s="3867"/>
      <c r="DA80" s="3867"/>
      <c r="DB80" s="3867"/>
      <c r="DC80" s="3867"/>
      <c r="DD80" s="3867"/>
      <c r="DE80" s="3867"/>
      <c r="DF80" s="3867"/>
      <c r="DG80" s="3867"/>
      <c r="DH80" s="3867"/>
      <c r="DI80" s="3867"/>
      <c r="DJ80" s="3867"/>
      <c r="DK80" s="3867"/>
      <c r="DL80" s="3867"/>
      <c r="DM80" s="3867"/>
      <c r="DN80" s="3867"/>
      <c r="DO80" s="3867"/>
      <c r="DP80" s="3867"/>
      <c r="DQ80" s="3867"/>
      <c r="DR80" s="3867"/>
      <c r="DS80" s="3867"/>
      <c r="DT80" s="3867"/>
      <c r="DU80" s="3867"/>
      <c r="DV80" s="3867"/>
      <c r="DW80" s="3867"/>
      <c r="DX80" s="3867"/>
      <c r="DY80" s="3867"/>
      <c r="DZ80" s="3867"/>
      <c r="EA80" s="3867"/>
      <c r="EB80" s="3867"/>
      <c r="EC80" s="3867"/>
      <c r="ED80" s="3867"/>
      <c r="EE80" s="3867"/>
      <c r="EF80" s="3867"/>
      <c r="EG80" s="3867"/>
      <c r="EH80" s="3867"/>
      <c r="EI80" s="3867"/>
      <c r="EJ80" s="3867"/>
      <c r="EK80" s="3867"/>
      <c r="EL80" s="3867"/>
      <c r="EM80" s="3867"/>
      <c r="EN80" s="3867"/>
      <c r="EO80" s="3867">
        <v>1033</v>
      </c>
      <c r="EP80" s="3867"/>
      <c r="EQ80" s="3867"/>
      <c r="ER80" s="3867"/>
      <c r="ES80" s="3867"/>
      <c r="ET80" s="3867"/>
      <c r="EU80" s="3867"/>
      <c r="EV80" s="3867"/>
      <c r="EW80" s="3867"/>
      <c r="EX80" s="3867"/>
      <c r="EY80" s="3867"/>
      <c r="EZ80" s="3867"/>
      <c r="FA80" s="3867"/>
      <c r="FB80" s="3867"/>
      <c r="FC80" s="3867"/>
      <c r="FD80" s="3867"/>
      <c r="FE80" s="3867"/>
      <c r="FF80" s="3867"/>
      <c r="FG80" s="3867"/>
      <c r="FH80" s="3867"/>
      <c r="FI80" s="3867"/>
      <c r="FJ80" s="3867"/>
      <c r="FK80" s="3867"/>
      <c r="FL80" s="3867"/>
      <c r="FM80" s="3867"/>
      <c r="FN80" s="3870"/>
      <c r="FS80" s="3880">
        <v>1352</v>
      </c>
      <c r="FT80" s="3888">
        <f t="shared" si="338"/>
        <v>2</v>
      </c>
      <c r="FU80" s="3883" t="e">
        <f t="shared" si="339"/>
        <v>#N/A</v>
      </c>
      <c r="FV80" s="3883" t="e">
        <f t="shared" si="170"/>
        <v>#N/A</v>
      </c>
      <c r="FW80" s="3883" t="e">
        <f t="shared" si="171"/>
        <v>#N/A</v>
      </c>
      <c r="FX80" s="3883" t="e">
        <f t="shared" si="172"/>
        <v>#N/A</v>
      </c>
      <c r="FY80" s="3892" t="e">
        <f t="shared" si="173"/>
        <v>#N/A</v>
      </c>
      <c r="FZ80" s="3883" t="e">
        <f t="shared" si="174"/>
        <v>#N/A</v>
      </c>
      <c r="GA80" s="3894" t="e">
        <f t="shared" si="175"/>
        <v>#N/A</v>
      </c>
      <c r="GB80" s="3883" t="e">
        <f t="shared" si="176"/>
        <v>#N/A</v>
      </c>
      <c r="GC80" s="3883" t="e">
        <f t="shared" si="177"/>
        <v>#N/A</v>
      </c>
      <c r="GD80" s="3883" t="e">
        <f t="shared" si="178"/>
        <v>#N/A</v>
      </c>
      <c r="GE80" s="3883" t="e">
        <f t="shared" si="179"/>
        <v>#N/A</v>
      </c>
      <c r="GF80" s="3883" t="e">
        <f t="shared" si="180"/>
        <v>#N/A</v>
      </c>
      <c r="GG80" s="3883" t="e">
        <f t="shared" si="181"/>
        <v>#N/A</v>
      </c>
      <c r="GH80" s="3883" t="e">
        <f t="shared" si="182"/>
        <v>#N/A</v>
      </c>
      <c r="GI80" s="3883" t="e">
        <f t="shared" si="183"/>
        <v>#N/A</v>
      </c>
      <c r="GJ80" s="3883" t="e">
        <f t="shared" si="184"/>
        <v>#N/A</v>
      </c>
      <c r="GK80" s="3883" t="e">
        <f t="shared" si="185"/>
        <v>#N/A</v>
      </c>
      <c r="GL80" s="3883" t="e">
        <f t="shared" si="186"/>
        <v>#N/A</v>
      </c>
      <c r="GM80" s="3883" t="e">
        <f t="shared" si="187"/>
        <v>#N/A</v>
      </c>
      <c r="GN80" s="3883" t="e">
        <f t="shared" si="188"/>
        <v>#N/A</v>
      </c>
      <c r="GO80" s="3883" t="e">
        <f t="shared" si="189"/>
        <v>#N/A</v>
      </c>
      <c r="GP80" s="3883" t="e">
        <f t="shared" si="190"/>
        <v>#N/A</v>
      </c>
      <c r="GQ80" s="3883" t="e">
        <f t="shared" si="191"/>
        <v>#N/A</v>
      </c>
      <c r="GR80" s="3883" t="e">
        <f t="shared" si="192"/>
        <v>#N/A</v>
      </c>
      <c r="GS80" s="3883" t="e">
        <f t="shared" si="193"/>
        <v>#N/A</v>
      </c>
      <c r="GT80" s="3883" t="e">
        <f t="shared" si="194"/>
        <v>#N/A</v>
      </c>
      <c r="GU80" s="3883" t="e">
        <f t="shared" si="195"/>
        <v>#N/A</v>
      </c>
      <c r="GV80" s="3883" t="e">
        <f t="shared" si="196"/>
        <v>#N/A</v>
      </c>
      <c r="GW80" s="3883" t="e">
        <f t="shared" si="197"/>
        <v>#N/A</v>
      </c>
      <c r="GX80" s="3883" t="e">
        <f t="shared" si="198"/>
        <v>#N/A</v>
      </c>
      <c r="GY80" s="3883" t="e">
        <f t="shared" si="199"/>
        <v>#N/A</v>
      </c>
      <c r="GZ80" s="3883" t="e">
        <f t="shared" si="200"/>
        <v>#N/A</v>
      </c>
      <c r="HA80" s="3883" t="e">
        <f t="shared" si="201"/>
        <v>#N/A</v>
      </c>
      <c r="HB80" s="3883" t="e">
        <f t="shared" si="202"/>
        <v>#N/A</v>
      </c>
      <c r="HC80" s="3883" t="e">
        <f t="shared" si="203"/>
        <v>#N/A</v>
      </c>
      <c r="HD80" s="3883" t="e">
        <f t="shared" si="204"/>
        <v>#N/A</v>
      </c>
      <c r="HE80" s="3883" t="e">
        <f t="shared" si="205"/>
        <v>#N/A</v>
      </c>
      <c r="HF80" s="3883" t="e">
        <f t="shared" si="206"/>
        <v>#N/A</v>
      </c>
      <c r="HG80" s="3883" t="e">
        <f t="shared" si="207"/>
        <v>#N/A</v>
      </c>
      <c r="HH80" s="3883" t="e">
        <f t="shared" si="208"/>
        <v>#N/A</v>
      </c>
      <c r="HI80" s="3883" t="e">
        <f t="shared" si="209"/>
        <v>#N/A</v>
      </c>
      <c r="HJ80" s="3883" t="e">
        <f t="shared" si="210"/>
        <v>#N/A</v>
      </c>
      <c r="HK80" s="3883" t="e">
        <f t="shared" si="211"/>
        <v>#N/A</v>
      </c>
      <c r="HL80" s="3883" t="e">
        <f t="shared" si="212"/>
        <v>#N/A</v>
      </c>
      <c r="HM80" s="3883" t="e">
        <f t="shared" si="213"/>
        <v>#N/A</v>
      </c>
      <c r="HN80" s="3883" t="e">
        <f t="shared" si="214"/>
        <v>#N/A</v>
      </c>
      <c r="HO80" s="3883" t="e">
        <f t="shared" si="215"/>
        <v>#N/A</v>
      </c>
      <c r="HP80" s="3883" t="e">
        <f t="shared" si="216"/>
        <v>#N/A</v>
      </c>
      <c r="HQ80" s="3883" t="e">
        <f t="shared" si="217"/>
        <v>#N/A</v>
      </c>
      <c r="HR80" s="3883" t="e">
        <f t="shared" si="218"/>
        <v>#N/A</v>
      </c>
      <c r="HS80" s="3883" t="e">
        <f t="shared" si="219"/>
        <v>#N/A</v>
      </c>
      <c r="HT80" s="3883">
        <f t="shared" si="220"/>
        <v>1</v>
      </c>
      <c r="HU80" s="3883" t="e">
        <f t="shared" si="221"/>
        <v>#N/A</v>
      </c>
      <c r="HV80" s="3883" t="e">
        <f t="shared" si="222"/>
        <v>#N/A</v>
      </c>
      <c r="HW80" s="3883" t="e">
        <f t="shared" si="223"/>
        <v>#N/A</v>
      </c>
      <c r="HX80" s="3883" t="e">
        <f t="shared" si="224"/>
        <v>#N/A</v>
      </c>
      <c r="HY80" s="3883" t="e">
        <f t="shared" si="225"/>
        <v>#N/A</v>
      </c>
      <c r="HZ80" s="3883" t="e">
        <f t="shared" si="226"/>
        <v>#N/A</v>
      </c>
      <c r="IA80" s="3883" t="e">
        <f t="shared" si="227"/>
        <v>#N/A</v>
      </c>
      <c r="IB80" s="3883" t="e">
        <f t="shared" si="228"/>
        <v>#N/A</v>
      </c>
      <c r="IC80" s="3883" t="e">
        <f t="shared" si="229"/>
        <v>#N/A</v>
      </c>
      <c r="ID80" s="3883" t="e">
        <f t="shared" si="230"/>
        <v>#N/A</v>
      </c>
      <c r="IE80" s="3883" t="e">
        <f t="shared" si="231"/>
        <v>#N/A</v>
      </c>
      <c r="IF80" s="3883" t="e">
        <f t="shared" si="232"/>
        <v>#N/A</v>
      </c>
      <c r="IG80" s="3883" t="e">
        <f t="shared" si="233"/>
        <v>#N/A</v>
      </c>
      <c r="IH80" s="3883" t="e">
        <f t="shared" si="234"/>
        <v>#N/A</v>
      </c>
      <c r="II80" s="3883" t="e">
        <f t="shared" si="235"/>
        <v>#N/A</v>
      </c>
      <c r="IJ80" s="3883" t="e">
        <f t="shared" si="236"/>
        <v>#N/A</v>
      </c>
      <c r="IK80" s="3883" t="e">
        <f t="shared" si="237"/>
        <v>#N/A</v>
      </c>
      <c r="IL80" s="3883" t="e">
        <f t="shared" si="238"/>
        <v>#N/A</v>
      </c>
      <c r="IM80" s="3883" t="e">
        <f t="shared" si="239"/>
        <v>#N/A</v>
      </c>
      <c r="IN80" s="3883" t="e">
        <f t="shared" si="240"/>
        <v>#N/A</v>
      </c>
      <c r="IO80" s="3883" t="e">
        <f t="shared" si="241"/>
        <v>#N/A</v>
      </c>
      <c r="IP80" s="3883" t="e">
        <f t="shared" si="242"/>
        <v>#N/A</v>
      </c>
      <c r="IQ80" s="3883" t="e">
        <f t="shared" si="243"/>
        <v>#N/A</v>
      </c>
      <c r="IR80" s="3883" t="e">
        <f t="shared" si="244"/>
        <v>#N/A</v>
      </c>
      <c r="IS80" s="3883" t="e">
        <f t="shared" si="245"/>
        <v>#N/A</v>
      </c>
      <c r="IT80" s="3883" t="e">
        <f t="shared" si="246"/>
        <v>#N/A</v>
      </c>
      <c r="IU80" s="3883" t="e">
        <f t="shared" si="247"/>
        <v>#N/A</v>
      </c>
      <c r="IV80" s="3883" t="e">
        <f t="shared" si="248"/>
        <v>#N/A</v>
      </c>
      <c r="IW80" s="3883" t="e">
        <f t="shared" si="249"/>
        <v>#N/A</v>
      </c>
      <c r="IX80" s="3883" t="e">
        <f t="shared" si="250"/>
        <v>#N/A</v>
      </c>
      <c r="IY80" s="3883" t="e">
        <f t="shared" si="251"/>
        <v>#N/A</v>
      </c>
      <c r="IZ80" s="3883" t="e">
        <f t="shared" si="252"/>
        <v>#N/A</v>
      </c>
      <c r="JA80" s="3883" t="e">
        <f t="shared" si="253"/>
        <v>#N/A</v>
      </c>
      <c r="JB80" s="3883" t="e">
        <f t="shared" si="254"/>
        <v>#N/A</v>
      </c>
      <c r="JC80" s="3883" t="e">
        <f t="shared" si="255"/>
        <v>#N/A</v>
      </c>
      <c r="JD80" s="3883" t="e">
        <f t="shared" si="256"/>
        <v>#N/A</v>
      </c>
      <c r="JE80" s="3883" t="e">
        <f t="shared" si="257"/>
        <v>#N/A</v>
      </c>
      <c r="JF80" s="3883" t="e">
        <f t="shared" si="258"/>
        <v>#N/A</v>
      </c>
      <c r="JG80" s="3883" t="e">
        <f t="shared" si="259"/>
        <v>#N/A</v>
      </c>
      <c r="JH80" s="3883" t="e">
        <f t="shared" si="260"/>
        <v>#N/A</v>
      </c>
      <c r="JI80" s="3883" t="e">
        <f t="shared" si="261"/>
        <v>#N/A</v>
      </c>
      <c r="JJ80" s="3883" t="e">
        <f t="shared" si="262"/>
        <v>#N/A</v>
      </c>
      <c r="JK80" s="3883" t="e">
        <f t="shared" si="263"/>
        <v>#N/A</v>
      </c>
      <c r="JL80" s="3883" t="e">
        <f t="shared" si="264"/>
        <v>#N/A</v>
      </c>
      <c r="JM80" s="3883" t="e">
        <f t="shared" si="265"/>
        <v>#N/A</v>
      </c>
      <c r="JN80" s="3883" t="e">
        <f t="shared" si="266"/>
        <v>#N/A</v>
      </c>
      <c r="JO80" s="3883" t="e">
        <f t="shared" si="267"/>
        <v>#N/A</v>
      </c>
      <c r="JP80" s="3883" t="e">
        <f t="shared" si="268"/>
        <v>#N/A</v>
      </c>
      <c r="JQ80" s="3883" t="e">
        <f t="shared" si="269"/>
        <v>#N/A</v>
      </c>
      <c r="JR80" s="3883" t="e">
        <f t="shared" si="270"/>
        <v>#N/A</v>
      </c>
      <c r="JS80" s="3883" t="e">
        <f t="shared" si="271"/>
        <v>#N/A</v>
      </c>
      <c r="JT80" s="3883" t="e">
        <f t="shared" si="272"/>
        <v>#N/A</v>
      </c>
      <c r="JU80" s="3883" t="e">
        <f t="shared" si="273"/>
        <v>#N/A</v>
      </c>
      <c r="JV80" s="3883" t="e">
        <f t="shared" si="274"/>
        <v>#N/A</v>
      </c>
      <c r="JW80" s="3883" t="e">
        <f t="shared" si="275"/>
        <v>#N/A</v>
      </c>
      <c r="JX80" s="3883" t="e">
        <f t="shared" si="276"/>
        <v>#N/A</v>
      </c>
      <c r="JY80" s="3883" t="e">
        <f t="shared" si="277"/>
        <v>#N/A</v>
      </c>
      <c r="JZ80" s="3883" t="e">
        <f t="shared" si="278"/>
        <v>#N/A</v>
      </c>
      <c r="KA80" s="3883" t="e">
        <f t="shared" si="279"/>
        <v>#N/A</v>
      </c>
      <c r="KB80" s="3883" t="e">
        <f t="shared" si="280"/>
        <v>#N/A</v>
      </c>
      <c r="KC80" s="3883" t="e">
        <f t="shared" si="281"/>
        <v>#N/A</v>
      </c>
      <c r="KD80" s="3883" t="e">
        <f t="shared" si="282"/>
        <v>#N/A</v>
      </c>
      <c r="KE80" s="3883" t="e">
        <f t="shared" si="283"/>
        <v>#N/A</v>
      </c>
      <c r="KF80" s="3883" t="e">
        <f t="shared" si="284"/>
        <v>#N/A</v>
      </c>
      <c r="KG80" s="3883" t="e">
        <f t="shared" si="285"/>
        <v>#N/A</v>
      </c>
      <c r="KH80" s="3883" t="e">
        <f t="shared" si="286"/>
        <v>#N/A</v>
      </c>
      <c r="KI80" s="3883" t="e">
        <f t="shared" si="287"/>
        <v>#N/A</v>
      </c>
      <c r="KJ80" s="3883" t="e">
        <f t="shared" si="288"/>
        <v>#N/A</v>
      </c>
      <c r="KK80" s="3883" t="e">
        <f t="shared" si="289"/>
        <v>#N/A</v>
      </c>
      <c r="KL80" s="3883" t="e">
        <f t="shared" si="290"/>
        <v>#N/A</v>
      </c>
      <c r="KM80" s="3883" t="e">
        <f t="shared" si="291"/>
        <v>#N/A</v>
      </c>
      <c r="KN80" s="3883" t="e">
        <f t="shared" si="292"/>
        <v>#N/A</v>
      </c>
      <c r="KO80" s="3883" t="e">
        <f t="shared" si="293"/>
        <v>#N/A</v>
      </c>
      <c r="KP80" s="3883" t="e">
        <f t="shared" si="294"/>
        <v>#N/A</v>
      </c>
      <c r="KQ80" s="3883" t="e">
        <f t="shared" si="295"/>
        <v>#N/A</v>
      </c>
      <c r="KR80" s="3883" t="e">
        <f t="shared" si="296"/>
        <v>#N/A</v>
      </c>
      <c r="KS80" s="3883" t="e">
        <f t="shared" si="297"/>
        <v>#N/A</v>
      </c>
      <c r="KT80" s="3883" t="e">
        <f t="shared" si="298"/>
        <v>#N/A</v>
      </c>
      <c r="KU80" s="3883" t="e">
        <f t="shared" si="299"/>
        <v>#N/A</v>
      </c>
      <c r="KV80" s="3883" t="e">
        <f t="shared" si="300"/>
        <v>#N/A</v>
      </c>
      <c r="KW80" s="3883" t="e">
        <f t="shared" si="301"/>
        <v>#N/A</v>
      </c>
      <c r="KX80" s="3883" t="e">
        <f t="shared" si="302"/>
        <v>#N/A</v>
      </c>
      <c r="KY80" s="3883" t="e">
        <f t="shared" si="303"/>
        <v>#N/A</v>
      </c>
      <c r="KZ80" s="3883" t="e">
        <f t="shared" si="304"/>
        <v>#N/A</v>
      </c>
      <c r="LA80" s="3883" t="e">
        <f t="shared" si="305"/>
        <v>#N/A</v>
      </c>
      <c r="LB80" s="3883" t="e">
        <f t="shared" si="306"/>
        <v>#N/A</v>
      </c>
      <c r="LC80" s="3883" t="e">
        <f t="shared" si="307"/>
        <v>#N/A</v>
      </c>
      <c r="LD80" s="3883" t="e">
        <f t="shared" si="308"/>
        <v>#N/A</v>
      </c>
      <c r="LE80" s="3883" t="e">
        <f t="shared" si="309"/>
        <v>#N/A</v>
      </c>
      <c r="LF80" s="3883" t="e">
        <f t="shared" si="310"/>
        <v>#N/A</v>
      </c>
      <c r="LG80" s="3883" t="e">
        <f t="shared" si="311"/>
        <v>#N/A</v>
      </c>
      <c r="LH80" s="3883">
        <f t="shared" si="312"/>
        <v>0</v>
      </c>
      <c r="LI80" s="3883" t="e">
        <f t="shared" si="313"/>
        <v>#N/A</v>
      </c>
      <c r="LJ80" s="3883" t="e">
        <f t="shared" si="314"/>
        <v>#N/A</v>
      </c>
      <c r="LK80" s="3883" t="e">
        <f t="shared" si="315"/>
        <v>#N/A</v>
      </c>
      <c r="LL80" s="3883" t="e">
        <f t="shared" si="316"/>
        <v>#N/A</v>
      </c>
      <c r="LM80" s="3883" t="e">
        <f t="shared" si="317"/>
        <v>#N/A</v>
      </c>
      <c r="LN80" s="3883" t="e">
        <f t="shared" si="318"/>
        <v>#N/A</v>
      </c>
      <c r="LO80" s="3883" t="e">
        <f t="shared" si="319"/>
        <v>#N/A</v>
      </c>
      <c r="LP80" s="3883" t="e">
        <f t="shared" si="320"/>
        <v>#N/A</v>
      </c>
      <c r="LQ80" s="3883" t="e">
        <f t="shared" si="321"/>
        <v>#N/A</v>
      </c>
      <c r="LR80" s="3883" t="e">
        <f t="shared" si="322"/>
        <v>#N/A</v>
      </c>
      <c r="LS80" s="3883" t="e">
        <f t="shared" si="323"/>
        <v>#N/A</v>
      </c>
      <c r="LT80" s="3883" t="e">
        <f t="shared" si="324"/>
        <v>#N/A</v>
      </c>
      <c r="LU80" s="3883" t="e">
        <f t="shared" si="325"/>
        <v>#N/A</v>
      </c>
      <c r="LV80" s="3883" t="e">
        <f t="shared" si="326"/>
        <v>#N/A</v>
      </c>
      <c r="LW80" s="3883" t="e">
        <f t="shared" si="327"/>
        <v>#N/A</v>
      </c>
      <c r="LX80" s="3883" t="e">
        <f t="shared" si="328"/>
        <v>#N/A</v>
      </c>
      <c r="LY80" s="3883" t="e">
        <f t="shared" si="329"/>
        <v>#N/A</v>
      </c>
      <c r="LZ80" s="3883" t="e">
        <f t="shared" si="330"/>
        <v>#N/A</v>
      </c>
      <c r="MA80" s="3883" t="e">
        <f t="shared" si="331"/>
        <v>#N/A</v>
      </c>
      <c r="MB80" s="3883" t="e">
        <f t="shared" si="332"/>
        <v>#N/A</v>
      </c>
      <c r="MC80" s="3883" t="e">
        <f t="shared" si="333"/>
        <v>#N/A</v>
      </c>
      <c r="MD80" s="3883" t="e">
        <f t="shared" si="334"/>
        <v>#N/A</v>
      </c>
      <c r="ME80" s="3883" t="e">
        <f t="shared" si="335"/>
        <v>#N/A</v>
      </c>
      <c r="MF80" s="3883" t="e">
        <f t="shared" si="336"/>
        <v>#N/A</v>
      </c>
      <c r="MG80" s="3884" t="e">
        <f t="shared" si="337"/>
        <v>#N/A</v>
      </c>
    </row>
    <row r="81" spans="1:345">
      <c r="A81" s="3839">
        <v>1353</v>
      </c>
      <c r="B81" s="3866"/>
      <c r="C81" s="3867"/>
      <c r="D81" s="3867"/>
      <c r="E81" s="3867"/>
      <c r="F81" s="3868"/>
      <c r="G81" s="3867"/>
      <c r="H81" s="3869"/>
      <c r="I81" s="3867"/>
      <c r="J81" s="3867"/>
      <c r="K81" s="3867"/>
      <c r="L81" s="3867"/>
      <c r="M81" s="3867"/>
      <c r="N81" s="3867"/>
      <c r="O81" s="3867"/>
      <c r="P81" s="3867"/>
      <c r="Q81" s="3867"/>
      <c r="R81" s="3867"/>
      <c r="S81" s="3867"/>
      <c r="T81" s="3867"/>
      <c r="U81" s="3867"/>
      <c r="V81" s="3867"/>
      <c r="W81" s="3867"/>
      <c r="X81" s="3867"/>
      <c r="Y81" s="3867"/>
      <c r="Z81" s="3867"/>
      <c r="AA81" s="3869"/>
      <c r="AB81" s="3867"/>
      <c r="AC81" s="3867"/>
      <c r="AD81" s="3867"/>
      <c r="AE81" s="3867"/>
      <c r="AF81" s="3867"/>
      <c r="AG81" s="3867"/>
      <c r="AH81" s="3867"/>
      <c r="AI81" s="3867"/>
      <c r="AJ81" s="3867"/>
      <c r="AK81" s="3867"/>
      <c r="AL81" s="3867"/>
      <c r="AM81" s="3867"/>
      <c r="AN81" s="3867"/>
      <c r="AO81" s="3869"/>
      <c r="AP81" s="3867"/>
      <c r="AQ81" s="3867"/>
      <c r="AR81" s="3867"/>
      <c r="AS81" s="3867"/>
      <c r="AT81" s="3867"/>
      <c r="AU81" s="3867"/>
      <c r="AV81" s="3867"/>
      <c r="AW81" s="3867"/>
      <c r="AX81" s="3867"/>
      <c r="AY81" s="3867"/>
      <c r="AZ81" s="3867"/>
      <c r="BA81" s="3867">
        <v>1499</v>
      </c>
      <c r="BB81" s="3867"/>
      <c r="BC81" s="3867"/>
      <c r="BD81" s="3867"/>
      <c r="BE81" s="3867"/>
      <c r="BF81" s="3867"/>
      <c r="BG81" s="3867"/>
      <c r="BH81" s="3867"/>
      <c r="BI81" s="3867"/>
      <c r="BJ81" s="3867"/>
      <c r="BK81" s="3867"/>
      <c r="BL81" s="3867"/>
      <c r="BM81" s="3867"/>
      <c r="BN81" s="3867"/>
      <c r="BO81" s="3867"/>
      <c r="BP81" s="3867"/>
      <c r="BQ81" s="3867"/>
      <c r="BR81" s="3867"/>
      <c r="BS81" s="3867"/>
      <c r="BT81" s="3867"/>
      <c r="BU81" s="3867"/>
      <c r="BV81" s="3867"/>
      <c r="BW81" s="3867"/>
      <c r="BX81" s="3867"/>
      <c r="BY81" s="3867"/>
      <c r="BZ81" s="3867"/>
      <c r="CA81" s="3867"/>
      <c r="CB81" s="3867"/>
      <c r="CC81" s="3867"/>
      <c r="CD81" s="3867"/>
      <c r="CE81" s="3867"/>
      <c r="CF81" s="3867"/>
      <c r="CG81" s="3867"/>
      <c r="CH81" s="3867"/>
      <c r="CI81" s="3867"/>
      <c r="CJ81" s="3867"/>
      <c r="CK81" s="3867"/>
      <c r="CL81" s="3867"/>
      <c r="CM81" s="3867"/>
      <c r="CN81" s="3867"/>
      <c r="CO81" s="3867"/>
      <c r="CP81" s="3867"/>
      <c r="CQ81" s="3867"/>
      <c r="CR81" s="3867"/>
      <c r="CS81" s="3867"/>
      <c r="CT81" s="3867"/>
      <c r="CU81" s="3867"/>
      <c r="CV81" s="3867"/>
      <c r="CW81" s="3867"/>
      <c r="CX81" s="3867"/>
      <c r="CY81" s="3867"/>
      <c r="CZ81" s="3867"/>
      <c r="DA81" s="3867"/>
      <c r="DB81" s="3867"/>
      <c r="DC81" s="3867"/>
      <c r="DD81" s="3867"/>
      <c r="DE81" s="3867"/>
      <c r="DF81" s="3867"/>
      <c r="DG81" s="3867"/>
      <c r="DH81" s="3867"/>
      <c r="DI81" s="3867"/>
      <c r="DJ81" s="3867"/>
      <c r="DK81" s="3867"/>
      <c r="DL81" s="3867"/>
      <c r="DM81" s="3867"/>
      <c r="DN81" s="3867"/>
      <c r="DO81" s="3867"/>
      <c r="DP81" s="3867"/>
      <c r="DQ81" s="3867"/>
      <c r="DR81" s="3867"/>
      <c r="DS81" s="3867"/>
      <c r="DT81" s="3867"/>
      <c r="DU81" s="3867"/>
      <c r="DV81" s="3867"/>
      <c r="DW81" s="3867"/>
      <c r="DX81" s="3867"/>
      <c r="DY81" s="3867"/>
      <c r="DZ81" s="3867"/>
      <c r="EA81" s="3867"/>
      <c r="EB81" s="3867"/>
      <c r="EC81" s="3867"/>
      <c r="ED81" s="3867"/>
      <c r="EE81" s="3867"/>
      <c r="EF81" s="3867"/>
      <c r="EG81" s="3867"/>
      <c r="EH81" s="3867"/>
      <c r="EI81" s="3867"/>
      <c r="EJ81" s="3867"/>
      <c r="EK81" s="3867"/>
      <c r="EL81" s="3867"/>
      <c r="EM81" s="3867"/>
      <c r="EN81" s="3867"/>
      <c r="EO81" s="3867">
        <v>995</v>
      </c>
      <c r="EP81" s="3867"/>
      <c r="EQ81" s="3867"/>
      <c r="ER81" s="3867"/>
      <c r="ES81" s="3867"/>
      <c r="ET81" s="3867"/>
      <c r="EU81" s="3867"/>
      <c r="EV81" s="3867"/>
      <c r="EW81" s="3867"/>
      <c r="EX81" s="3867"/>
      <c r="EY81" s="3867"/>
      <c r="EZ81" s="3867"/>
      <c r="FA81" s="3867"/>
      <c r="FB81" s="3867"/>
      <c r="FC81" s="3867"/>
      <c r="FD81" s="3867"/>
      <c r="FE81" s="3867"/>
      <c r="FF81" s="3867"/>
      <c r="FG81" s="3867"/>
      <c r="FH81" s="3867"/>
      <c r="FI81" s="3867"/>
      <c r="FJ81" s="3867"/>
      <c r="FK81" s="3867"/>
      <c r="FL81" s="3867"/>
      <c r="FM81" s="3867"/>
      <c r="FN81" s="3870"/>
      <c r="FS81" s="3880">
        <v>1353</v>
      </c>
      <c r="FT81" s="3888">
        <f t="shared" si="338"/>
        <v>2</v>
      </c>
      <c r="FU81" s="3883" t="e">
        <f t="shared" si="339"/>
        <v>#N/A</v>
      </c>
      <c r="FV81" s="3883" t="e">
        <f t="shared" si="170"/>
        <v>#N/A</v>
      </c>
      <c r="FW81" s="3883" t="e">
        <f t="shared" si="171"/>
        <v>#N/A</v>
      </c>
      <c r="FX81" s="3883" t="e">
        <f t="shared" si="172"/>
        <v>#N/A</v>
      </c>
      <c r="FY81" s="3892" t="e">
        <f t="shared" si="173"/>
        <v>#N/A</v>
      </c>
      <c r="FZ81" s="3883" t="e">
        <f t="shared" si="174"/>
        <v>#N/A</v>
      </c>
      <c r="GA81" s="3894" t="e">
        <f t="shared" si="175"/>
        <v>#N/A</v>
      </c>
      <c r="GB81" s="3883" t="e">
        <f t="shared" si="176"/>
        <v>#N/A</v>
      </c>
      <c r="GC81" s="3883" t="e">
        <f t="shared" si="177"/>
        <v>#N/A</v>
      </c>
      <c r="GD81" s="3883" t="e">
        <f t="shared" si="178"/>
        <v>#N/A</v>
      </c>
      <c r="GE81" s="3883" t="e">
        <f t="shared" si="179"/>
        <v>#N/A</v>
      </c>
      <c r="GF81" s="3883" t="e">
        <f t="shared" si="180"/>
        <v>#N/A</v>
      </c>
      <c r="GG81" s="3883" t="e">
        <f t="shared" si="181"/>
        <v>#N/A</v>
      </c>
      <c r="GH81" s="3883" t="e">
        <f t="shared" si="182"/>
        <v>#N/A</v>
      </c>
      <c r="GI81" s="3883" t="e">
        <f t="shared" si="183"/>
        <v>#N/A</v>
      </c>
      <c r="GJ81" s="3883" t="e">
        <f t="shared" si="184"/>
        <v>#N/A</v>
      </c>
      <c r="GK81" s="3883" t="e">
        <f t="shared" si="185"/>
        <v>#N/A</v>
      </c>
      <c r="GL81" s="3883" t="e">
        <f t="shared" si="186"/>
        <v>#N/A</v>
      </c>
      <c r="GM81" s="3883" t="e">
        <f t="shared" si="187"/>
        <v>#N/A</v>
      </c>
      <c r="GN81" s="3883" t="e">
        <f t="shared" si="188"/>
        <v>#N/A</v>
      </c>
      <c r="GO81" s="3883" t="e">
        <f t="shared" si="189"/>
        <v>#N/A</v>
      </c>
      <c r="GP81" s="3883" t="e">
        <f t="shared" si="190"/>
        <v>#N/A</v>
      </c>
      <c r="GQ81" s="3883" t="e">
        <f t="shared" si="191"/>
        <v>#N/A</v>
      </c>
      <c r="GR81" s="3883" t="e">
        <f t="shared" si="192"/>
        <v>#N/A</v>
      </c>
      <c r="GS81" s="3883" t="e">
        <f t="shared" si="193"/>
        <v>#N/A</v>
      </c>
      <c r="GT81" s="3883" t="e">
        <f t="shared" si="194"/>
        <v>#N/A</v>
      </c>
      <c r="GU81" s="3883" t="e">
        <f t="shared" si="195"/>
        <v>#N/A</v>
      </c>
      <c r="GV81" s="3883" t="e">
        <f t="shared" si="196"/>
        <v>#N/A</v>
      </c>
      <c r="GW81" s="3883" t="e">
        <f t="shared" si="197"/>
        <v>#N/A</v>
      </c>
      <c r="GX81" s="3883" t="e">
        <f t="shared" si="198"/>
        <v>#N/A</v>
      </c>
      <c r="GY81" s="3883" t="e">
        <f t="shared" si="199"/>
        <v>#N/A</v>
      </c>
      <c r="GZ81" s="3883" t="e">
        <f t="shared" si="200"/>
        <v>#N/A</v>
      </c>
      <c r="HA81" s="3883" t="e">
        <f t="shared" si="201"/>
        <v>#N/A</v>
      </c>
      <c r="HB81" s="3883" t="e">
        <f t="shared" si="202"/>
        <v>#N/A</v>
      </c>
      <c r="HC81" s="3883" t="e">
        <f t="shared" si="203"/>
        <v>#N/A</v>
      </c>
      <c r="HD81" s="3883" t="e">
        <f t="shared" si="204"/>
        <v>#N/A</v>
      </c>
      <c r="HE81" s="3883" t="e">
        <f t="shared" si="205"/>
        <v>#N/A</v>
      </c>
      <c r="HF81" s="3883" t="e">
        <f t="shared" si="206"/>
        <v>#N/A</v>
      </c>
      <c r="HG81" s="3883" t="e">
        <f t="shared" si="207"/>
        <v>#N/A</v>
      </c>
      <c r="HH81" s="3883" t="e">
        <f t="shared" si="208"/>
        <v>#N/A</v>
      </c>
      <c r="HI81" s="3883" t="e">
        <f t="shared" si="209"/>
        <v>#N/A</v>
      </c>
      <c r="HJ81" s="3883" t="e">
        <f t="shared" si="210"/>
        <v>#N/A</v>
      </c>
      <c r="HK81" s="3883" t="e">
        <f t="shared" si="211"/>
        <v>#N/A</v>
      </c>
      <c r="HL81" s="3883" t="e">
        <f t="shared" si="212"/>
        <v>#N/A</v>
      </c>
      <c r="HM81" s="3883" t="e">
        <f t="shared" si="213"/>
        <v>#N/A</v>
      </c>
      <c r="HN81" s="3883" t="e">
        <f t="shared" si="214"/>
        <v>#N/A</v>
      </c>
      <c r="HO81" s="3883" t="e">
        <f t="shared" si="215"/>
        <v>#N/A</v>
      </c>
      <c r="HP81" s="3883" t="e">
        <f t="shared" si="216"/>
        <v>#N/A</v>
      </c>
      <c r="HQ81" s="3883" t="e">
        <f t="shared" si="217"/>
        <v>#N/A</v>
      </c>
      <c r="HR81" s="3883" t="e">
        <f t="shared" si="218"/>
        <v>#N/A</v>
      </c>
      <c r="HS81" s="3883" t="e">
        <f t="shared" si="219"/>
        <v>#N/A</v>
      </c>
      <c r="HT81" s="3883">
        <f t="shared" si="220"/>
        <v>1</v>
      </c>
      <c r="HU81" s="3883" t="e">
        <f t="shared" si="221"/>
        <v>#N/A</v>
      </c>
      <c r="HV81" s="3883" t="e">
        <f t="shared" si="222"/>
        <v>#N/A</v>
      </c>
      <c r="HW81" s="3883" t="e">
        <f t="shared" si="223"/>
        <v>#N/A</v>
      </c>
      <c r="HX81" s="3883" t="e">
        <f t="shared" si="224"/>
        <v>#N/A</v>
      </c>
      <c r="HY81" s="3883" t="e">
        <f t="shared" si="225"/>
        <v>#N/A</v>
      </c>
      <c r="HZ81" s="3883" t="e">
        <f t="shared" si="226"/>
        <v>#N/A</v>
      </c>
      <c r="IA81" s="3883" t="e">
        <f t="shared" si="227"/>
        <v>#N/A</v>
      </c>
      <c r="IB81" s="3883" t="e">
        <f t="shared" si="228"/>
        <v>#N/A</v>
      </c>
      <c r="IC81" s="3883" t="e">
        <f t="shared" si="229"/>
        <v>#N/A</v>
      </c>
      <c r="ID81" s="3883" t="e">
        <f t="shared" si="230"/>
        <v>#N/A</v>
      </c>
      <c r="IE81" s="3883" t="e">
        <f t="shared" si="231"/>
        <v>#N/A</v>
      </c>
      <c r="IF81" s="3883" t="e">
        <f t="shared" si="232"/>
        <v>#N/A</v>
      </c>
      <c r="IG81" s="3883" t="e">
        <f t="shared" si="233"/>
        <v>#N/A</v>
      </c>
      <c r="IH81" s="3883" t="e">
        <f t="shared" si="234"/>
        <v>#N/A</v>
      </c>
      <c r="II81" s="3883" t="e">
        <f t="shared" si="235"/>
        <v>#N/A</v>
      </c>
      <c r="IJ81" s="3883" t="e">
        <f t="shared" si="236"/>
        <v>#N/A</v>
      </c>
      <c r="IK81" s="3883" t="e">
        <f t="shared" si="237"/>
        <v>#N/A</v>
      </c>
      <c r="IL81" s="3883" t="e">
        <f t="shared" si="238"/>
        <v>#N/A</v>
      </c>
      <c r="IM81" s="3883" t="e">
        <f t="shared" si="239"/>
        <v>#N/A</v>
      </c>
      <c r="IN81" s="3883" t="e">
        <f t="shared" si="240"/>
        <v>#N/A</v>
      </c>
      <c r="IO81" s="3883" t="e">
        <f t="shared" si="241"/>
        <v>#N/A</v>
      </c>
      <c r="IP81" s="3883" t="e">
        <f t="shared" si="242"/>
        <v>#N/A</v>
      </c>
      <c r="IQ81" s="3883" t="e">
        <f t="shared" si="243"/>
        <v>#N/A</v>
      </c>
      <c r="IR81" s="3883" t="e">
        <f t="shared" si="244"/>
        <v>#N/A</v>
      </c>
      <c r="IS81" s="3883" t="e">
        <f t="shared" si="245"/>
        <v>#N/A</v>
      </c>
      <c r="IT81" s="3883" t="e">
        <f t="shared" si="246"/>
        <v>#N/A</v>
      </c>
      <c r="IU81" s="3883" t="e">
        <f t="shared" si="247"/>
        <v>#N/A</v>
      </c>
      <c r="IV81" s="3883" t="e">
        <f t="shared" si="248"/>
        <v>#N/A</v>
      </c>
      <c r="IW81" s="3883" t="e">
        <f t="shared" si="249"/>
        <v>#N/A</v>
      </c>
      <c r="IX81" s="3883" t="e">
        <f t="shared" si="250"/>
        <v>#N/A</v>
      </c>
      <c r="IY81" s="3883" t="e">
        <f t="shared" si="251"/>
        <v>#N/A</v>
      </c>
      <c r="IZ81" s="3883" t="e">
        <f t="shared" si="252"/>
        <v>#N/A</v>
      </c>
      <c r="JA81" s="3883" t="e">
        <f t="shared" si="253"/>
        <v>#N/A</v>
      </c>
      <c r="JB81" s="3883" t="e">
        <f t="shared" si="254"/>
        <v>#N/A</v>
      </c>
      <c r="JC81" s="3883" t="e">
        <f t="shared" si="255"/>
        <v>#N/A</v>
      </c>
      <c r="JD81" s="3883" t="e">
        <f t="shared" si="256"/>
        <v>#N/A</v>
      </c>
      <c r="JE81" s="3883" t="e">
        <f t="shared" si="257"/>
        <v>#N/A</v>
      </c>
      <c r="JF81" s="3883" t="e">
        <f t="shared" si="258"/>
        <v>#N/A</v>
      </c>
      <c r="JG81" s="3883" t="e">
        <f t="shared" si="259"/>
        <v>#N/A</v>
      </c>
      <c r="JH81" s="3883" t="e">
        <f t="shared" si="260"/>
        <v>#N/A</v>
      </c>
      <c r="JI81" s="3883" t="e">
        <f t="shared" si="261"/>
        <v>#N/A</v>
      </c>
      <c r="JJ81" s="3883" t="e">
        <f t="shared" si="262"/>
        <v>#N/A</v>
      </c>
      <c r="JK81" s="3883" t="e">
        <f t="shared" si="263"/>
        <v>#N/A</v>
      </c>
      <c r="JL81" s="3883" t="e">
        <f t="shared" si="264"/>
        <v>#N/A</v>
      </c>
      <c r="JM81" s="3883" t="e">
        <f t="shared" si="265"/>
        <v>#N/A</v>
      </c>
      <c r="JN81" s="3883" t="e">
        <f t="shared" si="266"/>
        <v>#N/A</v>
      </c>
      <c r="JO81" s="3883" t="e">
        <f t="shared" si="267"/>
        <v>#N/A</v>
      </c>
      <c r="JP81" s="3883" t="e">
        <f t="shared" si="268"/>
        <v>#N/A</v>
      </c>
      <c r="JQ81" s="3883" t="e">
        <f t="shared" si="269"/>
        <v>#N/A</v>
      </c>
      <c r="JR81" s="3883" t="e">
        <f t="shared" si="270"/>
        <v>#N/A</v>
      </c>
      <c r="JS81" s="3883" t="e">
        <f t="shared" si="271"/>
        <v>#N/A</v>
      </c>
      <c r="JT81" s="3883" t="e">
        <f t="shared" si="272"/>
        <v>#N/A</v>
      </c>
      <c r="JU81" s="3883" t="e">
        <f t="shared" si="273"/>
        <v>#N/A</v>
      </c>
      <c r="JV81" s="3883" t="e">
        <f t="shared" si="274"/>
        <v>#N/A</v>
      </c>
      <c r="JW81" s="3883" t="e">
        <f t="shared" si="275"/>
        <v>#N/A</v>
      </c>
      <c r="JX81" s="3883" t="e">
        <f t="shared" si="276"/>
        <v>#N/A</v>
      </c>
      <c r="JY81" s="3883" t="e">
        <f t="shared" si="277"/>
        <v>#N/A</v>
      </c>
      <c r="JZ81" s="3883" t="e">
        <f t="shared" si="278"/>
        <v>#N/A</v>
      </c>
      <c r="KA81" s="3883" t="e">
        <f t="shared" si="279"/>
        <v>#N/A</v>
      </c>
      <c r="KB81" s="3883" t="e">
        <f t="shared" si="280"/>
        <v>#N/A</v>
      </c>
      <c r="KC81" s="3883" t="e">
        <f t="shared" si="281"/>
        <v>#N/A</v>
      </c>
      <c r="KD81" s="3883" t="e">
        <f t="shared" si="282"/>
        <v>#N/A</v>
      </c>
      <c r="KE81" s="3883" t="e">
        <f t="shared" si="283"/>
        <v>#N/A</v>
      </c>
      <c r="KF81" s="3883" t="e">
        <f t="shared" si="284"/>
        <v>#N/A</v>
      </c>
      <c r="KG81" s="3883" t="e">
        <f t="shared" si="285"/>
        <v>#N/A</v>
      </c>
      <c r="KH81" s="3883" t="e">
        <f t="shared" si="286"/>
        <v>#N/A</v>
      </c>
      <c r="KI81" s="3883" t="e">
        <f t="shared" si="287"/>
        <v>#N/A</v>
      </c>
      <c r="KJ81" s="3883" t="e">
        <f t="shared" si="288"/>
        <v>#N/A</v>
      </c>
      <c r="KK81" s="3883" t="e">
        <f t="shared" si="289"/>
        <v>#N/A</v>
      </c>
      <c r="KL81" s="3883" t="e">
        <f t="shared" si="290"/>
        <v>#N/A</v>
      </c>
      <c r="KM81" s="3883" t="e">
        <f t="shared" si="291"/>
        <v>#N/A</v>
      </c>
      <c r="KN81" s="3883" t="e">
        <f t="shared" si="292"/>
        <v>#N/A</v>
      </c>
      <c r="KO81" s="3883" t="e">
        <f t="shared" si="293"/>
        <v>#N/A</v>
      </c>
      <c r="KP81" s="3883" t="e">
        <f t="shared" si="294"/>
        <v>#N/A</v>
      </c>
      <c r="KQ81" s="3883" t="e">
        <f t="shared" si="295"/>
        <v>#N/A</v>
      </c>
      <c r="KR81" s="3883" t="e">
        <f t="shared" si="296"/>
        <v>#N/A</v>
      </c>
      <c r="KS81" s="3883" t="e">
        <f t="shared" si="297"/>
        <v>#N/A</v>
      </c>
      <c r="KT81" s="3883" t="e">
        <f t="shared" si="298"/>
        <v>#N/A</v>
      </c>
      <c r="KU81" s="3883" t="e">
        <f t="shared" si="299"/>
        <v>#N/A</v>
      </c>
      <c r="KV81" s="3883" t="e">
        <f t="shared" si="300"/>
        <v>#N/A</v>
      </c>
      <c r="KW81" s="3883" t="e">
        <f t="shared" si="301"/>
        <v>#N/A</v>
      </c>
      <c r="KX81" s="3883" t="e">
        <f t="shared" si="302"/>
        <v>#N/A</v>
      </c>
      <c r="KY81" s="3883" t="e">
        <f t="shared" si="303"/>
        <v>#N/A</v>
      </c>
      <c r="KZ81" s="3883" t="e">
        <f t="shared" si="304"/>
        <v>#N/A</v>
      </c>
      <c r="LA81" s="3883" t="e">
        <f t="shared" si="305"/>
        <v>#N/A</v>
      </c>
      <c r="LB81" s="3883" t="e">
        <f t="shared" si="306"/>
        <v>#N/A</v>
      </c>
      <c r="LC81" s="3883" t="e">
        <f t="shared" si="307"/>
        <v>#N/A</v>
      </c>
      <c r="LD81" s="3883" t="e">
        <f t="shared" si="308"/>
        <v>#N/A</v>
      </c>
      <c r="LE81" s="3883" t="e">
        <f t="shared" si="309"/>
        <v>#N/A</v>
      </c>
      <c r="LF81" s="3883" t="e">
        <f t="shared" si="310"/>
        <v>#N/A</v>
      </c>
      <c r="LG81" s="3883" t="e">
        <f t="shared" si="311"/>
        <v>#N/A</v>
      </c>
      <c r="LH81" s="3883">
        <f t="shared" si="312"/>
        <v>0</v>
      </c>
      <c r="LI81" s="3883" t="e">
        <f t="shared" si="313"/>
        <v>#N/A</v>
      </c>
      <c r="LJ81" s="3883" t="e">
        <f t="shared" si="314"/>
        <v>#N/A</v>
      </c>
      <c r="LK81" s="3883" t="e">
        <f t="shared" si="315"/>
        <v>#N/A</v>
      </c>
      <c r="LL81" s="3883" t="e">
        <f t="shared" si="316"/>
        <v>#N/A</v>
      </c>
      <c r="LM81" s="3883" t="e">
        <f t="shared" si="317"/>
        <v>#N/A</v>
      </c>
      <c r="LN81" s="3883" t="e">
        <f t="shared" si="318"/>
        <v>#N/A</v>
      </c>
      <c r="LO81" s="3883" t="e">
        <f t="shared" si="319"/>
        <v>#N/A</v>
      </c>
      <c r="LP81" s="3883" t="e">
        <f t="shared" si="320"/>
        <v>#N/A</v>
      </c>
      <c r="LQ81" s="3883" t="e">
        <f t="shared" si="321"/>
        <v>#N/A</v>
      </c>
      <c r="LR81" s="3883" t="e">
        <f t="shared" si="322"/>
        <v>#N/A</v>
      </c>
      <c r="LS81" s="3883" t="e">
        <f t="shared" si="323"/>
        <v>#N/A</v>
      </c>
      <c r="LT81" s="3883" t="e">
        <f t="shared" si="324"/>
        <v>#N/A</v>
      </c>
      <c r="LU81" s="3883" t="e">
        <f t="shared" si="325"/>
        <v>#N/A</v>
      </c>
      <c r="LV81" s="3883" t="e">
        <f t="shared" si="326"/>
        <v>#N/A</v>
      </c>
      <c r="LW81" s="3883" t="e">
        <f t="shared" si="327"/>
        <v>#N/A</v>
      </c>
      <c r="LX81" s="3883" t="e">
        <f t="shared" si="328"/>
        <v>#N/A</v>
      </c>
      <c r="LY81" s="3883" t="e">
        <f t="shared" si="329"/>
        <v>#N/A</v>
      </c>
      <c r="LZ81" s="3883" t="e">
        <f t="shared" si="330"/>
        <v>#N/A</v>
      </c>
      <c r="MA81" s="3883" t="e">
        <f t="shared" si="331"/>
        <v>#N/A</v>
      </c>
      <c r="MB81" s="3883" t="e">
        <f t="shared" si="332"/>
        <v>#N/A</v>
      </c>
      <c r="MC81" s="3883" t="e">
        <f t="shared" si="333"/>
        <v>#N/A</v>
      </c>
      <c r="MD81" s="3883" t="e">
        <f t="shared" si="334"/>
        <v>#N/A</v>
      </c>
      <c r="ME81" s="3883" t="e">
        <f t="shared" si="335"/>
        <v>#N/A</v>
      </c>
      <c r="MF81" s="3883" t="e">
        <f t="shared" si="336"/>
        <v>#N/A</v>
      </c>
      <c r="MG81" s="3884" t="e">
        <f t="shared" si="337"/>
        <v>#N/A</v>
      </c>
    </row>
    <row r="82" spans="1:345">
      <c r="A82" s="3839">
        <v>1354</v>
      </c>
      <c r="B82" s="3866"/>
      <c r="C82" s="3867"/>
      <c r="D82" s="3867"/>
      <c r="E82" s="3867"/>
      <c r="F82" s="3868"/>
      <c r="G82" s="3867"/>
      <c r="H82" s="3869"/>
      <c r="I82" s="3867"/>
      <c r="J82" s="3867"/>
      <c r="K82" s="3867"/>
      <c r="L82" s="3867"/>
      <c r="M82" s="3867"/>
      <c r="N82" s="3867"/>
      <c r="O82" s="3867"/>
      <c r="P82" s="3867"/>
      <c r="Q82" s="3867"/>
      <c r="R82" s="3867"/>
      <c r="S82" s="3867"/>
      <c r="T82" s="3867"/>
      <c r="U82" s="3867"/>
      <c r="V82" s="3867"/>
      <c r="W82" s="3867"/>
      <c r="X82" s="3867"/>
      <c r="Y82" s="3867"/>
      <c r="Z82" s="3867"/>
      <c r="AA82" s="3869"/>
      <c r="AB82" s="3867"/>
      <c r="AC82" s="3867"/>
      <c r="AD82" s="3867"/>
      <c r="AE82" s="3867"/>
      <c r="AF82" s="3867"/>
      <c r="AG82" s="3867"/>
      <c r="AH82" s="3867"/>
      <c r="AI82" s="3867"/>
      <c r="AJ82" s="3867"/>
      <c r="AK82" s="3867"/>
      <c r="AL82" s="3867"/>
      <c r="AM82" s="3867"/>
      <c r="AN82" s="3867"/>
      <c r="AO82" s="3869"/>
      <c r="AP82" s="3867"/>
      <c r="AQ82" s="3867"/>
      <c r="AR82" s="3867"/>
      <c r="AS82" s="3867"/>
      <c r="AT82" s="3867"/>
      <c r="AU82" s="3867"/>
      <c r="AV82" s="3867"/>
      <c r="AW82" s="3867"/>
      <c r="AX82" s="3867"/>
      <c r="AY82" s="3867"/>
      <c r="AZ82" s="3867"/>
      <c r="BA82" s="3867">
        <v>1553</v>
      </c>
      <c r="BB82" s="3867"/>
      <c r="BC82" s="3867"/>
      <c r="BD82" s="3867"/>
      <c r="BE82" s="3867"/>
      <c r="BF82" s="3867"/>
      <c r="BG82" s="3867"/>
      <c r="BH82" s="3867"/>
      <c r="BI82" s="3867"/>
      <c r="BJ82" s="3867"/>
      <c r="BK82" s="3867"/>
      <c r="BL82" s="3867"/>
      <c r="BM82" s="3867"/>
      <c r="BN82" s="3867"/>
      <c r="BO82" s="3867"/>
      <c r="BP82" s="3867"/>
      <c r="BQ82" s="3867"/>
      <c r="BR82" s="3867"/>
      <c r="BS82" s="3867"/>
      <c r="BT82" s="3867"/>
      <c r="BU82" s="3867"/>
      <c r="BV82" s="3867"/>
      <c r="BW82" s="3867"/>
      <c r="BX82" s="3867"/>
      <c r="BY82" s="3867"/>
      <c r="BZ82" s="3867"/>
      <c r="CA82" s="3867"/>
      <c r="CB82" s="3867"/>
      <c r="CC82" s="3867"/>
      <c r="CD82" s="3867"/>
      <c r="CE82" s="3867"/>
      <c r="CF82" s="3867"/>
      <c r="CG82" s="3867"/>
      <c r="CH82" s="3867"/>
      <c r="CI82" s="3867"/>
      <c r="CJ82" s="3867"/>
      <c r="CK82" s="3867"/>
      <c r="CL82" s="3867"/>
      <c r="CM82" s="3867"/>
      <c r="CN82" s="3867"/>
      <c r="CO82" s="3867"/>
      <c r="CP82" s="3867"/>
      <c r="CQ82" s="3867"/>
      <c r="CR82" s="3867"/>
      <c r="CS82" s="3867"/>
      <c r="CT82" s="3867"/>
      <c r="CU82" s="3867"/>
      <c r="CV82" s="3867"/>
      <c r="CW82" s="3867"/>
      <c r="CX82" s="3867"/>
      <c r="CY82" s="3867"/>
      <c r="CZ82" s="3867"/>
      <c r="DA82" s="3867"/>
      <c r="DB82" s="3867"/>
      <c r="DC82" s="3867"/>
      <c r="DD82" s="3867"/>
      <c r="DE82" s="3867"/>
      <c r="DF82" s="3867"/>
      <c r="DG82" s="3867"/>
      <c r="DH82" s="3867"/>
      <c r="DI82" s="3867"/>
      <c r="DJ82" s="3867"/>
      <c r="DK82" s="3867"/>
      <c r="DL82" s="3867"/>
      <c r="DM82" s="3867"/>
      <c r="DN82" s="3867"/>
      <c r="DO82" s="3867"/>
      <c r="DP82" s="3867"/>
      <c r="DQ82" s="3867"/>
      <c r="DR82" s="3867"/>
      <c r="DS82" s="3867"/>
      <c r="DT82" s="3867"/>
      <c r="DU82" s="3867"/>
      <c r="DV82" s="3867"/>
      <c r="DW82" s="3867"/>
      <c r="DX82" s="3867"/>
      <c r="DY82" s="3867"/>
      <c r="DZ82" s="3867"/>
      <c r="EA82" s="3867"/>
      <c r="EB82" s="3867"/>
      <c r="EC82" s="3867"/>
      <c r="ED82" s="3867"/>
      <c r="EE82" s="3867"/>
      <c r="EF82" s="3867"/>
      <c r="EG82" s="3867"/>
      <c r="EH82" s="3867"/>
      <c r="EI82" s="3867"/>
      <c r="EJ82" s="3867"/>
      <c r="EK82" s="3867"/>
      <c r="EL82" s="3867"/>
      <c r="EM82" s="3867"/>
      <c r="EN82" s="3867"/>
      <c r="EO82" s="3867">
        <v>968</v>
      </c>
      <c r="EP82" s="3867"/>
      <c r="EQ82" s="3867"/>
      <c r="ER82" s="3867"/>
      <c r="ES82" s="3867"/>
      <c r="ET82" s="3867"/>
      <c r="EU82" s="3867"/>
      <c r="EV82" s="3867"/>
      <c r="EW82" s="3867"/>
      <c r="EX82" s="3867"/>
      <c r="EY82" s="3867"/>
      <c r="EZ82" s="3867"/>
      <c r="FA82" s="3867"/>
      <c r="FB82" s="3867"/>
      <c r="FC82" s="3867"/>
      <c r="FD82" s="3867"/>
      <c r="FE82" s="3867"/>
      <c r="FF82" s="3867"/>
      <c r="FG82" s="3867"/>
      <c r="FH82" s="3867"/>
      <c r="FI82" s="3867"/>
      <c r="FJ82" s="3867"/>
      <c r="FK82" s="3867"/>
      <c r="FL82" s="3867"/>
      <c r="FM82" s="3867"/>
      <c r="FN82" s="3870"/>
      <c r="FS82" s="3880">
        <v>1354</v>
      </c>
      <c r="FT82" s="3888">
        <f t="shared" si="338"/>
        <v>2</v>
      </c>
      <c r="FU82" s="3883" t="e">
        <f t="shared" si="339"/>
        <v>#N/A</v>
      </c>
      <c r="FV82" s="3883" t="e">
        <f t="shared" si="170"/>
        <v>#N/A</v>
      </c>
      <c r="FW82" s="3883" t="e">
        <f t="shared" si="171"/>
        <v>#N/A</v>
      </c>
      <c r="FX82" s="3883" t="e">
        <f t="shared" si="172"/>
        <v>#N/A</v>
      </c>
      <c r="FY82" s="3892" t="e">
        <f t="shared" si="173"/>
        <v>#N/A</v>
      </c>
      <c r="FZ82" s="3883" t="e">
        <f t="shared" si="174"/>
        <v>#N/A</v>
      </c>
      <c r="GA82" s="3894" t="e">
        <f t="shared" si="175"/>
        <v>#N/A</v>
      </c>
      <c r="GB82" s="3883" t="e">
        <f t="shared" si="176"/>
        <v>#N/A</v>
      </c>
      <c r="GC82" s="3883" t="e">
        <f t="shared" si="177"/>
        <v>#N/A</v>
      </c>
      <c r="GD82" s="3883" t="e">
        <f t="shared" si="178"/>
        <v>#N/A</v>
      </c>
      <c r="GE82" s="3883" t="e">
        <f t="shared" si="179"/>
        <v>#N/A</v>
      </c>
      <c r="GF82" s="3883" t="e">
        <f t="shared" si="180"/>
        <v>#N/A</v>
      </c>
      <c r="GG82" s="3883" t="e">
        <f t="shared" si="181"/>
        <v>#N/A</v>
      </c>
      <c r="GH82" s="3883" t="e">
        <f t="shared" si="182"/>
        <v>#N/A</v>
      </c>
      <c r="GI82" s="3883" t="e">
        <f t="shared" si="183"/>
        <v>#N/A</v>
      </c>
      <c r="GJ82" s="3883" t="e">
        <f t="shared" si="184"/>
        <v>#N/A</v>
      </c>
      <c r="GK82" s="3883" t="e">
        <f t="shared" si="185"/>
        <v>#N/A</v>
      </c>
      <c r="GL82" s="3883" t="e">
        <f t="shared" si="186"/>
        <v>#N/A</v>
      </c>
      <c r="GM82" s="3883" t="e">
        <f t="shared" si="187"/>
        <v>#N/A</v>
      </c>
      <c r="GN82" s="3883" t="e">
        <f t="shared" si="188"/>
        <v>#N/A</v>
      </c>
      <c r="GO82" s="3883" t="e">
        <f t="shared" si="189"/>
        <v>#N/A</v>
      </c>
      <c r="GP82" s="3883" t="e">
        <f t="shared" si="190"/>
        <v>#N/A</v>
      </c>
      <c r="GQ82" s="3883" t="e">
        <f t="shared" si="191"/>
        <v>#N/A</v>
      </c>
      <c r="GR82" s="3883" t="e">
        <f t="shared" si="192"/>
        <v>#N/A</v>
      </c>
      <c r="GS82" s="3883" t="e">
        <f t="shared" si="193"/>
        <v>#N/A</v>
      </c>
      <c r="GT82" s="3883" t="e">
        <f t="shared" si="194"/>
        <v>#N/A</v>
      </c>
      <c r="GU82" s="3883" t="e">
        <f t="shared" si="195"/>
        <v>#N/A</v>
      </c>
      <c r="GV82" s="3883" t="e">
        <f t="shared" si="196"/>
        <v>#N/A</v>
      </c>
      <c r="GW82" s="3883" t="e">
        <f t="shared" si="197"/>
        <v>#N/A</v>
      </c>
      <c r="GX82" s="3883" t="e">
        <f t="shared" si="198"/>
        <v>#N/A</v>
      </c>
      <c r="GY82" s="3883" t="e">
        <f t="shared" si="199"/>
        <v>#N/A</v>
      </c>
      <c r="GZ82" s="3883" t="e">
        <f t="shared" si="200"/>
        <v>#N/A</v>
      </c>
      <c r="HA82" s="3883" t="e">
        <f t="shared" si="201"/>
        <v>#N/A</v>
      </c>
      <c r="HB82" s="3883" t="e">
        <f t="shared" si="202"/>
        <v>#N/A</v>
      </c>
      <c r="HC82" s="3883" t="e">
        <f t="shared" si="203"/>
        <v>#N/A</v>
      </c>
      <c r="HD82" s="3883" t="e">
        <f t="shared" si="204"/>
        <v>#N/A</v>
      </c>
      <c r="HE82" s="3883" t="e">
        <f t="shared" si="205"/>
        <v>#N/A</v>
      </c>
      <c r="HF82" s="3883" t="e">
        <f t="shared" si="206"/>
        <v>#N/A</v>
      </c>
      <c r="HG82" s="3883" t="e">
        <f t="shared" si="207"/>
        <v>#N/A</v>
      </c>
      <c r="HH82" s="3883" t="e">
        <f t="shared" si="208"/>
        <v>#N/A</v>
      </c>
      <c r="HI82" s="3883" t="e">
        <f t="shared" si="209"/>
        <v>#N/A</v>
      </c>
      <c r="HJ82" s="3883" t="e">
        <f t="shared" si="210"/>
        <v>#N/A</v>
      </c>
      <c r="HK82" s="3883" t="e">
        <f t="shared" si="211"/>
        <v>#N/A</v>
      </c>
      <c r="HL82" s="3883" t="e">
        <f t="shared" si="212"/>
        <v>#N/A</v>
      </c>
      <c r="HM82" s="3883" t="e">
        <f t="shared" si="213"/>
        <v>#N/A</v>
      </c>
      <c r="HN82" s="3883" t="e">
        <f t="shared" si="214"/>
        <v>#N/A</v>
      </c>
      <c r="HO82" s="3883" t="e">
        <f t="shared" si="215"/>
        <v>#N/A</v>
      </c>
      <c r="HP82" s="3883" t="e">
        <f t="shared" si="216"/>
        <v>#N/A</v>
      </c>
      <c r="HQ82" s="3883" t="e">
        <f t="shared" si="217"/>
        <v>#N/A</v>
      </c>
      <c r="HR82" s="3883" t="e">
        <f t="shared" si="218"/>
        <v>#N/A</v>
      </c>
      <c r="HS82" s="3883" t="e">
        <f t="shared" si="219"/>
        <v>#N/A</v>
      </c>
      <c r="HT82" s="3883">
        <f t="shared" si="220"/>
        <v>1</v>
      </c>
      <c r="HU82" s="3883" t="e">
        <f t="shared" si="221"/>
        <v>#N/A</v>
      </c>
      <c r="HV82" s="3883" t="e">
        <f t="shared" si="222"/>
        <v>#N/A</v>
      </c>
      <c r="HW82" s="3883" t="e">
        <f t="shared" si="223"/>
        <v>#N/A</v>
      </c>
      <c r="HX82" s="3883" t="e">
        <f t="shared" si="224"/>
        <v>#N/A</v>
      </c>
      <c r="HY82" s="3883" t="e">
        <f t="shared" si="225"/>
        <v>#N/A</v>
      </c>
      <c r="HZ82" s="3883" t="e">
        <f t="shared" si="226"/>
        <v>#N/A</v>
      </c>
      <c r="IA82" s="3883" t="e">
        <f t="shared" si="227"/>
        <v>#N/A</v>
      </c>
      <c r="IB82" s="3883" t="e">
        <f t="shared" si="228"/>
        <v>#N/A</v>
      </c>
      <c r="IC82" s="3883" t="e">
        <f t="shared" si="229"/>
        <v>#N/A</v>
      </c>
      <c r="ID82" s="3883" t="e">
        <f t="shared" si="230"/>
        <v>#N/A</v>
      </c>
      <c r="IE82" s="3883" t="e">
        <f t="shared" si="231"/>
        <v>#N/A</v>
      </c>
      <c r="IF82" s="3883" t="e">
        <f t="shared" si="232"/>
        <v>#N/A</v>
      </c>
      <c r="IG82" s="3883" t="e">
        <f t="shared" si="233"/>
        <v>#N/A</v>
      </c>
      <c r="IH82" s="3883" t="e">
        <f t="shared" si="234"/>
        <v>#N/A</v>
      </c>
      <c r="II82" s="3883" t="e">
        <f t="shared" si="235"/>
        <v>#N/A</v>
      </c>
      <c r="IJ82" s="3883" t="e">
        <f t="shared" si="236"/>
        <v>#N/A</v>
      </c>
      <c r="IK82" s="3883" t="e">
        <f t="shared" si="237"/>
        <v>#N/A</v>
      </c>
      <c r="IL82" s="3883" t="e">
        <f t="shared" si="238"/>
        <v>#N/A</v>
      </c>
      <c r="IM82" s="3883" t="e">
        <f t="shared" si="239"/>
        <v>#N/A</v>
      </c>
      <c r="IN82" s="3883" t="e">
        <f t="shared" si="240"/>
        <v>#N/A</v>
      </c>
      <c r="IO82" s="3883" t="e">
        <f t="shared" si="241"/>
        <v>#N/A</v>
      </c>
      <c r="IP82" s="3883" t="e">
        <f t="shared" si="242"/>
        <v>#N/A</v>
      </c>
      <c r="IQ82" s="3883" t="e">
        <f t="shared" si="243"/>
        <v>#N/A</v>
      </c>
      <c r="IR82" s="3883" t="e">
        <f t="shared" si="244"/>
        <v>#N/A</v>
      </c>
      <c r="IS82" s="3883" t="e">
        <f t="shared" si="245"/>
        <v>#N/A</v>
      </c>
      <c r="IT82" s="3883" t="e">
        <f t="shared" si="246"/>
        <v>#N/A</v>
      </c>
      <c r="IU82" s="3883" t="e">
        <f t="shared" si="247"/>
        <v>#N/A</v>
      </c>
      <c r="IV82" s="3883" t="e">
        <f t="shared" si="248"/>
        <v>#N/A</v>
      </c>
      <c r="IW82" s="3883" t="e">
        <f t="shared" si="249"/>
        <v>#N/A</v>
      </c>
      <c r="IX82" s="3883" t="e">
        <f t="shared" si="250"/>
        <v>#N/A</v>
      </c>
      <c r="IY82" s="3883" t="e">
        <f t="shared" si="251"/>
        <v>#N/A</v>
      </c>
      <c r="IZ82" s="3883" t="e">
        <f t="shared" si="252"/>
        <v>#N/A</v>
      </c>
      <c r="JA82" s="3883" t="e">
        <f t="shared" si="253"/>
        <v>#N/A</v>
      </c>
      <c r="JB82" s="3883" t="e">
        <f t="shared" si="254"/>
        <v>#N/A</v>
      </c>
      <c r="JC82" s="3883" t="e">
        <f t="shared" si="255"/>
        <v>#N/A</v>
      </c>
      <c r="JD82" s="3883" t="e">
        <f t="shared" si="256"/>
        <v>#N/A</v>
      </c>
      <c r="JE82" s="3883" t="e">
        <f t="shared" si="257"/>
        <v>#N/A</v>
      </c>
      <c r="JF82" s="3883" t="e">
        <f t="shared" si="258"/>
        <v>#N/A</v>
      </c>
      <c r="JG82" s="3883" t="e">
        <f t="shared" si="259"/>
        <v>#N/A</v>
      </c>
      <c r="JH82" s="3883" t="e">
        <f t="shared" si="260"/>
        <v>#N/A</v>
      </c>
      <c r="JI82" s="3883" t="e">
        <f t="shared" si="261"/>
        <v>#N/A</v>
      </c>
      <c r="JJ82" s="3883" t="e">
        <f t="shared" si="262"/>
        <v>#N/A</v>
      </c>
      <c r="JK82" s="3883" t="e">
        <f t="shared" si="263"/>
        <v>#N/A</v>
      </c>
      <c r="JL82" s="3883" t="e">
        <f t="shared" si="264"/>
        <v>#N/A</v>
      </c>
      <c r="JM82" s="3883" t="e">
        <f t="shared" si="265"/>
        <v>#N/A</v>
      </c>
      <c r="JN82" s="3883" t="e">
        <f t="shared" si="266"/>
        <v>#N/A</v>
      </c>
      <c r="JO82" s="3883" t="e">
        <f t="shared" si="267"/>
        <v>#N/A</v>
      </c>
      <c r="JP82" s="3883" t="e">
        <f t="shared" si="268"/>
        <v>#N/A</v>
      </c>
      <c r="JQ82" s="3883" t="e">
        <f t="shared" si="269"/>
        <v>#N/A</v>
      </c>
      <c r="JR82" s="3883" t="e">
        <f t="shared" si="270"/>
        <v>#N/A</v>
      </c>
      <c r="JS82" s="3883" t="e">
        <f t="shared" si="271"/>
        <v>#N/A</v>
      </c>
      <c r="JT82" s="3883" t="e">
        <f t="shared" si="272"/>
        <v>#N/A</v>
      </c>
      <c r="JU82" s="3883" t="e">
        <f t="shared" si="273"/>
        <v>#N/A</v>
      </c>
      <c r="JV82" s="3883" t="e">
        <f t="shared" si="274"/>
        <v>#N/A</v>
      </c>
      <c r="JW82" s="3883" t="e">
        <f t="shared" si="275"/>
        <v>#N/A</v>
      </c>
      <c r="JX82" s="3883" t="e">
        <f t="shared" si="276"/>
        <v>#N/A</v>
      </c>
      <c r="JY82" s="3883" t="e">
        <f t="shared" si="277"/>
        <v>#N/A</v>
      </c>
      <c r="JZ82" s="3883" t="e">
        <f t="shared" si="278"/>
        <v>#N/A</v>
      </c>
      <c r="KA82" s="3883" t="e">
        <f t="shared" si="279"/>
        <v>#N/A</v>
      </c>
      <c r="KB82" s="3883" t="e">
        <f t="shared" si="280"/>
        <v>#N/A</v>
      </c>
      <c r="KC82" s="3883" t="e">
        <f t="shared" si="281"/>
        <v>#N/A</v>
      </c>
      <c r="KD82" s="3883" t="e">
        <f t="shared" si="282"/>
        <v>#N/A</v>
      </c>
      <c r="KE82" s="3883" t="e">
        <f t="shared" si="283"/>
        <v>#N/A</v>
      </c>
      <c r="KF82" s="3883" t="e">
        <f t="shared" si="284"/>
        <v>#N/A</v>
      </c>
      <c r="KG82" s="3883" t="e">
        <f t="shared" si="285"/>
        <v>#N/A</v>
      </c>
      <c r="KH82" s="3883" t="e">
        <f t="shared" si="286"/>
        <v>#N/A</v>
      </c>
      <c r="KI82" s="3883" t="e">
        <f t="shared" si="287"/>
        <v>#N/A</v>
      </c>
      <c r="KJ82" s="3883" t="e">
        <f t="shared" si="288"/>
        <v>#N/A</v>
      </c>
      <c r="KK82" s="3883" t="e">
        <f t="shared" si="289"/>
        <v>#N/A</v>
      </c>
      <c r="KL82" s="3883" t="e">
        <f t="shared" si="290"/>
        <v>#N/A</v>
      </c>
      <c r="KM82" s="3883" t="e">
        <f t="shared" si="291"/>
        <v>#N/A</v>
      </c>
      <c r="KN82" s="3883" t="e">
        <f t="shared" si="292"/>
        <v>#N/A</v>
      </c>
      <c r="KO82" s="3883" t="e">
        <f t="shared" si="293"/>
        <v>#N/A</v>
      </c>
      <c r="KP82" s="3883" t="e">
        <f t="shared" si="294"/>
        <v>#N/A</v>
      </c>
      <c r="KQ82" s="3883" t="e">
        <f t="shared" si="295"/>
        <v>#N/A</v>
      </c>
      <c r="KR82" s="3883" t="e">
        <f t="shared" si="296"/>
        <v>#N/A</v>
      </c>
      <c r="KS82" s="3883" t="e">
        <f t="shared" si="297"/>
        <v>#N/A</v>
      </c>
      <c r="KT82" s="3883" t="e">
        <f t="shared" si="298"/>
        <v>#N/A</v>
      </c>
      <c r="KU82" s="3883" t="e">
        <f t="shared" si="299"/>
        <v>#N/A</v>
      </c>
      <c r="KV82" s="3883" t="e">
        <f t="shared" si="300"/>
        <v>#N/A</v>
      </c>
      <c r="KW82" s="3883" t="e">
        <f t="shared" si="301"/>
        <v>#N/A</v>
      </c>
      <c r="KX82" s="3883" t="e">
        <f t="shared" si="302"/>
        <v>#N/A</v>
      </c>
      <c r="KY82" s="3883" t="e">
        <f t="shared" si="303"/>
        <v>#N/A</v>
      </c>
      <c r="KZ82" s="3883" t="e">
        <f t="shared" si="304"/>
        <v>#N/A</v>
      </c>
      <c r="LA82" s="3883" t="e">
        <f t="shared" si="305"/>
        <v>#N/A</v>
      </c>
      <c r="LB82" s="3883" t="e">
        <f t="shared" si="306"/>
        <v>#N/A</v>
      </c>
      <c r="LC82" s="3883" t="e">
        <f t="shared" si="307"/>
        <v>#N/A</v>
      </c>
      <c r="LD82" s="3883" t="e">
        <f t="shared" si="308"/>
        <v>#N/A</v>
      </c>
      <c r="LE82" s="3883" t="e">
        <f t="shared" si="309"/>
        <v>#N/A</v>
      </c>
      <c r="LF82" s="3883" t="e">
        <f t="shared" si="310"/>
        <v>#N/A</v>
      </c>
      <c r="LG82" s="3883" t="e">
        <f t="shared" si="311"/>
        <v>#N/A</v>
      </c>
      <c r="LH82" s="3883">
        <f t="shared" si="312"/>
        <v>0</v>
      </c>
      <c r="LI82" s="3883" t="e">
        <f t="shared" si="313"/>
        <v>#N/A</v>
      </c>
      <c r="LJ82" s="3883" t="e">
        <f t="shared" si="314"/>
        <v>#N/A</v>
      </c>
      <c r="LK82" s="3883" t="e">
        <f t="shared" si="315"/>
        <v>#N/A</v>
      </c>
      <c r="LL82" s="3883" t="e">
        <f t="shared" si="316"/>
        <v>#N/A</v>
      </c>
      <c r="LM82" s="3883" t="e">
        <f t="shared" si="317"/>
        <v>#N/A</v>
      </c>
      <c r="LN82" s="3883" t="e">
        <f t="shared" si="318"/>
        <v>#N/A</v>
      </c>
      <c r="LO82" s="3883" t="e">
        <f t="shared" si="319"/>
        <v>#N/A</v>
      </c>
      <c r="LP82" s="3883" t="e">
        <f t="shared" si="320"/>
        <v>#N/A</v>
      </c>
      <c r="LQ82" s="3883" t="e">
        <f t="shared" si="321"/>
        <v>#N/A</v>
      </c>
      <c r="LR82" s="3883" t="e">
        <f t="shared" si="322"/>
        <v>#N/A</v>
      </c>
      <c r="LS82" s="3883" t="e">
        <f t="shared" si="323"/>
        <v>#N/A</v>
      </c>
      <c r="LT82" s="3883" t="e">
        <f t="shared" si="324"/>
        <v>#N/A</v>
      </c>
      <c r="LU82" s="3883" t="e">
        <f t="shared" si="325"/>
        <v>#N/A</v>
      </c>
      <c r="LV82" s="3883" t="e">
        <f t="shared" si="326"/>
        <v>#N/A</v>
      </c>
      <c r="LW82" s="3883" t="e">
        <f t="shared" si="327"/>
        <v>#N/A</v>
      </c>
      <c r="LX82" s="3883" t="e">
        <f t="shared" si="328"/>
        <v>#N/A</v>
      </c>
      <c r="LY82" s="3883" t="e">
        <f t="shared" si="329"/>
        <v>#N/A</v>
      </c>
      <c r="LZ82" s="3883" t="e">
        <f t="shared" si="330"/>
        <v>#N/A</v>
      </c>
      <c r="MA82" s="3883" t="e">
        <f t="shared" si="331"/>
        <v>#N/A</v>
      </c>
      <c r="MB82" s="3883" t="e">
        <f t="shared" si="332"/>
        <v>#N/A</v>
      </c>
      <c r="MC82" s="3883" t="e">
        <f t="shared" si="333"/>
        <v>#N/A</v>
      </c>
      <c r="MD82" s="3883" t="e">
        <f t="shared" si="334"/>
        <v>#N/A</v>
      </c>
      <c r="ME82" s="3883" t="e">
        <f t="shared" si="335"/>
        <v>#N/A</v>
      </c>
      <c r="MF82" s="3883" t="e">
        <f t="shared" si="336"/>
        <v>#N/A</v>
      </c>
      <c r="MG82" s="3884" t="e">
        <f t="shared" si="337"/>
        <v>#N/A</v>
      </c>
    </row>
    <row r="83" spans="1:345">
      <c r="A83" s="3839">
        <v>1355</v>
      </c>
      <c r="B83" s="3866"/>
      <c r="C83" s="3867"/>
      <c r="D83" s="3867"/>
      <c r="E83" s="3867"/>
      <c r="F83" s="3868"/>
      <c r="G83" s="3867"/>
      <c r="H83" s="3869"/>
      <c r="I83" s="3867"/>
      <c r="J83" s="3867"/>
      <c r="K83" s="3867"/>
      <c r="L83" s="3867"/>
      <c r="M83" s="3867"/>
      <c r="N83" s="3867"/>
      <c r="O83" s="3867"/>
      <c r="P83" s="3867"/>
      <c r="Q83" s="3867"/>
      <c r="R83" s="3867"/>
      <c r="S83" s="3867"/>
      <c r="T83" s="3867"/>
      <c r="U83" s="3867"/>
      <c r="V83" s="3867"/>
      <c r="W83" s="3867"/>
      <c r="X83" s="3867"/>
      <c r="Y83" s="3867"/>
      <c r="Z83" s="3867"/>
      <c r="AA83" s="3869"/>
      <c r="AB83" s="3867"/>
      <c r="AC83" s="3867"/>
      <c r="AD83" s="3867"/>
      <c r="AE83" s="3867"/>
      <c r="AF83" s="3867"/>
      <c r="AG83" s="3867"/>
      <c r="AH83" s="3867"/>
      <c r="AI83" s="3867"/>
      <c r="AJ83" s="3867"/>
      <c r="AK83" s="3867"/>
      <c r="AL83" s="3867"/>
      <c r="AM83" s="3867"/>
      <c r="AN83" s="3867"/>
      <c r="AO83" s="3869"/>
      <c r="AP83" s="3867"/>
      <c r="AQ83" s="3867"/>
      <c r="AR83" s="3867"/>
      <c r="AS83" s="3867"/>
      <c r="AT83" s="3867"/>
      <c r="AU83" s="3867"/>
      <c r="AV83" s="3867"/>
      <c r="AW83" s="3867"/>
      <c r="AX83" s="3867"/>
      <c r="AY83" s="3867"/>
      <c r="AZ83" s="3867"/>
      <c r="BA83" s="3867">
        <v>1553</v>
      </c>
      <c r="BB83" s="3867"/>
      <c r="BC83" s="3867"/>
      <c r="BD83" s="3867"/>
      <c r="BE83" s="3867"/>
      <c r="BF83" s="3867"/>
      <c r="BG83" s="3867"/>
      <c r="BH83" s="3867"/>
      <c r="BI83" s="3867"/>
      <c r="BJ83" s="3867"/>
      <c r="BK83" s="3867"/>
      <c r="BL83" s="3867"/>
      <c r="BM83" s="3867"/>
      <c r="BN83" s="3867"/>
      <c r="BO83" s="3867"/>
      <c r="BP83" s="3867"/>
      <c r="BQ83" s="3867"/>
      <c r="BR83" s="3867"/>
      <c r="BS83" s="3867"/>
      <c r="BT83" s="3867"/>
      <c r="BU83" s="3867"/>
      <c r="BV83" s="3867"/>
      <c r="BW83" s="3867"/>
      <c r="BX83" s="3867"/>
      <c r="BY83" s="3867"/>
      <c r="BZ83" s="3867"/>
      <c r="CA83" s="3867"/>
      <c r="CB83" s="3867"/>
      <c r="CC83" s="3867"/>
      <c r="CD83" s="3867"/>
      <c r="CE83" s="3867"/>
      <c r="CF83" s="3867"/>
      <c r="CG83" s="3867"/>
      <c r="CH83" s="3867"/>
      <c r="CI83" s="3867"/>
      <c r="CJ83" s="3867"/>
      <c r="CK83" s="3867"/>
      <c r="CL83" s="3867"/>
      <c r="CM83" s="3867"/>
      <c r="CN83" s="3867"/>
      <c r="CO83" s="3867"/>
      <c r="CP83" s="3867"/>
      <c r="CQ83" s="3867"/>
      <c r="CR83" s="3867"/>
      <c r="CS83" s="3867"/>
      <c r="CT83" s="3867"/>
      <c r="CU83" s="3867"/>
      <c r="CV83" s="3867"/>
      <c r="CW83" s="3867"/>
      <c r="CX83" s="3867"/>
      <c r="CY83" s="3867"/>
      <c r="CZ83" s="3867"/>
      <c r="DA83" s="3867"/>
      <c r="DB83" s="3867"/>
      <c r="DC83" s="3867"/>
      <c r="DD83" s="3867"/>
      <c r="DE83" s="3867"/>
      <c r="DF83" s="3867"/>
      <c r="DG83" s="3867"/>
      <c r="DH83" s="3867"/>
      <c r="DI83" s="3867"/>
      <c r="DJ83" s="3867"/>
      <c r="DK83" s="3867"/>
      <c r="DL83" s="3867"/>
      <c r="DM83" s="3867"/>
      <c r="DN83" s="3867"/>
      <c r="DO83" s="3867"/>
      <c r="DP83" s="3867"/>
      <c r="DQ83" s="3867"/>
      <c r="DR83" s="3867"/>
      <c r="DS83" s="3867"/>
      <c r="DT83" s="3867"/>
      <c r="DU83" s="3867"/>
      <c r="DV83" s="3867"/>
      <c r="DW83" s="3867"/>
      <c r="DX83" s="3867"/>
      <c r="DY83" s="3867"/>
      <c r="DZ83" s="3867"/>
      <c r="EA83" s="3867"/>
      <c r="EB83" s="3867"/>
      <c r="EC83" s="3867"/>
      <c r="ED83" s="3867"/>
      <c r="EE83" s="3867"/>
      <c r="EF83" s="3867"/>
      <c r="EG83" s="3867"/>
      <c r="EH83" s="3867"/>
      <c r="EI83" s="3867"/>
      <c r="EJ83" s="3867"/>
      <c r="EK83" s="3867"/>
      <c r="EL83" s="3867"/>
      <c r="EM83" s="3867"/>
      <c r="EN83" s="3867"/>
      <c r="EO83" s="3867">
        <v>926</v>
      </c>
      <c r="EP83" s="3867"/>
      <c r="EQ83" s="3867"/>
      <c r="ER83" s="3867"/>
      <c r="ES83" s="3867"/>
      <c r="ET83" s="3867"/>
      <c r="EU83" s="3867"/>
      <c r="EV83" s="3867"/>
      <c r="EW83" s="3867"/>
      <c r="EX83" s="3867"/>
      <c r="EY83" s="3867"/>
      <c r="EZ83" s="3867"/>
      <c r="FA83" s="3867"/>
      <c r="FB83" s="3867"/>
      <c r="FC83" s="3867"/>
      <c r="FD83" s="3867"/>
      <c r="FE83" s="3867"/>
      <c r="FF83" s="3867"/>
      <c r="FG83" s="3867"/>
      <c r="FH83" s="3867"/>
      <c r="FI83" s="3867"/>
      <c r="FJ83" s="3867"/>
      <c r="FK83" s="3867"/>
      <c r="FL83" s="3867"/>
      <c r="FM83" s="3867"/>
      <c r="FN83" s="3870"/>
      <c r="FS83" s="3880">
        <v>1355</v>
      </c>
      <c r="FT83" s="3888">
        <f t="shared" si="338"/>
        <v>2</v>
      </c>
      <c r="FU83" s="3883" t="e">
        <f t="shared" si="339"/>
        <v>#N/A</v>
      </c>
      <c r="FV83" s="3883" t="e">
        <f t="shared" si="170"/>
        <v>#N/A</v>
      </c>
      <c r="FW83" s="3883" t="e">
        <f t="shared" si="171"/>
        <v>#N/A</v>
      </c>
      <c r="FX83" s="3883" t="e">
        <f t="shared" si="172"/>
        <v>#N/A</v>
      </c>
      <c r="FY83" s="3892" t="e">
        <f t="shared" si="173"/>
        <v>#N/A</v>
      </c>
      <c r="FZ83" s="3883" t="e">
        <f t="shared" si="174"/>
        <v>#N/A</v>
      </c>
      <c r="GA83" s="3894" t="e">
        <f t="shared" si="175"/>
        <v>#N/A</v>
      </c>
      <c r="GB83" s="3883" t="e">
        <f t="shared" si="176"/>
        <v>#N/A</v>
      </c>
      <c r="GC83" s="3883" t="e">
        <f t="shared" si="177"/>
        <v>#N/A</v>
      </c>
      <c r="GD83" s="3883" t="e">
        <f t="shared" si="178"/>
        <v>#N/A</v>
      </c>
      <c r="GE83" s="3883" t="e">
        <f t="shared" si="179"/>
        <v>#N/A</v>
      </c>
      <c r="GF83" s="3883" t="e">
        <f t="shared" si="180"/>
        <v>#N/A</v>
      </c>
      <c r="GG83" s="3883" t="e">
        <f t="shared" si="181"/>
        <v>#N/A</v>
      </c>
      <c r="GH83" s="3883" t="e">
        <f t="shared" si="182"/>
        <v>#N/A</v>
      </c>
      <c r="GI83" s="3883" t="e">
        <f t="shared" si="183"/>
        <v>#N/A</v>
      </c>
      <c r="GJ83" s="3883" t="e">
        <f t="shared" si="184"/>
        <v>#N/A</v>
      </c>
      <c r="GK83" s="3883" t="e">
        <f t="shared" si="185"/>
        <v>#N/A</v>
      </c>
      <c r="GL83" s="3883" t="e">
        <f t="shared" si="186"/>
        <v>#N/A</v>
      </c>
      <c r="GM83" s="3883" t="e">
        <f t="shared" si="187"/>
        <v>#N/A</v>
      </c>
      <c r="GN83" s="3883" t="e">
        <f t="shared" si="188"/>
        <v>#N/A</v>
      </c>
      <c r="GO83" s="3883" t="e">
        <f t="shared" si="189"/>
        <v>#N/A</v>
      </c>
      <c r="GP83" s="3883" t="e">
        <f t="shared" si="190"/>
        <v>#N/A</v>
      </c>
      <c r="GQ83" s="3883" t="e">
        <f t="shared" si="191"/>
        <v>#N/A</v>
      </c>
      <c r="GR83" s="3883" t="e">
        <f t="shared" si="192"/>
        <v>#N/A</v>
      </c>
      <c r="GS83" s="3883" t="e">
        <f t="shared" si="193"/>
        <v>#N/A</v>
      </c>
      <c r="GT83" s="3883" t="e">
        <f t="shared" si="194"/>
        <v>#N/A</v>
      </c>
      <c r="GU83" s="3883" t="e">
        <f t="shared" si="195"/>
        <v>#N/A</v>
      </c>
      <c r="GV83" s="3883" t="e">
        <f t="shared" si="196"/>
        <v>#N/A</v>
      </c>
      <c r="GW83" s="3883" t="e">
        <f t="shared" si="197"/>
        <v>#N/A</v>
      </c>
      <c r="GX83" s="3883" t="e">
        <f t="shared" si="198"/>
        <v>#N/A</v>
      </c>
      <c r="GY83" s="3883" t="e">
        <f t="shared" si="199"/>
        <v>#N/A</v>
      </c>
      <c r="GZ83" s="3883" t="e">
        <f t="shared" si="200"/>
        <v>#N/A</v>
      </c>
      <c r="HA83" s="3883" t="e">
        <f t="shared" si="201"/>
        <v>#N/A</v>
      </c>
      <c r="HB83" s="3883" t="e">
        <f t="shared" si="202"/>
        <v>#N/A</v>
      </c>
      <c r="HC83" s="3883" t="e">
        <f t="shared" si="203"/>
        <v>#N/A</v>
      </c>
      <c r="HD83" s="3883" t="e">
        <f t="shared" si="204"/>
        <v>#N/A</v>
      </c>
      <c r="HE83" s="3883" t="e">
        <f t="shared" si="205"/>
        <v>#N/A</v>
      </c>
      <c r="HF83" s="3883" t="e">
        <f t="shared" si="206"/>
        <v>#N/A</v>
      </c>
      <c r="HG83" s="3883" t="e">
        <f t="shared" si="207"/>
        <v>#N/A</v>
      </c>
      <c r="HH83" s="3883" t="e">
        <f t="shared" si="208"/>
        <v>#N/A</v>
      </c>
      <c r="HI83" s="3883" t="e">
        <f t="shared" si="209"/>
        <v>#N/A</v>
      </c>
      <c r="HJ83" s="3883" t="e">
        <f t="shared" si="210"/>
        <v>#N/A</v>
      </c>
      <c r="HK83" s="3883" t="e">
        <f t="shared" si="211"/>
        <v>#N/A</v>
      </c>
      <c r="HL83" s="3883" t="e">
        <f t="shared" si="212"/>
        <v>#N/A</v>
      </c>
      <c r="HM83" s="3883" t="e">
        <f t="shared" si="213"/>
        <v>#N/A</v>
      </c>
      <c r="HN83" s="3883" t="e">
        <f t="shared" si="214"/>
        <v>#N/A</v>
      </c>
      <c r="HO83" s="3883" t="e">
        <f t="shared" si="215"/>
        <v>#N/A</v>
      </c>
      <c r="HP83" s="3883" t="e">
        <f t="shared" si="216"/>
        <v>#N/A</v>
      </c>
      <c r="HQ83" s="3883" t="e">
        <f t="shared" si="217"/>
        <v>#N/A</v>
      </c>
      <c r="HR83" s="3883" t="e">
        <f t="shared" si="218"/>
        <v>#N/A</v>
      </c>
      <c r="HS83" s="3883" t="e">
        <f t="shared" si="219"/>
        <v>#N/A</v>
      </c>
      <c r="HT83" s="3883">
        <f t="shared" si="220"/>
        <v>1</v>
      </c>
      <c r="HU83" s="3883" t="e">
        <f t="shared" si="221"/>
        <v>#N/A</v>
      </c>
      <c r="HV83" s="3883" t="e">
        <f t="shared" si="222"/>
        <v>#N/A</v>
      </c>
      <c r="HW83" s="3883" t="e">
        <f t="shared" si="223"/>
        <v>#N/A</v>
      </c>
      <c r="HX83" s="3883" t="e">
        <f t="shared" si="224"/>
        <v>#N/A</v>
      </c>
      <c r="HY83" s="3883" t="e">
        <f t="shared" si="225"/>
        <v>#N/A</v>
      </c>
      <c r="HZ83" s="3883" t="e">
        <f t="shared" si="226"/>
        <v>#N/A</v>
      </c>
      <c r="IA83" s="3883" t="e">
        <f t="shared" si="227"/>
        <v>#N/A</v>
      </c>
      <c r="IB83" s="3883" t="e">
        <f t="shared" si="228"/>
        <v>#N/A</v>
      </c>
      <c r="IC83" s="3883" t="e">
        <f t="shared" si="229"/>
        <v>#N/A</v>
      </c>
      <c r="ID83" s="3883" t="e">
        <f t="shared" si="230"/>
        <v>#N/A</v>
      </c>
      <c r="IE83" s="3883" t="e">
        <f t="shared" si="231"/>
        <v>#N/A</v>
      </c>
      <c r="IF83" s="3883" t="e">
        <f t="shared" si="232"/>
        <v>#N/A</v>
      </c>
      <c r="IG83" s="3883" t="e">
        <f t="shared" si="233"/>
        <v>#N/A</v>
      </c>
      <c r="IH83" s="3883" t="e">
        <f t="shared" si="234"/>
        <v>#N/A</v>
      </c>
      <c r="II83" s="3883" t="e">
        <f t="shared" si="235"/>
        <v>#N/A</v>
      </c>
      <c r="IJ83" s="3883" t="e">
        <f t="shared" si="236"/>
        <v>#N/A</v>
      </c>
      <c r="IK83" s="3883" t="e">
        <f t="shared" si="237"/>
        <v>#N/A</v>
      </c>
      <c r="IL83" s="3883" t="e">
        <f t="shared" si="238"/>
        <v>#N/A</v>
      </c>
      <c r="IM83" s="3883" t="e">
        <f t="shared" si="239"/>
        <v>#N/A</v>
      </c>
      <c r="IN83" s="3883" t="e">
        <f t="shared" si="240"/>
        <v>#N/A</v>
      </c>
      <c r="IO83" s="3883" t="e">
        <f t="shared" si="241"/>
        <v>#N/A</v>
      </c>
      <c r="IP83" s="3883" t="e">
        <f t="shared" si="242"/>
        <v>#N/A</v>
      </c>
      <c r="IQ83" s="3883" t="e">
        <f t="shared" si="243"/>
        <v>#N/A</v>
      </c>
      <c r="IR83" s="3883" t="e">
        <f t="shared" si="244"/>
        <v>#N/A</v>
      </c>
      <c r="IS83" s="3883" t="e">
        <f t="shared" si="245"/>
        <v>#N/A</v>
      </c>
      <c r="IT83" s="3883" t="e">
        <f t="shared" si="246"/>
        <v>#N/A</v>
      </c>
      <c r="IU83" s="3883" t="e">
        <f t="shared" si="247"/>
        <v>#N/A</v>
      </c>
      <c r="IV83" s="3883" t="e">
        <f t="shared" si="248"/>
        <v>#N/A</v>
      </c>
      <c r="IW83" s="3883" t="e">
        <f t="shared" si="249"/>
        <v>#N/A</v>
      </c>
      <c r="IX83" s="3883" t="e">
        <f t="shared" si="250"/>
        <v>#N/A</v>
      </c>
      <c r="IY83" s="3883" t="e">
        <f t="shared" si="251"/>
        <v>#N/A</v>
      </c>
      <c r="IZ83" s="3883" t="e">
        <f t="shared" si="252"/>
        <v>#N/A</v>
      </c>
      <c r="JA83" s="3883" t="e">
        <f t="shared" si="253"/>
        <v>#N/A</v>
      </c>
      <c r="JB83" s="3883" t="e">
        <f t="shared" si="254"/>
        <v>#N/A</v>
      </c>
      <c r="JC83" s="3883" t="e">
        <f t="shared" si="255"/>
        <v>#N/A</v>
      </c>
      <c r="JD83" s="3883" t="e">
        <f t="shared" si="256"/>
        <v>#N/A</v>
      </c>
      <c r="JE83" s="3883" t="e">
        <f t="shared" si="257"/>
        <v>#N/A</v>
      </c>
      <c r="JF83" s="3883" t="e">
        <f t="shared" si="258"/>
        <v>#N/A</v>
      </c>
      <c r="JG83" s="3883" t="e">
        <f t="shared" si="259"/>
        <v>#N/A</v>
      </c>
      <c r="JH83" s="3883" t="e">
        <f t="shared" si="260"/>
        <v>#N/A</v>
      </c>
      <c r="JI83" s="3883" t="e">
        <f t="shared" si="261"/>
        <v>#N/A</v>
      </c>
      <c r="JJ83" s="3883" t="e">
        <f t="shared" si="262"/>
        <v>#N/A</v>
      </c>
      <c r="JK83" s="3883" t="e">
        <f t="shared" si="263"/>
        <v>#N/A</v>
      </c>
      <c r="JL83" s="3883" t="e">
        <f t="shared" si="264"/>
        <v>#N/A</v>
      </c>
      <c r="JM83" s="3883" t="e">
        <f t="shared" si="265"/>
        <v>#N/A</v>
      </c>
      <c r="JN83" s="3883" t="e">
        <f t="shared" si="266"/>
        <v>#N/A</v>
      </c>
      <c r="JO83" s="3883" t="e">
        <f t="shared" si="267"/>
        <v>#N/A</v>
      </c>
      <c r="JP83" s="3883" t="e">
        <f t="shared" si="268"/>
        <v>#N/A</v>
      </c>
      <c r="JQ83" s="3883" t="e">
        <f t="shared" si="269"/>
        <v>#N/A</v>
      </c>
      <c r="JR83" s="3883" t="e">
        <f t="shared" si="270"/>
        <v>#N/A</v>
      </c>
      <c r="JS83" s="3883" t="e">
        <f t="shared" si="271"/>
        <v>#N/A</v>
      </c>
      <c r="JT83" s="3883" t="e">
        <f t="shared" si="272"/>
        <v>#N/A</v>
      </c>
      <c r="JU83" s="3883" t="e">
        <f t="shared" si="273"/>
        <v>#N/A</v>
      </c>
      <c r="JV83" s="3883" t="e">
        <f t="shared" si="274"/>
        <v>#N/A</v>
      </c>
      <c r="JW83" s="3883" t="e">
        <f t="shared" si="275"/>
        <v>#N/A</v>
      </c>
      <c r="JX83" s="3883" t="e">
        <f t="shared" si="276"/>
        <v>#N/A</v>
      </c>
      <c r="JY83" s="3883" t="e">
        <f t="shared" si="277"/>
        <v>#N/A</v>
      </c>
      <c r="JZ83" s="3883" t="e">
        <f t="shared" si="278"/>
        <v>#N/A</v>
      </c>
      <c r="KA83" s="3883" t="e">
        <f t="shared" si="279"/>
        <v>#N/A</v>
      </c>
      <c r="KB83" s="3883" t="e">
        <f t="shared" si="280"/>
        <v>#N/A</v>
      </c>
      <c r="KC83" s="3883" t="e">
        <f t="shared" si="281"/>
        <v>#N/A</v>
      </c>
      <c r="KD83" s="3883" t="e">
        <f t="shared" si="282"/>
        <v>#N/A</v>
      </c>
      <c r="KE83" s="3883" t="e">
        <f t="shared" si="283"/>
        <v>#N/A</v>
      </c>
      <c r="KF83" s="3883" t="e">
        <f t="shared" si="284"/>
        <v>#N/A</v>
      </c>
      <c r="KG83" s="3883" t="e">
        <f t="shared" si="285"/>
        <v>#N/A</v>
      </c>
      <c r="KH83" s="3883" t="e">
        <f t="shared" si="286"/>
        <v>#N/A</v>
      </c>
      <c r="KI83" s="3883" t="e">
        <f t="shared" si="287"/>
        <v>#N/A</v>
      </c>
      <c r="KJ83" s="3883" t="e">
        <f t="shared" si="288"/>
        <v>#N/A</v>
      </c>
      <c r="KK83" s="3883" t="e">
        <f t="shared" si="289"/>
        <v>#N/A</v>
      </c>
      <c r="KL83" s="3883" t="e">
        <f t="shared" si="290"/>
        <v>#N/A</v>
      </c>
      <c r="KM83" s="3883" t="e">
        <f t="shared" si="291"/>
        <v>#N/A</v>
      </c>
      <c r="KN83" s="3883" t="e">
        <f t="shared" si="292"/>
        <v>#N/A</v>
      </c>
      <c r="KO83" s="3883" t="e">
        <f t="shared" si="293"/>
        <v>#N/A</v>
      </c>
      <c r="KP83" s="3883" t="e">
        <f t="shared" si="294"/>
        <v>#N/A</v>
      </c>
      <c r="KQ83" s="3883" t="e">
        <f t="shared" si="295"/>
        <v>#N/A</v>
      </c>
      <c r="KR83" s="3883" t="e">
        <f t="shared" si="296"/>
        <v>#N/A</v>
      </c>
      <c r="KS83" s="3883" t="e">
        <f t="shared" si="297"/>
        <v>#N/A</v>
      </c>
      <c r="KT83" s="3883" t="e">
        <f t="shared" si="298"/>
        <v>#N/A</v>
      </c>
      <c r="KU83" s="3883" t="e">
        <f t="shared" si="299"/>
        <v>#N/A</v>
      </c>
      <c r="KV83" s="3883" t="e">
        <f t="shared" si="300"/>
        <v>#N/A</v>
      </c>
      <c r="KW83" s="3883" t="e">
        <f t="shared" si="301"/>
        <v>#N/A</v>
      </c>
      <c r="KX83" s="3883" t="e">
        <f t="shared" si="302"/>
        <v>#N/A</v>
      </c>
      <c r="KY83" s="3883" t="e">
        <f t="shared" si="303"/>
        <v>#N/A</v>
      </c>
      <c r="KZ83" s="3883" t="e">
        <f t="shared" si="304"/>
        <v>#N/A</v>
      </c>
      <c r="LA83" s="3883" t="e">
        <f t="shared" si="305"/>
        <v>#N/A</v>
      </c>
      <c r="LB83" s="3883" t="e">
        <f t="shared" si="306"/>
        <v>#N/A</v>
      </c>
      <c r="LC83" s="3883" t="e">
        <f t="shared" si="307"/>
        <v>#N/A</v>
      </c>
      <c r="LD83" s="3883" t="e">
        <f t="shared" si="308"/>
        <v>#N/A</v>
      </c>
      <c r="LE83" s="3883" t="e">
        <f t="shared" si="309"/>
        <v>#N/A</v>
      </c>
      <c r="LF83" s="3883" t="e">
        <f t="shared" si="310"/>
        <v>#N/A</v>
      </c>
      <c r="LG83" s="3883" t="e">
        <f t="shared" si="311"/>
        <v>#N/A</v>
      </c>
      <c r="LH83" s="3883">
        <f t="shared" si="312"/>
        <v>0</v>
      </c>
      <c r="LI83" s="3883" t="e">
        <f t="shared" si="313"/>
        <v>#N/A</v>
      </c>
      <c r="LJ83" s="3883" t="e">
        <f t="shared" si="314"/>
        <v>#N/A</v>
      </c>
      <c r="LK83" s="3883" t="e">
        <f t="shared" si="315"/>
        <v>#N/A</v>
      </c>
      <c r="LL83" s="3883" t="e">
        <f t="shared" si="316"/>
        <v>#N/A</v>
      </c>
      <c r="LM83" s="3883" t="e">
        <f t="shared" si="317"/>
        <v>#N/A</v>
      </c>
      <c r="LN83" s="3883" t="e">
        <f t="shared" si="318"/>
        <v>#N/A</v>
      </c>
      <c r="LO83" s="3883" t="e">
        <f t="shared" si="319"/>
        <v>#N/A</v>
      </c>
      <c r="LP83" s="3883" t="e">
        <f t="shared" si="320"/>
        <v>#N/A</v>
      </c>
      <c r="LQ83" s="3883" t="e">
        <f t="shared" si="321"/>
        <v>#N/A</v>
      </c>
      <c r="LR83" s="3883" t="e">
        <f t="shared" si="322"/>
        <v>#N/A</v>
      </c>
      <c r="LS83" s="3883" t="e">
        <f t="shared" si="323"/>
        <v>#N/A</v>
      </c>
      <c r="LT83" s="3883" t="e">
        <f t="shared" si="324"/>
        <v>#N/A</v>
      </c>
      <c r="LU83" s="3883" t="e">
        <f t="shared" si="325"/>
        <v>#N/A</v>
      </c>
      <c r="LV83" s="3883" t="e">
        <f t="shared" si="326"/>
        <v>#N/A</v>
      </c>
      <c r="LW83" s="3883" t="e">
        <f t="shared" si="327"/>
        <v>#N/A</v>
      </c>
      <c r="LX83" s="3883" t="e">
        <f t="shared" si="328"/>
        <v>#N/A</v>
      </c>
      <c r="LY83" s="3883" t="e">
        <f t="shared" si="329"/>
        <v>#N/A</v>
      </c>
      <c r="LZ83" s="3883" t="e">
        <f t="shared" si="330"/>
        <v>#N/A</v>
      </c>
      <c r="MA83" s="3883" t="e">
        <f t="shared" si="331"/>
        <v>#N/A</v>
      </c>
      <c r="MB83" s="3883" t="e">
        <f t="shared" si="332"/>
        <v>#N/A</v>
      </c>
      <c r="MC83" s="3883" t="e">
        <f t="shared" si="333"/>
        <v>#N/A</v>
      </c>
      <c r="MD83" s="3883" t="e">
        <f t="shared" si="334"/>
        <v>#N/A</v>
      </c>
      <c r="ME83" s="3883" t="e">
        <f t="shared" si="335"/>
        <v>#N/A</v>
      </c>
      <c r="MF83" s="3883" t="e">
        <f t="shared" si="336"/>
        <v>#N/A</v>
      </c>
      <c r="MG83" s="3884" t="e">
        <f t="shared" si="337"/>
        <v>#N/A</v>
      </c>
    </row>
    <row r="84" spans="1:345">
      <c r="A84" s="3839">
        <v>1356</v>
      </c>
      <c r="B84" s="3866"/>
      <c r="C84" s="3867"/>
      <c r="D84" s="3867"/>
      <c r="E84" s="3867"/>
      <c r="F84" s="3868"/>
      <c r="G84" s="3867"/>
      <c r="H84" s="3869"/>
      <c r="I84" s="3867"/>
      <c r="J84" s="3867"/>
      <c r="K84" s="3867"/>
      <c r="L84" s="3867"/>
      <c r="M84" s="3867"/>
      <c r="N84" s="3867"/>
      <c r="O84" s="3867"/>
      <c r="P84" s="3867"/>
      <c r="Q84" s="3867"/>
      <c r="R84" s="3867"/>
      <c r="S84" s="3867"/>
      <c r="T84" s="3867"/>
      <c r="U84" s="3867"/>
      <c r="V84" s="3867"/>
      <c r="W84" s="3867"/>
      <c r="X84" s="3867"/>
      <c r="Y84" s="3867"/>
      <c r="Z84" s="3867"/>
      <c r="AA84" s="3869"/>
      <c r="AB84" s="3867"/>
      <c r="AC84" s="3867"/>
      <c r="AD84" s="3867"/>
      <c r="AE84" s="3867"/>
      <c r="AF84" s="3867"/>
      <c r="AG84" s="3867"/>
      <c r="AH84" s="3867"/>
      <c r="AI84" s="3867"/>
      <c r="AJ84" s="3867"/>
      <c r="AK84" s="3867"/>
      <c r="AL84" s="3867"/>
      <c r="AM84" s="3867"/>
      <c r="AN84" s="3867"/>
      <c r="AO84" s="3869"/>
      <c r="AP84" s="3867"/>
      <c r="AQ84" s="3867"/>
      <c r="AR84" s="3867"/>
      <c r="AS84" s="3867"/>
      <c r="AT84" s="3867"/>
      <c r="AU84" s="3867"/>
      <c r="AV84" s="3867"/>
      <c r="AW84" s="3867"/>
      <c r="AX84" s="3867"/>
      <c r="AY84" s="3867"/>
      <c r="AZ84" s="3867"/>
      <c r="BA84" s="3867">
        <v>1526</v>
      </c>
      <c r="BB84" s="3867"/>
      <c r="BC84" s="3867"/>
      <c r="BD84" s="3867"/>
      <c r="BE84" s="3867"/>
      <c r="BF84" s="3867"/>
      <c r="BG84" s="3867"/>
      <c r="BH84" s="3867"/>
      <c r="BI84" s="3867"/>
      <c r="BJ84" s="3867"/>
      <c r="BK84" s="3867"/>
      <c r="BL84" s="3867"/>
      <c r="BM84" s="3867"/>
      <c r="BN84" s="3867"/>
      <c r="BO84" s="3867"/>
      <c r="BP84" s="3867"/>
      <c r="BQ84" s="3867"/>
      <c r="BR84" s="3867"/>
      <c r="BS84" s="3867"/>
      <c r="BT84" s="3867"/>
      <c r="BU84" s="3867"/>
      <c r="BV84" s="3867"/>
      <c r="BW84" s="3867"/>
      <c r="BX84" s="3867"/>
      <c r="BY84" s="3867"/>
      <c r="BZ84" s="3867"/>
      <c r="CA84" s="3867"/>
      <c r="CB84" s="3867"/>
      <c r="CC84" s="3867"/>
      <c r="CD84" s="3867"/>
      <c r="CE84" s="3867"/>
      <c r="CF84" s="3867"/>
      <c r="CG84" s="3867"/>
      <c r="CH84" s="3867"/>
      <c r="CI84" s="3867"/>
      <c r="CJ84" s="3867"/>
      <c r="CK84" s="3867"/>
      <c r="CL84" s="3867"/>
      <c r="CM84" s="3867"/>
      <c r="CN84" s="3867"/>
      <c r="CO84" s="3867"/>
      <c r="CP84" s="3867"/>
      <c r="CQ84" s="3867"/>
      <c r="CR84" s="3867"/>
      <c r="CS84" s="3867"/>
      <c r="CT84" s="3867"/>
      <c r="CU84" s="3867"/>
      <c r="CV84" s="3867"/>
      <c r="CW84" s="3867"/>
      <c r="CX84" s="3867"/>
      <c r="CY84" s="3867"/>
      <c r="CZ84" s="3867"/>
      <c r="DA84" s="3867"/>
      <c r="DB84" s="3867"/>
      <c r="DC84" s="3867"/>
      <c r="DD84" s="3867"/>
      <c r="DE84" s="3867"/>
      <c r="DF84" s="3867"/>
      <c r="DG84" s="3867"/>
      <c r="DH84" s="3867"/>
      <c r="DI84" s="3867"/>
      <c r="DJ84" s="3867"/>
      <c r="DK84" s="3867"/>
      <c r="DL84" s="3867"/>
      <c r="DM84" s="3867"/>
      <c r="DN84" s="3867"/>
      <c r="DO84" s="3867"/>
      <c r="DP84" s="3867"/>
      <c r="DQ84" s="3867"/>
      <c r="DR84" s="3867"/>
      <c r="DS84" s="3867"/>
      <c r="DT84" s="3867"/>
      <c r="DU84" s="3867"/>
      <c r="DV84" s="3867"/>
      <c r="DW84" s="3867"/>
      <c r="DX84" s="3867"/>
      <c r="DY84" s="3867"/>
      <c r="DZ84" s="3867"/>
      <c r="EA84" s="3867"/>
      <c r="EB84" s="3867"/>
      <c r="EC84" s="3867"/>
      <c r="ED84" s="3867"/>
      <c r="EE84" s="3867"/>
      <c r="EF84" s="3867"/>
      <c r="EG84" s="3867"/>
      <c r="EH84" s="3867"/>
      <c r="EI84" s="3867"/>
      <c r="EJ84" s="3867"/>
      <c r="EK84" s="3867"/>
      <c r="EL84" s="3867"/>
      <c r="EM84" s="3867"/>
      <c r="EN84" s="3867"/>
      <c r="EO84" s="3867">
        <v>906</v>
      </c>
      <c r="EP84" s="3867"/>
      <c r="EQ84" s="3867"/>
      <c r="ER84" s="3867"/>
      <c r="ES84" s="3867"/>
      <c r="ET84" s="3867"/>
      <c r="EU84" s="3867"/>
      <c r="EV84" s="3867"/>
      <c r="EW84" s="3867"/>
      <c r="EX84" s="3867"/>
      <c r="EY84" s="3867"/>
      <c r="EZ84" s="3867"/>
      <c r="FA84" s="3867"/>
      <c r="FB84" s="3867"/>
      <c r="FC84" s="3867"/>
      <c r="FD84" s="3867"/>
      <c r="FE84" s="3867"/>
      <c r="FF84" s="3867"/>
      <c r="FG84" s="3867"/>
      <c r="FH84" s="3867"/>
      <c r="FI84" s="3867"/>
      <c r="FJ84" s="3867"/>
      <c r="FK84" s="3867"/>
      <c r="FL84" s="3867"/>
      <c r="FM84" s="3867"/>
      <c r="FN84" s="3870"/>
      <c r="FS84" s="3880">
        <v>1356</v>
      </c>
      <c r="FT84" s="3888">
        <f t="shared" si="338"/>
        <v>2</v>
      </c>
      <c r="FU84" s="3883" t="e">
        <f t="shared" si="339"/>
        <v>#N/A</v>
      </c>
      <c r="FV84" s="3883" t="e">
        <f t="shared" si="170"/>
        <v>#N/A</v>
      </c>
      <c r="FW84" s="3883" t="e">
        <f t="shared" si="171"/>
        <v>#N/A</v>
      </c>
      <c r="FX84" s="3883" t="e">
        <f t="shared" si="172"/>
        <v>#N/A</v>
      </c>
      <c r="FY84" s="3892" t="e">
        <f t="shared" si="173"/>
        <v>#N/A</v>
      </c>
      <c r="FZ84" s="3883" t="e">
        <f t="shared" si="174"/>
        <v>#N/A</v>
      </c>
      <c r="GA84" s="3894" t="e">
        <f t="shared" si="175"/>
        <v>#N/A</v>
      </c>
      <c r="GB84" s="3883" t="e">
        <f t="shared" si="176"/>
        <v>#N/A</v>
      </c>
      <c r="GC84" s="3883" t="e">
        <f t="shared" si="177"/>
        <v>#N/A</v>
      </c>
      <c r="GD84" s="3883" t="e">
        <f t="shared" si="178"/>
        <v>#N/A</v>
      </c>
      <c r="GE84" s="3883" t="e">
        <f t="shared" si="179"/>
        <v>#N/A</v>
      </c>
      <c r="GF84" s="3883" t="e">
        <f t="shared" si="180"/>
        <v>#N/A</v>
      </c>
      <c r="GG84" s="3883" t="e">
        <f t="shared" si="181"/>
        <v>#N/A</v>
      </c>
      <c r="GH84" s="3883" t="e">
        <f t="shared" si="182"/>
        <v>#N/A</v>
      </c>
      <c r="GI84" s="3883" t="e">
        <f t="shared" si="183"/>
        <v>#N/A</v>
      </c>
      <c r="GJ84" s="3883" t="e">
        <f t="shared" si="184"/>
        <v>#N/A</v>
      </c>
      <c r="GK84" s="3883" t="e">
        <f t="shared" si="185"/>
        <v>#N/A</v>
      </c>
      <c r="GL84" s="3883" t="e">
        <f t="shared" si="186"/>
        <v>#N/A</v>
      </c>
      <c r="GM84" s="3883" t="e">
        <f t="shared" si="187"/>
        <v>#N/A</v>
      </c>
      <c r="GN84" s="3883" t="e">
        <f t="shared" si="188"/>
        <v>#N/A</v>
      </c>
      <c r="GO84" s="3883" t="e">
        <f t="shared" si="189"/>
        <v>#N/A</v>
      </c>
      <c r="GP84" s="3883" t="e">
        <f t="shared" si="190"/>
        <v>#N/A</v>
      </c>
      <c r="GQ84" s="3883" t="e">
        <f t="shared" si="191"/>
        <v>#N/A</v>
      </c>
      <c r="GR84" s="3883" t="e">
        <f t="shared" si="192"/>
        <v>#N/A</v>
      </c>
      <c r="GS84" s="3883" t="e">
        <f t="shared" si="193"/>
        <v>#N/A</v>
      </c>
      <c r="GT84" s="3883" t="e">
        <f t="shared" si="194"/>
        <v>#N/A</v>
      </c>
      <c r="GU84" s="3883" t="e">
        <f t="shared" si="195"/>
        <v>#N/A</v>
      </c>
      <c r="GV84" s="3883" t="e">
        <f t="shared" si="196"/>
        <v>#N/A</v>
      </c>
      <c r="GW84" s="3883" t="e">
        <f t="shared" si="197"/>
        <v>#N/A</v>
      </c>
      <c r="GX84" s="3883" t="e">
        <f t="shared" si="198"/>
        <v>#N/A</v>
      </c>
      <c r="GY84" s="3883" t="e">
        <f t="shared" si="199"/>
        <v>#N/A</v>
      </c>
      <c r="GZ84" s="3883" t="e">
        <f t="shared" si="200"/>
        <v>#N/A</v>
      </c>
      <c r="HA84" s="3883" t="e">
        <f t="shared" si="201"/>
        <v>#N/A</v>
      </c>
      <c r="HB84" s="3883" t="e">
        <f t="shared" si="202"/>
        <v>#N/A</v>
      </c>
      <c r="HC84" s="3883" t="e">
        <f t="shared" si="203"/>
        <v>#N/A</v>
      </c>
      <c r="HD84" s="3883" t="e">
        <f t="shared" si="204"/>
        <v>#N/A</v>
      </c>
      <c r="HE84" s="3883" t="e">
        <f t="shared" si="205"/>
        <v>#N/A</v>
      </c>
      <c r="HF84" s="3883" t="e">
        <f t="shared" si="206"/>
        <v>#N/A</v>
      </c>
      <c r="HG84" s="3883" t="e">
        <f t="shared" si="207"/>
        <v>#N/A</v>
      </c>
      <c r="HH84" s="3883" t="e">
        <f t="shared" si="208"/>
        <v>#N/A</v>
      </c>
      <c r="HI84" s="3883" t="e">
        <f t="shared" si="209"/>
        <v>#N/A</v>
      </c>
      <c r="HJ84" s="3883" t="e">
        <f t="shared" si="210"/>
        <v>#N/A</v>
      </c>
      <c r="HK84" s="3883" t="e">
        <f t="shared" si="211"/>
        <v>#N/A</v>
      </c>
      <c r="HL84" s="3883" t="e">
        <f t="shared" si="212"/>
        <v>#N/A</v>
      </c>
      <c r="HM84" s="3883" t="e">
        <f t="shared" si="213"/>
        <v>#N/A</v>
      </c>
      <c r="HN84" s="3883" t="e">
        <f t="shared" si="214"/>
        <v>#N/A</v>
      </c>
      <c r="HO84" s="3883" t="e">
        <f t="shared" si="215"/>
        <v>#N/A</v>
      </c>
      <c r="HP84" s="3883" t="e">
        <f t="shared" si="216"/>
        <v>#N/A</v>
      </c>
      <c r="HQ84" s="3883" t="e">
        <f t="shared" si="217"/>
        <v>#N/A</v>
      </c>
      <c r="HR84" s="3883" t="e">
        <f t="shared" si="218"/>
        <v>#N/A</v>
      </c>
      <c r="HS84" s="3883" t="e">
        <f t="shared" si="219"/>
        <v>#N/A</v>
      </c>
      <c r="HT84" s="3883">
        <f t="shared" si="220"/>
        <v>1</v>
      </c>
      <c r="HU84" s="3883" t="e">
        <f t="shared" si="221"/>
        <v>#N/A</v>
      </c>
      <c r="HV84" s="3883" t="e">
        <f t="shared" si="222"/>
        <v>#N/A</v>
      </c>
      <c r="HW84" s="3883" t="e">
        <f t="shared" si="223"/>
        <v>#N/A</v>
      </c>
      <c r="HX84" s="3883" t="e">
        <f t="shared" si="224"/>
        <v>#N/A</v>
      </c>
      <c r="HY84" s="3883" t="e">
        <f t="shared" si="225"/>
        <v>#N/A</v>
      </c>
      <c r="HZ84" s="3883" t="e">
        <f t="shared" si="226"/>
        <v>#N/A</v>
      </c>
      <c r="IA84" s="3883" t="e">
        <f t="shared" si="227"/>
        <v>#N/A</v>
      </c>
      <c r="IB84" s="3883" t="e">
        <f t="shared" si="228"/>
        <v>#N/A</v>
      </c>
      <c r="IC84" s="3883" t="e">
        <f t="shared" si="229"/>
        <v>#N/A</v>
      </c>
      <c r="ID84" s="3883" t="e">
        <f t="shared" si="230"/>
        <v>#N/A</v>
      </c>
      <c r="IE84" s="3883" t="e">
        <f t="shared" si="231"/>
        <v>#N/A</v>
      </c>
      <c r="IF84" s="3883" t="e">
        <f t="shared" si="232"/>
        <v>#N/A</v>
      </c>
      <c r="IG84" s="3883" t="e">
        <f t="shared" si="233"/>
        <v>#N/A</v>
      </c>
      <c r="IH84" s="3883" t="e">
        <f t="shared" si="234"/>
        <v>#N/A</v>
      </c>
      <c r="II84" s="3883" t="e">
        <f t="shared" si="235"/>
        <v>#N/A</v>
      </c>
      <c r="IJ84" s="3883" t="e">
        <f t="shared" si="236"/>
        <v>#N/A</v>
      </c>
      <c r="IK84" s="3883" t="e">
        <f t="shared" si="237"/>
        <v>#N/A</v>
      </c>
      <c r="IL84" s="3883" t="e">
        <f t="shared" si="238"/>
        <v>#N/A</v>
      </c>
      <c r="IM84" s="3883" t="e">
        <f t="shared" si="239"/>
        <v>#N/A</v>
      </c>
      <c r="IN84" s="3883" t="e">
        <f t="shared" si="240"/>
        <v>#N/A</v>
      </c>
      <c r="IO84" s="3883" t="e">
        <f t="shared" si="241"/>
        <v>#N/A</v>
      </c>
      <c r="IP84" s="3883" t="e">
        <f t="shared" si="242"/>
        <v>#N/A</v>
      </c>
      <c r="IQ84" s="3883" t="e">
        <f t="shared" si="243"/>
        <v>#N/A</v>
      </c>
      <c r="IR84" s="3883" t="e">
        <f t="shared" si="244"/>
        <v>#N/A</v>
      </c>
      <c r="IS84" s="3883" t="e">
        <f t="shared" si="245"/>
        <v>#N/A</v>
      </c>
      <c r="IT84" s="3883" t="e">
        <f t="shared" si="246"/>
        <v>#N/A</v>
      </c>
      <c r="IU84" s="3883" t="e">
        <f t="shared" si="247"/>
        <v>#N/A</v>
      </c>
      <c r="IV84" s="3883" t="e">
        <f t="shared" si="248"/>
        <v>#N/A</v>
      </c>
      <c r="IW84" s="3883" t="e">
        <f t="shared" si="249"/>
        <v>#N/A</v>
      </c>
      <c r="IX84" s="3883" t="e">
        <f t="shared" si="250"/>
        <v>#N/A</v>
      </c>
      <c r="IY84" s="3883" t="e">
        <f t="shared" si="251"/>
        <v>#N/A</v>
      </c>
      <c r="IZ84" s="3883" t="e">
        <f t="shared" si="252"/>
        <v>#N/A</v>
      </c>
      <c r="JA84" s="3883" t="e">
        <f t="shared" si="253"/>
        <v>#N/A</v>
      </c>
      <c r="JB84" s="3883" t="e">
        <f t="shared" si="254"/>
        <v>#N/A</v>
      </c>
      <c r="JC84" s="3883" t="e">
        <f t="shared" si="255"/>
        <v>#N/A</v>
      </c>
      <c r="JD84" s="3883" t="e">
        <f t="shared" si="256"/>
        <v>#N/A</v>
      </c>
      <c r="JE84" s="3883" t="e">
        <f t="shared" si="257"/>
        <v>#N/A</v>
      </c>
      <c r="JF84" s="3883" t="e">
        <f t="shared" si="258"/>
        <v>#N/A</v>
      </c>
      <c r="JG84" s="3883" t="e">
        <f t="shared" si="259"/>
        <v>#N/A</v>
      </c>
      <c r="JH84" s="3883" t="e">
        <f t="shared" si="260"/>
        <v>#N/A</v>
      </c>
      <c r="JI84" s="3883" t="e">
        <f t="shared" si="261"/>
        <v>#N/A</v>
      </c>
      <c r="JJ84" s="3883" t="e">
        <f t="shared" si="262"/>
        <v>#N/A</v>
      </c>
      <c r="JK84" s="3883" t="e">
        <f t="shared" si="263"/>
        <v>#N/A</v>
      </c>
      <c r="JL84" s="3883" t="e">
        <f t="shared" si="264"/>
        <v>#N/A</v>
      </c>
      <c r="JM84" s="3883" t="e">
        <f t="shared" si="265"/>
        <v>#N/A</v>
      </c>
      <c r="JN84" s="3883" t="e">
        <f t="shared" si="266"/>
        <v>#N/A</v>
      </c>
      <c r="JO84" s="3883" t="e">
        <f t="shared" si="267"/>
        <v>#N/A</v>
      </c>
      <c r="JP84" s="3883" t="e">
        <f t="shared" si="268"/>
        <v>#N/A</v>
      </c>
      <c r="JQ84" s="3883" t="e">
        <f t="shared" si="269"/>
        <v>#N/A</v>
      </c>
      <c r="JR84" s="3883" t="e">
        <f t="shared" si="270"/>
        <v>#N/A</v>
      </c>
      <c r="JS84" s="3883" t="e">
        <f t="shared" si="271"/>
        <v>#N/A</v>
      </c>
      <c r="JT84" s="3883" t="e">
        <f t="shared" si="272"/>
        <v>#N/A</v>
      </c>
      <c r="JU84" s="3883" t="e">
        <f t="shared" si="273"/>
        <v>#N/A</v>
      </c>
      <c r="JV84" s="3883" t="e">
        <f t="shared" si="274"/>
        <v>#N/A</v>
      </c>
      <c r="JW84" s="3883" t="e">
        <f t="shared" si="275"/>
        <v>#N/A</v>
      </c>
      <c r="JX84" s="3883" t="e">
        <f t="shared" si="276"/>
        <v>#N/A</v>
      </c>
      <c r="JY84" s="3883" t="e">
        <f t="shared" si="277"/>
        <v>#N/A</v>
      </c>
      <c r="JZ84" s="3883" t="e">
        <f t="shared" si="278"/>
        <v>#N/A</v>
      </c>
      <c r="KA84" s="3883" t="e">
        <f t="shared" si="279"/>
        <v>#N/A</v>
      </c>
      <c r="KB84" s="3883" t="e">
        <f t="shared" si="280"/>
        <v>#N/A</v>
      </c>
      <c r="KC84" s="3883" t="e">
        <f t="shared" si="281"/>
        <v>#N/A</v>
      </c>
      <c r="KD84" s="3883" t="e">
        <f t="shared" si="282"/>
        <v>#N/A</v>
      </c>
      <c r="KE84" s="3883" t="e">
        <f t="shared" si="283"/>
        <v>#N/A</v>
      </c>
      <c r="KF84" s="3883" t="e">
        <f t="shared" si="284"/>
        <v>#N/A</v>
      </c>
      <c r="KG84" s="3883" t="e">
        <f t="shared" si="285"/>
        <v>#N/A</v>
      </c>
      <c r="KH84" s="3883" t="e">
        <f t="shared" si="286"/>
        <v>#N/A</v>
      </c>
      <c r="KI84" s="3883" t="e">
        <f t="shared" si="287"/>
        <v>#N/A</v>
      </c>
      <c r="KJ84" s="3883" t="e">
        <f t="shared" si="288"/>
        <v>#N/A</v>
      </c>
      <c r="KK84" s="3883" t="e">
        <f t="shared" si="289"/>
        <v>#N/A</v>
      </c>
      <c r="KL84" s="3883" t="e">
        <f t="shared" si="290"/>
        <v>#N/A</v>
      </c>
      <c r="KM84" s="3883" t="e">
        <f t="shared" si="291"/>
        <v>#N/A</v>
      </c>
      <c r="KN84" s="3883" t="e">
        <f t="shared" si="292"/>
        <v>#N/A</v>
      </c>
      <c r="KO84" s="3883" t="e">
        <f t="shared" si="293"/>
        <v>#N/A</v>
      </c>
      <c r="KP84" s="3883" t="e">
        <f t="shared" si="294"/>
        <v>#N/A</v>
      </c>
      <c r="KQ84" s="3883" t="e">
        <f t="shared" si="295"/>
        <v>#N/A</v>
      </c>
      <c r="KR84" s="3883" t="e">
        <f t="shared" si="296"/>
        <v>#N/A</v>
      </c>
      <c r="KS84" s="3883" t="e">
        <f t="shared" si="297"/>
        <v>#N/A</v>
      </c>
      <c r="KT84" s="3883" t="e">
        <f t="shared" si="298"/>
        <v>#N/A</v>
      </c>
      <c r="KU84" s="3883" t="e">
        <f t="shared" si="299"/>
        <v>#N/A</v>
      </c>
      <c r="KV84" s="3883" t="e">
        <f t="shared" si="300"/>
        <v>#N/A</v>
      </c>
      <c r="KW84" s="3883" t="e">
        <f t="shared" si="301"/>
        <v>#N/A</v>
      </c>
      <c r="KX84" s="3883" t="e">
        <f t="shared" si="302"/>
        <v>#N/A</v>
      </c>
      <c r="KY84" s="3883" t="e">
        <f t="shared" si="303"/>
        <v>#N/A</v>
      </c>
      <c r="KZ84" s="3883" t="e">
        <f t="shared" si="304"/>
        <v>#N/A</v>
      </c>
      <c r="LA84" s="3883" t="e">
        <f t="shared" si="305"/>
        <v>#N/A</v>
      </c>
      <c r="LB84" s="3883" t="e">
        <f t="shared" si="306"/>
        <v>#N/A</v>
      </c>
      <c r="LC84" s="3883" t="e">
        <f t="shared" si="307"/>
        <v>#N/A</v>
      </c>
      <c r="LD84" s="3883" t="e">
        <f t="shared" si="308"/>
        <v>#N/A</v>
      </c>
      <c r="LE84" s="3883" t="e">
        <f t="shared" si="309"/>
        <v>#N/A</v>
      </c>
      <c r="LF84" s="3883" t="e">
        <f t="shared" si="310"/>
        <v>#N/A</v>
      </c>
      <c r="LG84" s="3883" t="e">
        <f t="shared" si="311"/>
        <v>#N/A</v>
      </c>
      <c r="LH84" s="3883">
        <f t="shared" si="312"/>
        <v>0</v>
      </c>
      <c r="LI84" s="3883" t="e">
        <f t="shared" si="313"/>
        <v>#N/A</v>
      </c>
      <c r="LJ84" s="3883" t="e">
        <f t="shared" si="314"/>
        <v>#N/A</v>
      </c>
      <c r="LK84" s="3883" t="e">
        <f t="shared" si="315"/>
        <v>#N/A</v>
      </c>
      <c r="LL84" s="3883" t="e">
        <f t="shared" si="316"/>
        <v>#N/A</v>
      </c>
      <c r="LM84" s="3883" t="e">
        <f t="shared" si="317"/>
        <v>#N/A</v>
      </c>
      <c r="LN84" s="3883" t="e">
        <f t="shared" si="318"/>
        <v>#N/A</v>
      </c>
      <c r="LO84" s="3883" t="e">
        <f t="shared" si="319"/>
        <v>#N/A</v>
      </c>
      <c r="LP84" s="3883" t="e">
        <f t="shared" si="320"/>
        <v>#N/A</v>
      </c>
      <c r="LQ84" s="3883" t="e">
        <f t="shared" si="321"/>
        <v>#N/A</v>
      </c>
      <c r="LR84" s="3883" t="e">
        <f t="shared" si="322"/>
        <v>#N/A</v>
      </c>
      <c r="LS84" s="3883" t="e">
        <f t="shared" si="323"/>
        <v>#N/A</v>
      </c>
      <c r="LT84" s="3883" t="e">
        <f t="shared" si="324"/>
        <v>#N/A</v>
      </c>
      <c r="LU84" s="3883" t="e">
        <f t="shared" si="325"/>
        <v>#N/A</v>
      </c>
      <c r="LV84" s="3883" t="e">
        <f t="shared" si="326"/>
        <v>#N/A</v>
      </c>
      <c r="LW84" s="3883" t="e">
        <f t="shared" si="327"/>
        <v>#N/A</v>
      </c>
      <c r="LX84" s="3883" t="e">
        <f t="shared" si="328"/>
        <v>#N/A</v>
      </c>
      <c r="LY84" s="3883" t="e">
        <f t="shared" si="329"/>
        <v>#N/A</v>
      </c>
      <c r="LZ84" s="3883" t="e">
        <f t="shared" si="330"/>
        <v>#N/A</v>
      </c>
      <c r="MA84" s="3883" t="e">
        <f t="shared" si="331"/>
        <v>#N/A</v>
      </c>
      <c r="MB84" s="3883" t="e">
        <f t="shared" si="332"/>
        <v>#N/A</v>
      </c>
      <c r="MC84" s="3883" t="e">
        <f t="shared" si="333"/>
        <v>#N/A</v>
      </c>
      <c r="MD84" s="3883" t="e">
        <f t="shared" si="334"/>
        <v>#N/A</v>
      </c>
      <c r="ME84" s="3883" t="e">
        <f t="shared" si="335"/>
        <v>#N/A</v>
      </c>
      <c r="MF84" s="3883" t="e">
        <f t="shared" si="336"/>
        <v>#N/A</v>
      </c>
      <c r="MG84" s="3884" t="e">
        <f t="shared" si="337"/>
        <v>#N/A</v>
      </c>
    </row>
    <row r="85" spans="1:345">
      <c r="A85" s="3839">
        <v>1357</v>
      </c>
      <c r="B85" s="3866"/>
      <c r="C85" s="3867"/>
      <c r="D85" s="3867"/>
      <c r="E85" s="3867"/>
      <c r="F85" s="3868"/>
      <c r="G85" s="3867"/>
      <c r="H85" s="3869"/>
      <c r="I85" s="3867"/>
      <c r="J85" s="3867"/>
      <c r="K85" s="3867"/>
      <c r="L85" s="3867"/>
      <c r="M85" s="3867"/>
      <c r="N85" s="3867"/>
      <c r="O85" s="3867"/>
      <c r="P85" s="3867"/>
      <c r="Q85" s="3867"/>
      <c r="R85" s="3867"/>
      <c r="S85" s="3867"/>
      <c r="T85" s="3867"/>
      <c r="U85" s="3867"/>
      <c r="V85" s="3867"/>
      <c r="W85" s="3867"/>
      <c r="X85" s="3867"/>
      <c r="Y85" s="3867"/>
      <c r="Z85" s="3867"/>
      <c r="AA85" s="3869"/>
      <c r="AB85" s="3867"/>
      <c r="AC85" s="3867"/>
      <c r="AD85" s="3867"/>
      <c r="AE85" s="3867"/>
      <c r="AF85" s="3867"/>
      <c r="AG85" s="3867"/>
      <c r="AH85" s="3867"/>
      <c r="AI85" s="3867"/>
      <c r="AJ85" s="3867"/>
      <c r="AK85" s="3867"/>
      <c r="AL85" s="3867"/>
      <c r="AM85" s="3867"/>
      <c r="AN85" s="3867"/>
      <c r="AO85" s="3869"/>
      <c r="AP85" s="3867"/>
      <c r="AQ85" s="3867"/>
      <c r="AR85" s="3867"/>
      <c r="AS85" s="3867"/>
      <c r="AT85" s="3867"/>
      <c r="AU85" s="3867"/>
      <c r="AV85" s="3867"/>
      <c r="AW85" s="3867"/>
      <c r="AX85" s="3867"/>
      <c r="AY85" s="3867"/>
      <c r="AZ85" s="3867"/>
      <c r="BA85" s="3867">
        <v>1512</v>
      </c>
      <c r="BB85" s="3867"/>
      <c r="BC85" s="3867"/>
      <c r="BD85" s="3867"/>
      <c r="BE85" s="3867"/>
      <c r="BF85" s="3867"/>
      <c r="BG85" s="3867"/>
      <c r="BH85" s="3867"/>
      <c r="BI85" s="3867"/>
      <c r="BJ85" s="3867"/>
      <c r="BK85" s="3867"/>
      <c r="BL85" s="3867"/>
      <c r="BM85" s="3867"/>
      <c r="BN85" s="3867"/>
      <c r="BO85" s="3867"/>
      <c r="BP85" s="3867"/>
      <c r="BQ85" s="3867"/>
      <c r="BR85" s="3867"/>
      <c r="BS85" s="3867"/>
      <c r="BT85" s="3867"/>
      <c r="BU85" s="3867"/>
      <c r="BV85" s="3867"/>
      <c r="BW85" s="3867"/>
      <c r="BX85" s="3867"/>
      <c r="BY85" s="3867"/>
      <c r="BZ85" s="3867"/>
      <c r="CA85" s="3867"/>
      <c r="CB85" s="3867"/>
      <c r="CC85" s="3867"/>
      <c r="CD85" s="3867"/>
      <c r="CE85" s="3867"/>
      <c r="CF85" s="3867"/>
      <c r="CG85" s="3867"/>
      <c r="CH85" s="3867"/>
      <c r="CI85" s="3867"/>
      <c r="CJ85" s="3867"/>
      <c r="CK85" s="3867"/>
      <c r="CL85" s="3867"/>
      <c r="CM85" s="3867"/>
      <c r="CN85" s="3867"/>
      <c r="CO85" s="3867"/>
      <c r="CP85" s="3867"/>
      <c r="CQ85" s="3867"/>
      <c r="CR85" s="3867"/>
      <c r="CS85" s="3867"/>
      <c r="CT85" s="3867"/>
      <c r="CU85" s="3867"/>
      <c r="CV85" s="3867"/>
      <c r="CW85" s="3867"/>
      <c r="CX85" s="3867"/>
      <c r="CY85" s="3867"/>
      <c r="CZ85" s="3867"/>
      <c r="DA85" s="3867"/>
      <c r="DB85" s="3867"/>
      <c r="DC85" s="3867"/>
      <c r="DD85" s="3867"/>
      <c r="DE85" s="3867"/>
      <c r="DF85" s="3867"/>
      <c r="DG85" s="3867"/>
      <c r="DH85" s="3867"/>
      <c r="DI85" s="3867"/>
      <c r="DJ85" s="3867"/>
      <c r="DK85" s="3867"/>
      <c r="DL85" s="3867"/>
      <c r="DM85" s="3867"/>
      <c r="DN85" s="3867"/>
      <c r="DO85" s="3867"/>
      <c r="DP85" s="3867"/>
      <c r="DQ85" s="3867"/>
      <c r="DR85" s="3867"/>
      <c r="DS85" s="3867"/>
      <c r="DT85" s="3867"/>
      <c r="DU85" s="3867"/>
      <c r="DV85" s="3867"/>
      <c r="DW85" s="3867"/>
      <c r="DX85" s="3867"/>
      <c r="DY85" s="3867"/>
      <c r="DZ85" s="3867"/>
      <c r="EA85" s="3867"/>
      <c r="EB85" s="3867"/>
      <c r="EC85" s="3867"/>
      <c r="ED85" s="3867"/>
      <c r="EE85" s="3867"/>
      <c r="EF85" s="3867"/>
      <c r="EG85" s="3867"/>
      <c r="EH85" s="3867"/>
      <c r="EI85" s="3867"/>
      <c r="EJ85" s="3867"/>
      <c r="EK85" s="3867"/>
      <c r="EL85" s="3867"/>
      <c r="EM85" s="3867"/>
      <c r="EN85" s="3867"/>
      <c r="EO85" s="3867">
        <v>947</v>
      </c>
      <c r="EP85" s="3867"/>
      <c r="EQ85" s="3867"/>
      <c r="ER85" s="3867"/>
      <c r="ES85" s="3867"/>
      <c r="ET85" s="3867"/>
      <c r="EU85" s="3867"/>
      <c r="EV85" s="3867"/>
      <c r="EW85" s="3867"/>
      <c r="EX85" s="3867"/>
      <c r="EY85" s="3867"/>
      <c r="EZ85" s="3867"/>
      <c r="FA85" s="3867"/>
      <c r="FB85" s="3867"/>
      <c r="FC85" s="3867"/>
      <c r="FD85" s="3867"/>
      <c r="FE85" s="3867"/>
      <c r="FF85" s="3867"/>
      <c r="FG85" s="3867"/>
      <c r="FH85" s="3867"/>
      <c r="FI85" s="3867"/>
      <c r="FJ85" s="3867"/>
      <c r="FK85" s="3867"/>
      <c r="FL85" s="3867"/>
      <c r="FM85" s="3867"/>
      <c r="FN85" s="3870"/>
      <c r="FS85" s="3880">
        <v>1357</v>
      </c>
      <c r="FT85" s="3888">
        <f t="shared" si="338"/>
        <v>2</v>
      </c>
      <c r="FU85" s="3883" t="e">
        <f t="shared" si="339"/>
        <v>#N/A</v>
      </c>
      <c r="FV85" s="3883" t="e">
        <f t="shared" si="170"/>
        <v>#N/A</v>
      </c>
      <c r="FW85" s="3883" t="e">
        <f t="shared" si="171"/>
        <v>#N/A</v>
      </c>
      <c r="FX85" s="3883" t="e">
        <f t="shared" si="172"/>
        <v>#N/A</v>
      </c>
      <c r="FY85" s="3892" t="e">
        <f t="shared" si="173"/>
        <v>#N/A</v>
      </c>
      <c r="FZ85" s="3883" t="e">
        <f t="shared" si="174"/>
        <v>#N/A</v>
      </c>
      <c r="GA85" s="3894" t="e">
        <f t="shared" si="175"/>
        <v>#N/A</v>
      </c>
      <c r="GB85" s="3883" t="e">
        <f t="shared" si="176"/>
        <v>#N/A</v>
      </c>
      <c r="GC85" s="3883" t="e">
        <f t="shared" si="177"/>
        <v>#N/A</v>
      </c>
      <c r="GD85" s="3883" t="e">
        <f t="shared" si="178"/>
        <v>#N/A</v>
      </c>
      <c r="GE85" s="3883" t="e">
        <f t="shared" si="179"/>
        <v>#N/A</v>
      </c>
      <c r="GF85" s="3883" t="e">
        <f t="shared" si="180"/>
        <v>#N/A</v>
      </c>
      <c r="GG85" s="3883" t="e">
        <f t="shared" si="181"/>
        <v>#N/A</v>
      </c>
      <c r="GH85" s="3883" t="e">
        <f t="shared" si="182"/>
        <v>#N/A</v>
      </c>
      <c r="GI85" s="3883" t="e">
        <f t="shared" si="183"/>
        <v>#N/A</v>
      </c>
      <c r="GJ85" s="3883" t="e">
        <f t="shared" si="184"/>
        <v>#N/A</v>
      </c>
      <c r="GK85" s="3883" t="e">
        <f t="shared" si="185"/>
        <v>#N/A</v>
      </c>
      <c r="GL85" s="3883" t="e">
        <f t="shared" si="186"/>
        <v>#N/A</v>
      </c>
      <c r="GM85" s="3883" t="e">
        <f t="shared" si="187"/>
        <v>#N/A</v>
      </c>
      <c r="GN85" s="3883" t="e">
        <f t="shared" si="188"/>
        <v>#N/A</v>
      </c>
      <c r="GO85" s="3883" t="e">
        <f t="shared" si="189"/>
        <v>#N/A</v>
      </c>
      <c r="GP85" s="3883" t="e">
        <f t="shared" si="190"/>
        <v>#N/A</v>
      </c>
      <c r="GQ85" s="3883" t="e">
        <f t="shared" si="191"/>
        <v>#N/A</v>
      </c>
      <c r="GR85" s="3883" t="e">
        <f t="shared" si="192"/>
        <v>#N/A</v>
      </c>
      <c r="GS85" s="3883" t="e">
        <f t="shared" si="193"/>
        <v>#N/A</v>
      </c>
      <c r="GT85" s="3883" t="e">
        <f t="shared" si="194"/>
        <v>#N/A</v>
      </c>
      <c r="GU85" s="3883" t="e">
        <f t="shared" si="195"/>
        <v>#N/A</v>
      </c>
      <c r="GV85" s="3883" t="e">
        <f t="shared" si="196"/>
        <v>#N/A</v>
      </c>
      <c r="GW85" s="3883" t="e">
        <f t="shared" si="197"/>
        <v>#N/A</v>
      </c>
      <c r="GX85" s="3883" t="e">
        <f t="shared" si="198"/>
        <v>#N/A</v>
      </c>
      <c r="GY85" s="3883" t="e">
        <f t="shared" si="199"/>
        <v>#N/A</v>
      </c>
      <c r="GZ85" s="3883" t="e">
        <f t="shared" si="200"/>
        <v>#N/A</v>
      </c>
      <c r="HA85" s="3883" t="e">
        <f t="shared" si="201"/>
        <v>#N/A</v>
      </c>
      <c r="HB85" s="3883" t="e">
        <f t="shared" si="202"/>
        <v>#N/A</v>
      </c>
      <c r="HC85" s="3883" t="e">
        <f t="shared" si="203"/>
        <v>#N/A</v>
      </c>
      <c r="HD85" s="3883" t="e">
        <f t="shared" si="204"/>
        <v>#N/A</v>
      </c>
      <c r="HE85" s="3883" t="e">
        <f t="shared" si="205"/>
        <v>#N/A</v>
      </c>
      <c r="HF85" s="3883" t="e">
        <f t="shared" si="206"/>
        <v>#N/A</v>
      </c>
      <c r="HG85" s="3883" t="e">
        <f t="shared" si="207"/>
        <v>#N/A</v>
      </c>
      <c r="HH85" s="3883" t="e">
        <f t="shared" si="208"/>
        <v>#N/A</v>
      </c>
      <c r="HI85" s="3883" t="e">
        <f t="shared" si="209"/>
        <v>#N/A</v>
      </c>
      <c r="HJ85" s="3883" t="e">
        <f t="shared" si="210"/>
        <v>#N/A</v>
      </c>
      <c r="HK85" s="3883" t="e">
        <f t="shared" si="211"/>
        <v>#N/A</v>
      </c>
      <c r="HL85" s="3883" t="e">
        <f t="shared" si="212"/>
        <v>#N/A</v>
      </c>
      <c r="HM85" s="3883" t="e">
        <f t="shared" si="213"/>
        <v>#N/A</v>
      </c>
      <c r="HN85" s="3883" t="e">
        <f t="shared" si="214"/>
        <v>#N/A</v>
      </c>
      <c r="HO85" s="3883" t="e">
        <f t="shared" si="215"/>
        <v>#N/A</v>
      </c>
      <c r="HP85" s="3883" t="e">
        <f t="shared" si="216"/>
        <v>#N/A</v>
      </c>
      <c r="HQ85" s="3883" t="e">
        <f t="shared" si="217"/>
        <v>#N/A</v>
      </c>
      <c r="HR85" s="3883" t="e">
        <f t="shared" si="218"/>
        <v>#N/A</v>
      </c>
      <c r="HS85" s="3883" t="e">
        <f t="shared" si="219"/>
        <v>#N/A</v>
      </c>
      <c r="HT85" s="3883">
        <f t="shared" si="220"/>
        <v>1</v>
      </c>
      <c r="HU85" s="3883" t="e">
        <f t="shared" si="221"/>
        <v>#N/A</v>
      </c>
      <c r="HV85" s="3883" t="e">
        <f t="shared" si="222"/>
        <v>#N/A</v>
      </c>
      <c r="HW85" s="3883" t="e">
        <f t="shared" si="223"/>
        <v>#N/A</v>
      </c>
      <c r="HX85" s="3883" t="e">
        <f t="shared" si="224"/>
        <v>#N/A</v>
      </c>
      <c r="HY85" s="3883" t="e">
        <f t="shared" si="225"/>
        <v>#N/A</v>
      </c>
      <c r="HZ85" s="3883" t="e">
        <f t="shared" si="226"/>
        <v>#N/A</v>
      </c>
      <c r="IA85" s="3883" t="e">
        <f t="shared" si="227"/>
        <v>#N/A</v>
      </c>
      <c r="IB85" s="3883" t="e">
        <f t="shared" si="228"/>
        <v>#N/A</v>
      </c>
      <c r="IC85" s="3883" t="e">
        <f t="shared" si="229"/>
        <v>#N/A</v>
      </c>
      <c r="ID85" s="3883" t="e">
        <f t="shared" si="230"/>
        <v>#N/A</v>
      </c>
      <c r="IE85" s="3883" t="e">
        <f t="shared" si="231"/>
        <v>#N/A</v>
      </c>
      <c r="IF85" s="3883" t="e">
        <f t="shared" si="232"/>
        <v>#N/A</v>
      </c>
      <c r="IG85" s="3883" t="e">
        <f t="shared" si="233"/>
        <v>#N/A</v>
      </c>
      <c r="IH85" s="3883" t="e">
        <f t="shared" si="234"/>
        <v>#N/A</v>
      </c>
      <c r="II85" s="3883" t="e">
        <f t="shared" si="235"/>
        <v>#N/A</v>
      </c>
      <c r="IJ85" s="3883" t="e">
        <f t="shared" si="236"/>
        <v>#N/A</v>
      </c>
      <c r="IK85" s="3883" t="e">
        <f t="shared" si="237"/>
        <v>#N/A</v>
      </c>
      <c r="IL85" s="3883" t="e">
        <f t="shared" si="238"/>
        <v>#N/A</v>
      </c>
      <c r="IM85" s="3883" t="e">
        <f t="shared" si="239"/>
        <v>#N/A</v>
      </c>
      <c r="IN85" s="3883" t="e">
        <f t="shared" si="240"/>
        <v>#N/A</v>
      </c>
      <c r="IO85" s="3883" t="e">
        <f t="shared" si="241"/>
        <v>#N/A</v>
      </c>
      <c r="IP85" s="3883" t="e">
        <f t="shared" si="242"/>
        <v>#N/A</v>
      </c>
      <c r="IQ85" s="3883" t="e">
        <f t="shared" si="243"/>
        <v>#N/A</v>
      </c>
      <c r="IR85" s="3883" t="e">
        <f t="shared" si="244"/>
        <v>#N/A</v>
      </c>
      <c r="IS85" s="3883" t="e">
        <f t="shared" si="245"/>
        <v>#N/A</v>
      </c>
      <c r="IT85" s="3883" t="e">
        <f t="shared" si="246"/>
        <v>#N/A</v>
      </c>
      <c r="IU85" s="3883" t="e">
        <f t="shared" si="247"/>
        <v>#N/A</v>
      </c>
      <c r="IV85" s="3883" t="e">
        <f t="shared" si="248"/>
        <v>#N/A</v>
      </c>
      <c r="IW85" s="3883" t="e">
        <f t="shared" si="249"/>
        <v>#N/A</v>
      </c>
      <c r="IX85" s="3883" t="e">
        <f t="shared" si="250"/>
        <v>#N/A</v>
      </c>
      <c r="IY85" s="3883" t="e">
        <f t="shared" si="251"/>
        <v>#N/A</v>
      </c>
      <c r="IZ85" s="3883" t="e">
        <f t="shared" si="252"/>
        <v>#N/A</v>
      </c>
      <c r="JA85" s="3883" t="e">
        <f t="shared" si="253"/>
        <v>#N/A</v>
      </c>
      <c r="JB85" s="3883" t="e">
        <f t="shared" si="254"/>
        <v>#N/A</v>
      </c>
      <c r="JC85" s="3883" t="e">
        <f t="shared" si="255"/>
        <v>#N/A</v>
      </c>
      <c r="JD85" s="3883" t="e">
        <f t="shared" si="256"/>
        <v>#N/A</v>
      </c>
      <c r="JE85" s="3883" t="e">
        <f t="shared" si="257"/>
        <v>#N/A</v>
      </c>
      <c r="JF85" s="3883" t="e">
        <f t="shared" si="258"/>
        <v>#N/A</v>
      </c>
      <c r="JG85" s="3883" t="e">
        <f t="shared" si="259"/>
        <v>#N/A</v>
      </c>
      <c r="JH85" s="3883" t="e">
        <f t="shared" si="260"/>
        <v>#N/A</v>
      </c>
      <c r="JI85" s="3883" t="e">
        <f t="shared" si="261"/>
        <v>#N/A</v>
      </c>
      <c r="JJ85" s="3883" t="e">
        <f t="shared" si="262"/>
        <v>#N/A</v>
      </c>
      <c r="JK85" s="3883" t="e">
        <f t="shared" si="263"/>
        <v>#N/A</v>
      </c>
      <c r="JL85" s="3883" t="e">
        <f t="shared" si="264"/>
        <v>#N/A</v>
      </c>
      <c r="JM85" s="3883" t="e">
        <f t="shared" si="265"/>
        <v>#N/A</v>
      </c>
      <c r="JN85" s="3883" t="e">
        <f t="shared" si="266"/>
        <v>#N/A</v>
      </c>
      <c r="JO85" s="3883" t="e">
        <f t="shared" si="267"/>
        <v>#N/A</v>
      </c>
      <c r="JP85" s="3883" t="e">
        <f t="shared" si="268"/>
        <v>#N/A</v>
      </c>
      <c r="JQ85" s="3883" t="e">
        <f t="shared" si="269"/>
        <v>#N/A</v>
      </c>
      <c r="JR85" s="3883" t="e">
        <f t="shared" si="270"/>
        <v>#N/A</v>
      </c>
      <c r="JS85" s="3883" t="e">
        <f t="shared" si="271"/>
        <v>#N/A</v>
      </c>
      <c r="JT85" s="3883" t="e">
        <f t="shared" si="272"/>
        <v>#N/A</v>
      </c>
      <c r="JU85" s="3883" t="e">
        <f t="shared" si="273"/>
        <v>#N/A</v>
      </c>
      <c r="JV85" s="3883" t="e">
        <f t="shared" si="274"/>
        <v>#N/A</v>
      </c>
      <c r="JW85" s="3883" t="e">
        <f t="shared" si="275"/>
        <v>#N/A</v>
      </c>
      <c r="JX85" s="3883" t="e">
        <f t="shared" si="276"/>
        <v>#N/A</v>
      </c>
      <c r="JY85" s="3883" t="e">
        <f t="shared" si="277"/>
        <v>#N/A</v>
      </c>
      <c r="JZ85" s="3883" t="e">
        <f t="shared" si="278"/>
        <v>#N/A</v>
      </c>
      <c r="KA85" s="3883" t="e">
        <f t="shared" si="279"/>
        <v>#N/A</v>
      </c>
      <c r="KB85" s="3883" t="e">
        <f t="shared" si="280"/>
        <v>#N/A</v>
      </c>
      <c r="KC85" s="3883" t="e">
        <f t="shared" si="281"/>
        <v>#N/A</v>
      </c>
      <c r="KD85" s="3883" t="e">
        <f t="shared" si="282"/>
        <v>#N/A</v>
      </c>
      <c r="KE85" s="3883" t="e">
        <f t="shared" si="283"/>
        <v>#N/A</v>
      </c>
      <c r="KF85" s="3883" t="e">
        <f t="shared" si="284"/>
        <v>#N/A</v>
      </c>
      <c r="KG85" s="3883" t="e">
        <f t="shared" si="285"/>
        <v>#N/A</v>
      </c>
      <c r="KH85" s="3883" t="e">
        <f t="shared" si="286"/>
        <v>#N/A</v>
      </c>
      <c r="KI85" s="3883" t="e">
        <f t="shared" si="287"/>
        <v>#N/A</v>
      </c>
      <c r="KJ85" s="3883" t="e">
        <f t="shared" si="288"/>
        <v>#N/A</v>
      </c>
      <c r="KK85" s="3883" t="e">
        <f t="shared" si="289"/>
        <v>#N/A</v>
      </c>
      <c r="KL85" s="3883" t="e">
        <f t="shared" si="290"/>
        <v>#N/A</v>
      </c>
      <c r="KM85" s="3883" t="e">
        <f t="shared" si="291"/>
        <v>#N/A</v>
      </c>
      <c r="KN85" s="3883" t="e">
        <f t="shared" si="292"/>
        <v>#N/A</v>
      </c>
      <c r="KO85" s="3883" t="e">
        <f t="shared" si="293"/>
        <v>#N/A</v>
      </c>
      <c r="KP85" s="3883" t="e">
        <f t="shared" si="294"/>
        <v>#N/A</v>
      </c>
      <c r="KQ85" s="3883" t="e">
        <f t="shared" si="295"/>
        <v>#N/A</v>
      </c>
      <c r="KR85" s="3883" t="e">
        <f t="shared" si="296"/>
        <v>#N/A</v>
      </c>
      <c r="KS85" s="3883" t="e">
        <f t="shared" si="297"/>
        <v>#N/A</v>
      </c>
      <c r="KT85" s="3883" t="e">
        <f t="shared" si="298"/>
        <v>#N/A</v>
      </c>
      <c r="KU85" s="3883" t="e">
        <f t="shared" si="299"/>
        <v>#N/A</v>
      </c>
      <c r="KV85" s="3883" t="e">
        <f t="shared" si="300"/>
        <v>#N/A</v>
      </c>
      <c r="KW85" s="3883" t="e">
        <f t="shared" si="301"/>
        <v>#N/A</v>
      </c>
      <c r="KX85" s="3883" t="e">
        <f t="shared" si="302"/>
        <v>#N/A</v>
      </c>
      <c r="KY85" s="3883" t="e">
        <f t="shared" si="303"/>
        <v>#N/A</v>
      </c>
      <c r="KZ85" s="3883" t="e">
        <f t="shared" si="304"/>
        <v>#N/A</v>
      </c>
      <c r="LA85" s="3883" t="e">
        <f t="shared" si="305"/>
        <v>#N/A</v>
      </c>
      <c r="LB85" s="3883" t="e">
        <f t="shared" si="306"/>
        <v>#N/A</v>
      </c>
      <c r="LC85" s="3883" t="e">
        <f t="shared" si="307"/>
        <v>#N/A</v>
      </c>
      <c r="LD85" s="3883" t="e">
        <f t="shared" si="308"/>
        <v>#N/A</v>
      </c>
      <c r="LE85" s="3883" t="e">
        <f t="shared" si="309"/>
        <v>#N/A</v>
      </c>
      <c r="LF85" s="3883" t="e">
        <f t="shared" si="310"/>
        <v>#N/A</v>
      </c>
      <c r="LG85" s="3883" t="e">
        <f t="shared" si="311"/>
        <v>#N/A</v>
      </c>
      <c r="LH85" s="3883">
        <f t="shared" si="312"/>
        <v>0</v>
      </c>
      <c r="LI85" s="3883" t="e">
        <f t="shared" si="313"/>
        <v>#N/A</v>
      </c>
      <c r="LJ85" s="3883" t="e">
        <f t="shared" si="314"/>
        <v>#N/A</v>
      </c>
      <c r="LK85" s="3883" t="e">
        <f t="shared" si="315"/>
        <v>#N/A</v>
      </c>
      <c r="LL85" s="3883" t="e">
        <f t="shared" si="316"/>
        <v>#N/A</v>
      </c>
      <c r="LM85" s="3883" t="e">
        <f t="shared" si="317"/>
        <v>#N/A</v>
      </c>
      <c r="LN85" s="3883" t="e">
        <f t="shared" si="318"/>
        <v>#N/A</v>
      </c>
      <c r="LO85" s="3883" t="e">
        <f t="shared" si="319"/>
        <v>#N/A</v>
      </c>
      <c r="LP85" s="3883" t="e">
        <f t="shared" si="320"/>
        <v>#N/A</v>
      </c>
      <c r="LQ85" s="3883" t="e">
        <f t="shared" si="321"/>
        <v>#N/A</v>
      </c>
      <c r="LR85" s="3883" t="e">
        <f t="shared" si="322"/>
        <v>#N/A</v>
      </c>
      <c r="LS85" s="3883" t="e">
        <f t="shared" si="323"/>
        <v>#N/A</v>
      </c>
      <c r="LT85" s="3883" t="e">
        <f t="shared" si="324"/>
        <v>#N/A</v>
      </c>
      <c r="LU85" s="3883" t="e">
        <f t="shared" si="325"/>
        <v>#N/A</v>
      </c>
      <c r="LV85" s="3883" t="e">
        <f t="shared" si="326"/>
        <v>#N/A</v>
      </c>
      <c r="LW85" s="3883" t="e">
        <f t="shared" si="327"/>
        <v>#N/A</v>
      </c>
      <c r="LX85" s="3883" t="e">
        <f t="shared" si="328"/>
        <v>#N/A</v>
      </c>
      <c r="LY85" s="3883" t="e">
        <f t="shared" si="329"/>
        <v>#N/A</v>
      </c>
      <c r="LZ85" s="3883" t="e">
        <f t="shared" si="330"/>
        <v>#N/A</v>
      </c>
      <c r="MA85" s="3883" t="e">
        <f t="shared" si="331"/>
        <v>#N/A</v>
      </c>
      <c r="MB85" s="3883" t="e">
        <f t="shared" si="332"/>
        <v>#N/A</v>
      </c>
      <c r="MC85" s="3883" t="e">
        <f t="shared" si="333"/>
        <v>#N/A</v>
      </c>
      <c r="MD85" s="3883" t="e">
        <f t="shared" si="334"/>
        <v>#N/A</v>
      </c>
      <c r="ME85" s="3883" t="e">
        <f t="shared" si="335"/>
        <v>#N/A</v>
      </c>
      <c r="MF85" s="3883" t="e">
        <f t="shared" si="336"/>
        <v>#N/A</v>
      </c>
      <c r="MG85" s="3884" t="e">
        <f t="shared" si="337"/>
        <v>#N/A</v>
      </c>
    </row>
    <row r="86" spans="1:345">
      <c r="A86" s="3839">
        <v>1358</v>
      </c>
      <c r="B86" s="3866"/>
      <c r="C86" s="3867"/>
      <c r="D86" s="3867"/>
      <c r="E86" s="3867"/>
      <c r="F86" s="3868"/>
      <c r="G86" s="3867"/>
      <c r="H86" s="3869"/>
      <c r="I86" s="3867"/>
      <c r="J86" s="3867"/>
      <c r="K86" s="3867"/>
      <c r="L86" s="3867"/>
      <c r="M86" s="3867"/>
      <c r="N86" s="3867"/>
      <c r="O86" s="3867"/>
      <c r="P86" s="3867"/>
      <c r="Q86" s="3867"/>
      <c r="R86" s="3867"/>
      <c r="S86" s="3867"/>
      <c r="T86" s="3867"/>
      <c r="U86" s="3867"/>
      <c r="V86" s="3867"/>
      <c r="W86" s="3867"/>
      <c r="X86" s="3867"/>
      <c r="Y86" s="3867"/>
      <c r="Z86" s="3867"/>
      <c r="AA86" s="3869"/>
      <c r="AB86" s="3867"/>
      <c r="AC86" s="3867"/>
      <c r="AD86" s="3867"/>
      <c r="AE86" s="3867"/>
      <c r="AF86" s="3867"/>
      <c r="AG86" s="3867"/>
      <c r="AH86" s="3867"/>
      <c r="AI86" s="3867"/>
      <c r="AJ86" s="3867"/>
      <c r="AK86" s="3867"/>
      <c r="AL86" s="3867"/>
      <c r="AM86" s="3867"/>
      <c r="AN86" s="3867"/>
      <c r="AO86" s="3869"/>
      <c r="AP86" s="3867"/>
      <c r="AQ86" s="3867"/>
      <c r="AR86" s="3867"/>
      <c r="AS86" s="3867"/>
      <c r="AT86" s="3867"/>
      <c r="AU86" s="3867"/>
      <c r="AV86" s="3867"/>
      <c r="AW86" s="3867"/>
      <c r="AX86" s="3867"/>
      <c r="AY86" s="3867"/>
      <c r="AZ86" s="3867"/>
      <c r="BA86" s="3867">
        <v>1512</v>
      </c>
      <c r="BB86" s="3867"/>
      <c r="BC86" s="3867"/>
      <c r="BD86" s="3867"/>
      <c r="BE86" s="3867"/>
      <c r="BF86" s="3867"/>
      <c r="BG86" s="3867"/>
      <c r="BH86" s="3867"/>
      <c r="BI86" s="3867"/>
      <c r="BJ86" s="3867"/>
      <c r="BK86" s="3867"/>
      <c r="BL86" s="3867"/>
      <c r="BM86" s="3867"/>
      <c r="BN86" s="3867"/>
      <c r="BO86" s="3867"/>
      <c r="BP86" s="3867"/>
      <c r="BQ86" s="3867"/>
      <c r="BR86" s="3867"/>
      <c r="BS86" s="3867"/>
      <c r="BT86" s="3867"/>
      <c r="BU86" s="3867"/>
      <c r="BV86" s="3867"/>
      <c r="BW86" s="3867"/>
      <c r="BX86" s="3867"/>
      <c r="BY86" s="3867"/>
      <c r="BZ86" s="3867"/>
      <c r="CA86" s="3867"/>
      <c r="CB86" s="3867"/>
      <c r="CC86" s="3867"/>
      <c r="CD86" s="3867"/>
      <c r="CE86" s="3867"/>
      <c r="CF86" s="3867"/>
      <c r="CG86" s="3867"/>
      <c r="CH86" s="3867"/>
      <c r="CI86" s="3867"/>
      <c r="CJ86" s="3867"/>
      <c r="CK86" s="3867"/>
      <c r="CL86" s="3867"/>
      <c r="CM86" s="3867"/>
      <c r="CN86" s="3867"/>
      <c r="CO86" s="3867"/>
      <c r="CP86" s="3867"/>
      <c r="CQ86" s="3867"/>
      <c r="CR86" s="3867"/>
      <c r="CS86" s="3867"/>
      <c r="CT86" s="3867"/>
      <c r="CU86" s="3867"/>
      <c r="CV86" s="3867"/>
      <c r="CW86" s="3867"/>
      <c r="CX86" s="3867"/>
      <c r="CY86" s="3867"/>
      <c r="CZ86" s="3867"/>
      <c r="DA86" s="3867"/>
      <c r="DB86" s="3867"/>
      <c r="DC86" s="3867"/>
      <c r="DD86" s="3867"/>
      <c r="DE86" s="3867"/>
      <c r="DF86" s="3867"/>
      <c r="DG86" s="3867"/>
      <c r="DH86" s="3867"/>
      <c r="DI86" s="3867"/>
      <c r="DJ86" s="3867"/>
      <c r="DK86" s="3867"/>
      <c r="DL86" s="3867"/>
      <c r="DM86" s="3867"/>
      <c r="DN86" s="3867"/>
      <c r="DO86" s="3867"/>
      <c r="DP86" s="3867"/>
      <c r="DQ86" s="3867"/>
      <c r="DR86" s="3867"/>
      <c r="DS86" s="3867"/>
      <c r="DT86" s="3867"/>
      <c r="DU86" s="3867"/>
      <c r="DV86" s="3867"/>
      <c r="DW86" s="3867"/>
      <c r="DX86" s="3867"/>
      <c r="DY86" s="3867"/>
      <c r="DZ86" s="3867"/>
      <c r="EA86" s="3867"/>
      <c r="EB86" s="3867"/>
      <c r="EC86" s="3867"/>
      <c r="ED86" s="3867"/>
      <c r="EE86" s="3867"/>
      <c r="EF86" s="3867"/>
      <c r="EG86" s="3867"/>
      <c r="EH86" s="3867"/>
      <c r="EI86" s="3867"/>
      <c r="EJ86" s="3867"/>
      <c r="EK86" s="3867"/>
      <c r="EL86" s="3867"/>
      <c r="EM86" s="3867"/>
      <c r="EN86" s="3867"/>
      <c r="EO86" s="3867">
        <v>1000</v>
      </c>
      <c r="EP86" s="3867"/>
      <c r="EQ86" s="3867"/>
      <c r="ER86" s="3867"/>
      <c r="ES86" s="3867"/>
      <c r="ET86" s="3867"/>
      <c r="EU86" s="3867"/>
      <c r="EV86" s="3867"/>
      <c r="EW86" s="3867"/>
      <c r="EX86" s="3867"/>
      <c r="EY86" s="3867"/>
      <c r="EZ86" s="3867"/>
      <c r="FA86" s="3867"/>
      <c r="FB86" s="3867"/>
      <c r="FC86" s="3867"/>
      <c r="FD86" s="3867"/>
      <c r="FE86" s="3867"/>
      <c r="FF86" s="3867"/>
      <c r="FG86" s="3867"/>
      <c r="FH86" s="3867"/>
      <c r="FI86" s="3867"/>
      <c r="FJ86" s="3867"/>
      <c r="FK86" s="3867"/>
      <c r="FL86" s="3867"/>
      <c r="FM86" s="3867"/>
      <c r="FN86" s="3870"/>
      <c r="FS86" s="3880">
        <v>1358</v>
      </c>
      <c r="FT86" s="3888">
        <f t="shared" si="338"/>
        <v>2</v>
      </c>
      <c r="FU86" s="3883" t="e">
        <f t="shared" si="339"/>
        <v>#N/A</v>
      </c>
      <c r="FV86" s="3883" t="e">
        <f t="shared" si="170"/>
        <v>#N/A</v>
      </c>
      <c r="FW86" s="3883" t="e">
        <f t="shared" si="171"/>
        <v>#N/A</v>
      </c>
      <c r="FX86" s="3883" t="e">
        <f t="shared" si="172"/>
        <v>#N/A</v>
      </c>
      <c r="FY86" s="3892" t="e">
        <f t="shared" si="173"/>
        <v>#N/A</v>
      </c>
      <c r="FZ86" s="3883" t="e">
        <f t="shared" si="174"/>
        <v>#N/A</v>
      </c>
      <c r="GA86" s="3894" t="e">
        <f t="shared" si="175"/>
        <v>#N/A</v>
      </c>
      <c r="GB86" s="3883" t="e">
        <f t="shared" si="176"/>
        <v>#N/A</v>
      </c>
      <c r="GC86" s="3883" t="e">
        <f t="shared" si="177"/>
        <v>#N/A</v>
      </c>
      <c r="GD86" s="3883" t="e">
        <f t="shared" si="178"/>
        <v>#N/A</v>
      </c>
      <c r="GE86" s="3883" t="e">
        <f t="shared" si="179"/>
        <v>#N/A</v>
      </c>
      <c r="GF86" s="3883" t="e">
        <f t="shared" si="180"/>
        <v>#N/A</v>
      </c>
      <c r="GG86" s="3883" t="e">
        <f t="shared" si="181"/>
        <v>#N/A</v>
      </c>
      <c r="GH86" s="3883" t="e">
        <f t="shared" si="182"/>
        <v>#N/A</v>
      </c>
      <c r="GI86" s="3883" t="e">
        <f t="shared" si="183"/>
        <v>#N/A</v>
      </c>
      <c r="GJ86" s="3883" t="e">
        <f t="shared" si="184"/>
        <v>#N/A</v>
      </c>
      <c r="GK86" s="3883" t="e">
        <f t="shared" si="185"/>
        <v>#N/A</v>
      </c>
      <c r="GL86" s="3883" t="e">
        <f t="shared" si="186"/>
        <v>#N/A</v>
      </c>
      <c r="GM86" s="3883" t="e">
        <f t="shared" si="187"/>
        <v>#N/A</v>
      </c>
      <c r="GN86" s="3883" t="e">
        <f t="shared" si="188"/>
        <v>#N/A</v>
      </c>
      <c r="GO86" s="3883" t="e">
        <f t="shared" si="189"/>
        <v>#N/A</v>
      </c>
      <c r="GP86" s="3883" t="e">
        <f t="shared" si="190"/>
        <v>#N/A</v>
      </c>
      <c r="GQ86" s="3883" t="e">
        <f t="shared" si="191"/>
        <v>#N/A</v>
      </c>
      <c r="GR86" s="3883" t="e">
        <f t="shared" si="192"/>
        <v>#N/A</v>
      </c>
      <c r="GS86" s="3883" t="e">
        <f t="shared" si="193"/>
        <v>#N/A</v>
      </c>
      <c r="GT86" s="3883" t="e">
        <f t="shared" si="194"/>
        <v>#N/A</v>
      </c>
      <c r="GU86" s="3883" t="e">
        <f t="shared" si="195"/>
        <v>#N/A</v>
      </c>
      <c r="GV86" s="3883" t="e">
        <f t="shared" si="196"/>
        <v>#N/A</v>
      </c>
      <c r="GW86" s="3883" t="e">
        <f t="shared" si="197"/>
        <v>#N/A</v>
      </c>
      <c r="GX86" s="3883" t="e">
        <f t="shared" si="198"/>
        <v>#N/A</v>
      </c>
      <c r="GY86" s="3883" t="e">
        <f t="shared" si="199"/>
        <v>#N/A</v>
      </c>
      <c r="GZ86" s="3883" t="e">
        <f t="shared" si="200"/>
        <v>#N/A</v>
      </c>
      <c r="HA86" s="3883" t="e">
        <f t="shared" si="201"/>
        <v>#N/A</v>
      </c>
      <c r="HB86" s="3883" t="e">
        <f t="shared" si="202"/>
        <v>#N/A</v>
      </c>
      <c r="HC86" s="3883" t="e">
        <f t="shared" si="203"/>
        <v>#N/A</v>
      </c>
      <c r="HD86" s="3883" t="e">
        <f t="shared" si="204"/>
        <v>#N/A</v>
      </c>
      <c r="HE86" s="3883" t="e">
        <f t="shared" si="205"/>
        <v>#N/A</v>
      </c>
      <c r="HF86" s="3883" t="e">
        <f t="shared" si="206"/>
        <v>#N/A</v>
      </c>
      <c r="HG86" s="3883" t="e">
        <f t="shared" si="207"/>
        <v>#N/A</v>
      </c>
      <c r="HH86" s="3883" t="e">
        <f t="shared" si="208"/>
        <v>#N/A</v>
      </c>
      <c r="HI86" s="3883" t="e">
        <f t="shared" si="209"/>
        <v>#N/A</v>
      </c>
      <c r="HJ86" s="3883" t="e">
        <f t="shared" si="210"/>
        <v>#N/A</v>
      </c>
      <c r="HK86" s="3883" t="e">
        <f t="shared" si="211"/>
        <v>#N/A</v>
      </c>
      <c r="HL86" s="3883" t="e">
        <f t="shared" si="212"/>
        <v>#N/A</v>
      </c>
      <c r="HM86" s="3883" t="e">
        <f t="shared" si="213"/>
        <v>#N/A</v>
      </c>
      <c r="HN86" s="3883" t="e">
        <f t="shared" si="214"/>
        <v>#N/A</v>
      </c>
      <c r="HO86" s="3883" t="e">
        <f t="shared" si="215"/>
        <v>#N/A</v>
      </c>
      <c r="HP86" s="3883" t="e">
        <f t="shared" si="216"/>
        <v>#N/A</v>
      </c>
      <c r="HQ86" s="3883" t="e">
        <f t="shared" si="217"/>
        <v>#N/A</v>
      </c>
      <c r="HR86" s="3883" t="e">
        <f t="shared" si="218"/>
        <v>#N/A</v>
      </c>
      <c r="HS86" s="3883" t="e">
        <f t="shared" si="219"/>
        <v>#N/A</v>
      </c>
      <c r="HT86" s="3883">
        <f t="shared" si="220"/>
        <v>1</v>
      </c>
      <c r="HU86" s="3883" t="e">
        <f t="shared" si="221"/>
        <v>#N/A</v>
      </c>
      <c r="HV86" s="3883" t="e">
        <f t="shared" si="222"/>
        <v>#N/A</v>
      </c>
      <c r="HW86" s="3883" t="e">
        <f t="shared" si="223"/>
        <v>#N/A</v>
      </c>
      <c r="HX86" s="3883" t="e">
        <f t="shared" si="224"/>
        <v>#N/A</v>
      </c>
      <c r="HY86" s="3883" t="e">
        <f t="shared" si="225"/>
        <v>#N/A</v>
      </c>
      <c r="HZ86" s="3883" t="e">
        <f t="shared" si="226"/>
        <v>#N/A</v>
      </c>
      <c r="IA86" s="3883" t="e">
        <f t="shared" si="227"/>
        <v>#N/A</v>
      </c>
      <c r="IB86" s="3883" t="e">
        <f t="shared" si="228"/>
        <v>#N/A</v>
      </c>
      <c r="IC86" s="3883" t="e">
        <f t="shared" si="229"/>
        <v>#N/A</v>
      </c>
      <c r="ID86" s="3883" t="e">
        <f t="shared" si="230"/>
        <v>#N/A</v>
      </c>
      <c r="IE86" s="3883" t="e">
        <f t="shared" si="231"/>
        <v>#N/A</v>
      </c>
      <c r="IF86" s="3883" t="e">
        <f t="shared" si="232"/>
        <v>#N/A</v>
      </c>
      <c r="IG86" s="3883" t="e">
        <f t="shared" si="233"/>
        <v>#N/A</v>
      </c>
      <c r="IH86" s="3883" t="e">
        <f t="shared" si="234"/>
        <v>#N/A</v>
      </c>
      <c r="II86" s="3883" t="e">
        <f t="shared" si="235"/>
        <v>#N/A</v>
      </c>
      <c r="IJ86" s="3883" t="e">
        <f t="shared" si="236"/>
        <v>#N/A</v>
      </c>
      <c r="IK86" s="3883" t="e">
        <f t="shared" si="237"/>
        <v>#N/A</v>
      </c>
      <c r="IL86" s="3883" t="e">
        <f t="shared" si="238"/>
        <v>#N/A</v>
      </c>
      <c r="IM86" s="3883" t="e">
        <f t="shared" si="239"/>
        <v>#N/A</v>
      </c>
      <c r="IN86" s="3883" t="e">
        <f t="shared" si="240"/>
        <v>#N/A</v>
      </c>
      <c r="IO86" s="3883" t="e">
        <f t="shared" si="241"/>
        <v>#N/A</v>
      </c>
      <c r="IP86" s="3883" t="e">
        <f t="shared" si="242"/>
        <v>#N/A</v>
      </c>
      <c r="IQ86" s="3883" t="e">
        <f t="shared" si="243"/>
        <v>#N/A</v>
      </c>
      <c r="IR86" s="3883" t="e">
        <f t="shared" si="244"/>
        <v>#N/A</v>
      </c>
      <c r="IS86" s="3883" t="e">
        <f t="shared" si="245"/>
        <v>#N/A</v>
      </c>
      <c r="IT86" s="3883" t="e">
        <f t="shared" si="246"/>
        <v>#N/A</v>
      </c>
      <c r="IU86" s="3883" t="e">
        <f t="shared" si="247"/>
        <v>#N/A</v>
      </c>
      <c r="IV86" s="3883" t="e">
        <f t="shared" si="248"/>
        <v>#N/A</v>
      </c>
      <c r="IW86" s="3883" t="e">
        <f t="shared" si="249"/>
        <v>#N/A</v>
      </c>
      <c r="IX86" s="3883" t="e">
        <f t="shared" si="250"/>
        <v>#N/A</v>
      </c>
      <c r="IY86" s="3883" t="e">
        <f t="shared" si="251"/>
        <v>#N/A</v>
      </c>
      <c r="IZ86" s="3883" t="e">
        <f t="shared" si="252"/>
        <v>#N/A</v>
      </c>
      <c r="JA86" s="3883" t="e">
        <f t="shared" si="253"/>
        <v>#N/A</v>
      </c>
      <c r="JB86" s="3883" t="e">
        <f t="shared" si="254"/>
        <v>#N/A</v>
      </c>
      <c r="JC86" s="3883" t="e">
        <f t="shared" si="255"/>
        <v>#N/A</v>
      </c>
      <c r="JD86" s="3883" t="e">
        <f t="shared" si="256"/>
        <v>#N/A</v>
      </c>
      <c r="JE86" s="3883" t="e">
        <f t="shared" si="257"/>
        <v>#N/A</v>
      </c>
      <c r="JF86" s="3883" t="e">
        <f t="shared" si="258"/>
        <v>#N/A</v>
      </c>
      <c r="JG86" s="3883" t="e">
        <f t="shared" si="259"/>
        <v>#N/A</v>
      </c>
      <c r="JH86" s="3883" t="e">
        <f t="shared" si="260"/>
        <v>#N/A</v>
      </c>
      <c r="JI86" s="3883" t="e">
        <f t="shared" si="261"/>
        <v>#N/A</v>
      </c>
      <c r="JJ86" s="3883" t="e">
        <f t="shared" si="262"/>
        <v>#N/A</v>
      </c>
      <c r="JK86" s="3883" t="e">
        <f t="shared" si="263"/>
        <v>#N/A</v>
      </c>
      <c r="JL86" s="3883" t="e">
        <f t="shared" si="264"/>
        <v>#N/A</v>
      </c>
      <c r="JM86" s="3883" t="e">
        <f t="shared" si="265"/>
        <v>#N/A</v>
      </c>
      <c r="JN86" s="3883" t="e">
        <f t="shared" si="266"/>
        <v>#N/A</v>
      </c>
      <c r="JO86" s="3883" t="e">
        <f t="shared" si="267"/>
        <v>#N/A</v>
      </c>
      <c r="JP86" s="3883" t="e">
        <f t="shared" si="268"/>
        <v>#N/A</v>
      </c>
      <c r="JQ86" s="3883" t="e">
        <f t="shared" si="269"/>
        <v>#N/A</v>
      </c>
      <c r="JR86" s="3883" t="e">
        <f t="shared" si="270"/>
        <v>#N/A</v>
      </c>
      <c r="JS86" s="3883" t="e">
        <f t="shared" si="271"/>
        <v>#N/A</v>
      </c>
      <c r="JT86" s="3883" t="e">
        <f t="shared" si="272"/>
        <v>#N/A</v>
      </c>
      <c r="JU86" s="3883" t="e">
        <f t="shared" si="273"/>
        <v>#N/A</v>
      </c>
      <c r="JV86" s="3883" t="e">
        <f t="shared" si="274"/>
        <v>#N/A</v>
      </c>
      <c r="JW86" s="3883" t="e">
        <f t="shared" si="275"/>
        <v>#N/A</v>
      </c>
      <c r="JX86" s="3883" t="e">
        <f t="shared" si="276"/>
        <v>#N/A</v>
      </c>
      <c r="JY86" s="3883" t="e">
        <f t="shared" si="277"/>
        <v>#N/A</v>
      </c>
      <c r="JZ86" s="3883" t="e">
        <f t="shared" si="278"/>
        <v>#N/A</v>
      </c>
      <c r="KA86" s="3883" t="e">
        <f t="shared" si="279"/>
        <v>#N/A</v>
      </c>
      <c r="KB86" s="3883" t="e">
        <f t="shared" si="280"/>
        <v>#N/A</v>
      </c>
      <c r="KC86" s="3883" t="e">
        <f t="shared" si="281"/>
        <v>#N/A</v>
      </c>
      <c r="KD86" s="3883" t="e">
        <f t="shared" si="282"/>
        <v>#N/A</v>
      </c>
      <c r="KE86" s="3883" t="e">
        <f t="shared" si="283"/>
        <v>#N/A</v>
      </c>
      <c r="KF86" s="3883" t="e">
        <f t="shared" si="284"/>
        <v>#N/A</v>
      </c>
      <c r="KG86" s="3883" t="e">
        <f t="shared" si="285"/>
        <v>#N/A</v>
      </c>
      <c r="KH86" s="3883" t="e">
        <f t="shared" si="286"/>
        <v>#N/A</v>
      </c>
      <c r="KI86" s="3883" t="e">
        <f t="shared" si="287"/>
        <v>#N/A</v>
      </c>
      <c r="KJ86" s="3883" t="e">
        <f t="shared" si="288"/>
        <v>#N/A</v>
      </c>
      <c r="KK86" s="3883" t="e">
        <f t="shared" si="289"/>
        <v>#N/A</v>
      </c>
      <c r="KL86" s="3883" t="e">
        <f t="shared" si="290"/>
        <v>#N/A</v>
      </c>
      <c r="KM86" s="3883" t="e">
        <f t="shared" si="291"/>
        <v>#N/A</v>
      </c>
      <c r="KN86" s="3883" t="e">
        <f t="shared" si="292"/>
        <v>#N/A</v>
      </c>
      <c r="KO86" s="3883" t="e">
        <f t="shared" si="293"/>
        <v>#N/A</v>
      </c>
      <c r="KP86" s="3883" t="e">
        <f t="shared" si="294"/>
        <v>#N/A</v>
      </c>
      <c r="KQ86" s="3883" t="e">
        <f t="shared" si="295"/>
        <v>#N/A</v>
      </c>
      <c r="KR86" s="3883" t="e">
        <f t="shared" si="296"/>
        <v>#N/A</v>
      </c>
      <c r="KS86" s="3883" t="e">
        <f t="shared" si="297"/>
        <v>#N/A</v>
      </c>
      <c r="KT86" s="3883" t="e">
        <f t="shared" si="298"/>
        <v>#N/A</v>
      </c>
      <c r="KU86" s="3883" t="e">
        <f t="shared" si="299"/>
        <v>#N/A</v>
      </c>
      <c r="KV86" s="3883" t="e">
        <f t="shared" si="300"/>
        <v>#N/A</v>
      </c>
      <c r="KW86" s="3883" t="e">
        <f t="shared" si="301"/>
        <v>#N/A</v>
      </c>
      <c r="KX86" s="3883" t="e">
        <f t="shared" si="302"/>
        <v>#N/A</v>
      </c>
      <c r="KY86" s="3883" t="e">
        <f t="shared" si="303"/>
        <v>#N/A</v>
      </c>
      <c r="KZ86" s="3883" t="e">
        <f t="shared" si="304"/>
        <v>#N/A</v>
      </c>
      <c r="LA86" s="3883" t="e">
        <f t="shared" si="305"/>
        <v>#N/A</v>
      </c>
      <c r="LB86" s="3883" t="e">
        <f t="shared" si="306"/>
        <v>#N/A</v>
      </c>
      <c r="LC86" s="3883" t="e">
        <f t="shared" si="307"/>
        <v>#N/A</v>
      </c>
      <c r="LD86" s="3883" t="e">
        <f t="shared" si="308"/>
        <v>#N/A</v>
      </c>
      <c r="LE86" s="3883" t="e">
        <f t="shared" si="309"/>
        <v>#N/A</v>
      </c>
      <c r="LF86" s="3883" t="e">
        <f t="shared" si="310"/>
        <v>#N/A</v>
      </c>
      <c r="LG86" s="3883" t="e">
        <f t="shared" si="311"/>
        <v>#N/A</v>
      </c>
      <c r="LH86" s="3883">
        <f t="shared" si="312"/>
        <v>0</v>
      </c>
      <c r="LI86" s="3883" t="e">
        <f t="shared" si="313"/>
        <v>#N/A</v>
      </c>
      <c r="LJ86" s="3883" t="e">
        <f t="shared" si="314"/>
        <v>#N/A</v>
      </c>
      <c r="LK86" s="3883" t="e">
        <f t="shared" si="315"/>
        <v>#N/A</v>
      </c>
      <c r="LL86" s="3883" t="e">
        <f t="shared" si="316"/>
        <v>#N/A</v>
      </c>
      <c r="LM86" s="3883" t="e">
        <f t="shared" si="317"/>
        <v>#N/A</v>
      </c>
      <c r="LN86" s="3883" t="e">
        <f t="shared" si="318"/>
        <v>#N/A</v>
      </c>
      <c r="LO86" s="3883" t="e">
        <f t="shared" si="319"/>
        <v>#N/A</v>
      </c>
      <c r="LP86" s="3883" t="e">
        <f t="shared" si="320"/>
        <v>#N/A</v>
      </c>
      <c r="LQ86" s="3883" t="e">
        <f t="shared" si="321"/>
        <v>#N/A</v>
      </c>
      <c r="LR86" s="3883" t="e">
        <f t="shared" si="322"/>
        <v>#N/A</v>
      </c>
      <c r="LS86" s="3883" t="e">
        <f t="shared" si="323"/>
        <v>#N/A</v>
      </c>
      <c r="LT86" s="3883" t="e">
        <f t="shared" si="324"/>
        <v>#N/A</v>
      </c>
      <c r="LU86" s="3883" t="e">
        <f t="shared" si="325"/>
        <v>#N/A</v>
      </c>
      <c r="LV86" s="3883" t="e">
        <f t="shared" si="326"/>
        <v>#N/A</v>
      </c>
      <c r="LW86" s="3883" t="e">
        <f t="shared" si="327"/>
        <v>#N/A</v>
      </c>
      <c r="LX86" s="3883" t="e">
        <f t="shared" si="328"/>
        <v>#N/A</v>
      </c>
      <c r="LY86" s="3883" t="e">
        <f t="shared" si="329"/>
        <v>#N/A</v>
      </c>
      <c r="LZ86" s="3883" t="e">
        <f t="shared" si="330"/>
        <v>#N/A</v>
      </c>
      <c r="MA86" s="3883" t="e">
        <f t="shared" si="331"/>
        <v>#N/A</v>
      </c>
      <c r="MB86" s="3883" t="e">
        <f t="shared" si="332"/>
        <v>#N/A</v>
      </c>
      <c r="MC86" s="3883" t="e">
        <f t="shared" si="333"/>
        <v>#N/A</v>
      </c>
      <c r="MD86" s="3883" t="e">
        <f t="shared" si="334"/>
        <v>#N/A</v>
      </c>
      <c r="ME86" s="3883" t="e">
        <f t="shared" si="335"/>
        <v>#N/A</v>
      </c>
      <c r="MF86" s="3883" t="e">
        <f t="shared" si="336"/>
        <v>#N/A</v>
      </c>
      <c r="MG86" s="3884" t="e">
        <f t="shared" si="337"/>
        <v>#N/A</v>
      </c>
    </row>
    <row r="87" spans="1:345">
      <c r="A87" s="3839">
        <v>1359</v>
      </c>
      <c r="B87" s="3866"/>
      <c r="C87" s="3867"/>
      <c r="D87" s="3867"/>
      <c r="E87" s="3867"/>
      <c r="F87" s="3868"/>
      <c r="G87" s="3867"/>
      <c r="H87" s="3869"/>
      <c r="I87" s="3867"/>
      <c r="J87" s="3867"/>
      <c r="K87" s="3867"/>
      <c r="L87" s="3867"/>
      <c r="M87" s="3867"/>
      <c r="N87" s="3867"/>
      <c r="O87" s="3867"/>
      <c r="P87" s="3867"/>
      <c r="Q87" s="3867"/>
      <c r="R87" s="3867"/>
      <c r="S87" s="3867"/>
      <c r="T87" s="3867"/>
      <c r="U87" s="3867"/>
      <c r="V87" s="3867"/>
      <c r="W87" s="3867"/>
      <c r="X87" s="3867"/>
      <c r="Y87" s="3867"/>
      <c r="Z87" s="3867"/>
      <c r="AA87" s="3869"/>
      <c r="AB87" s="3867"/>
      <c r="AC87" s="3867"/>
      <c r="AD87" s="3867"/>
      <c r="AE87" s="3867"/>
      <c r="AF87" s="3867"/>
      <c r="AG87" s="3867"/>
      <c r="AH87" s="3867"/>
      <c r="AI87" s="3867"/>
      <c r="AJ87" s="3867"/>
      <c r="AK87" s="3867"/>
      <c r="AL87" s="3867"/>
      <c r="AM87" s="3867"/>
      <c r="AN87" s="3867"/>
      <c r="AO87" s="3869"/>
      <c r="AP87" s="3867"/>
      <c r="AQ87" s="3867"/>
      <c r="AR87" s="3867"/>
      <c r="AS87" s="3867"/>
      <c r="AT87" s="3867"/>
      <c r="AU87" s="3867"/>
      <c r="AV87" s="3867"/>
      <c r="AW87" s="3867"/>
      <c r="AX87" s="3867"/>
      <c r="AY87" s="3867"/>
      <c r="AZ87" s="3867"/>
      <c r="BA87" s="3867">
        <v>1485</v>
      </c>
      <c r="BB87" s="3867"/>
      <c r="BC87" s="3867"/>
      <c r="BD87" s="3867"/>
      <c r="BE87" s="3867"/>
      <c r="BF87" s="3867"/>
      <c r="BG87" s="3867"/>
      <c r="BH87" s="3867"/>
      <c r="BI87" s="3867"/>
      <c r="BJ87" s="3867"/>
      <c r="BK87" s="3867"/>
      <c r="BL87" s="3867"/>
      <c r="BM87" s="3867"/>
      <c r="BN87" s="3867"/>
      <c r="BO87" s="3867"/>
      <c r="BP87" s="3867"/>
      <c r="BQ87" s="3867"/>
      <c r="BR87" s="3867"/>
      <c r="BS87" s="3867"/>
      <c r="BT87" s="3867"/>
      <c r="BU87" s="3867"/>
      <c r="BV87" s="3867"/>
      <c r="BW87" s="3867"/>
      <c r="BX87" s="3867"/>
      <c r="BY87" s="3867"/>
      <c r="BZ87" s="3867"/>
      <c r="CA87" s="3867"/>
      <c r="CB87" s="3867"/>
      <c r="CC87" s="3867"/>
      <c r="CD87" s="3867"/>
      <c r="CE87" s="3867"/>
      <c r="CF87" s="3867"/>
      <c r="CG87" s="3867"/>
      <c r="CH87" s="3867"/>
      <c r="CI87" s="3867"/>
      <c r="CJ87" s="3867"/>
      <c r="CK87" s="3867"/>
      <c r="CL87" s="3867"/>
      <c r="CM87" s="3867"/>
      <c r="CN87" s="3867"/>
      <c r="CO87" s="3867"/>
      <c r="CP87" s="3867"/>
      <c r="CQ87" s="3867"/>
      <c r="CR87" s="3867"/>
      <c r="CS87" s="3867"/>
      <c r="CT87" s="3867"/>
      <c r="CU87" s="3867"/>
      <c r="CV87" s="3867"/>
      <c r="CW87" s="3867"/>
      <c r="CX87" s="3867"/>
      <c r="CY87" s="3867"/>
      <c r="CZ87" s="3867"/>
      <c r="DA87" s="3867"/>
      <c r="DB87" s="3867"/>
      <c r="DC87" s="3867"/>
      <c r="DD87" s="3867"/>
      <c r="DE87" s="3867"/>
      <c r="DF87" s="3867"/>
      <c r="DG87" s="3867"/>
      <c r="DH87" s="3867"/>
      <c r="DI87" s="3867"/>
      <c r="DJ87" s="3867"/>
      <c r="DK87" s="3867"/>
      <c r="DL87" s="3867"/>
      <c r="DM87" s="3867"/>
      <c r="DN87" s="3867"/>
      <c r="DO87" s="3867"/>
      <c r="DP87" s="3867"/>
      <c r="DQ87" s="3867"/>
      <c r="DR87" s="3867"/>
      <c r="DS87" s="3867"/>
      <c r="DT87" s="3867"/>
      <c r="DU87" s="3867"/>
      <c r="DV87" s="3867"/>
      <c r="DW87" s="3867"/>
      <c r="DX87" s="3867"/>
      <c r="DY87" s="3867"/>
      <c r="DZ87" s="3867"/>
      <c r="EA87" s="3867"/>
      <c r="EB87" s="3867"/>
      <c r="EC87" s="3867"/>
      <c r="ED87" s="3867"/>
      <c r="EE87" s="3867"/>
      <c r="EF87" s="3867"/>
      <c r="EG87" s="3867"/>
      <c r="EH87" s="3867"/>
      <c r="EI87" s="3867"/>
      <c r="EJ87" s="3867"/>
      <c r="EK87" s="3867"/>
      <c r="EL87" s="3867"/>
      <c r="EM87" s="3867"/>
      <c r="EN87" s="3867"/>
      <c r="EO87" s="3867">
        <v>1051</v>
      </c>
      <c r="EP87" s="3867"/>
      <c r="EQ87" s="3867"/>
      <c r="ER87" s="3867"/>
      <c r="ES87" s="3867"/>
      <c r="ET87" s="3867"/>
      <c r="EU87" s="3867"/>
      <c r="EV87" s="3867"/>
      <c r="EW87" s="3867"/>
      <c r="EX87" s="3867"/>
      <c r="EY87" s="3867"/>
      <c r="EZ87" s="3867"/>
      <c r="FA87" s="3867"/>
      <c r="FB87" s="3867"/>
      <c r="FC87" s="3867"/>
      <c r="FD87" s="3867"/>
      <c r="FE87" s="3867"/>
      <c r="FF87" s="3867"/>
      <c r="FG87" s="3867"/>
      <c r="FH87" s="3867"/>
      <c r="FI87" s="3867"/>
      <c r="FJ87" s="3867"/>
      <c r="FK87" s="3867"/>
      <c r="FL87" s="3867"/>
      <c r="FM87" s="3867"/>
      <c r="FN87" s="3870"/>
      <c r="FS87" s="3880">
        <v>1359</v>
      </c>
      <c r="FT87" s="3888">
        <f t="shared" si="338"/>
        <v>2</v>
      </c>
      <c r="FU87" s="3883" t="e">
        <f t="shared" si="339"/>
        <v>#N/A</v>
      </c>
      <c r="FV87" s="3883" t="e">
        <f t="shared" si="170"/>
        <v>#N/A</v>
      </c>
      <c r="FW87" s="3883" t="e">
        <f t="shared" si="171"/>
        <v>#N/A</v>
      </c>
      <c r="FX87" s="3883" t="e">
        <f t="shared" si="172"/>
        <v>#N/A</v>
      </c>
      <c r="FY87" s="3892" t="e">
        <f t="shared" si="173"/>
        <v>#N/A</v>
      </c>
      <c r="FZ87" s="3883" t="e">
        <f t="shared" si="174"/>
        <v>#N/A</v>
      </c>
      <c r="GA87" s="3894" t="e">
        <f t="shared" si="175"/>
        <v>#N/A</v>
      </c>
      <c r="GB87" s="3883" t="e">
        <f t="shared" si="176"/>
        <v>#N/A</v>
      </c>
      <c r="GC87" s="3883" t="e">
        <f t="shared" si="177"/>
        <v>#N/A</v>
      </c>
      <c r="GD87" s="3883" t="e">
        <f t="shared" si="178"/>
        <v>#N/A</v>
      </c>
      <c r="GE87" s="3883" t="e">
        <f t="shared" si="179"/>
        <v>#N/A</v>
      </c>
      <c r="GF87" s="3883" t="e">
        <f t="shared" si="180"/>
        <v>#N/A</v>
      </c>
      <c r="GG87" s="3883" t="e">
        <f t="shared" si="181"/>
        <v>#N/A</v>
      </c>
      <c r="GH87" s="3883" t="e">
        <f t="shared" si="182"/>
        <v>#N/A</v>
      </c>
      <c r="GI87" s="3883" t="e">
        <f t="shared" si="183"/>
        <v>#N/A</v>
      </c>
      <c r="GJ87" s="3883" t="e">
        <f t="shared" si="184"/>
        <v>#N/A</v>
      </c>
      <c r="GK87" s="3883" t="e">
        <f t="shared" si="185"/>
        <v>#N/A</v>
      </c>
      <c r="GL87" s="3883" t="e">
        <f t="shared" si="186"/>
        <v>#N/A</v>
      </c>
      <c r="GM87" s="3883" t="e">
        <f t="shared" si="187"/>
        <v>#N/A</v>
      </c>
      <c r="GN87" s="3883" t="e">
        <f t="shared" si="188"/>
        <v>#N/A</v>
      </c>
      <c r="GO87" s="3883" t="e">
        <f t="shared" si="189"/>
        <v>#N/A</v>
      </c>
      <c r="GP87" s="3883" t="e">
        <f t="shared" si="190"/>
        <v>#N/A</v>
      </c>
      <c r="GQ87" s="3883" t="e">
        <f t="shared" si="191"/>
        <v>#N/A</v>
      </c>
      <c r="GR87" s="3883" t="e">
        <f t="shared" si="192"/>
        <v>#N/A</v>
      </c>
      <c r="GS87" s="3883" t="e">
        <f t="shared" si="193"/>
        <v>#N/A</v>
      </c>
      <c r="GT87" s="3883" t="e">
        <f t="shared" si="194"/>
        <v>#N/A</v>
      </c>
      <c r="GU87" s="3883" t="e">
        <f t="shared" si="195"/>
        <v>#N/A</v>
      </c>
      <c r="GV87" s="3883" t="e">
        <f t="shared" si="196"/>
        <v>#N/A</v>
      </c>
      <c r="GW87" s="3883" t="e">
        <f t="shared" si="197"/>
        <v>#N/A</v>
      </c>
      <c r="GX87" s="3883" t="e">
        <f t="shared" si="198"/>
        <v>#N/A</v>
      </c>
      <c r="GY87" s="3883" t="e">
        <f t="shared" si="199"/>
        <v>#N/A</v>
      </c>
      <c r="GZ87" s="3883" t="e">
        <f t="shared" si="200"/>
        <v>#N/A</v>
      </c>
      <c r="HA87" s="3883" t="e">
        <f t="shared" si="201"/>
        <v>#N/A</v>
      </c>
      <c r="HB87" s="3883" t="e">
        <f t="shared" si="202"/>
        <v>#N/A</v>
      </c>
      <c r="HC87" s="3883" t="e">
        <f t="shared" si="203"/>
        <v>#N/A</v>
      </c>
      <c r="HD87" s="3883" t="e">
        <f t="shared" si="204"/>
        <v>#N/A</v>
      </c>
      <c r="HE87" s="3883" t="e">
        <f t="shared" si="205"/>
        <v>#N/A</v>
      </c>
      <c r="HF87" s="3883" t="e">
        <f t="shared" si="206"/>
        <v>#N/A</v>
      </c>
      <c r="HG87" s="3883" t="e">
        <f t="shared" si="207"/>
        <v>#N/A</v>
      </c>
      <c r="HH87" s="3883" t="e">
        <f t="shared" si="208"/>
        <v>#N/A</v>
      </c>
      <c r="HI87" s="3883" t="e">
        <f t="shared" si="209"/>
        <v>#N/A</v>
      </c>
      <c r="HJ87" s="3883" t="e">
        <f t="shared" si="210"/>
        <v>#N/A</v>
      </c>
      <c r="HK87" s="3883" t="e">
        <f t="shared" si="211"/>
        <v>#N/A</v>
      </c>
      <c r="HL87" s="3883" t="e">
        <f t="shared" si="212"/>
        <v>#N/A</v>
      </c>
      <c r="HM87" s="3883" t="e">
        <f t="shared" si="213"/>
        <v>#N/A</v>
      </c>
      <c r="HN87" s="3883" t="e">
        <f t="shared" si="214"/>
        <v>#N/A</v>
      </c>
      <c r="HO87" s="3883" t="e">
        <f t="shared" si="215"/>
        <v>#N/A</v>
      </c>
      <c r="HP87" s="3883" t="e">
        <f t="shared" si="216"/>
        <v>#N/A</v>
      </c>
      <c r="HQ87" s="3883" t="e">
        <f t="shared" si="217"/>
        <v>#N/A</v>
      </c>
      <c r="HR87" s="3883" t="e">
        <f t="shared" si="218"/>
        <v>#N/A</v>
      </c>
      <c r="HS87" s="3883" t="e">
        <f t="shared" si="219"/>
        <v>#N/A</v>
      </c>
      <c r="HT87" s="3883">
        <f t="shared" si="220"/>
        <v>1</v>
      </c>
      <c r="HU87" s="3883" t="e">
        <f t="shared" si="221"/>
        <v>#N/A</v>
      </c>
      <c r="HV87" s="3883" t="e">
        <f t="shared" si="222"/>
        <v>#N/A</v>
      </c>
      <c r="HW87" s="3883" t="e">
        <f t="shared" si="223"/>
        <v>#N/A</v>
      </c>
      <c r="HX87" s="3883" t="e">
        <f t="shared" si="224"/>
        <v>#N/A</v>
      </c>
      <c r="HY87" s="3883" t="e">
        <f t="shared" si="225"/>
        <v>#N/A</v>
      </c>
      <c r="HZ87" s="3883" t="e">
        <f t="shared" si="226"/>
        <v>#N/A</v>
      </c>
      <c r="IA87" s="3883" t="e">
        <f t="shared" si="227"/>
        <v>#N/A</v>
      </c>
      <c r="IB87" s="3883" t="e">
        <f t="shared" si="228"/>
        <v>#N/A</v>
      </c>
      <c r="IC87" s="3883" t="e">
        <f t="shared" si="229"/>
        <v>#N/A</v>
      </c>
      <c r="ID87" s="3883" t="e">
        <f t="shared" si="230"/>
        <v>#N/A</v>
      </c>
      <c r="IE87" s="3883" t="e">
        <f t="shared" si="231"/>
        <v>#N/A</v>
      </c>
      <c r="IF87" s="3883" t="e">
        <f t="shared" si="232"/>
        <v>#N/A</v>
      </c>
      <c r="IG87" s="3883" t="e">
        <f t="shared" si="233"/>
        <v>#N/A</v>
      </c>
      <c r="IH87" s="3883" t="e">
        <f t="shared" si="234"/>
        <v>#N/A</v>
      </c>
      <c r="II87" s="3883" t="e">
        <f t="shared" si="235"/>
        <v>#N/A</v>
      </c>
      <c r="IJ87" s="3883" t="e">
        <f t="shared" si="236"/>
        <v>#N/A</v>
      </c>
      <c r="IK87" s="3883" t="e">
        <f t="shared" si="237"/>
        <v>#N/A</v>
      </c>
      <c r="IL87" s="3883" t="e">
        <f t="shared" si="238"/>
        <v>#N/A</v>
      </c>
      <c r="IM87" s="3883" t="e">
        <f t="shared" si="239"/>
        <v>#N/A</v>
      </c>
      <c r="IN87" s="3883" t="e">
        <f t="shared" si="240"/>
        <v>#N/A</v>
      </c>
      <c r="IO87" s="3883" t="e">
        <f t="shared" si="241"/>
        <v>#N/A</v>
      </c>
      <c r="IP87" s="3883" t="e">
        <f t="shared" si="242"/>
        <v>#N/A</v>
      </c>
      <c r="IQ87" s="3883" t="e">
        <f t="shared" si="243"/>
        <v>#N/A</v>
      </c>
      <c r="IR87" s="3883" t="e">
        <f t="shared" si="244"/>
        <v>#N/A</v>
      </c>
      <c r="IS87" s="3883" t="e">
        <f t="shared" si="245"/>
        <v>#N/A</v>
      </c>
      <c r="IT87" s="3883" t="e">
        <f t="shared" si="246"/>
        <v>#N/A</v>
      </c>
      <c r="IU87" s="3883" t="e">
        <f t="shared" si="247"/>
        <v>#N/A</v>
      </c>
      <c r="IV87" s="3883" t="e">
        <f t="shared" si="248"/>
        <v>#N/A</v>
      </c>
      <c r="IW87" s="3883" t="e">
        <f t="shared" si="249"/>
        <v>#N/A</v>
      </c>
      <c r="IX87" s="3883" t="e">
        <f t="shared" si="250"/>
        <v>#N/A</v>
      </c>
      <c r="IY87" s="3883" t="e">
        <f t="shared" si="251"/>
        <v>#N/A</v>
      </c>
      <c r="IZ87" s="3883" t="e">
        <f t="shared" si="252"/>
        <v>#N/A</v>
      </c>
      <c r="JA87" s="3883" t="e">
        <f t="shared" si="253"/>
        <v>#N/A</v>
      </c>
      <c r="JB87" s="3883" t="e">
        <f t="shared" si="254"/>
        <v>#N/A</v>
      </c>
      <c r="JC87" s="3883" t="e">
        <f t="shared" si="255"/>
        <v>#N/A</v>
      </c>
      <c r="JD87" s="3883" t="e">
        <f t="shared" si="256"/>
        <v>#N/A</v>
      </c>
      <c r="JE87" s="3883" t="e">
        <f t="shared" si="257"/>
        <v>#N/A</v>
      </c>
      <c r="JF87" s="3883" t="e">
        <f t="shared" si="258"/>
        <v>#N/A</v>
      </c>
      <c r="JG87" s="3883" t="e">
        <f t="shared" si="259"/>
        <v>#N/A</v>
      </c>
      <c r="JH87" s="3883" t="e">
        <f t="shared" si="260"/>
        <v>#N/A</v>
      </c>
      <c r="JI87" s="3883" t="e">
        <f t="shared" si="261"/>
        <v>#N/A</v>
      </c>
      <c r="JJ87" s="3883" t="e">
        <f t="shared" si="262"/>
        <v>#N/A</v>
      </c>
      <c r="JK87" s="3883" t="e">
        <f t="shared" si="263"/>
        <v>#N/A</v>
      </c>
      <c r="JL87" s="3883" t="e">
        <f t="shared" si="264"/>
        <v>#N/A</v>
      </c>
      <c r="JM87" s="3883" t="e">
        <f t="shared" si="265"/>
        <v>#N/A</v>
      </c>
      <c r="JN87" s="3883" t="e">
        <f t="shared" si="266"/>
        <v>#N/A</v>
      </c>
      <c r="JO87" s="3883" t="e">
        <f t="shared" si="267"/>
        <v>#N/A</v>
      </c>
      <c r="JP87" s="3883" t="e">
        <f t="shared" si="268"/>
        <v>#N/A</v>
      </c>
      <c r="JQ87" s="3883" t="e">
        <f t="shared" si="269"/>
        <v>#N/A</v>
      </c>
      <c r="JR87" s="3883" t="e">
        <f t="shared" si="270"/>
        <v>#N/A</v>
      </c>
      <c r="JS87" s="3883" t="e">
        <f t="shared" si="271"/>
        <v>#N/A</v>
      </c>
      <c r="JT87" s="3883" t="e">
        <f t="shared" si="272"/>
        <v>#N/A</v>
      </c>
      <c r="JU87" s="3883" t="e">
        <f t="shared" si="273"/>
        <v>#N/A</v>
      </c>
      <c r="JV87" s="3883" t="e">
        <f t="shared" si="274"/>
        <v>#N/A</v>
      </c>
      <c r="JW87" s="3883" t="e">
        <f t="shared" si="275"/>
        <v>#N/A</v>
      </c>
      <c r="JX87" s="3883" t="e">
        <f t="shared" si="276"/>
        <v>#N/A</v>
      </c>
      <c r="JY87" s="3883" t="e">
        <f t="shared" si="277"/>
        <v>#N/A</v>
      </c>
      <c r="JZ87" s="3883" t="e">
        <f t="shared" si="278"/>
        <v>#N/A</v>
      </c>
      <c r="KA87" s="3883" t="e">
        <f t="shared" si="279"/>
        <v>#N/A</v>
      </c>
      <c r="KB87" s="3883" t="e">
        <f t="shared" si="280"/>
        <v>#N/A</v>
      </c>
      <c r="KC87" s="3883" t="e">
        <f t="shared" si="281"/>
        <v>#N/A</v>
      </c>
      <c r="KD87" s="3883" t="e">
        <f t="shared" si="282"/>
        <v>#N/A</v>
      </c>
      <c r="KE87" s="3883" t="e">
        <f t="shared" si="283"/>
        <v>#N/A</v>
      </c>
      <c r="KF87" s="3883" t="e">
        <f t="shared" si="284"/>
        <v>#N/A</v>
      </c>
      <c r="KG87" s="3883" t="e">
        <f t="shared" si="285"/>
        <v>#N/A</v>
      </c>
      <c r="KH87" s="3883" t="e">
        <f t="shared" si="286"/>
        <v>#N/A</v>
      </c>
      <c r="KI87" s="3883" t="e">
        <f t="shared" si="287"/>
        <v>#N/A</v>
      </c>
      <c r="KJ87" s="3883" t="e">
        <f t="shared" si="288"/>
        <v>#N/A</v>
      </c>
      <c r="KK87" s="3883" t="e">
        <f t="shared" si="289"/>
        <v>#N/A</v>
      </c>
      <c r="KL87" s="3883" t="e">
        <f t="shared" si="290"/>
        <v>#N/A</v>
      </c>
      <c r="KM87" s="3883" t="e">
        <f t="shared" si="291"/>
        <v>#N/A</v>
      </c>
      <c r="KN87" s="3883" t="e">
        <f t="shared" si="292"/>
        <v>#N/A</v>
      </c>
      <c r="KO87" s="3883" t="e">
        <f t="shared" si="293"/>
        <v>#N/A</v>
      </c>
      <c r="KP87" s="3883" t="e">
        <f t="shared" si="294"/>
        <v>#N/A</v>
      </c>
      <c r="KQ87" s="3883" t="e">
        <f t="shared" si="295"/>
        <v>#N/A</v>
      </c>
      <c r="KR87" s="3883" t="e">
        <f t="shared" si="296"/>
        <v>#N/A</v>
      </c>
      <c r="KS87" s="3883" t="e">
        <f t="shared" si="297"/>
        <v>#N/A</v>
      </c>
      <c r="KT87" s="3883" t="e">
        <f t="shared" si="298"/>
        <v>#N/A</v>
      </c>
      <c r="KU87" s="3883" t="e">
        <f t="shared" si="299"/>
        <v>#N/A</v>
      </c>
      <c r="KV87" s="3883" t="e">
        <f t="shared" si="300"/>
        <v>#N/A</v>
      </c>
      <c r="KW87" s="3883" t="e">
        <f t="shared" si="301"/>
        <v>#N/A</v>
      </c>
      <c r="KX87" s="3883" t="e">
        <f t="shared" si="302"/>
        <v>#N/A</v>
      </c>
      <c r="KY87" s="3883" t="e">
        <f t="shared" si="303"/>
        <v>#N/A</v>
      </c>
      <c r="KZ87" s="3883" t="e">
        <f t="shared" si="304"/>
        <v>#N/A</v>
      </c>
      <c r="LA87" s="3883" t="e">
        <f t="shared" si="305"/>
        <v>#N/A</v>
      </c>
      <c r="LB87" s="3883" t="e">
        <f t="shared" si="306"/>
        <v>#N/A</v>
      </c>
      <c r="LC87" s="3883" t="e">
        <f t="shared" si="307"/>
        <v>#N/A</v>
      </c>
      <c r="LD87" s="3883" t="e">
        <f t="shared" si="308"/>
        <v>#N/A</v>
      </c>
      <c r="LE87" s="3883" t="e">
        <f t="shared" si="309"/>
        <v>#N/A</v>
      </c>
      <c r="LF87" s="3883" t="e">
        <f t="shared" si="310"/>
        <v>#N/A</v>
      </c>
      <c r="LG87" s="3883" t="e">
        <f t="shared" si="311"/>
        <v>#N/A</v>
      </c>
      <c r="LH87" s="3883">
        <f t="shared" si="312"/>
        <v>0</v>
      </c>
      <c r="LI87" s="3883" t="e">
        <f t="shared" si="313"/>
        <v>#N/A</v>
      </c>
      <c r="LJ87" s="3883" t="e">
        <f t="shared" si="314"/>
        <v>#N/A</v>
      </c>
      <c r="LK87" s="3883" t="e">
        <f t="shared" si="315"/>
        <v>#N/A</v>
      </c>
      <c r="LL87" s="3883" t="e">
        <f t="shared" si="316"/>
        <v>#N/A</v>
      </c>
      <c r="LM87" s="3883" t="e">
        <f t="shared" si="317"/>
        <v>#N/A</v>
      </c>
      <c r="LN87" s="3883" t="e">
        <f t="shared" si="318"/>
        <v>#N/A</v>
      </c>
      <c r="LO87" s="3883" t="e">
        <f t="shared" si="319"/>
        <v>#N/A</v>
      </c>
      <c r="LP87" s="3883" t="e">
        <f t="shared" si="320"/>
        <v>#N/A</v>
      </c>
      <c r="LQ87" s="3883" t="e">
        <f t="shared" si="321"/>
        <v>#N/A</v>
      </c>
      <c r="LR87" s="3883" t="e">
        <f t="shared" si="322"/>
        <v>#N/A</v>
      </c>
      <c r="LS87" s="3883" t="e">
        <f t="shared" si="323"/>
        <v>#N/A</v>
      </c>
      <c r="LT87" s="3883" t="e">
        <f t="shared" si="324"/>
        <v>#N/A</v>
      </c>
      <c r="LU87" s="3883" t="e">
        <f t="shared" si="325"/>
        <v>#N/A</v>
      </c>
      <c r="LV87" s="3883" t="e">
        <f t="shared" si="326"/>
        <v>#N/A</v>
      </c>
      <c r="LW87" s="3883" t="e">
        <f t="shared" si="327"/>
        <v>#N/A</v>
      </c>
      <c r="LX87" s="3883" t="e">
        <f t="shared" si="328"/>
        <v>#N/A</v>
      </c>
      <c r="LY87" s="3883" t="e">
        <f t="shared" si="329"/>
        <v>#N/A</v>
      </c>
      <c r="LZ87" s="3883" t="e">
        <f t="shared" si="330"/>
        <v>#N/A</v>
      </c>
      <c r="MA87" s="3883" t="e">
        <f t="shared" si="331"/>
        <v>#N/A</v>
      </c>
      <c r="MB87" s="3883" t="e">
        <f t="shared" si="332"/>
        <v>#N/A</v>
      </c>
      <c r="MC87" s="3883" t="e">
        <f t="shared" si="333"/>
        <v>#N/A</v>
      </c>
      <c r="MD87" s="3883" t="e">
        <f t="shared" si="334"/>
        <v>#N/A</v>
      </c>
      <c r="ME87" s="3883" t="e">
        <f t="shared" si="335"/>
        <v>#N/A</v>
      </c>
      <c r="MF87" s="3883" t="e">
        <f t="shared" si="336"/>
        <v>#N/A</v>
      </c>
      <c r="MG87" s="3884" t="e">
        <f t="shared" si="337"/>
        <v>#N/A</v>
      </c>
    </row>
    <row r="88" spans="1:345">
      <c r="A88" s="3839">
        <v>1360</v>
      </c>
      <c r="B88" s="3866"/>
      <c r="C88" s="3867"/>
      <c r="D88" s="3867"/>
      <c r="E88" s="3867"/>
      <c r="F88" s="3868"/>
      <c r="G88" s="3867"/>
      <c r="H88" s="3869"/>
      <c r="I88" s="3867"/>
      <c r="J88" s="3867"/>
      <c r="K88" s="3867"/>
      <c r="L88" s="3867"/>
      <c r="M88" s="3867"/>
      <c r="N88" s="3867"/>
      <c r="O88" s="3867"/>
      <c r="P88" s="3867"/>
      <c r="Q88" s="3867"/>
      <c r="R88" s="3867"/>
      <c r="S88" s="3867"/>
      <c r="T88" s="3867"/>
      <c r="U88" s="3867"/>
      <c r="V88" s="3867"/>
      <c r="W88" s="3867"/>
      <c r="X88" s="3867"/>
      <c r="Y88" s="3867"/>
      <c r="Z88" s="3867"/>
      <c r="AA88" s="3869"/>
      <c r="AB88" s="3867"/>
      <c r="AC88" s="3867"/>
      <c r="AD88" s="3867"/>
      <c r="AE88" s="3867"/>
      <c r="AF88" s="3867"/>
      <c r="AG88" s="3867"/>
      <c r="AH88" s="3867"/>
      <c r="AI88" s="3867"/>
      <c r="AJ88" s="3867"/>
      <c r="AK88" s="3867"/>
      <c r="AL88" s="3867"/>
      <c r="AM88" s="3867"/>
      <c r="AN88" s="3867"/>
      <c r="AO88" s="3869"/>
      <c r="AP88" s="3867"/>
      <c r="AQ88" s="3867"/>
      <c r="AR88" s="3867"/>
      <c r="AS88" s="3867"/>
      <c r="AT88" s="3867"/>
      <c r="AU88" s="3867"/>
      <c r="AV88" s="3867"/>
      <c r="AW88" s="3867"/>
      <c r="AX88" s="3867"/>
      <c r="AY88" s="3867"/>
      <c r="AZ88" s="3867"/>
      <c r="BA88" s="3867">
        <v>1472</v>
      </c>
      <c r="BB88" s="3867"/>
      <c r="BC88" s="3867"/>
      <c r="BD88" s="3867"/>
      <c r="BE88" s="3867"/>
      <c r="BF88" s="3867"/>
      <c r="BG88" s="3867"/>
      <c r="BH88" s="3867"/>
      <c r="BI88" s="3867"/>
      <c r="BJ88" s="3867"/>
      <c r="BK88" s="3867"/>
      <c r="BL88" s="3867"/>
      <c r="BM88" s="3867"/>
      <c r="BN88" s="3867"/>
      <c r="BO88" s="3867"/>
      <c r="BP88" s="3867"/>
      <c r="BQ88" s="3867"/>
      <c r="BR88" s="3867"/>
      <c r="BS88" s="3867"/>
      <c r="BT88" s="3867"/>
      <c r="BU88" s="3867"/>
      <c r="BV88" s="3867"/>
      <c r="BW88" s="3867"/>
      <c r="BX88" s="3867"/>
      <c r="BY88" s="3867"/>
      <c r="BZ88" s="3867"/>
      <c r="CA88" s="3867"/>
      <c r="CB88" s="3867"/>
      <c r="CC88" s="3867"/>
      <c r="CD88" s="3867"/>
      <c r="CE88" s="3867"/>
      <c r="CF88" s="3867"/>
      <c r="CG88" s="3867"/>
      <c r="CH88" s="3867"/>
      <c r="CI88" s="3867"/>
      <c r="CJ88" s="3867"/>
      <c r="CK88" s="3867"/>
      <c r="CL88" s="3867"/>
      <c r="CM88" s="3867"/>
      <c r="CN88" s="3867"/>
      <c r="CO88" s="3867"/>
      <c r="CP88" s="3867"/>
      <c r="CQ88" s="3867"/>
      <c r="CR88" s="3867"/>
      <c r="CS88" s="3867"/>
      <c r="CT88" s="3867"/>
      <c r="CU88" s="3867"/>
      <c r="CV88" s="3867"/>
      <c r="CW88" s="3867"/>
      <c r="CX88" s="3867"/>
      <c r="CY88" s="3867"/>
      <c r="CZ88" s="3867"/>
      <c r="DA88" s="3867"/>
      <c r="DB88" s="3867"/>
      <c r="DC88" s="3867"/>
      <c r="DD88" s="3867"/>
      <c r="DE88" s="3867"/>
      <c r="DF88" s="3867"/>
      <c r="DG88" s="3867"/>
      <c r="DH88" s="3867"/>
      <c r="DI88" s="3867"/>
      <c r="DJ88" s="3867"/>
      <c r="DK88" s="3867"/>
      <c r="DL88" s="3867"/>
      <c r="DM88" s="3867"/>
      <c r="DN88" s="3867"/>
      <c r="DO88" s="3867"/>
      <c r="DP88" s="3867"/>
      <c r="DQ88" s="3867"/>
      <c r="DR88" s="3867"/>
      <c r="DS88" s="3867"/>
      <c r="DT88" s="3867"/>
      <c r="DU88" s="3867"/>
      <c r="DV88" s="3867"/>
      <c r="DW88" s="3867"/>
      <c r="DX88" s="3867"/>
      <c r="DY88" s="3867"/>
      <c r="DZ88" s="3867"/>
      <c r="EA88" s="3867"/>
      <c r="EB88" s="3867"/>
      <c r="EC88" s="3867"/>
      <c r="ED88" s="3867"/>
      <c r="EE88" s="3867"/>
      <c r="EF88" s="3867"/>
      <c r="EG88" s="3867"/>
      <c r="EH88" s="3867"/>
      <c r="EI88" s="3867"/>
      <c r="EJ88" s="3867"/>
      <c r="EK88" s="3867"/>
      <c r="EL88" s="3867"/>
      <c r="EM88" s="3867"/>
      <c r="EN88" s="3867"/>
      <c r="EO88" s="3867">
        <v>1111</v>
      </c>
      <c r="EP88" s="3867"/>
      <c r="EQ88" s="3867"/>
      <c r="ER88" s="3867"/>
      <c r="ES88" s="3867"/>
      <c r="ET88" s="3867"/>
      <c r="EU88" s="3867"/>
      <c r="EV88" s="3867"/>
      <c r="EW88" s="3867"/>
      <c r="EX88" s="3867"/>
      <c r="EY88" s="3867"/>
      <c r="EZ88" s="3867"/>
      <c r="FA88" s="3867"/>
      <c r="FB88" s="3867"/>
      <c r="FC88" s="3867"/>
      <c r="FD88" s="3867"/>
      <c r="FE88" s="3867"/>
      <c r="FF88" s="3867"/>
      <c r="FG88" s="3867"/>
      <c r="FH88" s="3867"/>
      <c r="FI88" s="3867"/>
      <c r="FJ88" s="3867"/>
      <c r="FK88" s="3867"/>
      <c r="FL88" s="3867"/>
      <c r="FM88" s="3867"/>
      <c r="FN88" s="3870"/>
      <c r="FS88" s="3880">
        <v>1360</v>
      </c>
      <c r="FT88" s="3888">
        <f t="shared" si="338"/>
        <v>2</v>
      </c>
      <c r="FU88" s="3883" t="e">
        <f t="shared" si="339"/>
        <v>#N/A</v>
      </c>
      <c r="FV88" s="3883" t="e">
        <f t="shared" si="170"/>
        <v>#N/A</v>
      </c>
      <c r="FW88" s="3883" t="e">
        <f t="shared" si="171"/>
        <v>#N/A</v>
      </c>
      <c r="FX88" s="3883" t="e">
        <f t="shared" si="172"/>
        <v>#N/A</v>
      </c>
      <c r="FY88" s="3892" t="e">
        <f t="shared" si="173"/>
        <v>#N/A</v>
      </c>
      <c r="FZ88" s="3883" t="e">
        <f t="shared" si="174"/>
        <v>#N/A</v>
      </c>
      <c r="GA88" s="3894" t="e">
        <f t="shared" si="175"/>
        <v>#N/A</v>
      </c>
      <c r="GB88" s="3883" t="e">
        <f t="shared" si="176"/>
        <v>#N/A</v>
      </c>
      <c r="GC88" s="3883" t="e">
        <f t="shared" si="177"/>
        <v>#N/A</v>
      </c>
      <c r="GD88" s="3883" t="e">
        <f t="shared" si="178"/>
        <v>#N/A</v>
      </c>
      <c r="GE88" s="3883" t="e">
        <f t="shared" si="179"/>
        <v>#N/A</v>
      </c>
      <c r="GF88" s="3883" t="e">
        <f t="shared" si="180"/>
        <v>#N/A</v>
      </c>
      <c r="GG88" s="3883" t="e">
        <f t="shared" si="181"/>
        <v>#N/A</v>
      </c>
      <c r="GH88" s="3883" t="e">
        <f t="shared" si="182"/>
        <v>#N/A</v>
      </c>
      <c r="GI88" s="3883" t="e">
        <f t="shared" si="183"/>
        <v>#N/A</v>
      </c>
      <c r="GJ88" s="3883" t="e">
        <f t="shared" si="184"/>
        <v>#N/A</v>
      </c>
      <c r="GK88" s="3883" t="e">
        <f t="shared" si="185"/>
        <v>#N/A</v>
      </c>
      <c r="GL88" s="3883" t="e">
        <f t="shared" si="186"/>
        <v>#N/A</v>
      </c>
      <c r="GM88" s="3883" t="e">
        <f t="shared" si="187"/>
        <v>#N/A</v>
      </c>
      <c r="GN88" s="3883" t="e">
        <f t="shared" si="188"/>
        <v>#N/A</v>
      </c>
      <c r="GO88" s="3883" t="e">
        <f t="shared" si="189"/>
        <v>#N/A</v>
      </c>
      <c r="GP88" s="3883" t="e">
        <f t="shared" si="190"/>
        <v>#N/A</v>
      </c>
      <c r="GQ88" s="3883" t="e">
        <f t="shared" si="191"/>
        <v>#N/A</v>
      </c>
      <c r="GR88" s="3883" t="e">
        <f t="shared" si="192"/>
        <v>#N/A</v>
      </c>
      <c r="GS88" s="3883" t="e">
        <f t="shared" si="193"/>
        <v>#N/A</v>
      </c>
      <c r="GT88" s="3883" t="e">
        <f t="shared" si="194"/>
        <v>#N/A</v>
      </c>
      <c r="GU88" s="3883" t="e">
        <f t="shared" si="195"/>
        <v>#N/A</v>
      </c>
      <c r="GV88" s="3883" t="e">
        <f t="shared" si="196"/>
        <v>#N/A</v>
      </c>
      <c r="GW88" s="3883" t="e">
        <f t="shared" si="197"/>
        <v>#N/A</v>
      </c>
      <c r="GX88" s="3883" t="e">
        <f t="shared" si="198"/>
        <v>#N/A</v>
      </c>
      <c r="GY88" s="3883" t="e">
        <f t="shared" si="199"/>
        <v>#N/A</v>
      </c>
      <c r="GZ88" s="3883" t="e">
        <f t="shared" si="200"/>
        <v>#N/A</v>
      </c>
      <c r="HA88" s="3883" t="e">
        <f t="shared" si="201"/>
        <v>#N/A</v>
      </c>
      <c r="HB88" s="3883" t="e">
        <f t="shared" si="202"/>
        <v>#N/A</v>
      </c>
      <c r="HC88" s="3883" t="e">
        <f t="shared" si="203"/>
        <v>#N/A</v>
      </c>
      <c r="HD88" s="3883" t="e">
        <f t="shared" si="204"/>
        <v>#N/A</v>
      </c>
      <c r="HE88" s="3883" t="e">
        <f t="shared" si="205"/>
        <v>#N/A</v>
      </c>
      <c r="HF88" s="3883" t="e">
        <f t="shared" si="206"/>
        <v>#N/A</v>
      </c>
      <c r="HG88" s="3883" t="e">
        <f t="shared" si="207"/>
        <v>#N/A</v>
      </c>
      <c r="HH88" s="3883" t="e">
        <f t="shared" si="208"/>
        <v>#N/A</v>
      </c>
      <c r="HI88" s="3883" t="e">
        <f t="shared" si="209"/>
        <v>#N/A</v>
      </c>
      <c r="HJ88" s="3883" t="e">
        <f t="shared" si="210"/>
        <v>#N/A</v>
      </c>
      <c r="HK88" s="3883" t="e">
        <f t="shared" si="211"/>
        <v>#N/A</v>
      </c>
      <c r="HL88" s="3883" t="e">
        <f t="shared" si="212"/>
        <v>#N/A</v>
      </c>
      <c r="HM88" s="3883" t="e">
        <f t="shared" si="213"/>
        <v>#N/A</v>
      </c>
      <c r="HN88" s="3883" t="e">
        <f t="shared" si="214"/>
        <v>#N/A</v>
      </c>
      <c r="HO88" s="3883" t="e">
        <f t="shared" si="215"/>
        <v>#N/A</v>
      </c>
      <c r="HP88" s="3883" t="e">
        <f t="shared" si="216"/>
        <v>#N/A</v>
      </c>
      <c r="HQ88" s="3883" t="e">
        <f t="shared" si="217"/>
        <v>#N/A</v>
      </c>
      <c r="HR88" s="3883" t="e">
        <f t="shared" si="218"/>
        <v>#N/A</v>
      </c>
      <c r="HS88" s="3883" t="e">
        <f t="shared" si="219"/>
        <v>#N/A</v>
      </c>
      <c r="HT88" s="3883">
        <f t="shared" si="220"/>
        <v>1</v>
      </c>
      <c r="HU88" s="3883" t="e">
        <f t="shared" si="221"/>
        <v>#N/A</v>
      </c>
      <c r="HV88" s="3883" t="e">
        <f t="shared" si="222"/>
        <v>#N/A</v>
      </c>
      <c r="HW88" s="3883" t="e">
        <f t="shared" si="223"/>
        <v>#N/A</v>
      </c>
      <c r="HX88" s="3883" t="e">
        <f t="shared" si="224"/>
        <v>#N/A</v>
      </c>
      <c r="HY88" s="3883" t="e">
        <f t="shared" si="225"/>
        <v>#N/A</v>
      </c>
      <c r="HZ88" s="3883" t="e">
        <f t="shared" si="226"/>
        <v>#N/A</v>
      </c>
      <c r="IA88" s="3883" t="e">
        <f t="shared" si="227"/>
        <v>#N/A</v>
      </c>
      <c r="IB88" s="3883" t="e">
        <f t="shared" si="228"/>
        <v>#N/A</v>
      </c>
      <c r="IC88" s="3883" t="e">
        <f t="shared" si="229"/>
        <v>#N/A</v>
      </c>
      <c r="ID88" s="3883" t="e">
        <f t="shared" si="230"/>
        <v>#N/A</v>
      </c>
      <c r="IE88" s="3883" t="e">
        <f t="shared" si="231"/>
        <v>#N/A</v>
      </c>
      <c r="IF88" s="3883" t="e">
        <f t="shared" si="232"/>
        <v>#N/A</v>
      </c>
      <c r="IG88" s="3883" t="e">
        <f t="shared" si="233"/>
        <v>#N/A</v>
      </c>
      <c r="IH88" s="3883" t="e">
        <f t="shared" si="234"/>
        <v>#N/A</v>
      </c>
      <c r="II88" s="3883" t="e">
        <f t="shared" si="235"/>
        <v>#N/A</v>
      </c>
      <c r="IJ88" s="3883" t="e">
        <f t="shared" si="236"/>
        <v>#N/A</v>
      </c>
      <c r="IK88" s="3883" t="e">
        <f t="shared" si="237"/>
        <v>#N/A</v>
      </c>
      <c r="IL88" s="3883" t="e">
        <f t="shared" si="238"/>
        <v>#N/A</v>
      </c>
      <c r="IM88" s="3883" t="e">
        <f t="shared" si="239"/>
        <v>#N/A</v>
      </c>
      <c r="IN88" s="3883" t="e">
        <f t="shared" si="240"/>
        <v>#N/A</v>
      </c>
      <c r="IO88" s="3883" t="e">
        <f t="shared" si="241"/>
        <v>#N/A</v>
      </c>
      <c r="IP88" s="3883" t="e">
        <f t="shared" si="242"/>
        <v>#N/A</v>
      </c>
      <c r="IQ88" s="3883" t="e">
        <f t="shared" si="243"/>
        <v>#N/A</v>
      </c>
      <c r="IR88" s="3883" t="e">
        <f t="shared" si="244"/>
        <v>#N/A</v>
      </c>
      <c r="IS88" s="3883" t="e">
        <f t="shared" si="245"/>
        <v>#N/A</v>
      </c>
      <c r="IT88" s="3883" t="e">
        <f t="shared" si="246"/>
        <v>#N/A</v>
      </c>
      <c r="IU88" s="3883" t="e">
        <f t="shared" si="247"/>
        <v>#N/A</v>
      </c>
      <c r="IV88" s="3883" t="e">
        <f t="shared" si="248"/>
        <v>#N/A</v>
      </c>
      <c r="IW88" s="3883" t="e">
        <f t="shared" si="249"/>
        <v>#N/A</v>
      </c>
      <c r="IX88" s="3883" t="e">
        <f t="shared" si="250"/>
        <v>#N/A</v>
      </c>
      <c r="IY88" s="3883" t="e">
        <f t="shared" si="251"/>
        <v>#N/A</v>
      </c>
      <c r="IZ88" s="3883" t="e">
        <f t="shared" si="252"/>
        <v>#N/A</v>
      </c>
      <c r="JA88" s="3883" t="e">
        <f t="shared" si="253"/>
        <v>#N/A</v>
      </c>
      <c r="JB88" s="3883" t="e">
        <f t="shared" si="254"/>
        <v>#N/A</v>
      </c>
      <c r="JC88" s="3883" t="e">
        <f t="shared" si="255"/>
        <v>#N/A</v>
      </c>
      <c r="JD88" s="3883" t="e">
        <f t="shared" si="256"/>
        <v>#N/A</v>
      </c>
      <c r="JE88" s="3883" t="e">
        <f t="shared" si="257"/>
        <v>#N/A</v>
      </c>
      <c r="JF88" s="3883" t="e">
        <f t="shared" si="258"/>
        <v>#N/A</v>
      </c>
      <c r="JG88" s="3883" t="e">
        <f t="shared" si="259"/>
        <v>#N/A</v>
      </c>
      <c r="JH88" s="3883" t="e">
        <f t="shared" si="260"/>
        <v>#N/A</v>
      </c>
      <c r="JI88" s="3883" t="e">
        <f t="shared" si="261"/>
        <v>#N/A</v>
      </c>
      <c r="JJ88" s="3883" t="e">
        <f t="shared" si="262"/>
        <v>#N/A</v>
      </c>
      <c r="JK88" s="3883" t="e">
        <f t="shared" si="263"/>
        <v>#N/A</v>
      </c>
      <c r="JL88" s="3883" t="e">
        <f t="shared" si="264"/>
        <v>#N/A</v>
      </c>
      <c r="JM88" s="3883" t="e">
        <f t="shared" si="265"/>
        <v>#N/A</v>
      </c>
      <c r="JN88" s="3883" t="e">
        <f t="shared" si="266"/>
        <v>#N/A</v>
      </c>
      <c r="JO88" s="3883" t="e">
        <f t="shared" si="267"/>
        <v>#N/A</v>
      </c>
      <c r="JP88" s="3883" t="e">
        <f t="shared" si="268"/>
        <v>#N/A</v>
      </c>
      <c r="JQ88" s="3883" t="e">
        <f t="shared" si="269"/>
        <v>#N/A</v>
      </c>
      <c r="JR88" s="3883" t="e">
        <f t="shared" si="270"/>
        <v>#N/A</v>
      </c>
      <c r="JS88" s="3883" t="e">
        <f t="shared" si="271"/>
        <v>#N/A</v>
      </c>
      <c r="JT88" s="3883" t="e">
        <f t="shared" si="272"/>
        <v>#N/A</v>
      </c>
      <c r="JU88" s="3883" t="e">
        <f t="shared" si="273"/>
        <v>#N/A</v>
      </c>
      <c r="JV88" s="3883" t="e">
        <f t="shared" si="274"/>
        <v>#N/A</v>
      </c>
      <c r="JW88" s="3883" t="e">
        <f t="shared" si="275"/>
        <v>#N/A</v>
      </c>
      <c r="JX88" s="3883" t="e">
        <f t="shared" si="276"/>
        <v>#N/A</v>
      </c>
      <c r="JY88" s="3883" t="e">
        <f t="shared" si="277"/>
        <v>#N/A</v>
      </c>
      <c r="JZ88" s="3883" t="e">
        <f t="shared" si="278"/>
        <v>#N/A</v>
      </c>
      <c r="KA88" s="3883" t="e">
        <f t="shared" si="279"/>
        <v>#N/A</v>
      </c>
      <c r="KB88" s="3883" t="e">
        <f t="shared" si="280"/>
        <v>#N/A</v>
      </c>
      <c r="KC88" s="3883" t="e">
        <f t="shared" si="281"/>
        <v>#N/A</v>
      </c>
      <c r="KD88" s="3883" t="e">
        <f t="shared" si="282"/>
        <v>#N/A</v>
      </c>
      <c r="KE88" s="3883" t="e">
        <f t="shared" si="283"/>
        <v>#N/A</v>
      </c>
      <c r="KF88" s="3883" t="e">
        <f t="shared" si="284"/>
        <v>#N/A</v>
      </c>
      <c r="KG88" s="3883" t="e">
        <f t="shared" si="285"/>
        <v>#N/A</v>
      </c>
      <c r="KH88" s="3883" t="e">
        <f t="shared" si="286"/>
        <v>#N/A</v>
      </c>
      <c r="KI88" s="3883" t="e">
        <f t="shared" si="287"/>
        <v>#N/A</v>
      </c>
      <c r="KJ88" s="3883" t="e">
        <f t="shared" si="288"/>
        <v>#N/A</v>
      </c>
      <c r="KK88" s="3883" t="e">
        <f t="shared" si="289"/>
        <v>#N/A</v>
      </c>
      <c r="KL88" s="3883" t="e">
        <f t="shared" si="290"/>
        <v>#N/A</v>
      </c>
      <c r="KM88" s="3883" t="e">
        <f t="shared" si="291"/>
        <v>#N/A</v>
      </c>
      <c r="KN88" s="3883" t="e">
        <f t="shared" si="292"/>
        <v>#N/A</v>
      </c>
      <c r="KO88" s="3883" t="e">
        <f t="shared" si="293"/>
        <v>#N/A</v>
      </c>
      <c r="KP88" s="3883" t="e">
        <f t="shared" si="294"/>
        <v>#N/A</v>
      </c>
      <c r="KQ88" s="3883" t="e">
        <f t="shared" si="295"/>
        <v>#N/A</v>
      </c>
      <c r="KR88" s="3883" t="e">
        <f t="shared" si="296"/>
        <v>#N/A</v>
      </c>
      <c r="KS88" s="3883" t="e">
        <f t="shared" si="297"/>
        <v>#N/A</v>
      </c>
      <c r="KT88" s="3883" t="e">
        <f t="shared" si="298"/>
        <v>#N/A</v>
      </c>
      <c r="KU88" s="3883" t="e">
        <f t="shared" si="299"/>
        <v>#N/A</v>
      </c>
      <c r="KV88" s="3883" t="e">
        <f t="shared" si="300"/>
        <v>#N/A</v>
      </c>
      <c r="KW88" s="3883" t="e">
        <f t="shared" si="301"/>
        <v>#N/A</v>
      </c>
      <c r="KX88" s="3883" t="e">
        <f t="shared" si="302"/>
        <v>#N/A</v>
      </c>
      <c r="KY88" s="3883" t="e">
        <f t="shared" si="303"/>
        <v>#N/A</v>
      </c>
      <c r="KZ88" s="3883" t="e">
        <f t="shared" si="304"/>
        <v>#N/A</v>
      </c>
      <c r="LA88" s="3883" t="e">
        <f t="shared" si="305"/>
        <v>#N/A</v>
      </c>
      <c r="LB88" s="3883" t="e">
        <f t="shared" si="306"/>
        <v>#N/A</v>
      </c>
      <c r="LC88" s="3883" t="e">
        <f t="shared" si="307"/>
        <v>#N/A</v>
      </c>
      <c r="LD88" s="3883" t="e">
        <f t="shared" si="308"/>
        <v>#N/A</v>
      </c>
      <c r="LE88" s="3883" t="e">
        <f t="shared" si="309"/>
        <v>#N/A</v>
      </c>
      <c r="LF88" s="3883" t="e">
        <f t="shared" si="310"/>
        <v>#N/A</v>
      </c>
      <c r="LG88" s="3883" t="e">
        <f t="shared" si="311"/>
        <v>#N/A</v>
      </c>
      <c r="LH88" s="3883">
        <f t="shared" si="312"/>
        <v>0</v>
      </c>
      <c r="LI88" s="3883" t="e">
        <f t="shared" si="313"/>
        <v>#N/A</v>
      </c>
      <c r="LJ88" s="3883" t="e">
        <f t="shared" si="314"/>
        <v>#N/A</v>
      </c>
      <c r="LK88" s="3883" t="e">
        <f t="shared" si="315"/>
        <v>#N/A</v>
      </c>
      <c r="LL88" s="3883" t="e">
        <f t="shared" si="316"/>
        <v>#N/A</v>
      </c>
      <c r="LM88" s="3883" t="e">
        <f t="shared" si="317"/>
        <v>#N/A</v>
      </c>
      <c r="LN88" s="3883" t="e">
        <f t="shared" si="318"/>
        <v>#N/A</v>
      </c>
      <c r="LO88" s="3883" t="e">
        <f t="shared" si="319"/>
        <v>#N/A</v>
      </c>
      <c r="LP88" s="3883" t="e">
        <f t="shared" si="320"/>
        <v>#N/A</v>
      </c>
      <c r="LQ88" s="3883" t="e">
        <f t="shared" si="321"/>
        <v>#N/A</v>
      </c>
      <c r="LR88" s="3883" t="e">
        <f t="shared" si="322"/>
        <v>#N/A</v>
      </c>
      <c r="LS88" s="3883" t="e">
        <f t="shared" si="323"/>
        <v>#N/A</v>
      </c>
      <c r="LT88" s="3883" t="e">
        <f t="shared" si="324"/>
        <v>#N/A</v>
      </c>
      <c r="LU88" s="3883" t="e">
        <f t="shared" si="325"/>
        <v>#N/A</v>
      </c>
      <c r="LV88" s="3883" t="e">
        <f t="shared" si="326"/>
        <v>#N/A</v>
      </c>
      <c r="LW88" s="3883" t="e">
        <f t="shared" si="327"/>
        <v>#N/A</v>
      </c>
      <c r="LX88" s="3883" t="e">
        <f t="shared" si="328"/>
        <v>#N/A</v>
      </c>
      <c r="LY88" s="3883" t="e">
        <f t="shared" si="329"/>
        <v>#N/A</v>
      </c>
      <c r="LZ88" s="3883" t="e">
        <f t="shared" si="330"/>
        <v>#N/A</v>
      </c>
      <c r="MA88" s="3883" t="e">
        <f t="shared" si="331"/>
        <v>#N/A</v>
      </c>
      <c r="MB88" s="3883" t="e">
        <f t="shared" si="332"/>
        <v>#N/A</v>
      </c>
      <c r="MC88" s="3883" t="e">
        <f t="shared" si="333"/>
        <v>#N/A</v>
      </c>
      <c r="MD88" s="3883" t="e">
        <f t="shared" si="334"/>
        <v>#N/A</v>
      </c>
      <c r="ME88" s="3883" t="e">
        <f t="shared" si="335"/>
        <v>#N/A</v>
      </c>
      <c r="MF88" s="3883" t="e">
        <f t="shared" si="336"/>
        <v>#N/A</v>
      </c>
      <c r="MG88" s="3884" t="e">
        <f t="shared" si="337"/>
        <v>#N/A</v>
      </c>
    </row>
    <row r="89" spans="1:345">
      <c r="A89" s="3839">
        <v>1361</v>
      </c>
      <c r="B89" s="3866"/>
      <c r="C89" s="3867"/>
      <c r="D89" s="3867"/>
      <c r="E89" s="3867"/>
      <c r="F89" s="3868"/>
      <c r="G89" s="3867"/>
      <c r="H89" s="3869"/>
      <c r="I89" s="3867"/>
      <c r="J89" s="3867"/>
      <c r="K89" s="3867"/>
      <c r="L89" s="3867"/>
      <c r="M89" s="3867"/>
      <c r="N89" s="3867"/>
      <c r="O89" s="3867"/>
      <c r="P89" s="3867"/>
      <c r="Q89" s="3867"/>
      <c r="R89" s="3867"/>
      <c r="S89" s="3867"/>
      <c r="T89" s="3867"/>
      <c r="U89" s="3867"/>
      <c r="V89" s="3867"/>
      <c r="W89" s="3867"/>
      <c r="X89" s="3867"/>
      <c r="Y89" s="3867"/>
      <c r="Z89" s="3867"/>
      <c r="AA89" s="3869"/>
      <c r="AB89" s="3867"/>
      <c r="AC89" s="3867"/>
      <c r="AD89" s="3867"/>
      <c r="AE89" s="3867"/>
      <c r="AF89" s="3867"/>
      <c r="AG89" s="3867"/>
      <c r="AH89" s="3867"/>
      <c r="AI89" s="3867"/>
      <c r="AJ89" s="3867"/>
      <c r="AK89" s="3867"/>
      <c r="AL89" s="3867"/>
      <c r="AM89" s="3867"/>
      <c r="AN89" s="3867"/>
      <c r="AO89" s="3869"/>
      <c r="AP89" s="3867"/>
      <c r="AQ89" s="3867"/>
      <c r="AR89" s="3867"/>
      <c r="AS89" s="3867"/>
      <c r="AT89" s="3867"/>
      <c r="AU89" s="3867"/>
      <c r="AV89" s="3867"/>
      <c r="AW89" s="3867"/>
      <c r="AX89" s="3867"/>
      <c r="AY89" s="3867"/>
      <c r="AZ89" s="3867"/>
      <c r="BA89" s="3867">
        <v>1472</v>
      </c>
      <c r="BB89" s="3867"/>
      <c r="BC89" s="3867"/>
      <c r="BD89" s="3867"/>
      <c r="BE89" s="3867"/>
      <c r="BF89" s="3867"/>
      <c r="BG89" s="3867"/>
      <c r="BH89" s="3867"/>
      <c r="BI89" s="3867"/>
      <c r="BJ89" s="3867"/>
      <c r="BK89" s="3867"/>
      <c r="BL89" s="3867"/>
      <c r="BM89" s="3867"/>
      <c r="BN89" s="3867"/>
      <c r="BO89" s="3867"/>
      <c r="BP89" s="3867"/>
      <c r="BQ89" s="3867"/>
      <c r="BR89" s="3867"/>
      <c r="BS89" s="3867"/>
      <c r="BT89" s="3867"/>
      <c r="BU89" s="3867"/>
      <c r="BV89" s="3867"/>
      <c r="BW89" s="3867"/>
      <c r="BX89" s="3867"/>
      <c r="BY89" s="3867"/>
      <c r="BZ89" s="3867"/>
      <c r="CA89" s="3867"/>
      <c r="CB89" s="3867"/>
      <c r="CC89" s="3867"/>
      <c r="CD89" s="3867"/>
      <c r="CE89" s="3867"/>
      <c r="CF89" s="3867"/>
      <c r="CG89" s="3867"/>
      <c r="CH89" s="3867"/>
      <c r="CI89" s="3867"/>
      <c r="CJ89" s="3867"/>
      <c r="CK89" s="3867"/>
      <c r="CL89" s="3867"/>
      <c r="CM89" s="3867"/>
      <c r="CN89" s="3867"/>
      <c r="CO89" s="3867"/>
      <c r="CP89" s="3867"/>
      <c r="CQ89" s="3867"/>
      <c r="CR89" s="3867"/>
      <c r="CS89" s="3867"/>
      <c r="CT89" s="3867"/>
      <c r="CU89" s="3867"/>
      <c r="CV89" s="3867"/>
      <c r="CW89" s="3867"/>
      <c r="CX89" s="3867"/>
      <c r="CY89" s="3867"/>
      <c r="CZ89" s="3867"/>
      <c r="DA89" s="3867"/>
      <c r="DB89" s="3867"/>
      <c r="DC89" s="3867"/>
      <c r="DD89" s="3867"/>
      <c r="DE89" s="3867"/>
      <c r="DF89" s="3867"/>
      <c r="DG89" s="3867"/>
      <c r="DH89" s="3867"/>
      <c r="DI89" s="3867"/>
      <c r="DJ89" s="3867"/>
      <c r="DK89" s="3867"/>
      <c r="DL89" s="3867"/>
      <c r="DM89" s="3867"/>
      <c r="DN89" s="3867"/>
      <c r="DO89" s="3867"/>
      <c r="DP89" s="3867"/>
      <c r="DQ89" s="3867"/>
      <c r="DR89" s="3867"/>
      <c r="DS89" s="3867"/>
      <c r="DT89" s="3867"/>
      <c r="DU89" s="3867"/>
      <c r="DV89" s="3867"/>
      <c r="DW89" s="3867"/>
      <c r="DX89" s="3867"/>
      <c r="DY89" s="3867"/>
      <c r="DZ89" s="3867"/>
      <c r="EA89" s="3867"/>
      <c r="EB89" s="3867"/>
      <c r="EC89" s="3867"/>
      <c r="ED89" s="3867"/>
      <c r="EE89" s="3867"/>
      <c r="EF89" s="3867"/>
      <c r="EG89" s="3867"/>
      <c r="EH89" s="3867"/>
      <c r="EI89" s="3867"/>
      <c r="EJ89" s="3867"/>
      <c r="EK89" s="3867"/>
      <c r="EL89" s="3867"/>
      <c r="EM89" s="3867"/>
      <c r="EN89" s="3867"/>
      <c r="EO89" s="3867">
        <v>1174</v>
      </c>
      <c r="EP89" s="3867"/>
      <c r="EQ89" s="3867"/>
      <c r="ER89" s="3867"/>
      <c r="ES89" s="3867"/>
      <c r="ET89" s="3867"/>
      <c r="EU89" s="3867"/>
      <c r="EV89" s="3867"/>
      <c r="EW89" s="3867"/>
      <c r="EX89" s="3867"/>
      <c r="EY89" s="3867"/>
      <c r="EZ89" s="3867"/>
      <c r="FA89" s="3867"/>
      <c r="FB89" s="3867"/>
      <c r="FC89" s="3867"/>
      <c r="FD89" s="3867"/>
      <c r="FE89" s="3867"/>
      <c r="FF89" s="3867"/>
      <c r="FG89" s="3867"/>
      <c r="FH89" s="3867"/>
      <c r="FI89" s="3867"/>
      <c r="FJ89" s="3867"/>
      <c r="FK89" s="3867"/>
      <c r="FL89" s="3867"/>
      <c r="FM89" s="3867"/>
      <c r="FN89" s="3870"/>
      <c r="FS89" s="3880">
        <v>1361</v>
      </c>
      <c r="FT89" s="3888">
        <f t="shared" si="338"/>
        <v>2</v>
      </c>
      <c r="FU89" s="3883" t="e">
        <f t="shared" si="339"/>
        <v>#N/A</v>
      </c>
      <c r="FV89" s="3883" t="e">
        <f t="shared" si="170"/>
        <v>#N/A</v>
      </c>
      <c r="FW89" s="3883" t="e">
        <f t="shared" si="171"/>
        <v>#N/A</v>
      </c>
      <c r="FX89" s="3883" t="e">
        <f t="shared" si="172"/>
        <v>#N/A</v>
      </c>
      <c r="FY89" s="3892" t="e">
        <f t="shared" si="173"/>
        <v>#N/A</v>
      </c>
      <c r="FZ89" s="3883" t="e">
        <f t="shared" si="174"/>
        <v>#N/A</v>
      </c>
      <c r="GA89" s="3894" t="e">
        <f t="shared" si="175"/>
        <v>#N/A</v>
      </c>
      <c r="GB89" s="3883" t="e">
        <f t="shared" si="176"/>
        <v>#N/A</v>
      </c>
      <c r="GC89" s="3883" t="e">
        <f t="shared" si="177"/>
        <v>#N/A</v>
      </c>
      <c r="GD89" s="3883" t="e">
        <f t="shared" si="178"/>
        <v>#N/A</v>
      </c>
      <c r="GE89" s="3883" t="e">
        <f t="shared" si="179"/>
        <v>#N/A</v>
      </c>
      <c r="GF89" s="3883" t="e">
        <f t="shared" si="180"/>
        <v>#N/A</v>
      </c>
      <c r="GG89" s="3883" t="e">
        <f t="shared" si="181"/>
        <v>#N/A</v>
      </c>
      <c r="GH89" s="3883" t="e">
        <f t="shared" si="182"/>
        <v>#N/A</v>
      </c>
      <c r="GI89" s="3883" t="e">
        <f t="shared" si="183"/>
        <v>#N/A</v>
      </c>
      <c r="GJ89" s="3883" t="e">
        <f t="shared" si="184"/>
        <v>#N/A</v>
      </c>
      <c r="GK89" s="3883" t="e">
        <f t="shared" si="185"/>
        <v>#N/A</v>
      </c>
      <c r="GL89" s="3883" t="e">
        <f t="shared" si="186"/>
        <v>#N/A</v>
      </c>
      <c r="GM89" s="3883" t="e">
        <f t="shared" si="187"/>
        <v>#N/A</v>
      </c>
      <c r="GN89" s="3883" t="e">
        <f t="shared" si="188"/>
        <v>#N/A</v>
      </c>
      <c r="GO89" s="3883" t="e">
        <f t="shared" si="189"/>
        <v>#N/A</v>
      </c>
      <c r="GP89" s="3883" t="e">
        <f t="shared" si="190"/>
        <v>#N/A</v>
      </c>
      <c r="GQ89" s="3883" t="e">
        <f t="shared" si="191"/>
        <v>#N/A</v>
      </c>
      <c r="GR89" s="3883" t="e">
        <f t="shared" si="192"/>
        <v>#N/A</v>
      </c>
      <c r="GS89" s="3883" t="e">
        <f t="shared" si="193"/>
        <v>#N/A</v>
      </c>
      <c r="GT89" s="3883" t="e">
        <f t="shared" si="194"/>
        <v>#N/A</v>
      </c>
      <c r="GU89" s="3883" t="e">
        <f t="shared" si="195"/>
        <v>#N/A</v>
      </c>
      <c r="GV89" s="3883" t="e">
        <f t="shared" si="196"/>
        <v>#N/A</v>
      </c>
      <c r="GW89" s="3883" t="e">
        <f t="shared" si="197"/>
        <v>#N/A</v>
      </c>
      <c r="GX89" s="3883" t="e">
        <f t="shared" si="198"/>
        <v>#N/A</v>
      </c>
      <c r="GY89" s="3883" t="e">
        <f t="shared" si="199"/>
        <v>#N/A</v>
      </c>
      <c r="GZ89" s="3883" t="e">
        <f t="shared" si="200"/>
        <v>#N/A</v>
      </c>
      <c r="HA89" s="3883" t="e">
        <f t="shared" si="201"/>
        <v>#N/A</v>
      </c>
      <c r="HB89" s="3883" t="e">
        <f t="shared" si="202"/>
        <v>#N/A</v>
      </c>
      <c r="HC89" s="3883" t="e">
        <f t="shared" si="203"/>
        <v>#N/A</v>
      </c>
      <c r="HD89" s="3883" t="e">
        <f t="shared" si="204"/>
        <v>#N/A</v>
      </c>
      <c r="HE89" s="3883" t="e">
        <f t="shared" si="205"/>
        <v>#N/A</v>
      </c>
      <c r="HF89" s="3883" t="e">
        <f t="shared" si="206"/>
        <v>#N/A</v>
      </c>
      <c r="HG89" s="3883" t="e">
        <f t="shared" si="207"/>
        <v>#N/A</v>
      </c>
      <c r="HH89" s="3883" t="e">
        <f t="shared" si="208"/>
        <v>#N/A</v>
      </c>
      <c r="HI89" s="3883" t="e">
        <f t="shared" si="209"/>
        <v>#N/A</v>
      </c>
      <c r="HJ89" s="3883" t="e">
        <f t="shared" si="210"/>
        <v>#N/A</v>
      </c>
      <c r="HK89" s="3883" t="e">
        <f t="shared" si="211"/>
        <v>#N/A</v>
      </c>
      <c r="HL89" s="3883" t="e">
        <f t="shared" si="212"/>
        <v>#N/A</v>
      </c>
      <c r="HM89" s="3883" t="e">
        <f t="shared" si="213"/>
        <v>#N/A</v>
      </c>
      <c r="HN89" s="3883" t="e">
        <f t="shared" si="214"/>
        <v>#N/A</v>
      </c>
      <c r="HO89" s="3883" t="e">
        <f t="shared" si="215"/>
        <v>#N/A</v>
      </c>
      <c r="HP89" s="3883" t="e">
        <f t="shared" si="216"/>
        <v>#N/A</v>
      </c>
      <c r="HQ89" s="3883" t="e">
        <f t="shared" si="217"/>
        <v>#N/A</v>
      </c>
      <c r="HR89" s="3883" t="e">
        <f t="shared" si="218"/>
        <v>#N/A</v>
      </c>
      <c r="HS89" s="3883" t="e">
        <f t="shared" si="219"/>
        <v>#N/A</v>
      </c>
      <c r="HT89" s="3883">
        <f t="shared" si="220"/>
        <v>1</v>
      </c>
      <c r="HU89" s="3883" t="e">
        <f t="shared" si="221"/>
        <v>#N/A</v>
      </c>
      <c r="HV89" s="3883" t="e">
        <f t="shared" si="222"/>
        <v>#N/A</v>
      </c>
      <c r="HW89" s="3883" t="e">
        <f t="shared" si="223"/>
        <v>#N/A</v>
      </c>
      <c r="HX89" s="3883" t="e">
        <f t="shared" si="224"/>
        <v>#N/A</v>
      </c>
      <c r="HY89" s="3883" t="e">
        <f t="shared" si="225"/>
        <v>#N/A</v>
      </c>
      <c r="HZ89" s="3883" t="e">
        <f t="shared" si="226"/>
        <v>#N/A</v>
      </c>
      <c r="IA89" s="3883" t="e">
        <f t="shared" si="227"/>
        <v>#N/A</v>
      </c>
      <c r="IB89" s="3883" t="e">
        <f t="shared" si="228"/>
        <v>#N/A</v>
      </c>
      <c r="IC89" s="3883" t="e">
        <f t="shared" si="229"/>
        <v>#N/A</v>
      </c>
      <c r="ID89" s="3883" t="e">
        <f t="shared" si="230"/>
        <v>#N/A</v>
      </c>
      <c r="IE89" s="3883" t="e">
        <f t="shared" si="231"/>
        <v>#N/A</v>
      </c>
      <c r="IF89" s="3883" t="e">
        <f t="shared" si="232"/>
        <v>#N/A</v>
      </c>
      <c r="IG89" s="3883" t="e">
        <f t="shared" si="233"/>
        <v>#N/A</v>
      </c>
      <c r="IH89" s="3883" t="e">
        <f t="shared" si="234"/>
        <v>#N/A</v>
      </c>
      <c r="II89" s="3883" t="e">
        <f t="shared" si="235"/>
        <v>#N/A</v>
      </c>
      <c r="IJ89" s="3883" t="e">
        <f t="shared" si="236"/>
        <v>#N/A</v>
      </c>
      <c r="IK89" s="3883" t="e">
        <f t="shared" si="237"/>
        <v>#N/A</v>
      </c>
      <c r="IL89" s="3883" t="e">
        <f t="shared" si="238"/>
        <v>#N/A</v>
      </c>
      <c r="IM89" s="3883" t="e">
        <f t="shared" si="239"/>
        <v>#N/A</v>
      </c>
      <c r="IN89" s="3883" t="e">
        <f t="shared" si="240"/>
        <v>#N/A</v>
      </c>
      <c r="IO89" s="3883" t="e">
        <f t="shared" si="241"/>
        <v>#N/A</v>
      </c>
      <c r="IP89" s="3883" t="e">
        <f t="shared" si="242"/>
        <v>#N/A</v>
      </c>
      <c r="IQ89" s="3883" t="e">
        <f t="shared" si="243"/>
        <v>#N/A</v>
      </c>
      <c r="IR89" s="3883" t="e">
        <f t="shared" si="244"/>
        <v>#N/A</v>
      </c>
      <c r="IS89" s="3883" t="e">
        <f t="shared" si="245"/>
        <v>#N/A</v>
      </c>
      <c r="IT89" s="3883" t="e">
        <f t="shared" si="246"/>
        <v>#N/A</v>
      </c>
      <c r="IU89" s="3883" t="e">
        <f t="shared" si="247"/>
        <v>#N/A</v>
      </c>
      <c r="IV89" s="3883" t="e">
        <f t="shared" si="248"/>
        <v>#N/A</v>
      </c>
      <c r="IW89" s="3883" t="e">
        <f t="shared" si="249"/>
        <v>#N/A</v>
      </c>
      <c r="IX89" s="3883" t="e">
        <f t="shared" si="250"/>
        <v>#N/A</v>
      </c>
      <c r="IY89" s="3883" t="e">
        <f t="shared" si="251"/>
        <v>#N/A</v>
      </c>
      <c r="IZ89" s="3883" t="e">
        <f t="shared" si="252"/>
        <v>#N/A</v>
      </c>
      <c r="JA89" s="3883" t="e">
        <f t="shared" si="253"/>
        <v>#N/A</v>
      </c>
      <c r="JB89" s="3883" t="e">
        <f t="shared" si="254"/>
        <v>#N/A</v>
      </c>
      <c r="JC89" s="3883" t="e">
        <f t="shared" si="255"/>
        <v>#N/A</v>
      </c>
      <c r="JD89" s="3883" t="e">
        <f t="shared" si="256"/>
        <v>#N/A</v>
      </c>
      <c r="JE89" s="3883" t="e">
        <f t="shared" si="257"/>
        <v>#N/A</v>
      </c>
      <c r="JF89" s="3883" t="e">
        <f t="shared" si="258"/>
        <v>#N/A</v>
      </c>
      <c r="JG89" s="3883" t="e">
        <f t="shared" si="259"/>
        <v>#N/A</v>
      </c>
      <c r="JH89" s="3883" t="e">
        <f t="shared" si="260"/>
        <v>#N/A</v>
      </c>
      <c r="JI89" s="3883" t="e">
        <f t="shared" si="261"/>
        <v>#N/A</v>
      </c>
      <c r="JJ89" s="3883" t="e">
        <f t="shared" si="262"/>
        <v>#N/A</v>
      </c>
      <c r="JK89" s="3883" t="e">
        <f t="shared" si="263"/>
        <v>#N/A</v>
      </c>
      <c r="JL89" s="3883" t="e">
        <f t="shared" si="264"/>
        <v>#N/A</v>
      </c>
      <c r="JM89" s="3883" t="e">
        <f t="shared" si="265"/>
        <v>#N/A</v>
      </c>
      <c r="JN89" s="3883" t="e">
        <f t="shared" si="266"/>
        <v>#N/A</v>
      </c>
      <c r="JO89" s="3883" t="e">
        <f t="shared" si="267"/>
        <v>#N/A</v>
      </c>
      <c r="JP89" s="3883" t="e">
        <f t="shared" si="268"/>
        <v>#N/A</v>
      </c>
      <c r="JQ89" s="3883" t="e">
        <f t="shared" si="269"/>
        <v>#N/A</v>
      </c>
      <c r="JR89" s="3883" t="e">
        <f t="shared" si="270"/>
        <v>#N/A</v>
      </c>
      <c r="JS89" s="3883" t="e">
        <f t="shared" si="271"/>
        <v>#N/A</v>
      </c>
      <c r="JT89" s="3883" t="e">
        <f t="shared" si="272"/>
        <v>#N/A</v>
      </c>
      <c r="JU89" s="3883" t="e">
        <f t="shared" si="273"/>
        <v>#N/A</v>
      </c>
      <c r="JV89" s="3883" t="e">
        <f t="shared" si="274"/>
        <v>#N/A</v>
      </c>
      <c r="JW89" s="3883" t="e">
        <f t="shared" si="275"/>
        <v>#N/A</v>
      </c>
      <c r="JX89" s="3883" t="e">
        <f t="shared" si="276"/>
        <v>#N/A</v>
      </c>
      <c r="JY89" s="3883" t="e">
        <f t="shared" si="277"/>
        <v>#N/A</v>
      </c>
      <c r="JZ89" s="3883" t="e">
        <f t="shared" si="278"/>
        <v>#N/A</v>
      </c>
      <c r="KA89" s="3883" t="e">
        <f t="shared" si="279"/>
        <v>#N/A</v>
      </c>
      <c r="KB89" s="3883" t="e">
        <f t="shared" si="280"/>
        <v>#N/A</v>
      </c>
      <c r="KC89" s="3883" t="e">
        <f t="shared" si="281"/>
        <v>#N/A</v>
      </c>
      <c r="KD89" s="3883" t="e">
        <f t="shared" si="282"/>
        <v>#N/A</v>
      </c>
      <c r="KE89" s="3883" t="e">
        <f t="shared" si="283"/>
        <v>#N/A</v>
      </c>
      <c r="KF89" s="3883" t="e">
        <f t="shared" si="284"/>
        <v>#N/A</v>
      </c>
      <c r="KG89" s="3883" t="e">
        <f t="shared" si="285"/>
        <v>#N/A</v>
      </c>
      <c r="KH89" s="3883" t="e">
        <f t="shared" si="286"/>
        <v>#N/A</v>
      </c>
      <c r="KI89" s="3883" t="e">
        <f t="shared" si="287"/>
        <v>#N/A</v>
      </c>
      <c r="KJ89" s="3883" t="e">
        <f t="shared" si="288"/>
        <v>#N/A</v>
      </c>
      <c r="KK89" s="3883" t="e">
        <f t="shared" si="289"/>
        <v>#N/A</v>
      </c>
      <c r="KL89" s="3883" t="e">
        <f t="shared" si="290"/>
        <v>#N/A</v>
      </c>
      <c r="KM89" s="3883" t="e">
        <f t="shared" si="291"/>
        <v>#N/A</v>
      </c>
      <c r="KN89" s="3883" t="e">
        <f t="shared" si="292"/>
        <v>#N/A</v>
      </c>
      <c r="KO89" s="3883" t="e">
        <f t="shared" si="293"/>
        <v>#N/A</v>
      </c>
      <c r="KP89" s="3883" t="e">
        <f t="shared" si="294"/>
        <v>#N/A</v>
      </c>
      <c r="KQ89" s="3883" t="e">
        <f t="shared" si="295"/>
        <v>#N/A</v>
      </c>
      <c r="KR89" s="3883" t="e">
        <f t="shared" si="296"/>
        <v>#N/A</v>
      </c>
      <c r="KS89" s="3883" t="e">
        <f t="shared" si="297"/>
        <v>#N/A</v>
      </c>
      <c r="KT89" s="3883" t="e">
        <f t="shared" si="298"/>
        <v>#N/A</v>
      </c>
      <c r="KU89" s="3883" t="e">
        <f t="shared" si="299"/>
        <v>#N/A</v>
      </c>
      <c r="KV89" s="3883" t="e">
        <f t="shared" si="300"/>
        <v>#N/A</v>
      </c>
      <c r="KW89" s="3883" t="e">
        <f t="shared" si="301"/>
        <v>#N/A</v>
      </c>
      <c r="KX89" s="3883" t="e">
        <f t="shared" si="302"/>
        <v>#N/A</v>
      </c>
      <c r="KY89" s="3883" t="e">
        <f t="shared" si="303"/>
        <v>#N/A</v>
      </c>
      <c r="KZ89" s="3883" t="e">
        <f t="shared" si="304"/>
        <v>#N/A</v>
      </c>
      <c r="LA89" s="3883" t="e">
        <f t="shared" si="305"/>
        <v>#N/A</v>
      </c>
      <c r="LB89" s="3883" t="e">
        <f t="shared" si="306"/>
        <v>#N/A</v>
      </c>
      <c r="LC89" s="3883" t="e">
        <f t="shared" si="307"/>
        <v>#N/A</v>
      </c>
      <c r="LD89" s="3883" t="e">
        <f t="shared" si="308"/>
        <v>#N/A</v>
      </c>
      <c r="LE89" s="3883" t="e">
        <f t="shared" si="309"/>
        <v>#N/A</v>
      </c>
      <c r="LF89" s="3883" t="e">
        <f t="shared" si="310"/>
        <v>#N/A</v>
      </c>
      <c r="LG89" s="3883" t="e">
        <f t="shared" si="311"/>
        <v>#N/A</v>
      </c>
      <c r="LH89" s="3883">
        <f t="shared" si="312"/>
        <v>0</v>
      </c>
      <c r="LI89" s="3883" t="e">
        <f t="shared" si="313"/>
        <v>#N/A</v>
      </c>
      <c r="LJ89" s="3883" t="e">
        <f t="shared" si="314"/>
        <v>#N/A</v>
      </c>
      <c r="LK89" s="3883" t="e">
        <f t="shared" si="315"/>
        <v>#N/A</v>
      </c>
      <c r="LL89" s="3883" t="e">
        <f t="shared" si="316"/>
        <v>#N/A</v>
      </c>
      <c r="LM89" s="3883" t="e">
        <f t="shared" si="317"/>
        <v>#N/A</v>
      </c>
      <c r="LN89" s="3883" t="e">
        <f t="shared" si="318"/>
        <v>#N/A</v>
      </c>
      <c r="LO89" s="3883" t="e">
        <f t="shared" si="319"/>
        <v>#N/A</v>
      </c>
      <c r="LP89" s="3883" t="e">
        <f t="shared" si="320"/>
        <v>#N/A</v>
      </c>
      <c r="LQ89" s="3883" t="e">
        <f t="shared" si="321"/>
        <v>#N/A</v>
      </c>
      <c r="LR89" s="3883" t="e">
        <f t="shared" si="322"/>
        <v>#N/A</v>
      </c>
      <c r="LS89" s="3883" t="e">
        <f t="shared" si="323"/>
        <v>#N/A</v>
      </c>
      <c r="LT89" s="3883" t="e">
        <f t="shared" si="324"/>
        <v>#N/A</v>
      </c>
      <c r="LU89" s="3883" t="e">
        <f t="shared" si="325"/>
        <v>#N/A</v>
      </c>
      <c r="LV89" s="3883" t="e">
        <f t="shared" si="326"/>
        <v>#N/A</v>
      </c>
      <c r="LW89" s="3883" t="e">
        <f t="shared" si="327"/>
        <v>#N/A</v>
      </c>
      <c r="LX89" s="3883" t="e">
        <f t="shared" si="328"/>
        <v>#N/A</v>
      </c>
      <c r="LY89" s="3883" t="e">
        <f t="shared" si="329"/>
        <v>#N/A</v>
      </c>
      <c r="LZ89" s="3883" t="e">
        <f t="shared" si="330"/>
        <v>#N/A</v>
      </c>
      <c r="MA89" s="3883" t="e">
        <f t="shared" si="331"/>
        <v>#N/A</v>
      </c>
      <c r="MB89" s="3883" t="e">
        <f t="shared" si="332"/>
        <v>#N/A</v>
      </c>
      <c r="MC89" s="3883" t="e">
        <f t="shared" si="333"/>
        <v>#N/A</v>
      </c>
      <c r="MD89" s="3883" t="e">
        <f t="shared" si="334"/>
        <v>#N/A</v>
      </c>
      <c r="ME89" s="3883" t="e">
        <f t="shared" si="335"/>
        <v>#N/A</v>
      </c>
      <c r="MF89" s="3883" t="e">
        <f t="shared" si="336"/>
        <v>#N/A</v>
      </c>
      <c r="MG89" s="3884" t="e">
        <f t="shared" si="337"/>
        <v>#N/A</v>
      </c>
    </row>
    <row r="90" spans="1:345">
      <c r="A90" s="3839">
        <v>1362</v>
      </c>
      <c r="B90" s="3866"/>
      <c r="C90" s="3867"/>
      <c r="D90" s="3867"/>
      <c r="E90" s="3867"/>
      <c r="F90" s="3868"/>
      <c r="G90" s="3867"/>
      <c r="H90" s="3869"/>
      <c r="I90" s="3867"/>
      <c r="J90" s="3867"/>
      <c r="K90" s="3867"/>
      <c r="L90" s="3867"/>
      <c r="M90" s="3867"/>
      <c r="N90" s="3867"/>
      <c r="O90" s="3867"/>
      <c r="P90" s="3867"/>
      <c r="Q90" s="3867"/>
      <c r="R90" s="3867"/>
      <c r="S90" s="3867"/>
      <c r="T90" s="3867"/>
      <c r="U90" s="3867"/>
      <c r="V90" s="3867"/>
      <c r="W90" s="3867"/>
      <c r="X90" s="3867"/>
      <c r="Y90" s="3867"/>
      <c r="Z90" s="3867"/>
      <c r="AA90" s="3869"/>
      <c r="AB90" s="3867"/>
      <c r="AC90" s="3867"/>
      <c r="AD90" s="3867"/>
      <c r="AE90" s="3867"/>
      <c r="AF90" s="3867"/>
      <c r="AG90" s="3867"/>
      <c r="AH90" s="3867"/>
      <c r="AI90" s="3867"/>
      <c r="AJ90" s="3867"/>
      <c r="AK90" s="3867"/>
      <c r="AL90" s="3867"/>
      <c r="AM90" s="3867"/>
      <c r="AN90" s="3867"/>
      <c r="AO90" s="3869"/>
      <c r="AP90" s="3867"/>
      <c r="AQ90" s="3867"/>
      <c r="AR90" s="3867"/>
      <c r="AS90" s="3867"/>
      <c r="AT90" s="3867"/>
      <c r="AU90" s="3867"/>
      <c r="AV90" s="3867"/>
      <c r="AW90" s="3867"/>
      <c r="AX90" s="3867"/>
      <c r="AY90" s="3867"/>
      <c r="AZ90" s="3867"/>
      <c r="BA90" s="3867">
        <v>1485</v>
      </c>
      <c r="BB90" s="3867"/>
      <c r="BC90" s="3867"/>
      <c r="BD90" s="3867"/>
      <c r="BE90" s="3867"/>
      <c r="BF90" s="3867"/>
      <c r="BG90" s="3867"/>
      <c r="BH90" s="3867"/>
      <c r="BI90" s="3867"/>
      <c r="BJ90" s="3867"/>
      <c r="BK90" s="3867"/>
      <c r="BL90" s="3867"/>
      <c r="BM90" s="3867"/>
      <c r="BN90" s="3867"/>
      <c r="BO90" s="3867"/>
      <c r="BP90" s="3867"/>
      <c r="BQ90" s="3867"/>
      <c r="BR90" s="3867"/>
      <c r="BS90" s="3867"/>
      <c r="BT90" s="3867"/>
      <c r="BU90" s="3867"/>
      <c r="BV90" s="3867"/>
      <c r="BW90" s="3867"/>
      <c r="BX90" s="3867"/>
      <c r="BY90" s="3867"/>
      <c r="BZ90" s="3867"/>
      <c r="CA90" s="3867"/>
      <c r="CB90" s="3867"/>
      <c r="CC90" s="3867"/>
      <c r="CD90" s="3867"/>
      <c r="CE90" s="3867"/>
      <c r="CF90" s="3867"/>
      <c r="CG90" s="3867"/>
      <c r="CH90" s="3867"/>
      <c r="CI90" s="3867"/>
      <c r="CJ90" s="3867"/>
      <c r="CK90" s="3867"/>
      <c r="CL90" s="3867"/>
      <c r="CM90" s="3867"/>
      <c r="CN90" s="3867"/>
      <c r="CO90" s="3867"/>
      <c r="CP90" s="3867"/>
      <c r="CQ90" s="3867"/>
      <c r="CR90" s="3867"/>
      <c r="CS90" s="3867"/>
      <c r="CT90" s="3867"/>
      <c r="CU90" s="3867"/>
      <c r="CV90" s="3867"/>
      <c r="CW90" s="3867"/>
      <c r="CX90" s="3867"/>
      <c r="CY90" s="3867"/>
      <c r="CZ90" s="3867"/>
      <c r="DA90" s="3867"/>
      <c r="DB90" s="3867"/>
      <c r="DC90" s="3867"/>
      <c r="DD90" s="3867"/>
      <c r="DE90" s="3867"/>
      <c r="DF90" s="3867"/>
      <c r="DG90" s="3867"/>
      <c r="DH90" s="3867"/>
      <c r="DI90" s="3867"/>
      <c r="DJ90" s="3867"/>
      <c r="DK90" s="3867"/>
      <c r="DL90" s="3867"/>
      <c r="DM90" s="3867"/>
      <c r="DN90" s="3867"/>
      <c r="DO90" s="3867"/>
      <c r="DP90" s="3867"/>
      <c r="DQ90" s="3867"/>
      <c r="DR90" s="3867"/>
      <c r="DS90" s="3867"/>
      <c r="DT90" s="3867"/>
      <c r="DU90" s="3867"/>
      <c r="DV90" s="3867"/>
      <c r="DW90" s="3867"/>
      <c r="DX90" s="3867"/>
      <c r="DY90" s="3867"/>
      <c r="DZ90" s="3867"/>
      <c r="EA90" s="3867"/>
      <c r="EB90" s="3867"/>
      <c r="EC90" s="3867"/>
      <c r="ED90" s="3867"/>
      <c r="EE90" s="3867"/>
      <c r="EF90" s="3867"/>
      <c r="EG90" s="3867"/>
      <c r="EH90" s="3867"/>
      <c r="EI90" s="3867"/>
      <c r="EJ90" s="3867"/>
      <c r="EK90" s="3867"/>
      <c r="EL90" s="3867"/>
      <c r="EM90" s="3867"/>
      <c r="EN90" s="3867"/>
      <c r="EO90" s="3867">
        <v>1240</v>
      </c>
      <c r="EP90" s="3867"/>
      <c r="EQ90" s="3867"/>
      <c r="ER90" s="3867"/>
      <c r="ES90" s="3867"/>
      <c r="ET90" s="3867"/>
      <c r="EU90" s="3867"/>
      <c r="EV90" s="3867"/>
      <c r="EW90" s="3867"/>
      <c r="EX90" s="3867"/>
      <c r="EY90" s="3867"/>
      <c r="EZ90" s="3867"/>
      <c r="FA90" s="3867"/>
      <c r="FB90" s="3867"/>
      <c r="FC90" s="3867"/>
      <c r="FD90" s="3867"/>
      <c r="FE90" s="3867"/>
      <c r="FF90" s="3867"/>
      <c r="FG90" s="3867"/>
      <c r="FH90" s="3867"/>
      <c r="FI90" s="3867"/>
      <c r="FJ90" s="3867"/>
      <c r="FK90" s="3867"/>
      <c r="FL90" s="3867"/>
      <c r="FM90" s="3867"/>
      <c r="FN90" s="3870"/>
      <c r="FS90" s="3880">
        <v>1362</v>
      </c>
      <c r="FT90" s="3888">
        <f t="shared" si="338"/>
        <v>2</v>
      </c>
      <c r="FU90" s="3883" t="e">
        <f t="shared" si="339"/>
        <v>#N/A</v>
      </c>
      <c r="FV90" s="3883" t="e">
        <f t="shared" si="170"/>
        <v>#N/A</v>
      </c>
      <c r="FW90" s="3883" t="e">
        <f t="shared" si="171"/>
        <v>#N/A</v>
      </c>
      <c r="FX90" s="3883" t="e">
        <f t="shared" si="172"/>
        <v>#N/A</v>
      </c>
      <c r="FY90" s="3892" t="e">
        <f t="shared" si="173"/>
        <v>#N/A</v>
      </c>
      <c r="FZ90" s="3883" t="e">
        <f t="shared" si="174"/>
        <v>#N/A</v>
      </c>
      <c r="GA90" s="3894" t="e">
        <f t="shared" si="175"/>
        <v>#N/A</v>
      </c>
      <c r="GB90" s="3883" t="e">
        <f t="shared" si="176"/>
        <v>#N/A</v>
      </c>
      <c r="GC90" s="3883" t="e">
        <f t="shared" si="177"/>
        <v>#N/A</v>
      </c>
      <c r="GD90" s="3883" t="e">
        <f t="shared" si="178"/>
        <v>#N/A</v>
      </c>
      <c r="GE90" s="3883" t="e">
        <f t="shared" si="179"/>
        <v>#N/A</v>
      </c>
      <c r="GF90" s="3883" t="e">
        <f t="shared" si="180"/>
        <v>#N/A</v>
      </c>
      <c r="GG90" s="3883" t="e">
        <f t="shared" si="181"/>
        <v>#N/A</v>
      </c>
      <c r="GH90" s="3883" t="e">
        <f t="shared" si="182"/>
        <v>#N/A</v>
      </c>
      <c r="GI90" s="3883" t="e">
        <f t="shared" si="183"/>
        <v>#N/A</v>
      </c>
      <c r="GJ90" s="3883" t="e">
        <f t="shared" si="184"/>
        <v>#N/A</v>
      </c>
      <c r="GK90" s="3883" t="e">
        <f t="shared" si="185"/>
        <v>#N/A</v>
      </c>
      <c r="GL90" s="3883" t="e">
        <f t="shared" si="186"/>
        <v>#N/A</v>
      </c>
      <c r="GM90" s="3883" t="e">
        <f t="shared" si="187"/>
        <v>#N/A</v>
      </c>
      <c r="GN90" s="3883" t="e">
        <f t="shared" si="188"/>
        <v>#N/A</v>
      </c>
      <c r="GO90" s="3883" t="e">
        <f t="shared" si="189"/>
        <v>#N/A</v>
      </c>
      <c r="GP90" s="3883" t="e">
        <f t="shared" si="190"/>
        <v>#N/A</v>
      </c>
      <c r="GQ90" s="3883" t="e">
        <f t="shared" si="191"/>
        <v>#N/A</v>
      </c>
      <c r="GR90" s="3883" t="e">
        <f t="shared" si="192"/>
        <v>#N/A</v>
      </c>
      <c r="GS90" s="3883" t="e">
        <f t="shared" si="193"/>
        <v>#N/A</v>
      </c>
      <c r="GT90" s="3883" t="e">
        <f t="shared" si="194"/>
        <v>#N/A</v>
      </c>
      <c r="GU90" s="3883" t="e">
        <f t="shared" si="195"/>
        <v>#N/A</v>
      </c>
      <c r="GV90" s="3883" t="e">
        <f t="shared" si="196"/>
        <v>#N/A</v>
      </c>
      <c r="GW90" s="3883" t="e">
        <f t="shared" si="197"/>
        <v>#N/A</v>
      </c>
      <c r="GX90" s="3883" t="e">
        <f t="shared" si="198"/>
        <v>#N/A</v>
      </c>
      <c r="GY90" s="3883" t="e">
        <f t="shared" si="199"/>
        <v>#N/A</v>
      </c>
      <c r="GZ90" s="3883" t="e">
        <f t="shared" si="200"/>
        <v>#N/A</v>
      </c>
      <c r="HA90" s="3883" t="e">
        <f t="shared" si="201"/>
        <v>#N/A</v>
      </c>
      <c r="HB90" s="3883" t="e">
        <f t="shared" si="202"/>
        <v>#N/A</v>
      </c>
      <c r="HC90" s="3883" t="e">
        <f t="shared" si="203"/>
        <v>#N/A</v>
      </c>
      <c r="HD90" s="3883" t="e">
        <f t="shared" si="204"/>
        <v>#N/A</v>
      </c>
      <c r="HE90" s="3883" t="e">
        <f t="shared" si="205"/>
        <v>#N/A</v>
      </c>
      <c r="HF90" s="3883" t="e">
        <f t="shared" si="206"/>
        <v>#N/A</v>
      </c>
      <c r="HG90" s="3883" t="e">
        <f t="shared" si="207"/>
        <v>#N/A</v>
      </c>
      <c r="HH90" s="3883" t="e">
        <f t="shared" si="208"/>
        <v>#N/A</v>
      </c>
      <c r="HI90" s="3883" t="e">
        <f t="shared" si="209"/>
        <v>#N/A</v>
      </c>
      <c r="HJ90" s="3883" t="e">
        <f t="shared" si="210"/>
        <v>#N/A</v>
      </c>
      <c r="HK90" s="3883" t="e">
        <f t="shared" si="211"/>
        <v>#N/A</v>
      </c>
      <c r="HL90" s="3883" t="e">
        <f t="shared" si="212"/>
        <v>#N/A</v>
      </c>
      <c r="HM90" s="3883" t="e">
        <f t="shared" si="213"/>
        <v>#N/A</v>
      </c>
      <c r="HN90" s="3883" t="e">
        <f t="shared" si="214"/>
        <v>#N/A</v>
      </c>
      <c r="HO90" s="3883" t="e">
        <f t="shared" si="215"/>
        <v>#N/A</v>
      </c>
      <c r="HP90" s="3883" t="e">
        <f t="shared" si="216"/>
        <v>#N/A</v>
      </c>
      <c r="HQ90" s="3883" t="e">
        <f t="shared" si="217"/>
        <v>#N/A</v>
      </c>
      <c r="HR90" s="3883" t="e">
        <f t="shared" si="218"/>
        <v>#N/A</v>
      </c>
      <c r="HS90" s="3883" t="e">
        <f t="shared" si="219"/>
        <v>#N/A</v>
      </c>
      <c r="HT90" s="3883">
        <f t="shared" si="220"/>
        <v>1</v>
      </c>
      <c r="HU90" s="3883" t="e">
        <f t="shared" si="221"/>
        <v>#N/A</v>
      </c>
      <c r="HV90" s="3883" t="e">
        <f t="shared" si="222"/>
        <v>#N/A</v>
      </c>
      <c r="HW90" s="3883" t="e">
        <f t="shared" si="223"/>
        <v>#N/A</v>
      </c>
      <c r="HX90" s="3883" t="e">
        <f t="shared" si="224"/>
        <v>#N/A</v>
      </c>
      <c r="HY90" s="3883" t="e">
        <f t="shared" si="225"/>
        <v>#N/A</v>
      </c>
      <c r="HZ90" s="3883" t="e">
        <f t="shared" si="226"/>
        <v>#N/A</v>
      </c>
      <c r="IA90" s="3883" t="e">
        <f t="shared" si="227"/>
        <v>#N/A</v>
      </c>
      <c r="IB90" s="3883" t="e">
        <f t="shared" si="228"/>
        <v>#N/A</v>
      </c>
      <c r="IC90" s="3883" t="e">
        <f t="shared" si="229"/>
        <v>#N/A</v>
      </c>
      <c r="ID90" s="3883" t="e">
        <f t="shared" si="230"/>
        <v>#N/A</v>
      </c>
      <c r="IE90" s="3883" t="e">
        <f t="shared" si="231"/>
        <v>#N/A</v>
      </c>
      <c r="IF90" s="3883" t="e">
        <f t="shared" si="232"/>
        <v>#N/A</v>
      </c>
      <c r="IG90" s="3883" t="e">
        <f t="shared" si="233"/>
        <v>#N/A</v>
      </c>
      <c r="IH90" s="3883" t="e">
        <f t="shared" si="234"/>
        <v>#N/A</v>
      </c>
      <c r="II90" s="3883" t="e">
        <f t="shared" si="235"/>
        <v>#N/A</v>
      </c>
      <c r="IJ90" s="3883" t="e">
        <f t="shared" si="236"/>
        <v>#N/A</v>
      </c>
      <c r="IK90" s="3883" t="e">
        <f t="shared" si="237"/>
        <v>#N/A</v>
      </c>
      <c r="IL90" s="3883" t="e">
        <f t="shared" si="238"/>
        <v>#N/A</v>
      </c>
      <c r="IM90" s="3883" t="e">
        <f t="shared" si="239"/>
        <v>#N/A</v>
      </c>
      <c r="IN90" s="3883" t="e">
        <f t="shared" si="240"/>
        <v>#N/A</v>
      </c>
      <c r="IO90" s="3883" t="e">
        <f t="shared" si="241"/>
        <v>#N/A</v>
      </c>
      <c r="IP90" s="3883" t="e">
        <f t="shared" si="242"/>
        <v>#N/A</v>
      </c>
      <c r="IQ90" s="3883" t="e">
        <f t="shared" si="243"/>
        <v>#N/A</v>
      </c>
      <c r="IR90" s="3883" t="e">
        <f t="shared" si="244"/>
        <v>#N/A</v>
      </c>
      <c r="IS90" s="3883" t="e">
        <f t="shared" si="245"/>
        <v>#N/A</v>
      </c>
      <c r="IT90" s="3883" t="e">
        <f t="shared" si="246"/>
        <v>#N/A</v>
      </c>
      <c r="IU90" s="3883" t="e">
        <f t="shared" si="247"/>
        <v>#N/A</v>
      </c>
      <c r="IV90" s="3883" t="e">
        <f t="shared" si="248"/>
        <v>#N/A</v>
      </c>
      <c r="IW90" s="3883" t="e">
        <f t="shared" si="249"/>
        <v>#N/A</v>
      </c>
      <c r="IX90" s="3883" t="e">
        <f t="shared" si="250"/>
        <v>#N/A</v>
      </c>
      <c r="IY90" s="3883" t="e">
        <f t="shared" si="251"/>
        <v>#N/A</v>
      </c>
      <c r="IZ90" s="3883" t="e">
        <f t="shared" si="252"/>
        <v>#N/A</v>
      </c>
      <c r="JA90" s="3883" t="e">
        <f t="shared" si="253"/>
        <v>#N/A</v>
      </c>
      <c r="JB90" s="3883" t="e">
        <f t="shared" si="254"/>
        <v>#N/A</v>
      </c>
      <c r="JC90" s="3883" t="e">
        <f t="shared" si="255"/>
        <v>#N/A</v>
      </c>
      <c r="JD90" s="3883" t="e">
        <f t="shared" si="256"/>
        <v>#N/A</v>
      </c>
      <c r="JE90" s="3883" t="e">
        <f t="shared" si="257"/>
        <v>#N/A</v>
      </c>
      <c r="JF90" s="3883" t="e">
        <f t="shared" si="258"/>
        <v>#N/A</v>
      </c>
      <c r="JG90" s="3883" t="e">
        <f t="shared" si="259"/>
        <v>#N/A</v>
      </c>
      <c r="JH90" s="3883" t="e">
        <f t="shared" si="260"/>
        <v>#N/A</v>
      </c>
      <c r="JI90" s="3883" t="e">
        <f t="shared" si="261"/>
        <v>#N/A</v>
      </c>
      <c r="JJ90" s="3883" t="e">
        <f t="shared" si="262"/>
        <v>#N/A</v>
      </c>
      <c r="JK90" s="3883" t="e">
        <f t="shared" si="263"/>
        <v>#N/A</v>
      </c>
      <c r="JL90" s="3883" t="e">
        <f t="shared" si="264"/>
        <v>#N/A</v>
      </c>
      <c r="JM90" s="3883" t="e">
        <f t="shared" si="265"/>
        <v>#N/A</v>
      </c>
      <c r="JN90" s="3883" t="e">
        <f t="shared" si="266"/>
        <v>#N/A</v>
      </c>
      <c r="JO90" s="3883" t="e">
        <f t="shared" si="267"/>
        <v>#N/A</v>
      </c>
      <c r="JP90" s="3883" t="e">
        <f t="shared" si="268"/>
        <v>#N/A</v>
      </c>
      <c r="JQ90" s="3883" t="e">
        <f t="shared" si="269"/>
        <v>#N/A</v>
      </c>
      <c r="JR90" s="3883" t="e">
        <f t="shared" si="270"/>
        <v>#N/A</v>
      </c>
      <c r="JS90" s="3883" t="e">
        <f t="shared" si="271"/>
        <v>#N/A</v>
      </c>
      <c r="JT90" s="3883" t="e">
        <f t="shared" si="272"/>
        <v>#N/A</v>
      </c>
      <c r="JU90" s="3883" t="e">
        <f t="shared" si="273"/>
        <v>#N/A</v>
      </c>
      <c r="JV90" s="3883" t="e">
        <f t="shared" si="274"/>
        <v>#N/A</v>
      </c>
      <c r="JW90" s="3883" t="e">
        <f t="shared" si="275"/>
        <v>#N/A</v>
      </c>
      <c r="JX90" s="3883" t="e">
        <f t="shared" si="276"/>
        <v>#N/A</v>
      </c>
      <c r="JY90" s="3883" t="e">
        <f t="shared" si="277"/>
        <v>#N/A</v>
      </c>
      <c r="JZ90" s="3883" t="e">
        <f t="shared" si="278"/>
        <v>#N/A</v>
      </c>
      <c r="KA90" s="3883" t="e">
        <f t="shared" si="279"/>
        <v>#N/A</v>
      </c>
      <c r="KB90" s="3883" t="e">
        <f t="shared" si="280"/>
        <v>#N/A</v>
      </c>
      <c r="KC90" s="3883" t="e">
        <f t="shared" si="281"/>
        <v>#N/A</v>
      </c>
      <c r="KD90" s="3883" t="e">
        <f t="shared" si="282"/>
        <v>#N/A</v>
      </c>
      <c r="KE90" s="3883" t="e">
        <f t="shared" si="283"/>
        <v>#N/A</v>
      </c>
      <c r="KF90" s="3883" t="e">
        <f t="shared" si="284"/>
        <v>#N/A</v>
      </c>
      <c r="KG90" s="3883" t="e">
        <f t="shared" si="285"/>
        <v>#N/A</v>
      </c>
      <c r="KH90" s="3883" t="e">
        <f t="shared" si="286"/>
        <v>#N/A</v>
      </c>
      <c r="KI90" s="3883" t="e">
        <f t="shared" si="287"/>
        <v>#N/A</v>
      </c>
      <c r="KJ90" s="3883" t="e">
        <f t="shared" si="288"/>
        <v>#N/A</v>
      </c>
      <c r="KK90" s="3883" t="e">
        <f t="shared" si="289"/>
        <v>#N/A</v>
      </c>
      <c r="KL90" s="3883" t="e">
        <f t="shared" si="290"/>
        <v>#N/A</v>
      </c>
      <c r="KM90" s="3883" t="e">
        <f t="shared" si="291"/>
        <v>#N/A</v>
      </c>
      <c r="KN90" s="3883" t="e">
        <f t="shared" si="292"/>
        <v>#N/A</v>
      </c>
      <c r="KO90" s="3883" t="e">
        <f t="shared" si="293"/>
        <v>#N/A</v>
      </c>
      <c r="KP90" s="3883" t="e">
        <f t="shared" si="294"/>
        <v>#N/A</v>
      </c>
      <c r="KQ90" s="3883" t="e">
        <f t="shared" si="295"/>
        <v>#N/A</v>
      </c>
      <c r="KR90" s="3883" t="e">
        <f t="shared" si="296"/>
        <v>#N/A</v>
      </c>
      <c r="KS90" s="3883" t="e">
        <f t="shared" si="297"/>
        <v>#N/A</v>
      </c>
      <c r="KT90" s="3883" t="e">
        <f t="shared" si="298"/>
        <v>#N/A</v>
      </c>
      <c r="KU90" s="3883" t="e">
        <f t="shared" si="299"/>
        <v>#N/A</v>
      </c>
      <c r="KV90" s="3883" t="e">
        <f t="shared" si="300"/>
        <v>#N/A</v>
      </c>
      <c r="KW90" s="3883" t="e">
        <f t="shared" si="301"/>
        <v>#N/A</v>
      </c>
      <c r="KX90" s="3883" t="e">
        <f t="shared" si="302"/>
        <v>#N/A</v>
      </c>
      <c r="KY90" s="3883" t="e">
        <f t="shared" si="303"/>
        <v>#N/A</v>
      </c>
      <c r="KZ90" s="3883" t="e">
        <f t="shared" si="304"/>
        <v>#N/A</v>
      </c>
      <c r="LA90" s="3883" t="e">
        <f t="shared" si="305"/>
        <v>#N/A</v>
      </c>
      <c r="LB90" s="3883" t="e">
        <f t="shared" si="306"/>
        <v>#N/A</v>
      </c>
      <c r="LC90" s="3883" t="e">
        <f t="shared" si="307"/>
        <v>#N/A</v>
      </c>
      <c r="LD90" s="3883" t="e">
        <f t="shared" si="308"/>
        <v>#N/A</v>
      </c>
      <c r="LE90" s="3883" t="e">
        <f t="shared" si="309"/>
        <v>#N/A</v>
      </c>
      <c r="LF90" s="3883" t="e">
        <f t="shared" si="310"/>
        <v>#N/A</v>
      </c>
      <c r="LG90" s="3883" t="e">
        <f t="shared" si="311"/>
        <v>#N/A</v>
      </c>
      <c r="LH90" s="3883">
        <f t="shared" si="312"/>
        <v>0</v>
      </c>
      <c r="LI90" s="3883" t="e">
        <f t="shared" si="313"/>
        <v>#N/A</v>
      </c>
      <c r="LJ90" s="3883" t="e">
        <f t="shared" si="314"/>
        <v>#N/A</v>
      </c>
      <c r="LK90" s="3883" t="e">
        <f t="shared" si="315"/>
        <v>#N/A</v>
      </c>
      <c r="LL90" s="3883" t="e">
        <f t="shared" si="316"/>
        <v>#N/A</v>
      </c>
      <c r="LM90" s="3883" t="e">
        <f t="shared" si="317"/>
        <v>#N/A</v>
      </c>
      <c r="LN90" s="3883" t="e">
        <f t="shared" si="318"/>
        <v>#N/A</v>
      </c>
      <c r="LO90" s="3883" t="e">
        <f t="shared" si="319"/>
        <v>#N/A</v>
      </c>
      <c r="LP90" s="3883" t="e">
        <f t="shared" si="320"/>
        <v>#N/A</v>
      </c>
      <c r="LQ90" s="3883" t="e">
        <f t="shared" si="321"/>
        <v>#N/A</v>
      </c>
      <c r="LR90" s="3883" t="e">
        <f t="shared" si="322"/>
        <v>#N/A</v>
      </c>
      <c r="LS90" s="3883" t="e">
        <f t="shared" si="323"/>
        <v>#N/A</v>
      </c>
      <c r="LT90" s="3883" t="e">
        <f t="shared" si="324"/>
        <v>#N/A</v>
      </c>
      <c r="LU90" s="3883" t="e">
        <f t="shared" si="325"/>
        <v>#N/A</v>
      </c>
      <c r="LV90" s="3883" t="e">
        <f t="shared" si="326"/>
        <v>#N/A</v>
      </c>
      <c r="LW90" s="3883" t="e">
        <f t="shared" si="327"/>
        <v>#N/A</v>
      </c>
      <c r="LX90" s="3883" t="e">
        <f t="shared" si="328"/>
        <v>#N/A</v>
      </c>
      <c r="LY90" s="3883" t="e">
        <f t="shared" si="329"/>
        <v>#N/A</v>
      </c>
      <c r="LZ90" s="3883" t="e">
        <f t="shared" si="330"/>
        <v>#N/A</v>
      </c>
      <c r="MA90" s="3883" t="e">
        <f t="shared" si="331"/>
        <v>#N/A</v>
      </c>
      <c r="MB90" s="3883" t="e">
        <f t="shared" si="332"/>
        <v>#N/A</v>
      </c>
      <c r="MC90" s="3883" t="e">
        <f t="shared" si="333"/>
        <v>#N/A</v>
      </c>
      <c r="MD90" s="3883" t="e">
        <f t="shared" si="334"/>
        <v>#N/A</v>
      </c>
      <c r="ME90" s="3883" t="e">
        <f t="shared" si="335"/>
        <v>#N/A</v>
      </c>
      <c r="MF90" s="3883" t="e">
        <f t="shared" si="336"/>
        <v>#N/A</v>
      </c>
      <c r="MG90" s="3884" t="e">
        <f t="shared" si="337"/>
        <v>#N/A</v>
      </c>
    </row>
    <row r="91" spans="1:345">
      <c r="A91" s="3839">
        <v>1363</v>
      </c>
      <c r="B91" s="3866"/>
      <c r="C91" s="3867"/>
      <c r="D91" s="3867"/>
      <c r="E91" s="3867"/>
      <c r="F91" s="3868"/>
      <c r="G91" s="3867"/>
      <c r="H91" s="3869"/>
      <c r="I91" s="3867"/>
      <c r="J91" s="3867"/>
      <c r="K91" s="3867"/>
      <c r="L91" s="3867"/>
      <c r="M91" s="3867"/>
      <c r="N91" s="3867"/>
      <c r="O91" s="3867"/>
      <c r="P91" s="3867"/>
      <c r="Q91" s="3867"/>
      <c r="R91" s="3867"/>
      <c r="S91" s="3867"/>
      <c r="T91" s="3867"/>
      <c r="U91" s="3867"/>
      <c r="V91" s="3867"/>
      <c r="W91" s="3867"/>
      <c r="X91" s="3867"/>
      <c r="Y91" s="3867"/>
      <c r="Z91" s="3867"/>
      <c r="AA91" s="3869"/>
      <c r="AB91" s="3867"/>
      <c r="AC91" s="3867"/>
      <c r="AD91" s="3867"/>
      <c r="AE91" s="3867"/>
      <c r="AF91" s="3867"/>
      <c r="AG91" s="3867"/>
      <c r="AH91" s="3867"/>
      <c r="AI91" s="3867"/>
      <c r="AJ91" s="3867"/>
      <c r="AK91" s="3867"/>
      <c r="AL91" s="3867"/>
      <c r="AM91" s="3867"/>
      <c r="AN91" s="3867"/>
      <c r="AO91" s="3869"/>
      <c r="AP91" s="3867"/>
      <c r="AQ91" s="3867"/>
      <c r="AR91" s="3867"/>
      <c r="AS91" s="3867"/>
      <c r="AT91" s="3867"/>
      <c r="AU91" s="3867"/>
      <c r="AV91" s="3867"/>
      <c r="AW91" s="3867"/>
      <c r="AX91" s="3867"/>
      <c r="AY91" s="3867"/>
      <c r="AZ91" s="3867"/>
      <c r="BA91" s="3867">
        <v>1485</v>
      </c>
      <c r="BB91" s="3867"/>
      <c r="BC91" s="3867"/>
      <c r="BD91" s="3867"/>
      <c r="BE91" s="3867"/>
      <c r="BF91" s="3867"/>
      <c r="BG91" s="3867"/>
      <c r="BH91" s="3867"/>
      <c r="BI91" s="3867"/>
      <c r="BJ91" s="3867"/>
      <c r="BK91" s="3867"/>
      <c r="BL91" s="3867"/>
      <c r="BM91" s="3867"/>
      <c r="BN91" s="3867"/>
      <c r="BO91" s="3867"/>
      <c r="BP91" s="3867"/>
      <c r="BQ91" s="3867"/>
      <c r="BR91" s="3867"/>
      <c r="BS91" s="3867"/>
      <c r="BT91" s="3867"/>
      <c r="BU91" s="3867"/>
      <c r="BV91" s="3867"/>
      <c r="BW91" s="3867"/>
      <c r="BX91" s="3867"/>
      <c r="BY91" s="3867"/>
      <c r="BZ91" s="3867"/>
      <c r="CA91" s="3867"/>
      <c r="CB91" s="3867"/>
      <c r="CC91" s="3867"/>
      <c r="CD91" s="3867"/>
      <c r="CE91" s="3867"/>
      <c r="CF91" s="3867"/>
      <c r="CG91" s="3867"/>
      <c r="CH91" s="3867"/>
      <c r="CI91" s="3867"/>
      <c r="CJ91" s="3867"/>
      <c r="CK91" s="3867"/>
      <c r="CL91" s="3867"/>
      <c r="CM91" s="3867"/>
      <c r="CN91" s="3867"/>
      <c r="CO91" s="3867"/>
      <c r="CP91" s="3867"/>
      <c r="CQ91" s="3867"/>
      <c r="CR91" s="3867"/>
      <c r="CS91" s="3867"/>
      <c r="CT91" s="3867"/>
      <c r="CU91" s="3867"/>
      <c r="CV91" s="3867"/>
      <c r="CW91" s="3867"/>
      <c r="CX91" s="3867"/>
      <c r="CY91" s="3867"/>
      <c r="CZ91" s="3867"/>
      <c r="DA91" s="3867"/>
      <c r="DB91" s="3867"/>
      <c r="DC91" s="3867"/>
      <c r="DD91" s="3867"/>
      <c r="DE91" s="3867"/>
      <c r="DF91" s="3867"/>
      <c r="DG91" s="3867"/>
      <c r="DH91" s="3867"/>
      <c r="DI91" s="3867"/>
      <c r="DJ91" s="3867"/>
      <c r="DK91" s="3867"/>
      <c r="DL91" s="3867"/>
      <c r="DM91" s="3867"/>
      <c r="DN91" s="3867"/>
      <c r="DO91" s="3867"/>
      <c r="DP91" s="3867"/>
      <c r="DQ91" s="3867"/>
      <c r="DR91" s="3867"/>
      <c r="DS91" s="3867"/>
      <c r="DT91" s="3867"/>
      <c r="DU91" s="3867"/>
      <c r="DV91" s="3867"/>
      <c r="DW91" s="3867"/>
      <c r="DX91" s="3867"/>
      <c r="DY91" s="3867"/>
      <c r="DZ91" s="3867"/>
      <c r="EA91" s="3867"/>
      <c r="EB91" s="3867"/>
      <c r="EC91" s="3867"/>
      <c r="ED91" s="3867"/>
      <c r="EE91" s="3867"/>
      <c r="EF91" s="3867"/>
      <c r="EG91" s="3867"/>
      <c r="EH91" s="3867"/>
      <c r="EI91" s="3867"/>
      <c r="EJ91" s="3867"/>
      <c r="EK91" s="3867"/>
      <c r="EL91" s="3867"/>
      <c r="EM91" s="3867"/>
      <c r="EN91" s="3867"/>
      <c r="EO91" s="3867">
        <v>1272</v>
      </c>
      <c r="EP91" s="3867"/>
      <c r="EQ91" s="3867"/>
      <c r="ER91" s="3867"/>
      <c r="ES91" s="3867"/>
      <c r="ET91" s="3867"/>
      <c r="EU91" s="3867"/>
      <c r="EV91" s="3867"/>
      <c r="EW91" s="3867"/>
      <c r="EX91" s="3867"/>
      <c r="EY91" s="3867"/>
      <c r="EZ91" s="3867"/>
      <c r="FA91" s="3867"/>
      <c r="FB91" s="3867"/>
      <c r="FC91" s="3867"/>
      <c r="FD91" s="3867"/>
      <c r="FE91" s="3867"/>
      <c r="FF91" s="3867"/>
      <c r="FG91" s="3867"/>
      <c r="FH91" s="3867"/>
      <c r="FI91" s="3867"/>
      <c r="FJ91" s="3867"/>
      <c r="FK91" s="3867"/>
      <c r="FL91" s="3867"/>
      <c r="FM91" s="3867"/>
      <c r="FN91" s="3870"/>
      <c r="FS91" s="3880">
        <v>1363</v>
      </c>
      <c r="FT91" s="3888">
        <f t="shared" si="338"/>
        <v>2</v>
      </c>
      <c r="FU91" s="3883" t="e">
        <f t="shared" si="339"/>
        <v>#N/A</v>
      </c>
      <c r="FV91" s="3883" t="e">
        <f t="shared" si="170"/>
        <v>#N/A</v>
      </c>
      <c r="FW91" s="3883" t="e">
        <f t="shared" si="171"/>
        <v>#N/A</v>
      </c>
      <c r="FX91" s="3883" t="e">
        <f t="shared" si="172"/>
        <v>#N/A</v>
      </c>
      <c r="FY91" s="3892" t="e">
        <f t="shared" si="173"/>
        <v>#N/A</v>
      </c>
      <c r="FZ91" s="3883" t="e">
        <f t="shared" si="174"/>
        <v>#N/A</v>
      </c>
      <c r="GA91" s="3894" t="e">
        <f t="shared" si="175"/>
        <v>#N/A</v>
      </c>
      <c r="GB91" s="3883" t="e">
        <f t="shared" si="176"/>
        <v>#N/A</v>
      </c>
      <c r="GC91" s="3883" t="e">
        <f t="shared" si="177"/>
        <v>#N/A</v>
      </c>
      <c r="GD91" s="3883" t="e">
        <f t="shared" si="178"/>
        <v>#N/A</v>
      </c>
      <c r="GE91" s="3883" t="e">
        <f t="shared" si="179"/>
        <v>#N/A</v>
      </c>
      <c r="GF91" s="3883" t="e">
        <f t="shared" si="180"/>
        <v>#N/A</v>
      </c>
      <c r="GG91" s="3883" t="e">
        <f t="shared" si="181"/>
        <v>#N/A</v>
      </c>
      <c r="GH91" s="3883" t="e">
        <f t="shared" si="182"/>
        <v>#N/A</v>
      </c>
      <c r="GI91" s="3883" t="e">
        <f t="shared" si="183"/>
        <v>#N/A</v>
      </c>
      <c r="GJ91" s="3883" t="e">
        <f t="shared" si="184"/>
        <v>#N/A</v>
      </c>
      <c r="GK91" s="3883" t="e">
        <f t="shared" si="185"/>
        <v>#N/A</v>
      </c>
      <c r="GL91" s="3883" t="e">
        <f t="shared" si="186"/>
        <v>#N/A</v>
      </c>
      <c r="GM91" s="3883" t="e">
        <f t="shared" si="187"/>
        <v>#N/A</v>
      </c>
      <c r="GN91" s="3883" t="e">
        <f t="shared" si="188"/>
        <v>#N/A</v>
      </c>
      <c r="GO91" s="3883" t="e">
        <f t="shared" si="189"/>
        <v>#N/A</v>
      </c>
      <c r="GP91" s="3883" t="e">
        <f t="shared" si="190"/>
        <v>#N/A</v>
      </c>
      <c r="GQ91" s="3883" t="e">
        <f t="shared" si="191"/>
        <v>#N/A</v>
      </c>
      <c r="GR91" s="3883" t="e">
        <f t="shared" si="192"/>
        <v>#N/A</v>
      </c>
      <c r="GS91" s="3883" t="e">
        <f t="shared" si="193"/>
        <v>#N/A</v>
      </c>
      <c r="GT91" s="3883" t="e">
        <f t="shared" si="194"/>
        <v>#N/A</v>
      </c>
      <c r="GU91" s="3883" t="e">
        <f t="shared" si="195"/>
        <v>#N/A</v>
      </c>
      <c r="GV91" s="3883" t="e">
        <f t="shared" si="196"/>
        <v>#N/A</v>
      </c>
      <c r="GW91" s="3883" t="e">
        <f t="shared" si="197"/>
        <v>#N/A</v>
      </c>
      <c r="GX91" s="3883" t="e">
        <f t="shared" si="198"/>
        <v>#N/A</v>
      </c>
      <c r="GY91" s="3883" t="e">
        <f t="shared" si="199"/>
        <v>#N/A</v>
      </c>
      <c r="GZ91" s="3883" t="e">
        <f t="shared" si="200"/>
        <v>#N/A</v>
      </c>
      <c r="HA91" s="3883" t="e">
        <f t="shared" si="201"/>
        <v>#N/A</v>
      </c>
      <c r="HB91" s="3883" t="e">
        <f t="shared" si="202"/>
        <v>#N/A</v>
      </c>
      <c r="HC91" s="3883" t="e">
        <f t="shared" si="203"/>
        <v>#N/A</v>
      </c>
      <c r="HD91" s="3883" t="e">
        <f t="shared" si="204"/>
        <v>#N/A</v>
      </c>
      <c r="HE91" s="3883" t="e">
        <f t="shared" si="205"/>
        <v>#N/A</v>
      </c>
      <c r="HF91" s="3883" t="e">
        <f t="shared" si="206"/>
        <v>#N/A</v>
      </c>
      <c r="HG91" s="3883" t="e">
        <f t="shared" si="207"/>
        <v>#N/A</v>
      </c>
      <c r="HH91" s="3883" t="e">
        <f t="shared" si="208"/>
        <v>#N/A</v>
      </c>
      <c r="HI91" s="3883" t="e">
        <f t="shared" si="209"/>
        <v>#N/A</v>
      </c>
      <c r="HJ91" s="3883" t="e">
        <f t="shared" si="210"/>
        <v>#N/A</v>
      </c>
      <c r="HK91" s="3883" t="e">
        <f t="shared" si="211"/>
        <v>#N/A</v>
      </c>
      <c r="HL91" s="3883" t="e">
        <f t="shared" si="212"/>
        <v>#N/A</v>
      </c>
      <c r="HM91" s="3883" t="e">
        <f t="shared" si="213"/>
        <v>#N/A</v>
      </c>
      <c r="HN91" s="3883" t="e">
        <f t="shared" si="214"/>
        <v>#N/A</v>
      </c>
      <c r="HO91" s="3883" t="e">
        <f t="shared" si="215"/>
        <v>#N/A</v>
      </c>
      <c r="HP91" s="3883" t="e">
        <f t="shared" si="216"/>
        <v>#N/A</v>
      </c>
      <c r="HQ91" s="3883" t="e">
        <f t="shared" si="217"/>
        <v>#N/A</v>
      </c>
      <c r="HR91" s="3883" t="e">
        <f t="shared" si="218"/>
        <v>#N/A</v>
      </c>
      <c r="HS91" s="3883" t="e">
        <f t="shared" si="219"/>
        <v>#N/A</v>
      </c>
      <c r="HT91" s="3883">
        <f t="shared" si="220"/>
        <v>1</v>
      </c>
      <c r="HU91" s="3883" t="e">
        <f t="shared" si="221"/>
        <v>#N/A</v>
      </c>
      <c r="HV91" s="3883" t="e">
        <f t="shared" si="222"/>
        <v>#N/A</v>
      </c>
      <c r="HW91" s="3883" t="e">
        <f t="shared" si="223"/>
        <v>#N/A</v>
      </c>
      <c r="HX91" s="3883" t="e">
        <f t="shared" si="224"/>
        <v>#N/A</v>
      </c>
      <c r="HY91" s="3883" t="e">
        <f t="shared" si="225"/>
        <v>#N/A</v>
      </c>
      <c r="HZ91" s="3883" t="e">
        <f t="shared" si="226"/>
        <v>#N/A</v>
      </c>
      <c r="IA91" s="3883" t="e">
        <f t="shared" si="227"/>
        <v>#N/A</v>
      </c>
      <c r="IB91" s="3883" t="e">
        <f t="shared" si="228"/>
        <v>#N/A</v>
      </c>
      <c r="IC91" s="3883" t="e">
        <f t="shared" si="229"/>
        <v>#N/A</v>
      </c>
      <c r="ID91" s="3883" t="e">
        <f t="shared" si="230"/>
        <v>#N/A</v>
      </c>
      <c r="IE91" s="3883" t="e">
        <f t="shared" si="231"/>
        <v>#N/A</v>
      </c>
      <c r="IF91" s="3883" t="e">
        <f t="shared" si="232"/>
        <v>#N/A</v>
      </c>
      <c r="IG91" s="3883" t="e">
        <f t="shared" si="233"/>
        <v>#N/A</v>
      </c>
      <c r="IH91" s="3883" t="e">
        <f t="shared" si="234"/>
        <v>#N/A</v>
      </c>
      <c r="II91" s="3883" t="e">
        <f t="shared" si="235"/>
        <v>#N/A</v>
      </c>
      <c r="IJ91" s="3883" t="e">
        <f t="shared" si="236"/>
        <v>#N/A</v>
      </c>
      <c r="IK91" s="3883" t="e">
        <f t="shared" si="237"/>
        <v>#N/A</v>
      </c>
      <c r="IL91" s="3883" t="e">
        <f t="shared" si="238"/>
        <v>#N/A</v>
      </c>
      <c r="IM91" s="3883" t="e">
        <f t="shared" si="239"/>
        <v>#N/A</v>
      </c>
      <c r="IN91" s="3883" t="e">
        <f t="shared" si="240"/>
        <v>#N/A</v>
      </c>
      <c r="IO91" s="3883" t="e">
        <f t="shared" si="241"/>
        <v>#N/A</v>
      </c>
      <c r="IP91" s="3883" t="e">
        <f t="shared" si="242"/>
        <v>#N/A</v>
      </c>
      <c r="IQ91" s="3883" t="e">
        <f t="shared" si="243"/>
        <v>#N/A</v>
      </c>
      <c r="IR91" s="3883" t="e">
        <f t="shared" si="244"/>
        <v>#N/A</v>
      </c>
      <c r="IS91" s="3883" t="e">
        <f t="shared" si="245"/>
        <v>#N/A</v>
      </c>
      <c r="IT91" s="3883" t="e">
        <f t="shared" si="246"/>
        <v>#N/A</v>
      </c>
      <c r="IU91" s="3883" t="e">
        <f t="shared" si="247"/>
        <v>#N/A</v>
      </c>
      <c r="IV91" s="3883" t="e">
        <f t="shared" si="248"/>
        <v>#N/A</v>
      </c>
      <c r="IW91" s="3883" t="e">
        <f t="shared" si="249"/>
        <v>#N/A</v>
      </c>
      <c r="IX91" s="3883" t="e">
        <f t="shared" si="250"/>
        <v>#N/A</v>
      </c>
      <c r="IY91" s="3883" t="e">
        <f t="shared" si="251"/>
        <v>#N/A</v>
      </c>
      <c r="IZ91" s="3883" t="e">
        <f t="shared" si="252"/>
        <v>#N/A</v>
      </c>
      <c r="JA91" s="3883" t="e">
        <f t="shared" si="253"/>
        <v>#N/A</v>
      </c>
      <c r="JB91" s="3883" t="e">
        <f t="shared" si="254"/>
        <v>#N/A</v>
      </c>
      <c r="JC91" s="3883" t="e">
        <f t="shared" si="255"/>
        <v>#N/A</v>
      </c>
      <c r="JD91" s="3883" t="e">
        <f t="shared" si="256"/>
        <v>#N/A</v>
      </c>
      <c r="JE91" s="3883" t="e">
        <f t="shared" si="257"/>
        <v>#N/A</v>
      </c>
      <c r="JF91" s="3883" t="e">
        <f t="shared" si="258"/>
        <v>#N/A</v>
      </c>
      <c r="JG91" s="3883" t="e">
        <f t="shared" si="259"/>
        <v>#N/A</v>
      </c>
      <c r="JH91" s="3883" t="e">
        <f t="shared" si="260"/>
        <v>#N/A</v>
      </c>
      <c r="JI91" s="3883" t="e">
        <f t="shared" si="261"/>
        <v>#N/A</v>
      </c>
      <c r="JJ91" s="3883" t="e">
        <f t="shared" si="262"/>
        <v>#N/A</v>
      </c>
      <c r="JK91" s="3883" t="e">
        <f t="shared" si="263"/>
        <v>#N/A</v>
      </c>
      <c r="JL91" s="3883" t="e">
        <f t="shared" si="264"/>
        <v>#N/A</v>
      </c>
      <c r="JM91" s="3883" t="e">
        <f t="shared" si="265"/>
        <v>#N/A</v>
      </c>
      <c r="JN91" s="3883" t="e">
        <f t="shared" si="266"/>
        <v>#N/A</v>
      </c>
      <c r="JO91" s="3883" t="e">
        <f t="shared" si="267"/>
        <v>#N/A</v>
      </c>
      <c r="JP91" s="3883" t="e">
        <f t="shared" si="268"/>
        <v>#N/A</v>
      </c>
      <c r="JQ91" s="3883" t="e">
        <f t="shared" si="269"/>
        <v>#N/A</v>
      </c>
      <c r="JR91" s="3883" t="e">
        <f t="shared" si="270"/>
        <v>#N/A</v>
      </c>
      <c r="JS91" s="3883" t="e">
        <f t="shared" si="271"/>
        <v>#N/A</v>
      </c>
      <c r="JT91" s="3883" t="e">
        <f t="shared" si="272"/>
        <v>#N/A</v>
      </c>
      <c r="JU91" s="3883" t="e">
        <f t="shared" si="273"/>
        <v>#N/A</v>
      </c>
      <c r="JV91" s="3883" t="e">
        <f t="shared" si="274"/>
        <v>#N/A</v>
      </c>
      <c r="JW91" s="3883" t="e">
        <f t="shared" si="275"/>
        <v>#N/A</v>
      </c>
      <c r="JX91" s="3883" t="e">
        <f t="shared" si="276"/>
        <v>#N/A</v>
      </c>
      <c r="JY91" s="3883" t="e">
        <f t="shared" si="277"/>
        <v>#N/A</v>
      </c>
      <c r="JZ91" s="3883" t="e">
        <f t="shared" si="278"/>
        <v>#N/A</v>
      </c>
      <c r="KA91" s="3883" t="e">
        <f t="shared" si="279"/>
        <v>#N/A</v>
      </c>
      <c r="KB91" s="3883" t="e">
        <f t="shared" si="280"/>
        <v>#N/A</v>
      </c>
      <c r="KC91" s="3883" t="e">
        <f t="shared" si="281"/>
        <v>#N/A</v>
      </c>
      <c r="KD91" s="3883" t="e">
        <f t="shared" si="282"/>
        <v>#N/A</v>
      </c>
      <c r="KE91" s="3883" t="e">
        <f t="shared" si="283"/>
        <v>#N/A</v>
      </c>
      <c r="KF91" s="3883" t="e">
        <f t="shared" si="284"/>
        <v>#N/A</v>
      </c>
      <c r="KG91" s="3883" t="e">
        <f t="shared" si="285"/>
        <v>#N/A</v>
      </c>
      <c r="KH91" s="3883" t="e">
        <f t="shared" si="286"/>
        <v>#N/A</v>
      </c>
      <c r="KI91" s="3883" t="e">
        <f t="shared" si="287"/>
        <v>#N/A</v>
      </c>
      <c r="KJ91" s="3883" t="e">
        <f t="shared" si="288"/>
        <v>#N/A</v>
      </c>
      <c r="KK91" s="3883" t="e">
        <f t="shared" si="289"/>
        <v>#N/A</v>
      </c>
      <c r="KL91" s="3883" t="e">
        <f t="shared" si="290"/>
        <v>#N/A</v>
      </c>
      <c r="KM91" s="3883" t="e">
        <f t="shared" si="291"/>
        <v>#N/A</v>
      </c>
      <c r="KN91" s="3883" t="e">
        <f t="shared" si="292"/>
        <v>#N/A</v>
      </c>
      <c r="KO91" s="3883" t="e">
        <f t="shared" si="293"/>
        <v>#N/A</v>
      </c>
      <c r="KP91" s="3883" t="e">
        <f t="shared" si="294"/>
        <v>#N/A</v>
      </c>
      <c r="KQ91" s="3883" t="e">
        <f t="shared" si="295"/>
        <v>#N/A</v>
      </c>
      <c r="KR91" s="3883" t="e">
        <f t="shared" si="296"/>
        <v>#N/A</v>
      </c>
      <c r="KS91" s="3883" t="e">
        <f t="shared" si="297"/>
        <v>#N/A</v>
      </c>
      <c r="KT91" s="3883" t="e">
        <f t="shared" si="298"/>
        <v>#N/A</v>
      </c>
      <c r="KU91" s="3883" t="e">
        <f t="shared" si="299"/>
        <v>#N/A</v>
      </c>
      <c r="KV91" s="3883" t="e">
        <f t="shared" si="300"/>
        <v>#N/A</v>
      </c>
      <c r="KW91" s="3883" t="e">
        <f t="shared" si="301"/>
        <v>#N/A</v>
      </c>
      <c r="KX91" s="3883" t="e">
        <f t="shared" si="302"/>
        <v>#N/A</v>
      </c>
      <c r="KY91" s="3883" t="e">
        <f t="shared" si="303"/>
        <v>#N/A</v>
      </c>
      <c r="KZ91" s="3883" t="e">
        <f t="shared" si="304"/>
        <v>#N/A</v>
      </c>
      <c r="LA91" s="3883" t="e">
        <f t="shared" si="305"/>
        <v>#N/A</v>
      </c>
      <c r="LB91" s="3883" t="e">
        <f t="shared" si="306"/>
        <v>#N/A</v>
      </c>
      <c r="LC91" s="3883" t="e">
        <f t="shared" si="307"/>
        <v>#N/A</v>
      </c>
      <c r="LD91" s="3883" t="e">
        <f t="shared" si="308"/>
        <v>#N/A</v>
      </c>
      <c r="LE91" s="3883" t="e">
        <f t="shared" si="309"/>
        <v>#N/A</v>
      </c>
      <c r="LF91" s="3883" t="e">
        <f t="shared" si="310"/>
        <v>#N/A</v>
      </c>
      <c r="LG91" s="3883" t="e">
        <f t="shared" si="311"/>
        <v>#N/A</v>
      </c>
      <c r="LH91" s="3883">
        <f t="shared" si="312"/>
        <v>0</v>
      </c>
      <c r="LI91" s="3883" t="e">
        <f t="shared" si="313"/>
        <v>#N/A</v>
      </c>
      <c r="LJ91" s="3883" t="e">
        <f t="shared" si="314"/>
        <v>#N/A</v>
      </c>
      <c r="LK91" s="3883" t="e">
        <f t="shared" si="315"/>
        <v>#N/A</v>
      </c>
      <c r="LL91" s="3883" t="e">
        <f t="shared" si="316"/>
        <v>#N/A</v>
      </c>
      <c r="LM91" s="3883" t="e">
        <f t="shared" si="317"/>
        <v>#N/A</v>
      </c>
      <c r="LN91" s="3883" t="e">
        <f t="shared" si="318"/>
        <v>#N/A</v>
      </c>
      <c r="LO91" s="3883" t="e">
        <f t="shared" si="319"/>
        <v>#N/A</v>
      </c>
      <c r="LP91" s="3883" t="e">
        <f t="shared" si="320"/>
        <v>#N/A</v>
      </c>
      <c r="LQ91" s="3883" t="e">
        <f t="shared" si="321"/>
        <v>#N/A</v>
      </c>
      <c r="LR91" s="3883" t="e">
        <f t="shared" si="322"/>
        <v>#N/A</v>
      </c>
      <c r="LS91" s="3883" t="e">
        <f t="shared" si="323"/>
        <v>#N/A</v>
      </c>
      <c r="LT91" s="3883" t="e">
        <f t="shared" si="324"/>
        <v>#N/A</v>
      </c>
      <c r="LU91" s="3883" t="e">
        <f t="shared" si="325"/>
        <v>#N/A</v>
      </c>
      <c r="LV91" s="3883" t="e">
        <f t="shared" si="326"/>
        <v>#N/A</v>
      </c>
      <c r="LW91" s="3883" t="e">
        <f t="shared" si="327"/>
        <v>#N/A</v>
      </c>
      <c r="LX91" s="3883" t="e">
        <f t="shared" si="328"/>
        <v>#N/A</v>
      </c>
      <c r="LY91" s="3883" t="e">
        <f t="shared" si="329"/>
        <v>#N/A</v>
      </c>
      <c r="LZ91" s="3883" t="e">
        <f t="shared" si="330"/>
        <v>#N/A</v>
      </c>
      <c r="MA91" s="3883" t="e">
        <f t="shared" si="331"/>
        <v>#N/A</v>
      </c>
      <c r="MB91" s="3883" t="e">
        <f t="shared" si="332"/>
        <v>#N/A</v>
      </c>
      <c r="MC91" s="3883" t="e">
        <f t="shared" si="333"/>
        <v>#N/A</v>
      </c>
      <c r="MD91" s="3883" t="e">
        <f t="shared" si="334"/>
        <v>#N/A</v>
      </c>
      <c r="ME91" s="3883" t="e">
        <f t="shared" si="335"/>
        <v>#N/A</v>
      </c>
      <c r="MF91" s="3883" t="e">
        <f t="shared" si="336"/>
        <v>#N/A</v>
      </c>
      <c r="MG91" s="3884" t="e">
        <f t="shared" si="337"/>
        <v>#N/A</v>
      </c>
    </row>
    <row r="92" spans="1:345">
      <c r="A92" s="3839">
        <v>1364</v>
      </c>
      <c r="B92" s="3866"/>
      <c r="C92" s="3867"/>
      <c r="D92" s="3867"/>
      <c r="E92" s="3867"/>
      <c r="F92" s="3868"/>
      <c r="G92" s="3867"/>
      <c r="H92" s="3869"/>
      <c r="I92" s="3867"/>
      <c r="J92" s="3867"/>
      <c r="K92" s="3867"/>
      <c r="L92" s="3867"/>
      <c r="M92" s="3867"/>
      <c r="N92" s="3867"/>
      <c r="O92" s="3867"/>
      <c r="P92" s="3867"/>
      <c r="Q92" s="3867"/>
      <c r="R92" s="3867"/>
      <c r="S92" s="3867"/>
      <c r="T92" s="3867"/>
      <c r="U92" s="3867"/>
      <c r="V92" s="3867"/>
      <c r="W92" s="3867"/>
      <c r="X92" s="3867"/>
      <c r="Y92" s="3867"/>
      <c r="Z92" s="3867"/>
      <c r="AA92" s="3869"/>
      <c r="AB92" s="3867"/>
      <c r="AC92" s="3867"/>
      <c r="AD92" s="3867"/>
      <c r="AE92" s="3867"/>
      <c r="AF92" s="3867"/>
      <c r="AG92" s="3867"/>
      <c r="AH92" s="3867"/>
      <c r="AI92" s="3867"/>
      <c r="AJ92" s="3867"/>
      <c r="AK92" s="3867"/>
      <c r="AL92" s="3867"/>
      <c r="AM92" s="3867"/>
      <c r="AN92" s="3867"/>
      <c r="AO92" s="3869"/>
      <c r="AP92" s="3867"/>
      <c r="AQ92" s="3867"/>
      <c r="AR92" s="3867"/>
      <c r="AS92" s="3867"/>
      <c r="AT92" s="3867"/>
      <c r="AU92" s="3867"/>
      <c r="AV92" s="3867"/>
      <c r="AW92" s="3867"/>
      <c r="AX92" s="3867"/>
      <c r="AY92" s="3867"/>
      <c r="AZ92" s="3867"/>
      <c r="BA92" s="3867">
        <v>1499</v>
      </c>
      <c r="BB92" s="3867"/>
      <c r="BC92" s="3867"/>
      <c r="BD92" s="3867"/>
      <c r="BE92" s="3867"/>
      <c r="BF92" s="3867"/>
      <c r="BG92" s="3867"/>
      <c r="BH92" s="3867"/>
      <c r="BI92" s="3867"/>
      <c r="BJ92" s="3867"/>
      <c r="BK92" s="3867"/>
      <c r="BL92" s="3867"/>
      <c r="BM92" s="3867"/>
      <c r="BN92" s="3867"/>
      <c r="BO92" s="3867"/>
      <c r="BP92" s="3867"/>
      <c r="BQ92" s="3867"/>
      <c r="BR92" s="3867"/>
      <c r="BS92" s="3867"/>
      <c r="BT92" s="3867"/>
      <c r="BU92" s="3867"/>
      <c r="BV92" s="3867"/>
      <c r="BW92" s="3867"/>
      <c r="BX92" s="3867"/>
      <c r="BY92" s="3867"/>
      <c r="BZ92" s="3867"/>
      <c r="CA92" s="3867"/>
      <c r="CB92" s="3867"/>
      <c r="CC92" s="3867"/>
      <c r="CD92" s="3867"/>
      <c r="CE92" s="3867"/>
      <c r="CF92" s="3867"/>
      <c r="CG92" s="3867"/>
      <c r="CH92" s="3867"/>
      <c r="CI92" s="3867"/>
      <c r="CJ92" s="3867"/>
      <c r="CK92" s="3867"/>
      <c r="CL92" s="3867"/>
      <c r="CM92" s="3867"/>
      <c r="CN92" s="3867"/>
      <c r="CO92" s="3867"/>
      <c r="CP92" s="3867"/>
      <c r="CQ92" s="3867"/>
      <c r="CR92" s="3867"/>
      <c r="CS92" s="3867"/>
      <c r="CT92" s="3867"/>
      <c r="CU92" s="3867"/>
      <c r="CV92" s="3867"/>
      <c r="CW92" s="3867"/>
      <c r="CX92" s="3867"/>
      <c r="CY92" s="3867"/>
      <c r="CZ92" s="3867"/>
      <c r="DA92" s="3867"/>
      <c r="DB92" s="3867"/>
      <c r="DC92" s="3867"/>
      <c r="DD92" s="3867"/>
      <c r="DE92" s="3867"/>
      <c r="DF92" s="3867"/>
      <c r="DG92" s="3867"/>
      <c r="DH92" s="3867"/>
      <c r="DI92" s="3867"/>
      <c r="DJ92" s="3867"/>
      <c r="DK92" s="3867"/>
      <c r="DL92" s="3867"/>
      <c r="DM92" s="3867"/>
      <c r="DN92" s="3867"/>
      <c r="DO92" s="3867"/>
      <c r="DP92" s="3867"/>
      <c r="DQ92" s="3867"/>
      <c r="DR92" s="3867"/>
      <c r="DS92" s="3867"/>
      <c r="DT92" s="3867"/>
      <c r="DU92" s="3867"/>
      <c r="DV92" s="3867"/>
      <c r="DW92" s="3867"/>
      <c r="DX92" s="3867"/>
      <c r="DY92" s="3867"/>
      <c r="DZ92" s="3867"/>
      <c r="EA92" s="3867"/>
      <c r="EB92" s="3867"/>
      <c r="EC92" s="3867"/>
      <c r="ED92" s="3867"/>
      <c r="EE92" s="3867"/>
      <c r="EF92" s="3867"/>
      <c r="EG92" s="3867"/>
      <c r="EH92" s="3867"/>
      <c r="EI92" s="3867"/>
      <c r="EJ92" s="3867"/>
      <c r="EK92" s="3867"/>
      <c r="EL92" s="3867"/>
      <c r="EM92" s="3867"/>
      <c r="EN92" s="3867"/>
      <c r="EO92" s="3867">
        <v>1294</v>
      </c>
      <c r="EP92" s="3867"/>
      <c r="EQ92" s="3867"/>
      <c r="ER92" s="3867"/>
      <c r="ES92" s="3867"/>
      <c r="ET92" s="3867"/>
      <c r="EU92" s="3867"/>
      <c r="EV92" s="3867"/>
      <c r="EW92" s="3867"/>
      <c r="EX92" s="3867"/>
      <c r="EY92" s="3867"/>
      <c r="EZ92" s="3867"/>
      <c r="FA92" s="3867"/>
      <c r="FB92" s="3867"/>
      <c r="FC92" s="3867"/>
      <c r="FD92" s="3867"/>
      <c r="FE92" s="3867"/>
      <c r="FF92" s="3867"/>
      <c r="FG92" s="3867"/>
      <c r="FH92" s="3867"/>
      <c r="FI92" s="3867"/>
      <c r="FJ92" s="3867"/>
      <c r="FK92" s="3867"/>
      <c r="FL92" s="3867"/>
      <c r="FM92" s="3867"/>
      <c r="FN92" s="3870"/>
      <c r="FS92" s="3880">
        <v>1364</v>
      </c>
      <c r="FT92" s="3888">
        <f t="shared" si="338"/>
        <v>2</v>
      </c>
      <c r="FU92" s="3883" t="e">
        <f t="shared" si="339"/>
        <v>#N/A</v>
      </c>
      <c r="FV92" s="3883" t="e">
        <f t="shared" si="170"/>
        <v>#N/A</v>
      </c>
      <c r="FW92" s="3883" t="e">
        <f t="shared" si="171"/>
        <v>#N/A</v>
      </c>
      <c r="FX92" s="3883" t="e">
        <f t="shared" si="172"/>
        <v>#N/A</v>
      </c>
      <c r="FY92" s="3892" t="e">
        <f t="shared" si="173"/>
        <v>#N/A</v>
      </c>
      <c r="FZ92" s="3883" t="e">
        <f t="shared" si="174"/>
        <v>#N/A</v>
      </c>
      <c r="GA92" s="3894" t="e">
        <f t="shared" si="175"/>
        <v>#N/A</v>
      </c>
      <c r="GB92" s="3883" t="e">
        <f t="shared" si="176"/>
        <v>#N/A</v>
      </c>
      <c r="GC92" s="3883" t="e">
        <f t="shared" si="177"/>
        <v>#N/A</v>
      </c>
      <c r="GD92" s="3883" t="e">
        <f t="shared" si="178"/>
        <v>#N/A</v>
      </c>
      <c r="GE92" s="3883" t="e">
        <f t="shared" si="179"/>
        <v>#N/A</v>
      </c>
      <c r="GF92" s="3883" t="e">
        <f t="shared" si="180"/>
        <v>#N/A</v>
      </c>
      <c r="GG92" s="3883" t="e">
        <f t="shared" si="181"/>
        <v>#N/A</v>
      </c>
      <c r="GH92" s="3883" t="e">
        <f t="shared" si="182"/>
        <v>#N/A</v>
      </c>
      <c r="GI92" s="3883" t="e">
        <f t="shared" si="183"/>
        <v>#N/A</v>
      </c>
      <c r="GJ92" s="3883" t="e">
        <f t="shared" si="184"/>
        <v>#N/A</v>
      </c>
      <c r="GK92" s="3883" t="e">
        <f t="shared" si="185"/>
        <v>#N/A</v>
      </c>
      <c r="GL92" s="3883" t="e">
        <f t="shared" si="186"/>
        <v>#N/A</v>
      </c>
      <c r="GM92" s="3883" t="e">
        <f t="shared" si="187"/>
        <v>#N/A</v>
      </c>
      <c r="GN92" s="3883" t="e">
        <f t="shared" si="188"/>
        <v>#N/A</v>
      </c>
      <c r="GO92" s="3883" t="e">
        <f t="shared" si="189"/>
        <v>#N/A</v>
      </c>
      <c r="GP92" s="3883" t="e">
        <f t="shared" si="190"/>
        <v>#N/A</v>
      </c>
      <c r="GQ92" s="3883" t="e">
        <f t="shared" si="191"/>
        <v>#N/A</v>
      </c>
      <c r="GR92" s="3883" t="e">
        <f t="shared" si="192"/>
        <v>#N/A</v>
      </c>
      <c r="GS92" s="3883" t="e">
        <f t="shared" si="193"/>
        <v>#N/A</v>
      </c>
      <c r="GT92" s="3883" t="e">
        <f t="shared" si="194"/>
        <v>#N/A</v>
      </c>
      <c r="GU92" s="3883" t="e">
        <f t="shared" si="195"/>
        <v>#N/A</v>
      </c>
      <c r="GV92" s="3883" t="e">
        <f t="shared" si="196"/>
        <v>#N/A</v>
      </c>
      <c r="GW92" s="3883" t="e">
        <f t="shared" si="197"/>
        <v>#N/A</v>
      </c>
      <c r="GX92" s="3883" t="e">
        <f t="shared" si="198"/>
        <v>#N/A</v>
      </c>
      <c r="GY92" s="3883" t="e">
        <f t="shared" si="199"/>
        <v>#N/A</v>
      </c>
      <c r="GZ92" s="3883" t="e">
        <f t="shared" si="200"/>
        <v>#N/A</v>
      </c>
      <c r="HA92" s="3883" t="e">
        <f t="shared" si="201"/>
        <v>#N/A</v>
      </c>
      <c r="HB92" s="3883" t="e">
        <f t="shared" si="202"/>
        <v>#N/A</v>
      </c>
      <c r="HC92" s="3883" t="e">
        <f t="shared" si="203"/>
        <v>#N/A</v>
      </c>
      <c r="HD92" s="3883" t="e">
        <f t="shared" si="204"/>
        <v>#N/A</v>
      </c>
      <c r="HE92" s="3883" t="e">
        <f t="shared" si="205"/>
        <v>#N/A</v>
      </c>
      <c r="HF92" s="3883" t="e">
        <f t="shared" si="206"/>
        <v>#N/A</v>
      </c>
      <c r="HG92" s="3883" t="e">
        <f t="shared" si="207"/>
        <v>#N/A</v>
      </c>
      <c r="HH92" s="3883" t="e">
        <f t="shared" si="208"/>
        <v>#N/A</v>
      </c>
      <c r="HI92" s="3883" t="e">
        <f t="shared" si="209"/>
        <v>#N/A</v>
      </c>
      <c r="HJ92" s="3883" t="e">
        <f t="shared" si="210"/>
        <v>#N/A</v>
      </c>
      <c r="HK92" s="3883" t="e">
        <f t="shared" si="211"/>
        <v>#N/A</v>
      </c>
      <c r="HL92" s="3883" t="e">
        <f t="shared" si="212"/>
        <v>#N/A</v>
      </c>
      <c r="HM92" s="3883" t="e">
        <f t="shared" si="213"/>
        <v>#N/A</v>
      </c>
      <c r="HN92" s="3883" t="e">
        <f t="shared" si="214"/>
        <v>#N/A</v>
      </c>
      <c r="HO92" s="3883" t="e">
        <f t="shared" si="215"/>
        <v>#N/A</v>
      </c>
      <c r="HP92" s="3883" t="e">
        <f t="shared" si="216"/>
        <v>#N/A</v>
      </c>
      <c r="HQ92" s="3883" t="e">
        <f t="shared" si="217"/>
        <v>#N/A</v>
      </c>
      <c r="HR92" s="3883" t="e">
        <f t="shared" si="218"/>
        <v>#N/A</v>
      </c>
      <c r="HS92" s="3883" t="e">
        <f t="shared" si="219"/>
        <v>#N/A</v>
      </c>
      <c r="HT92" s="3883">
        <f t="shared" si="220"/>
        <v>1</v>
      </c>
      <c r="HU92" s="3883" t="e">
        <f t="shared" si="221"/>
        <v>#N/A</v>
      </c>
      <c r="HV92" s="3883" t="e">
        <f t="shared" si="222"/>
        <v>#N/A</v>
      </c>
      <c r="HW92" s="3883" t="e">
        <f t="shared" si="223"/>
        <v>#N/A</v>
      </c>
      <c r="HX92" s="3883" t="e">
        <f t="shared" si="224"/>
        <v>#N/A</v>
      </c>
      <c r="HY92" s="3883" t="e">
        <f t="shared" si="225"/>
        <v>#N/A</v>
      </c>
      <c r="HZ92" s="3883" t="e">
        <f t="shared" si="226"/>
        <v>#N/A</v>
      </c>
      <c r="IA92" s="3883" t="e">
        <f t="shared" si="227"/>
        <v>#N/A</v>
      </c>
      <c r="IB92" s="3883" t="e">
        <f t="shared" si="228"/>
        <v>#N/A</v>
      </c>
      <c r="IC92" s="3883" t="e">
        <f t="shared" si="229"/>
        <v>#N/A</v>
      </c>
      <c r="ID92" s="3883" t="e">
        <f t="shared" si="230"/>
        <v>#N/A</v>
      </c>
      <c r="IE92" s="3883" t="e">
        <f t="shared" si="231"/>
        <v>#N/A</v>
      </c>
      <c r="IF92" s="3883" t="e">
        <f t="shared" si="232"/>
        <v>#N/A</v>
      </c>
      <c r="IG92" s="3883" t="e">
        <f t="shared" si="233"/>
        <v>#N/A</v>
      </c>
      <c r="IH92" s="3883" t="e">
        <f t="shared" si="234"/>
        <v>#N/A</v>
      </c>
      <c r="II92" s="3883" t="e">
        <f t="shared" si="235"/>
        <v>#N/A</v>
      </c>
      <c r="IJ92" s="3883" t="e">
        <f t="shared" si="236"/>
        <v>#N/A</v>
      </c>
      <c r="IK92" s="3883" t="e">
        <f t="shared" si="237"/>
        <v>#N/A</v>
      </c>
      <c r="IL92" s="3883" t="e">
        <f t="shared" si="238"/>
        <v>#N/A</v>
      </c>
      <c r="IM92" s="3883" t="e">
        <f t="shared" si="239"/>
        <v>#N/A</v>
      </c>
      <c r="IN92" s="3883" t="e">
        <f t="shared" si="240"/>
        <v>#N/A</v>
      </c>
      <c r="IO92" s="3883" t="e">
        <f t="shared" si="241"/>
        <v>#N/A</v>
      </c>
      <c r="IP92" s="3883" t="e">
        <f t="shared" si="242"/>
        <v>#N/A</v>
      </c>
      <c r="IQ92" s="3883" t="e">
        <f t="shared" si="243"/>
        <v>#N/A</v>
      </c>
      <c r="IR92" s="3883" t="e">
        <f t="shared" si="244"/>
        <v>#N/A</v>
      </c>
      <c r="IS92" s="3883" t="e">
        <f t="shared" si="245"/>
        <v>#N/A</v>
      </c>
      <c r="IT92" s="3883" t="e">
        <f t="shared" si="246"/>
        <v>#N/A</v>
      </c>
      <c r="IU92" s="3883" t="e">
        <f t="shared" si="247"/>
        <v>#N/A</v>
      </c>
      <c r="IV92" s="3883" t="e">
        <f t="shared" si="248"/>
        <v>#N/A</v>
      </c>
      <c r="IW92" s="3883" t="e">
        <f t="shared" si="249"/>
        <v>#N/A</v>
      </c>
      <c r="IX92" s="3883" t="e">
        <f t="shared" si="250"/>
        <v>#N/A</v>
      </c>
      <c r="IY92" s="3883" t="e">
        <f t="shared" si="251"/>
        <v>#N/A</v>
      </c>
      <c r="IZ92" s="3883" t="e">
        <f t="shared" si="252"/>
        <v>#N/A</v>
      </c>
      <c r="JA92" s="3883" t="e">
        <f t="shared" si="253"/>
        <v>#N/A</v>
      </c>
      <c r="JB92" s="3883" t="e">
        <f t="shared" si="254"/>
        <v>#N/A</v>
      </c>
      <c r="JC92" s="3883" t="e">
        <f t="shared" si="255"/>
        <v>#N/A</v>
      </c>
      <c r="JD92" s="3883" t="e">
        <f t="shared" si="256"/>
        <v>#N/A</v>
      </c>
      <c r="JE92" s="3883" t="e">
        <f t="shared" si="257"/>
        <v>#N/A</v>
      </c>
      <c r="JF92" s="3883" t="e">
        <f t="shared" si="258"/>
        <v>#N/A</v>
      </c>
      <c r="JG92" s="3883" t="e">
        <f t="shared" si="259"/>
        <v>#N/A</v>
      </c>
      <c r="JH92" s="3883" t="e">
        <f t="shared" si="260"/>
        <v>#N/A</v>
      </c>
      <c r="JI92" s="3883" t="e">
        <f t="shared" si="261"/>
        <v>#N/A</v>
      </c>
      <c r="JJ92" s="3883" t="e">
        <f t="shared" si="262"/>
        <v>#N/A</v>
      </c>
      <c r="JK92" s="3883" t="e">
        <f t="shared" si="263"/>
        <v>#N/A</v>
      </c>
      <c r="JL92" s="3883" t="e">
        <f t="shared" si="264"/>
        <v>#N/A</v>
      </c>
      <c r="JM92" s="3883" t="e">
        <f t="shared" si="265"/>
        <v>#N/A</v>
      </c>
      <c r="JN92" s="3883" t="e">
        <f t="shared" si="266"/>
        <v>#N/A</v>
      </c>
      <c r="JO92" s="3883" t="e">
        <f t="shared" si="267"/>
        <v>#N/A</v>
      </c>
      <c r="JP92" s="3883" t="e">
        <f t="shared" si="268"/>
        <v>#N/A</v>
      </c>
      <c r="JQ92" s="3883" t="e">
        <f t="shared" si="269"/>
        <v>#N/A</v>
      </c>
      <c r="JR92" s="3883" t="e">
        <f t="shared" si="270"/>
        <v>#N/A</v>
      </c>
      <c r="JS92" s="3883" t="e">
        <f t="shared" si="271"/>
        <v>#N/A</v>
      </c>
      <c r="JT92" s="3883" t="e">
        <f t="shared" si="272"/>
        <v>#N/A</v>
      </c>
      <c r="JU92" s="3883" t="e">
        <f t="shared" si="273"/>
        <v>#N/A</v>
      </c>
      <c r="JV92" s="3883" t="e">
        <f t="shared" si="274"/>
        <v>#N/A</v>
      </c>
      <c r="JW92" s="3883" t="e">
        <f t="shared" si="275"/>
        <v>#N/A</v>
      </c>
      <c r="JX92" s="3883" t="e">
        <f t="shared" si="276"/>
        <v>#N/A</v>
      </c>
      <c r="JY92" s="3883" t="e">
        <f t="shared" si="277"/>
        <v>#N/A</v>
      </c>
      <c r="JZ92" s="3883" t="e">
        <f t="shared" si="278"/>
        <v>#N/A</v>
      </c>
      <c r="KA92" s="3883" t="e">
        <f t="shared" si="279"/>
        <v>#N/A</v>
      </c>
      <c r="KB92" s="3883" t="e">
        <f t="shared" si="280"/>
        <v>#N/A</v>
      </c>
      <c r="KC92" s="3883" t="e">
        <f t="shared" si="281"/>
        <v>#N/A</v>
      </c>
      <c r="KD92" s="3883" t="e">
        <f t="shared" si="282"/>
        <v>#N/A</v>
      </c>
      <c r="KE92" s="3883" t="e">
        <f t="shared" si="283"/>
        <v>#N/A</v>
      </c>
      <c r="KF92" s="3883" t="e">
        <f t="shared" si="284"/>
        <v>#N/A</v>
      </c>
      <c r="KG92" s="3883" t="e">
        <f t="shared" si="285"/>
        <v>#N/A</v>
      </c>
      <c r="KH92" s="3883" t="e">
        <f t="shared" si="286"/>
        <v>#N/A</v>
      </c>
      <c r="KI92" s="3883" t="e">
        <f t="shared" si="287"/>
        <v>#N/A</v>
      </c>
      <c r="KJ92" s="3883" t="e">
        <f t="shared" si="288"/>
        <v>#N/A</v>
      </c>
      <c r="KK92" s="3883" t="e">
        <f t="shared" si="289"/>
        <v>#N/A</v>
      </c>
      <c r="KL92" s="3883" t="e">
        <f t="shared" si="290"/>
        <v>#N/A</v>
      </c>
      <c r="KM92" s="3883" t="e">
        <f t="shared" si="291"/>
        <v>#N/A</v>
      </c>
      <c r="KN92" s="3883" t="e">
        <f t="shared" si="292"/>
        <v>#N/A</v>
      </c>
      <c r="KO92" s="3883" t="e">
        <f t="shared" si="293"/>
        <v>#N/A</v>
      </c>
      <c r="KP92" s="3883" t="e">
        <f t="shared" si="294"/>
        <v>#N/A</v>
      </c>
      <c r="KQ92" s="3883" t="e">
        <f t="shared" si="295"/>
        <v>#N/A</v>
      </c>
      <c r="KR92" s="3883" t="e">
        <f t="shared" si="296"/>
        <v>#N/A</v>
      </c>
      <c r="KS92" s="3883" t="e">
        <f t="shared" si="297"/>
        <v>#N/A</v>
      </c>
      <c r="KT92" s="3883" t="e">
        <f t="shared" si="298"/>
        <v>#N/A</v>
      </c>
      <c r="KU92" s="3883" t="e">
        <f t="shared" si="299"/>
        <v>#N/A</v>
      </c>
      <c r="KV92" s="3883" t="e">
        <f t="shared" si="300"/>
        <v>#N/A</v>
      </c>
      <c r="KW92" s="3883" t="e">
        <f t="shared" si="301"/>
        <v>#N/A</v>
      </c>
      <c r="KX92" s="3883" t="e">
        <f t="shared" si="302"/>
        <v>#N/A</v>
      </c>
      <c r="KY92" s="3883" t="e">
        <f t="shared" si="303"/>
        <v>#N/A</v>
      </c>
      <c r="KZ92" s="3883" t="e">
        <f t="shared" si="304"/>
        <v>#N/A</v>
      </c>
      <c r="LA92" s="3883" t="e">
        <f t="shared" si="305"/>
        <v>#N/A</v>
      </c>
      <c r="LB92" s="3883" t="e">
        <f t="shared" si="306"/>
        <v>#N/A</v>
      </c>
      <c r="LC92" s="3883" t="e">
        <f t="shared" si="307"/>
        <v>#N/A</v>
      </c>
      <c r="LD92" s="3883" t="e">
        <f t="shared" si="308"/>
        <v>#N/A</v>
      </c>
      <c r="LE92" s="3883" t="e">
        <f t="shared" si="309"/>
        <v>#N/A</v>
      </c>
      <c r="LF92" s="3883" t="e">
        <f t="shared" si="310"/>
        <v>#N/A</v>
      </c>
      <c r="LG92" s="3883" t="e">
        <f t="shared" si="311"/>
        <v>#N/A</v>
      </c>
      <c r="LH92" s="3883">
        <f t="shared" si="312"/>
        <v>0</v>
      </c>
      <c r="LI92" s="3883" t="e">
        <f t="shared" si="313"/>
        <v>#N/A</v>
      </c>
      <c r="LJ92" s="3883" t="e">
        <f t="shared" si="314"/>
        <v>#N/A</v>
      </c>
      <c r="LK92" s="3883" t="e">
        <f t="shared" si="315"/>
        <v>#N/A</v>
      </c>
      <c r="LL92" s="3883" t="e">
        <f t="shared" si="316"/>
        <v>#N/A</v>
      </c>
      <c r="LM92" s="3883" t="e">
        <f t="shared" si="317"/>
        <v>#N/A</v>
      </c>
      <c r="LN92" s="3883" t="e">
        <f t="shared" si="318"/>
        <v>#N/A</v>
      </c>
      <c r="LO92" s="3883" t="e">
        <f t="shared" si="319"/>
        <v>#N/A</v>
      </c>
      <c r="LP92" s="3883" t="e">
        <f t="shared" si="320"/>
        <v>#N/A</v>
      </c>
      <c r="LQ92" s="3883" t="e">
        <f t="shared" si="321"/>
        <v>#N/A</v>
      </c>
      <c r="LR92" s="3883" t="e">
        <f t="shared" si="322"/>
        <v>#N/A</v>
      </c>
      <c r="LS92" s="3883" t="e">
        <f t="shared" si="323"/>
        <v>#N/A</v>
      </c>
      <c r="LT92" s="3883" t="e">
        <f t="shared" si="324"/>
        <v>#N/A</v>
      </c>
      <c r="LU92" s="3883" t="e">
        <f t="shared" si="325"/>
        <v>#N/A</v>
      </c>
      <c r="LV92" s="3883" t="e">
        <f t="shared" si="326"/>
        <v>#N/A</v>
      </c>
      <c r="LW92" s="3883" t="e">
        <f t="shared" si="327"/>
        <v>#N/A</v>
      </c>
      <c r="LX92" s="3883" t="e">
        <f t="shared" si="328"/>
        <v>#N/A</v>
      </c>
      <c r="LY92" s="3883" t="e">
        <f t="shared" si="329"/>
        <v>#N/A</v>
      </c>
      <c r="LZ92" s="3883" t="e">
        <f t="shared" si="330"/>
        <v>#N/A</v>
      </c>
      <c r="MA92" s="3883" t="e">
        <f t="shared" si="331"/>
        <v>#N/A</v>
      </c>
      <c r="MB92" s="3883" t="e">
        <f t="shared" si="332"/>
        <v>#N/A</v>
      </c>
      <c r="MC92" s="3883" t="e">
        <f t="shared" si="333"/>
        <v>#N/A</v>
      </c>
      <c r="MD92" s="3883" t="e">
        <f t="shared" si="334"/>
        <v>#N/A</v>
      </c>
      <c r="ME92" s="3883" t="e">
        <f t="shared" si="335"/>
        <v>#N/A</v>
      </c>
      <c r="MF92" s="3883" t="e">
        <f t="shared" si="336"/>
        <v>#N/A</v>
      </c>
      <c r="MG92" s="3884" t="e">
        <f t="shared" si="337"/>
        <v>#N/A</v>
      </c>
    </row>
    <row r="93" spans="1:345">
      <c r="A93" s="3839">
        <v>1365</v>
      </c>
      <c r="B93" s="3866"/>
      <c r="C93" s="3867"/>
      <c r="D93" s="3867"/>
      <c r="E93" s="3867"/>
      <c r="F93" s="3868"/>
      <c r="G93" s="3867"/>
      <c r="H93" s="3869"/>
      <c r="I93" s="3867"/>
      <c r="J93" s="3867"/>
      <c r="K93" s="3867"/>
      <c r="L93" s="3867"/>
      <c r="M93" s="3867"/>
      <c r="N93" s="3867"/>
      <c r="O93" s="3867"/>
      <c r="P93" s="3867"/>
      <c r="Q93" s="3867"/>
      <c r="R93" s="3867"/>
      <c r="S93" s="3867"/>
      <c r="T93" s="3867"/>
      <c r="U93" s="3867"/>
      <c r="V93" s="3867"/>
      <c r="W93" s="3867"/>
      <c r="X93" s="3867"/>
      <c r="Y93" s="3867"/>
      <c r="Z93" s="3867"/>
      <c r="AA93" s="3869"/>
      <c r="AB93" s="3867"/>
      <c r="AC93" s="3867"/>
      <c r="AD93" s="3867"/>
      <c r="AE93" s="3867"/>
      <c r="AF93" s="3867"/>
      <c r="AG93" s="3867"/>
      <c r="AH93" s="3867"/>
      <c r="AI93" s="3867"/>
      <c r="AJ93" s="3867"/>
      <c r="AK93" s="3867"/>
      <c r="AL93" s="3867"/>
      <c r="AM93" s="3867"/>
      <c r="AN93" s="3867"/>
      <c r="AO93" s="3869"/>
      <c r="AP93" s="3867"/>
      <c r="AQ93" s="3867"/>
      <c r="AR93" s="3867"/>
      <c r="AS93" s="3867"/>
      <c r="AT93" s="3867"/>
      <c r="AU93" s="3867"/>
      <c r="AV93" s="3867"/>
      <c r="AW93" s="3867"/>
      <c r="AX93" s="3867"/>
      <c r="AY93" s="3867"/>
      <c r="AZ93" s="3867"/>
      <c r="BA93" s="3867">
        <v>1499</v>
      </c>
      <c r="BB93" s="3867"/>
      <c r="BC93" s="3867"/>
      <c r="BD93" s="3867"/>
      <c r="BE93" s="3867"/>
      <c r="BF93" s="3867"/>
      <c r="BG93" s="3867"/>
      <c r="BH93" s="3867"/>
      <c r="BI93" s="3867"/>
      <c r="BJ93" s="3867"/>
      <c r="BK93" s="3867"/>
      <c r="BL93" s="3867"/>
      <c r="BM93" s="3867"/>
      <c r="BN93" s="3867"/>
      <c r="BO93" s="3867"/>
      <c r="BP93" s="3867"/>
      <c r="BQ93" s="3867"/>
      <c r="BR93" s="3867"/>
      <c r="BS93" s="3867"/>
      <c r="BT93" s="3867"/>
      <c r="BU93" s="3867"/>
      <c r="BV93" s="3867"/>
      <c r="BW93" s="3867"/>
      <c r="BX93" s="3867"/>
      <c r="BY93" s="3867"/>
      <c r="BZ93" s="3867"/>
      <c r="CA93" s="3867"/>
      <c r="CB93" s="3867"/>
      <c r="CC93" s="3867"/>
      <c r="CD93" s="3867"/>
      <c r="CE93" s="3867"/>
      <c r="CF93" s="3867"/>
      <c r="CG93" s="3867"/>
      <c r="CH93" s="3867"/>
      <c r="CI93" s="3867"/>
      <c r="CJ93" s="3867"/>
      <c r="CK93" s="3867"/>
      <c r="CL93" s="3867"/>
      <c r="CM93" s="3867"/>
      <c r="CN93" s="3867"/>
      <c r="CO93" s="3867"/>
      <c r="CP93" s="3867"/>
      <c r="CQ93" s="3867"/>
      <c r="CR93" s="3867"/>
      <c r="CS93" s="3867"/>
      <c r="CT93" s="3867"/>
      <c r="CU93" s="3867"/>
      <c r="CV93" s="3867"/>
      <c r="CW93" s="3867"/>
      <c r="CX93" s="3867"/>
      <c r="CY93" s="3867"/>
      <c r="CZ93" s="3867"/>
      <c r="DA93" s="3867"/>
      <c r="DB93" s="3867"/>
      <c r="DC93" s="3867"/>
      <c r="DD93" s="3867"/>
      <c r="DE93" s="3867"/>
      <c r="DF93" s="3867"/>
      <c r="DG93" s="3867"/>
      <c r="DH93" s="3867"/>
      <c r="DI93" s="3867"/>
      <c r="DJ93" s="3867"/>
      <c r="DK93" s="3867"/>
      <c r="DL93" s="3867"/>
      <c r="DM93" s="3867"/>
      <c r="DN93" s="3867"/>
      <c r="DO93" s="3867"/>
      <c r="DP93" s="3867"/>
      <c r="DQ93" s="3867"/>
      <c r="DR93" s="3867"/>
      <c r="DS93" s="3867"/>
      <c r="DT93" s="3867"/>
      <c r="DU93" s="3867"/>
      <c r="DV93" s="3867"/>
      <c r="DW93" s="3867"/>
      <c r="DX93" s="3867"/>
      <c r="DY93" s="3867"/>
      <c r="DZ93" s="3867"/>
      <c r="EA93" s="3867"/>
      <c r="EB93" s="3867"/>
      <c r="EC93" s="3867"/>
      <c r="ED93" s="3867"/>
      <c r="EE93" s="3867"/>
      <c r="EF93" s="3867"/>
      <c r="EG93" s="3867"/>
      <c r="EH93" s="3867"/>
      <c r="EI93" s="3867"/>
      <c r="EJ93" s="3867"/>
      <c r="EK93" s="3867"/>
      <c r="EL93" s="3867"/>
      <c r="EM93" s="3867"/>
      <c r="EN93" s="3867"/>
      <c r="EO93" s="3867">
        <v>1318</v>
      </c>
      <c r="EP93" s="3867"/>
      <c r="EQ93" s="3867"/>
      <c r="ER93" s="3867"/>
      <c r="ES93" s="3867"/>
      <c r="ET93" s="3867"/>
      <c r="EU93" s="3867"/>
      <c r="EV93" s="3867"/>
      <c r="EW93" s="3867"/>
      <c r="EX93" s="3867"/>
      <c r="EY93" s="3867"/>
      <c r="EZ93" s="3867"/>
      <c r="FA93" s="3867"/>
      <c r="FB93" s="3867"/>
      <c r="FC93" s="3867"/>
      <c r="FD93" s="3867"/>
      <c r="FE93" s="3867"/>
      <c r="FF93" s="3867"/>
      <c r="FG93" s="3867"/>
      <c r="FH93" s="3867"/>
      <c r="FI93" s="3867"/>
      <c r="FJ93" s="3867"/>
      <c r="FK93" s="3867"/>
      <c r="FL93" s="3867"/>
      <c r="FM93" s="3867"/>
      <c r="FN93" s="3870"/>
      <c r="FS93" s="3880">
        <v>1365</v>
      </c>
      <c r="FT93" s="3888">
        <f t="shared" si="338"/>
        <v>2</v>
      </c>
      <c r="FU93" s="3883" t="e">
        <f t="shared" si="339"/>
        <v>#N/A</v>
      </c>
      <c r="FV93" s="3883" t="e">
        <f t="shared" si="170"/>
        <v>#N/A</v>
      </c>
      <c r="FW93" s="3883" t="e">
        <f t="shared" si="171"/>
        <v>#N/A</v>
      </c>
      <c r="FX93" s="3883" t="e">
        <f t="shared" si="172"/>
        <v>#N/A</v>
      </c>
      <c r="FY93" s="3892" t="e">
        <f t="shared" si="173"/>
        <v>#N/A</v>
      </c>
      <c r="FZ93" s="3883" t="e">
        <f t="shared" si="174"/>
        <v>#N/A</v>
      </c>
      <c r="GA93" s="3894" t="e">
        <f t="shared" si="175"/>
        <v>#N/A</v>
      </c>
      <c r="GB93" s="3883" t="e">
        <f t="shared" si="176"/>
        <v>#N/A</v>
      </c>
      <c r="GC93" s="3883" t="e">
        <f t="shared" si="177"/>
        <v>#N/A</v>
      </c>
      <c r="GD93" s="3883" t="e">
        <f t="shared" si="178"/>
        <v>#N/A</v>
      </c>
      <c r="GE93" s="3883" t="e">
        <f t="shared" si="179"/>
        <v>#N/A</v>
      </c>
      <c r="GF93" s="3883" t="e">
        <f t="shared" si="180"/>
        <v>#N/A</v>
      </c>
      <c r="GG93" s="3883" t="e">
        <f t="shared" si="181"/>
        <v>#N/A</v>
      </c>
      <c r="GH93" s="3883" t="e">
        <f t="shared" si="182"/>
        <v>#N/A</v>
      </c>
      <c r="GI93" s="3883" t="e">
        <f t="shared" si="183"/>
        <v>#N/A</v>
      </c>
      <c r="GJ93" s="3883" t="e">
        <f t="shared" si="184"/>
        <v>#N/A</v>
      </c>
      <c r="GK93" s="3883" t="e">
        <f t="shared" si="185"/>
        <v>#N/A</v>
      </c>
      <c r="GL93" s="3883" t="e">
        <f t="shared" si="186"/>
        <v>#N/A</v>
      </c>
      <c r="GM93" s="3883" t="e">
        <f t="shared" si="187"/>
        <v>#N/A</v>
      </c>
      <c r="GN93" s="3883" t="e">
        <f t="shared" si="188"/>
        <v>#N/A</v>
      </c>
      <c r="GO93" s="3883" t="e">
        <f t="shared" si="189"/>
        <v>#N/A</v>
      </c>
      <c r="GP93" s="3883" t="e">
        <f t="shared" si="190"/>
        <v>#N/A</v>
      </c>
      <c r="GQ93" s="3883" t="e">
        <f t="shared" si="191"/>
        <v>#N/A</v>
      </c>
      <c r="GR93" s="3883" t="e">
        <f t="shared" si="192"/>
        <v>#N/A</v>
      </c>
      <c r="GS93" s="3883" t="e">
        <f t="shared" si="193"/>
        <v>#N/A</v>
      </c>
      <c r="GT93" s="3883" t="e">
        <f t="shared" si="194"/>
        <v>#N/A</v>
      </c>
      <c r="GU93" s="3883" t="e">
        <f t="shared" si="195"/>
        <v>#N/A</v>
      </c>
      <c r="GV93" s="3883" t="e">
        <f t="shared" si="196"/>
        <v>#N/A</v>
      </c>
      <c r="GW93" s="3883" t="e">
        <f t="shared" si="197"/>
        <v>#N/A</v>
      </c>
      <c r="GX93" s="3883" t="e">
        <f t="shared" si="198"/>
        <v>#N/A</v>
      </c>
      <c r="GY93" s="3883" t="e">
        <f t="shared" si="199"/>
        <v>#N/A</v>
      </c>
      <c r="GZ93" s="3883" t="e">
        <f t="shared" si="200"/>
        <v>#N/A</v>
      </c>
      <c r="HA93" s="3883" t="e">
        <f t="shared" si="201"/>
        <v>#N/A</v>
      </c>
      <c r="HB93" s="3883" t="e">
        <f t="shared" si="202"/>
        <v>#N/A</v>
      </c>
      <c r="HC93" s="3883" t="e">
        <f t="shared" si="203"/>
        <v>#N/A</v>
      </c>
      <c r="HD93" s="3883" t="e">
        <f t="shared" si="204"/>
        <v>#N/A</v>
      </c>
      <c r="HE93" s="3883" t="e">
        <f t="shared" si="205"/>
        <v>#N/A</v>
      </c>
      <c r="HF93" s="3883" t="e">
        <f t="shared" si="206"/>
        <v>#N/A</v>
      </c>
      <c r="HG93" s="3883" t="e">
        <f t="shared" si="207"/>
        <v>#N/A</v>
      </c>
      <c r="HH93" s="3883" t="e">
        <f t="shared" si="208"/>
        <v>#N/A</v>
      </c>
      <c r="HI93" s="3883" t="e">
        <f t="shared" si="209"/>
        <v>#N/A</v>
      </c>
      <c r="HJ93" s="3883" t="e">
        <f t="shared" si="210"/>
        <v>#N/A</v>
      </c>
      <c r="HK93" s="3883" t="e">
        <f t="shared" si="211"/>
        <v>#N/A</v>
      </c>
      <c r="HL93" s="3883" t="e">
        <f t="shared" si="212"/>
        <v>#N/A</v>
      </c>
      <c r="HM93" s="3883" t="e">
        <f t="shared" si="213"/>
        <v>#N/A</v>
      </c>
      <c r="HN93" s="3883" t="e">
        <f t="shared" si="214"/>
        <v>#N/A</v>
      </c>
      <c r="HO93" s="3883" t="e">
        <f t="shared" si="215"/>
        <v>#N/A</v>
      </c>
      <c r="HP93" s="3883" t="e">
        <f t="shared" si="216"/>
        <v>#N/A</v>
      </c>
      <c r="HQ93" s="3883" t="e">
        <f t="shared" si="217"/>
        <v>#N/A</v>
      </c>
      <c r="HR93" s="3883" t="e">
        <f t="shared" si="218"/>
        <v>#N/A</v>
      </c>
      <c r="HS93" s="3883" t="e">
        <f t="shared" si="219"/>
        <v>#N/A</v>
      </c>
      <c r="HT93" s="3883">
        <f t="shared" si="220"/>
        <v>1</v>
      </c>
      <c r="HU93" s="3883" t="e">
        <f t="shared" si="221"/>
        <v>#N/A</v>
      </c>
      <c r="HV93" s="3883" t="e">
        <f t="shared" si="222"/>
        <v>#N/A</v>
      </c>
      <c r="HW93" s="3883" t="e">
        <f t="shared" si="223"/>
        <v>#N/A</v>
      </c>
      <c r="HX93" s="3883" t="e">
        <f t="shared" si="224"/>
        <v>#N/A</v>
      </c>
      <c r="HY93" s="3883" t="e">
        <f t="shared" si="225"/>
        <v>#N/A</v>
      </c>
      <c r="HZ93" s="3883" t="e">
        <f t="shared" si="226"/>
        <v>#N/A</v>
      </c>
      <c r="IA93" s="3883" t="e">
        <f t="shared" si="227"/>
        <v>#N/A</v>
      </c>
      <c r="IB93" s="3883" t="e">
        <f t="shared" si="228"/>
        <v>#N/A</v>
      </c>
      <c r="IC93" s="3883" t="e">
        <f t="shared" si="229"/>
        <v>#N/A</v>
      </c>
      <c r="ID93" s="3883" t="e">
        <f t="shared" si="230"/>
        <v>#N/A</v>
      </c>
      <c r="IE93" s="3883" t="e">
        <f t="shared" si="231"/>
        <v>#N/A</v>
      </c>
      <c r="IF93" s="3883" t="e">
        <f t="shared" si="232"/>
        <v>#N/A</v>
      </c>
      <c r="IG93" s="3883" t="e">
        <f t="shared" si="233"/>
        <v>#N/A</v>
      </c>
      <c r="IH93" s="3883" t="e">
        <f t="shared" si="234"/>
        <v>#N/A</v>
      </c>
      <c r="II93" s="3883" t="e">
        <f t="shared" si="235"/>
        <v>#N/A</v>
      </c>
      <c r="IJ93" s="3883" t="e">
        <f t="shared" si="236"/>
        <v>#N/A</v>
      </c>
      <c r="IK93" s="3883" t="e">
        <f t="shared" si="237"/>
        <v>#N/A</v>
      </c>
      <c r="IL93" s="3883" t="e">
        <f t="shared" si="238"/>
        <v>#N/A</v>
      </c>
      <c r="IM93" s="3883" t="e">
        <f t="shared" si="239"/>
        <v>#N/A</v>
      </c>
      <c r="IN93" s="3883" t="e">
        <f t="shared" si="240"/>
        <v>#N/A</v>
      </c>
      <c r="IO93" s="3883" t="e">
        <f t="shared" si="241"/>
        <v>#N/A</v>
      </c>
      <c r="IP93" s="3883" t="e">
        <f t="shared" si="242"/>
        <v>#N/A</v>
      </c>
      <c r="IQ93" s="3883" t="e">
        <f t="shared" si="243"/>
        <v>#N/A</v>
      </c>
      <c r="IR93" s="3883" t="e">
        <f t="shared" si="244"/>
        <v>#N/A</v>
      </c>
      <c r="IS93" s="3883" t="e">
        <f t="shared" si="245"/>
        <v>#N/A</v>
      </c>
      <c r="IT93" s="3883" t="e">
        <f t="shared" si="246"/>
        <v>#N/A</v>
      </c>
      <c r="IU93" s="3883" t="e">
        <f t="shared" si="247"/>
        <v>#N/A</v>
      </c>
      <c r="IV93" s="3883" t="e">
        <f t="shared" si="248"/>
        <v>#N/A</v>
      </c>
      <c r="IW93" s="3883" t="e">
        <f t="shared" si="249"/>
        <v>#N/A</v>
      </c>
      <c r="IX93" s="3883" t="e">
        <f t="shared" si="250"/>
        <v>#N/A</v>
      </c>
      <c r="IY93" s="3883" t="e">
        <f t="shared" si="251"/>
        <v>#N/A</v>
      </c>
      <c r="IZ93" s="3883" t="e">
        <f t="shared" si="252"/>
        <v>#N/A</v>
      </c>
      <c r="JA93" s="3883" t="e">
        <f t="shared" si="253"/>
        <v>#N/A</v>
      </c>
      <c r="JB93" s="3883" t="e">
        <f t="shared" si="254"/>
        <v>#N/A</v>
      </c>
      <c r="JC93" s="3883" t="e">
        <f t="shared" si="255"/>
        <v>#N/A</v>
      </c>
      <c r="JD93" s="3883" t="e">
        <f t="shared" si="256"/>
        <v>#N/A</v>
      </c>
      <c r="JE93" s="3883" t="e">
        <f t="shared" si="257"/>
        <v>#N/A</v>
      </c>
      <c r="JF93" s="3883" t="e">
        <f t="shared" si="258"/>
        <v>#N/A</v>
      </c>
      <c r="JG93" s="3883" t="e">
        <f t="shared" si="259"/>
        <v>#N/A</v>
      </c>
      <c r="JH93" s="3883" t="e">
        <f t="shared" si="260"/>
        <v>#N/A</v>
      </c>
      <c r="JI93" s="3883" t="e">
        <f t="shared" si="261"/>
        <v>#N/A</v>
      </c>
      <c r="JJ93" s="3883" t="e">
        <f t="shared" si="262"/>
        <v>#N/A</v>
      </c>
      <c r="JK93" s="3883" t="e">
        <f t="shared" si="263"/>
        <v>#N/A</v>
      </c>
      <c r="JL93" s="3883" t="e">
        <f t="shared" si="264"/>
        <v>#N/A</v>
      </c>
      <c r="JM93" s="3883" t="e">
        <f t="shared" si="265"/>
        <v>#N/A</v>
      </c>
      <c r="JN93" s="3883" t="e">
        <f t="shared" si="266"/>
        <v>#N/A</v>
      </c>
      <c r="JO93" s="3883" t="e">
        <f t="shared" si="267"/>
        <v>#N/A</v>
      </c>
      <c r="JP93" s="3883" t="e">
        <f t="shared" si="268"/>
        <v>#N/A</v>
      </c>
      <c r="JQ93" s="3883" t="e">
        <f t="shared" si="269"/>
        <v>#N/A</v>
      </c>
      <c r="JR93" s="3883" t="e">
        <f t="shared" si="270"/>
        <v>#N/A</v>
      </c>
      <c r="JS93" s="3883" t="e">
        <f t="shared" si="271"/>
        <v>#N/A</v>
      </c>
      <c r="JT93" s="3883" t="e">
        <f t="shared" si="272"/>
        <v>#N/A</v>
      </c>
      <c r="JU93" s="3883" t="e">
        <f t="shared" si="273"/>
        <v>#N/A</v>
      </c>
      <c r="JV93" s="3883" t="e">
        <f t="shared" si="274"/>
        <v>#N/A</v>
      </c>
      <c r="JW93" s="3883" t="e">
        <f t="shared" si="275"/>
        <v>#N/A</v>
      </c>
      <c r="JX93" s="3883" t="e">
        <f t="shared" si="276"/>
        <v>#N/A</v>
      </c>
      <c r="JY93" s="3883" t="e">
        <f t="shared" si="277"/>
        <v>#N/A</v>
      </c>
      <c r="JZ93" s="3883" t="e">
        <f t="shared" si="278"/>
        <v>#N/A</v>
      </c>
      <c r="KA93" s="3883" t="e">
        <f t="shared" si="279"/>
        <v>#N/A</v>
      </c>
      <c r="KB93" s="3883" t="e">
        <f t="shared" si="280"/>
        <v>#N/A</v>
      </c>
      <c r="KC93" s="3883" t="e">
        <f t="shared" si="281"/>
        <v>#N/A</v>
      </c>
      <c r="KD93" s="3883" t="e">
        <f t="shared" si="282"/>
        <v>#N/A</v>
      </c>
      <c r="KE93" s="3883" t="e">
        <f t="shared" si="283"/>
        <v>#N/A</v>
      </c>
      <c r="KF93" s="3883" t="e">
        <f t="shared" si="284"/>
        <v>#N/A</v>
      </c>
      <c r="KG93" s="3883" t="e">
        <f t="shared" si="285"/>
        <v>#N/A</v>
      </c>
      <c r="KH93" s="3883" t="e">
        <f t="shared" si="286"/>
        <v>#N/A</v>
      </c>
      <c r="KI93" s="3883" t="e">
        <f t="shared" si="287"/>
        <v>#N/A</v>
      </c>
      <c r="KJ93" s="3883" t="e">
        <f t="shared" si="288"/>
        <v>#N/A</v>
      </c>
      <c r="KK93" s="3883" t="e">
        <f t="shared" si="289"/>
        <v>#N/A</v>
      </c>
      <c r="KL93" s="3883" t="e">
        <f t="shared" si="290"/>
        <v>#N/A</v>
      </c>
      <c r="KM93" s="3883" t="e">
        <f t="shared" si="291"/>
        <v>#N/A</v>
      </c>
      <c r="KN93" s="3883" t="e">
        <f t="shared" si="292"/>
        <v>#N/A</v>
      </c>
      <c r="KO93" s="3883" t="e">
        <f t="shared" si="293"/>
        <v>#N/A</v>
      </c>
      <c r="KP93" s="3883" t="e">
        <f t="shared" si="294"/>
        <v>#N/A</v>
      </c>
      <c r="KQ93" s="3883" t="e">
        <f t="shared" si="295"/>
        <v>#N/A</v>
      </c>
      <c r="KR93" s="3883" t="e">
        <f t="shared" si="296"/>
        <v>#N/A</v>
      </c>
      <c r="KS93" s="3883" t="e">
        <f t="shared" si="297"/>
        <v>#N/A</v>
      </c>
      <c r="KT93" s="3883" t="e">
        <f t="shared" si="298"/>
        <v>#N/A</v>
      </c>
      <c r="KU93" s="3883" t="e">
        <f t="shared" si="299"/>
        <v>#N/A</v>
      </c>
      <c r="KV93" s="3883" t="e">
        <f t="shared" si="300"/>
        <v>#N/A</v>
      </c>
      <c r="KW93" s="3883" t="e">
        <f t="shared" si="301"/>
        <v>#N/A</v>
      </c>
      <c r="KX93" s="3883" t="e">
        <f t="shared" si="302"/>
        <v>#N/A</v>
      </c>
      <c r="KY93" s="3883" t="e">
        <f t="shared" si="303"/>
        <v>#N/A</v>
      </c>
      <c r="KZ93" s="3883" t="e">
        <f t="shared" si="304"/>
        <v>#N/A</v>
      </c>
      <c r="LA93" s="3883" t="e">
        <f t="shared" si="305"/>
        <v>#N/A</v>
      </c>
      <c r="LB93" s="3883" t="e">
        <f t="shared" si="306"/>
        <v>#N/A</v>
      </c>
      <c r="LC93" s="3883" t="e">
        <f t="shared" si="307"/>
        <v>#N/A</v>
      </c>
      <c r="LD93" s="3883" t="e">
        <f t="shared" si="308"/>
        <v>#N/A</v>
      </c>
      <c r="LE93" s="3883" t="e">
        <f t="shared" si="309"/>
        <v>#N/A</v>
      </c>
      <c r="LF93" s="3883" t="e">
        <f t="shared" si="310"/>
        <v>#N/A</v>
      </c>
      <c r="LG93" s="3883" t="e">
        <f t="shared" si="311"/>
        <v>#N/A</v>
      </c>
      <c r="LH93" s="3883">
        <f t="shared" si="312"/>
        <v>0</v>
      </c>
      <c r="LI93" s="3883" t="e">
        <f t="shared" si="313"/>
        <v>#N/A</v>
      </c>
      <c r="LJ93" s="3883" t="e">
        <f t="shared" si="314"/>
        <v>#N/A</v>
      </c>
      <c r="LK93" s="3883" t="e">
        <f t="shared" si="315"/>
        <v>#N/A</v>
      </c>
      <c r="LL93" s="3883" t="e">
        <f t="shared" si="316"/>
        <v>#N/A</v>
      </c>
      <c r="LM93" s="3883" t="e">
        <f t="shared" si="317"/>
        <v>#N/A</v>
      </c>
      <c r="LN93" s="3883" t="e">
        <f t="shared" si="318"/>
        <v>#N/A</v>
      </c>
      <c r="LO93" s="3883" t="e">
        <f t="shared" si="319"/>
        <v>#N/A</v>
      </c>
      <c r="LP93" s="3883" t="e">
        <f t="shared" si="320"/>
        <v>#N/A</v>
      </c>
      <c r="LQ93" s="3883" t="e">
        <f t="shared" si="321"/>
        <v>#N/A</v>
      </c>
      <c r="LR93" s="3883" t="e">
        <f t="shared" si="322"/>
        <v>#N/A</v>
      </c>
      <c r="LS93" s="3883" t="e">
        <f t="shared" si="323"/>
        <v>#N/A</v>
      </c>
      <c r="LT93" s="3883" t="e">
        <f t="shared" si="324"/>
        <v>#N/A</v>
      </c>
      <c r="LU93" s="3883" t="e">
        <f t="shared" si="325"/>
        <v>#N/A</v>
      </c>
      <c r="LV93" s="3883" t="e">
        <f t="shared" si="326"/>
        <v>#N/A</v>
      </c>
      <c r="LW93" s="3883" t="e">
        <f t="shared" si="327"/>
        <v>#N/A</v>
      </c>
      <c r="LX93" s="3883" t="e">
        <f t="shared" si="328"/>
        <v>#N/A</v>
      </c>
      <c r="LY93" s="3883" t="e">
        <f t="shared" si="329"/>
        <v>#N/A</v>
      </c>
      <c r="LZ93" s="3883" t="e">
        <f t="shared" si="330"/>
        <v>#N/A</v>
      </c>
      <c r="MA93" s="3883" t="e">
        <f t="shared" si="331"/>
        <v>#N/A</v>
      </c>
      <c r="MB93" s="3883" t="e">
        <f t="shared" si="332"/>
        <v>#N/A</v>
      </c>
      <c r="MC93" s="3883" t="e">
        <f t="shared" si="333"/>
        <v>#N/A</v>
      </c>
      <c r="MD93" s="3883" t="e">
        <f t="shared" si="334"/>
        <v>#N/A</v>
      </c>
      <c r="ME93" s="3883" t="e">
        <f t="shared" si="335"/>
        <v>#N/A</v>
      </c>
      <c r="MF93" s="3883" t="e">
        <f t="shared" si="336"/>
        <v>#N/A</v>
      </c>
      <c r="MG93" s="3884" t="e">
        <f t="shared" si="337"/>
        <v>#N/A</v>
      </c>
    </row>
    <row r="94" spans="1:345">
      <c r="A94" s="3839">
        <v>1366</v>
      </c>
      <c r="B94" s="3866"/>
      <c r="C94" s="3867"/>
      <c r="D94" s="3867"/>
      <c r="E94" s="3867"/>
      <c r="F94" s="3868"/>
      <c r="G94" s="3867"/>
      <c r="H94" s="3869"/>
      <c r="I94" s="3867"/>
      <c r="J94" s="3867"/>
      <c r="K94" s="3867"/>
      <c r="L94" s="3867"/>
      <c r="M94" s="3867"/>
      <c r="N94" s="3867"/>
      <c r="O94" s="3867"/>
      <c r="P94" s="3867"/>
      <c r="Q94" s="3867"/>
      <c r="R94" s="3867"/>
      <c r="S94" s="3867"/>
      <c r="T94" s="3867"/>
      <c r="U94" s="3867"/>
      <c r="V94" s="3867"/>
      <c r="W94" s="3867"/>
      <c r="X94" s="3867"/>
      <c r="Y94" s="3867"/>
      <c r="Z94" s="3867"/>
      <c r="AA94" s="3869"/>
      <c r="AB94" s="3867"/>
      <c r="AC94" s="3867"/>
      <c r="AD94" s="3867"/>
      <c r="AE94" s="3867"/>
      <c r="AF94" s="3867"/>
      <c r="AG94" s="3867"/>
      <c r="AH94" s="3867"/>
      <c r="AI94" s="3867"/>
      <c r="AJ94" s="3867"/>
      <c r="AK94" s="3867"/>
      <c r="AL94" s="3867"/>
      <c r="AM94" s="3867"/>
      <c r="AN94" s="3867"/>
      <c r="AO94" s="3869"/>
      <c r="AP94" s="3867"/>
      <c r="AQ94" s="3867"/>
      <c r="AR94" s="3867"/>
      <c r="AS94" s="3867"/>
      <c r="AT94" s="3867"/>
      <c r="AU94" s="3867"/>
      <c r="AV94" s="3867"/>
      <c r="AW94" s="3867"/>
      <c r="AX94" s="3867"/>
      <c r="AY94" s="3867"/>
      <c r="AZ94" s="3867"/>
      <c r="BA94" s="3867">
        <v>1485</v>
      </c>
      <c r="BB94" s="3867"/>
      <c r="BC94" s="3867"/>
      <c r="BD94" s="3867"/>
      <c r="BE94" s="3867"/>
      <c r="BF94" s="3867"/>
      <c r="BG94" s="3867"/>
      <c r="BH94" s="3867"/>
      <c r="BI94" s="3867"/>
      <c r="BJ94" s="3867"/>
      <c r="BK94" s="3867"/>
      <c r="BL94" s="3867"/>
      <c r="BM94" s="3867"/>
      <c r="BN94" s="3867"/>
      <c r="BO94" s="3867"/>
      <c r="BP94" s="3867"/>
      <c r="BQ94" s="3867"/>
      <c r="BR94" s="3867"/>
      <c r="BS94" s="3867"/>
      <c r="BT94" s="3867"/>
      <c r="BU94" s="3867"/>
      <c r="BV94" s="3867"/>
      <c r="BW94" s="3867"/>
      <c r="BX94" s="3867"/>
      <c r="BY94" s="3867"/>
      <c r="BZ94" s="3867"/>
      <c r="CA94" s="3867"/>
      <c r="CB94" s="3867"/>
      <c r="CC94" s="3867"/>
      <c r="CD94" s="3867"/>
      <c r="CE94" s="3867"/>
      <c r="CF94" s="3867"/>
      <c r="CG94" s="3867"/>
      <c r="CH94" s="3867"/>
      <c r="CI94" s="3867"/>
      <c r="CJ94" s="3867"/>
      <c r="CK94" s="3867"/>
      <c r="CL94" s="3867"/>
      <c r="CM94" s="3867"/>
      <c r="CN94" s="3867"/>
      <c r="CO94" s="3867"/>
      <c r="CP94" s="3867"/>
      <c r="CQ94" s="3867"/>
      <c r="CR94" s="3867"/>
      <c r="CS94" s="3867"/>
      <c r="CT94" s="3867"/>
      <c r="CU94" s="3867"/>
      <c r="CV94" s="3867"/>
      <c r="CW94" s="3867"/>
      <c r="CX94" s="3867"/>
      <c r="CY94" s="3867"/>
      <c r="CZ94" s="3867"/>
      <c r="DA94" s="3867"/>
      <c r="DB94" s="3867"/>
      <c r="DC94" s="3867"/>
      <c r="DD94" s="3867"/>
      <c r="DE94" s="3867"/>
      <c r="DF94" s="3867"/>
      <c r="DG94" s="3867"/>
      <c r="DH94" s="3867"/>
      <c r="DI94" s="3867"/>
      <c r="DJ94" s="3867"/>
      <c r="DK94" s="3867"/>
      <c r="DL94" s="3867"/>
      <c r="DM94" s="3867"/>
      <c r="DN94" s="3867"/>
      <c r="DO94" s="3867"/>
      <c r="DP94" s="3867"/>
      <c r="DQ94" s="3867"/>
      <c r="DR94" s="3867"/>
      <c r="DS94" s="3867"/>
      <c r="DT94" s="3867"/>
      <c r="DU94" s="3867"/>
      <c r="DV94" s="3867"/>
      <c r="DW94" s="3867"/>
      <c r="DX94" s="3867"/>
      <c r="DY94" s="3867"/>
      <c r="DZ94" s="3867"/>
      <c r="EA94" s="3867"/>
      <c r="EB94" s="3867"/>
      <c r="EC94" s="3867"/>
      <c r="ED94" s="3867"/>
      <c r="EE94" s="3867"/>
      <c r="EF94" s="3867"/>
      <c r="EG94" s="3867"/>
      <c r="EH94" s="3867"/>
      <c r="EI94" s="3867"/>
      <c r="EJ94" s="3867"/>
      <c r="EK94" s="3867"/>
      <c r="EL94" s="3867"/>
      <c r="EM94" s="3867"/>
      <c r="EN94" s="3867"/>
      <c r="EO94" s="3867">
        <v>1352</v>
      </c>
      <c r="EP94" s="3867"/>
      <c r="EQ94" s="3867"/>
      <c r="ER94" s="3867"/>
      <c r="ES94" s="3867"/>
      <c r="ET94" s="3867"/>
      <c r="EU94" s="3867"/>
      <c r="EV94" s="3867"/>
      <c r="EW94" s="3867"/>
      <c r="EX94" s="3867"/>
      <c r="EY94" s="3867"/>
      <c r="EZ94" s="3867"/>
      <c r="FA94" s="3867"/>
      <c r="FB94" s="3867"/>
      <c r="FC94" s="3867"/>
      <c r="FD94" s="3867"/>
      <c r="FE94" s="3867"/>
      <c r="FF94" s="3867"/>
      <c r="FG94" s="3867"/>
      <c r="FH94" s="3867"/>
      <c r="FI94" s="3867"/>
      <c r="FJ94" s="3867"/>
      <c r="FK94" s="3867"/>
      <c r="FL94" s="3867"/>
      <c r="FM94" s="3867"/>
      <c r="FN94" s="3870"/>
      <c r="FS94" s="3880">
        <v>1366</v>
      </c>
      <c r="FT94" s="3888">
        <f t="shared" si="338"/>
        <v>2</v>
      </c>
      <c r="FU94" s="3883" t="e">
        <f t="shared" si="339"/>
        <v>#N/A</v>
      </c>
      <c r="FV94" s="3883" t="e">
        <f t="shared" si="170"/>
        <v>#N/A</v>
      </c>
      <c r="FW94" s="3883" t="e">
        <f t="shared" si="171"/>
        <v>#N/A</v>
      </c>
      <c r="FX94" s="3883" t="e">
        <f t="shared" si="172"/>
        <v>#N/A</v>
      </c>
      <c r="FY94" s="3892" t="e">
        <f t="shared" si="173"/>
        <v>#N/A</v>
      </c>
      <c r="FZ94" s="3883" t="e">
        <f t="shared" si="174"/>
        <v>#N/A</v>
      </c>
      <c r="GA94" s="3894" t="e">
        <f t="shared" si="175"/>
        <v>#N/A</v>
      </c>
      <c r="GB94" s="3883" t="e">
        <f t="shared" si="176"/>
        <v>#N/A</v>
      </c>
      <c r="GC94" s="3883" t="e">
        <f t="shared" si="177"/>
        <v>#N/A</v>
      </c>
      <c r="GD94" s="3883" t="e">
        <f t="shared" si="178"/>
        <v>#N/A</v>
      </c>
      <c r="GE94" s="3883" t="e">
        <f t="shared" si="179"/>
        <v>#N/A</v>
      </c>
      <c r="GF94" s="3883" t="e">
        <f t="shared" si="180"/>
        <v>#N/A</v>
      </c>
      <c r="GG94" s="3883" t="e">
        <f t="shared" si="181"/>
        <v>#N/A</v>
      </c>
      <c r="GH94" s="3883" t="e">
        <f t="shared" si="182"/>
        <v>#N/A</v>
      </c>
      <c r="GI94" s="3883" t="e">
        <f t="shared" si="183"/>
        <v>#N/A</v>
      </c>
      <c r="GJ94" s="3883" t="e">
        <f t="shared" si="184"/>
        <v>#N/A</v>
      </c>
      <c r="GK94" s="3883" t="e">
        <f t="shared" si="185"/>
        <v>#N/A</v>
      </c>
      <c r="GL94" s="3883" t="e">
        <f t="shared" si="186"/>
        <v>#N/A</v>
      </c>
      <c r="GM94" s="3883" t="e">
        <f t="shared" si="187"/>
        <v>#N/A</v>
      </c>
      <c r="GN94" s="3883" t="e">
        <f t="shared" si="188"/>
        <v>#N/A</v>
      </c>
      <c r="GO94" s="3883" t="e">
        <f t="shared" si="189"/>
        <v>#N/A</v>
      </c>
      <c r="GP94" s="3883" t="e">
        <f t="shared" si="190"/>
        <v>#N/A</v>
      </c>
      <c r="GQ94" s="3883" t="e">
        <f t="shared" si="191"/>
        <v>#N/A</v>
      </c>
      <c r="GR94" s="3883" t="e">
        <f t="shared" si="192"/>
        <v>#N/A</v>
      </c>
      <c r="GS94" s="3883" t="e">
        <f t="shared" si="193"/>
        <v>#N/A</v>
      </c>
      <c r="GT94" s="3883" t="e">
        <f t="shared" si="194"/>
        <v>#N/A</v>
      </c>
      <c r="GU94" s="3883" t="e">
        <f t="shared" si="195"/>
        <v>#N/A</v>
      </c>
      <c r="GV94" s="3883" t="e">
        <f t="shared" si="196"/>
        <v>#N/A</v>
      </c>
      <c r="GW94" s="3883" t="e">
        <f t="shared" si="197"/>
        <v>#N/A</v>
      </c>
      <c r="GX94" s="3883" t="e">
        <f t="shared" si="198"/>
        <v>#N/A</v>
      </c>
      <c r="GY94" s="3883" t="e">
        <f t="shared" si="199"/>
        <v>#N/A</v>
      </c>
      <c r="GZ94" s="3883" t="e">
        <f t="shared" si="200"/>
        <v>#N/A</v>
      </c>
      <c r="HA94" s="3883" t="e">
        <f t="shared" si="201"/>
        <v>#N/A</v>
      </c>
      <c r="HB94" s="3883" t="e">
        <f t="shared" si="202"/>
        <v>#N/A</v>
      </c>
      <c r="HC94" s="3883" t="e">
        <f t="shared" si="203"/>
        <v>#N/A</v>
      </c>
      <c r="HD94" s="3883" t="e">
        <f t="shared" si="204"/>
        <v>#N/A</v>
      </c>
      <c r="HE94" s="3883" t="e">
        <f t="shared" si="205"/>
        <v>#N/A</v>
      </c>
      <c r="HF94" s="3883" t="e">
        <f t="shared" si="206"/>
        <v>#N/A</v>
      </c>
      <c r="HG94" s="3883" t="e">
        <f t="shared" si="207"/>
        <v>#N/A</v>
      </c>
      <c r="HH94" s="3883" t="e">
        <f t="shared" si="208"/>
        <v>#N/A</v>
      </c>
      <c r="HI94" s="3883" t="e">
        <f t="shared" si="209"/>
        <v>#N/A</v>
      </c>
      <c r="HJ94" s="3883" t="e">
        <f t="shared" si="210"/>
        <v>#N/A</v>
      </c>
      <c r="HK94" s="3883" t="e">
        <f t="shared" si="211"/>
        <v>#N/A</v>
      </c>
      <c r="HL94" s="3883" t="e">
        <f t="shared" si="212"/>
        <v>#N/A</v>
      </c>
      <c r="HM94" s="3883" t="e">
        <f t="shared" si="213"/>
        <v>#N/A</v>
      </c>
      <c r="HN94" s="3883" t="e">
        <f t="shared" si="214"/>
        <v>#N/A</v>
      </c>
      <c r="HO94" s="3883" t="e">
        <f t="shared" si="215"/>
        <v>#N/A</v>
      </c>
      <c r="HP94" s="3883" t="e">
        <f t="shared" si="216"/>
        <v>#N/A</v>
      </c>
      <c r="HQ94" s="3883" t="e">
        <f t="shared" si="217"/>
        <v>#N/A</v>
      </c>
      <c r="HR94" s="3883" t="e">
        <f t="shared" si="218"/>
        <v>#N/A</v>
      </c>
      <c r="HS94" s="3883" t="e">
        <f t="shared" si="219"/>
        <v>#N/A</v>
      </c>
      <c r="HT94" s="3883">
        <f t="shared" si="220"/>
        <v>1</v>
      </c>
      <c r="HU94" s="3883" t="e">
        <f t="shared" si="221"/>
        <v>#N/A</v>
      </c>
      <c r="HV94" s="3883" t="e">
        <f t="shared" si="222"/>
        <v>#N/A</v>
      </c>
      <c r="HW94" s="3883" t="e">
        <f t="shared" si="223"/>
        <v>#N/A</v>
      </c>
      <c r="HX94" s="3883" t="e">
        <f t="shared" si="224"/>
        <v>#N/A</v>
      </c>
      <c r="HY94" s="3883" t="e">
        <f t="shared" si="225"/>
        <v>#N/A</v>
      </c>
      <c r="HZ94" s="3883" t="e">
        <f t="shared" si="226"/>
        <v>#N/A</v>
      </c>
      <c r="IA94" s="3883" t="e">
        <f t="shared" si="227"/>
        <v>#N/A</v>
      </c>
      <c r="IB94" s="3883" t="e">
        <f t="shared" si="228"/>
        <v>#N/A</v>
      </c>
      <c r="IC94" s="3883" t="e">
        <f t="shared" si="229"/>
        <v>#N/A</v>
      </c>
      <c r="ID94" s="3883" t="e">
        <f t="shared" si="230"/>
        <v>#N/A</v>
      </c>
      <c r="IE94" s="3883" t="e">
        <f t="shared" si="231"/>
        <v>#N/A</v>
      </c>
      <c r="IF94" s="3883" t="e">
        <f t="shared" si="232"/>
        <v>#N/A</v>
      </c>
      <c r="IG94" s="3883" t="e">
        <f t="shared" si="233"/>
        <v>#N/A</v>
      </c>
      <c r="IH94" s="3883" t="e">
        <f t="shared" si="234"/>
        <v>#N/A</v>
      </c>
      <c r="II94" s="3883" t="e">
        <f t="shared" si="235"/>
        <v>#N/A</v>
      </c>
      <c r="IJ94" s="3883" t="e">
        <f t="shared" si="236"/>
        <v>#N/A</v>
      </c>
      <c r="IK94" s="3883" t="e">
        <f t="shared" si="237"/>
        <v>#N/A</v>
      </c>
      <c r="IL94" s="3883" t="e">
        <f t="shared" si="238"/>
        <v>#N/A</v>
      </c>
      <c r="IM94" s="3883" t="e">
        <f t="shared" si="239"/>
        <v>#N/A</v>
      </c>
      <c r="IN94" s="3883" t="e">
        <f t="shared" si="240"/>
        <v>#N/A</v>
      </c>
      <c r="IO94" s="3883" t="e">
        <f t="shared" si="241"/>
        <v>#N/A</v>
      </c>
      <c r="IP94" s="3883" t="e">
        <f t="shared" si="242"/>
        <v>#N/A</v>
      </c>
      <c r="IQ94" s="3883" t="e">
        <f t="shared" si="243"/>
        <v>#N/A</v>
      </c>
      <c r="IR94" s="3883" t="e">
        <f t="shared" si="244"/>
        <v>#N/A</v>
      </c>
      <c r="IS94" s="3883" t="e">
        <f t="shared" si="245"/>
        <v>#N/A</v>
      </c>
      <c r="IT94" s="3883" t="e">
        <f t="shared" si="246"/>
        <v>#N/A</v>
      </c>
      <c r="IU94" s="3883" t="e">
        <f t="shared" si="247"/>
        <v>#N/A</v>
      </c>
      <c r="IV94" s="3883" t="e">
        <f t="shared" si="248"/>
        <v>#N/A</v>
      </c>
      <c r="IW94" s="3883" t="e">
        <f t="shared" si="249"/>
        <v>#N/A</v>
      </c>
      <c r="IX94" s="3883" t="e">
        <f t="shared" si="250"/>
        <v>#N/A</v>
      </c>
      <c r="IY94" s="3883" t="e">
        <f t="shared" si="251"/>
        <v>#N/A</v>
      </c>
      <c r="IZ94" s="3883" t="e">
        <f t="shared" si="252"/>
        <v>#N/A</v>
      </c>
      <c r="JA94" s="3883" t="e">
        <f t="shared" si="253"/>
        <v>#N/A</v>
      </c>
      <c r="JB94" s="3883" t="e">
        <f t="shared" si="254"/>
        <v>#N/A</v>
      </c>
      <c r="JC94" s="3883" t="e">
        <f t="shared" si="255"/>
        <v>#N/A</v>
      </c>
      <c r="JD94" s="3883" t="e">
        <f t="shared" si="256"/>
        <v>#N/A</v>
      </c>
      <c r="JE94" s="3883" t="e">
        <f t="shared" si="257"/>
        <v>#N/A</v>
      </c>
      <c r="JF94" s="3883" t="e">
        <f t="shared" si="258"/>
        <v>#N/A</v>
      </c>
      <c r="JG94" s="3883" t="e">
        <f t="shared" si="259"/>
        <v>#N/A</v>
      </c>
      <c r="JH94" s="3883" t="e">
        <f t="shared" si="260"/>
        <v>#N/A</v>
      </c>
      <c r="JI94" s="3883" t="e">
        <f t="shared" si="261"/>
        <v>#N/A</v>
      </c>
      <c r="JJ94" s="3883" t="e">
        <f t="shared" si="262"/>
        <v>#N/A</v>
      </c>
      <c r="JK94" s="3883" t="e">
        <f t="shared" si="263"/>
        <v>#N/A</v>
      </c>
      <c r="JL94" s="3883" t="e">
        <f t="shared" si="264"/>
        <v>#N/A</v>
      </c>
      <c r="JM94" s="3883" t="e">
        <f t="shared" si="265"/>
        <v>#N/A</v>
      </c>
      <c r="JN94" s="3883" t="e">
        <f t="shared" si="266"/>
        <v>#N/A</v>
      </c>
      <c r="JO94" s="3883" t="e">
        <f t="shared" si="267"/>
        <v>#N/A</v>
      </c>
      <c r="JP94" s="3883" t="e">
        <f t="shared" si="268"/>
        <v>#N/A</v>
      </c>
      <c r="JQ94" s="3883" t="e">
        <f t="shared" si="269"/>
        <v>#N/A</v>
      </c>
      <c r="JR94" s="3883" t="e">
        <f t="shared" si="270"/>
        <v>#N/A</v>
      </c>
      <c r="JS94" s="3883" t="e">
        <f t="shared" si="271"/>
        <v>#N/A</v>
      </c>
      <c r="JT94" s="3883" t="e">
        <f t="shared" si="272"/>
        <v>#N/A</v>
      </c>
      <c r="JU94" s="3883" t="e">
        <f t="shared" si="273"/>
        <v>#N/A</v>
      </c>
      <c r="JV94" s="3883" t="e">
        <f t="shared" si="274"/>
        <v>#N/A</v>
      </c>
      <c r="JW94" s="3883" t="e">
        <f t="shared" si="275"/>
        <v>#N/A</v>
      </c>
      <c r="JX94" s="3883" t="e">
        <f t="shared" si="276"/>
        <v>#N/A</v>
      </c>
      <c r="JY94" s="3883" t="e">
        <f t="shared" si="277"/>
        <v>#N/A</v>
      </c>
      <c r="JZ94" s="3883" t="e">
        <f t="shared" si="278"/>
        <v>#N/A</v>
      </c>
      <c r="KA94" s="3883" t="e">
        <f t="shared" si="279"/>
        <v>#N/A</v>
      </c>
      <c r="KB94" s="3883" t="e">
        <f t="shared" si="280"/>
        <v>#N/A</v>
      </c>
      <c r="KC94" s="3883" t="e">
        <f t="shared" si="281"/>
        <v>#N/A</v>
      </c>
      <c r="KD94" s="3883" t="e">
        <f t="shared" si="282"/>
        <v>#N/A</v>
      </c>
      <c r="KE94" s="3883" t="e">
        <f t="shared" si="283"/>
        <v>#N/A</v>
      </c>
      <c r="KF94" s="3883" t="e">
        <f t="shared" si="284"/>
        <v>#N/A</v>
      </c>
      <c r="KG94" s="3883" t="e">
        <f t="shared" si="285"/>
        <v>#N/A</v>
      </c>
      <c r="KH94" s="3883" t="e">
        <f t="shared" si="286"/>
        <v>#N/A</v>
      </c>
      <c r="KI94" s="3883" t="e">
        <f t="shared" si="287"/>
        <v>#N/A</v>
      </c>
      <c r="KJ94" s="3883" t="e">
        <f t="shared" si="288"/>
        <v>#N/A</v>
      </c>
      <c r="KK94" s="3883" t="e">
        <f t="shared" si="289"/>
        <v>#N/A</v>
      </c>
      <c r="KL94" s="3883" t="e">
        <f t="shared" si="290"/>
        <v>#N/A</v>
      </c>
      <c r="KM94" s="3883" t="e">
        <f t="shared" si="291"/>
        <v>#N/A</v>
      </c>
      <c r="KN94" s="3883" t="e">
        <f t="shared" si="292"/>
        <v>#N/A</v>
      </c>
      <c r="KO94" s="3883" t="e">
        <f t="shared" si="293"/>
        <v>#N/A</v>
      </c>
      <c r="KP94" s="3883" t="e">
        <f t="shared" si="294"/>
        <v>#N/A</v>
      </c>
      <c r="KQ94" s="3883" t="e">
        <f t="shared" si="295"/>
        <v>#N/A</v>
      </c>
      <c r="KR94" s="3883" t="e">
        <f t="shared" si="296"/>
        <v>#N/A</v>
      </c>
      <c r="KS94" s="3883" t="e">
        <f t="shared" si="297"/>
        <v>#N/A</v>
      </c>
      <c r="KT94" s="3883" t="e">
        <f t="shared" si="298"/>
        <v>#N/A</v>
      </c>
      <c r="KU94" s="3883" t="e">
        <f t="shared" si="299"/>
        <v>#N/A</v>
      </c>
      <c r="KV94" s="3883" t="e">
        <f t="shared" si="300"/>
        <v>#N/A</v>
      </c>
      <c r="KW94" s="3883" t="e">
        <f t="shared" si="301"/>
        <v>#N/A</v>
      </c>
      <c r="KX94" s="3883" t="e">
        <f t="shared" si="302"/>
        <v>#N/A</v>
      </c>
      <c r="KY94" s="3883" t="e">
        <f t="shared" si="303"/>
        <v>#N/A</v>
      </c>
      <c r="KZ94" s="3883" t="e">
        <f t="shared" si="304"/>
        <v>#N/A</v>
      </c>
      <c r="LA94" s="3883" t="e">
        <f t="shared" si="305"/>
        <v>#N/A</v>
      </c>
      <c r="LB94" s="3883" t="e">
        <f t="shared" si="306"/>
        <v>#N/A</v>
      </c>
      <c r="LC94" s="3883" t="e">
        <f t="shared" si="307"/>
        <v>#N/A</v>
      </c>
      <c r="LD94" s="3883" t="e">
        <f t="shared" si="308"/>
        <v>#N/A</v>
      </c>
      <c r="LE94" s="3883" t="e">
        <f t="shared" si="309"/>
        <v>#N/A</v>
      </c>
      <c r="LF94" s="3883" t="e">
        <f t="shared" si="310"/>
        <v>#N/A</v>
      </c>
      <c r="LG94" s="3883" t="e">
        <f t="shared" si="311"/>
        <v>#N/A</v>
      </c>
      <c r="LH94" s="3883">
        <f t="shared" si="312"/>
        <v>0</v>
      </c>
      <c r="LI94" s="3883" t="e">
        <f t="shared" si="313"/>
        <v>#N/A</v>
      </c>
      <c r="LJ94" s="3883" t="e">
        <f t="shared" si="314"/>
        <v>#N/A</v>
      </c>
      <c r="LK94" s="3883" t="e">
        <f t="shared" si="315"/>
        <v>#N/A</v>
      </c>
      <c r="LL94" s="3883" t="e">
        <f t="shared" si="316"/>
        <v>#N/A</v>
      </c>
      <c r="LM94" s="3883" t="e">
        <f t="shared" si="317"/>
        <v>#N/A</v>
      </c>
      <c r="LN94" s="3883" t="e">
        <f t="shared" si="318"/>
        <v>#N/A</v>
      </c>
      <c r="LO94" s="3883" t="e">
        <f t="shared" si="319"/>
        <v>#N/A</v>
      </c>
      <c r="LP94" s="3883" t="e">
        <f t="shared" si="320"/>
        <v>#N/A</v>
      </c>
      <c r="LQ94" s="3883" t="e">
        <f t="shared" si="321"/>
        <v>#N/A</v>
      </c>
      <c r="LR94" s="3883" t="e">
        <f t="shared" si="322"/>
        <v>#N/A</v>
      </c>
      <c r="LS94" s="3883" t="e">
        <f t="shared" si="323"/>
        <v>#N/A</v>
      </c>
      <c r="LT94" s="3883" t="e">
        <f t="shared" si="324"/>
        <v>#N/A</v>
      </c>
      <c r="LU94" s="3883" t="e">
        <f t="shared" si="325"/>
        <v>#N/A</v>
      </c>
      <c r="LV94" s="3883" t="e">
        <f t="shared" si="326"/>
        <v>#N/A</v>
      </c>
      <c r="LW94" s="3883" t="e">
        <f t="shared" si="327"/>
        <v>#N/A</v>
      </c>
      <c r="LX94" s="3883" t="e">
        <f t="shared" si="328"/>
        <v>#N/A</v>
      </c>
      <c r="LY94" s="3883" t="e">
        <f t="shared" si="329"/>
        <v>#N/A</v>
      </c>
      <c r="LZ94" s="3883" t="e">
        <f t="shared" si="330"/>
        <v>#N/A</v>
      </c>
      <c r="MA94" s="3883" t="e">
        <f t="shared" si="331"/>
        <v>#N/A</v>
      </c>
      <c r="MB94" s="3883" t="e">
        <f t="shared" si="332"/>
        <v>#N/A</v>
      </c>
      <c r="MC94" s="3883" t="e">
        <f t="shared" si="333"/>
        <v>#N/A</v>
      </c>
      <c r="MD94" s="3883" t="e">
        <f t="shared" si="334"/>
        <v>#N/A</v>
      </c>
      <c r="ME94" s="3883" t="e">
        <f t="shared" si="335"/>
        <v>#N/A</v>
      </c>
      <c r="MF94" s="3883" t="e">
        <f t="shared" si="336"/>
        <v>#N/A</v>
      </c>
      <c r="MG94" s="3884" t="e">
        <f t="shared" si="337"/>
        <v>#N/A</v>
      </c>
    </row>
    <row r="95" spans="1:345">
      <c r="A95" s="3839">
        <v>1367</v>
      </c>
      <c r="B95" s="3866"/>
      <c r="C95" s="3867"/>
      <c r="D95" s="3867"/>
      <c r="E95" s="3867"/>
      <c r="F95" s="3868"/>
      <c r="G95" s="3867"/>
      <c r="H95" s="3869"/>
      <c r="I95" s="3867"/>
      <c r="J95" s="3867"/>
      <c r="K95" s="3867"/>
      <c r="L95" s="3867"/>
      <c r="M95" s="3867"/>
      <c r="N95" s="3867"/>
      <c r="O95" s="3867"/>
      <c r="P95" s="3867"/>
      <c r="Q95" s="3867"/>
      <c r="R95" s="3867"/>
      <c r="S95" s="3867"/>
      <c r="T95" s="3867"/>
      <c r="U95" s="3867"/>
      <c r="V95" s="3867"/>
      <c r="W95" s="3867"/>
      <c r="X95" s="3867"/>
      <c r="Y95" s="3867"/>
      <c r="Z95" s="3867"/>
      <c r="AA95" s="3869"/>
      <c r="AB95" s="3867"/>
      <c r="AC95" s="3867"/>
      <c r="AD95" s="3867"/>
      <c r="AE95" s="3867"/>
      <c r="AF95" s="3867"/>
      <c r="AG95" s="3867"/>
      <c r="AH95" s="3867"/>
      <c r="AI95" s="3867"/>
      <c r="AJ95" s="3867"/>
      <c r="AK95" s="3867"/>
      <c r="AL95" s="3867"/>
      <c r="AM95" s="3867"/>
      <c r="AN95" s="3867"/>
      <c r="AO95" s="3869"/>
      <c r="AP95" s="3867"/>
      <c r="AQ95" s="3867"/>
      <c r="AR95" s="3867"/>
      <c r="AS95" s="3867"/>
      <c r="AT95" s="3867"/>
      <c r="AU95" s="3867"/>
      <c r="AV95" s="3867"/>
      <c r="AW95" s="3867"/>
      <c r="AX95" s="3867"/>
      <c r="AY95" s="3867"/>
      <c r="AZ95" s="3867"/>
      <c r="BA95" s="3867">
        <v>1485</v>
      </c>
      <c r="BB95" s="3867"/>
      <c r="BC95" s="3867"/>
      <c r="BD95" s="3867"/>
      <c r="BE95" s="3867"/>
      <c r="BF95" s="3867"/>
      <c r="BG95" s="3867"/>
      <c r="BH95" s="3867"/>
      <c r="BI95" s="3867"/>
      <c r="BJ95" s="3867"/>
      <c r="BK95" s="3867"/>
      <c r="BL95" s="3867"/>
      <c r="BM95" s="3867"/>
      <c r="BN95" s="3867"/>
      <c r="BO95" s="3867"/>
      <c r="BP95" s="3867"/>
      <c r="BQ95" s="3867"/>
      <c r="BR95" s="3867"/>
      <c r="BS95" s="3867"/>
      <c r="BT95" s="3867"/>
      <c r="BU95" s="3867"/>
      <c r="BV95" s="3867"/>
      <c r="BW95" s="3867"/>
      <c r="BX95" s="3867"/>
      <c r="BY95" s="3867"/>
      <c r="BZ95" s="3867"/>
      <c r="CA95" s="3867"/>
      <c r="CB95" s="3867"/>
      <c r="CC95" s="3867"/>
      <c r="CD95" s="3867"/>
      <c r="CE95" s="3867"/>
      <c r="CF95" s="3867"/>
      <c r="CG95" s="3867"/>
      <c r="CH95" s="3867"/>
      <c r="CI95" s="3867"/>
      <c r="CJ95" s="3867"/>
      <c r="CK95" s="3867"/>
      <c r="CL95" s="3867"/>
      <c r="CM95" s="3867"/>
      <c r="CN95" s="3867"/>
      <c r="CO95" s="3867"/>
      <c r="CP95" s="3867"/>
      <c r="CQ95" s="3867"/>
      <c r="CR95" s="3867"/>
      <c r="CS95" s="3867"/>
      <c r="CT95" s="3867"/>
      <c r="CU95" s="3867"/>
      <c r="CV95" s="3867"/>
      <c r="CW95" s="3867"/>
      <c r="CX95" s="3867"/>
      <c r="CY95" s="3867"/>
      <c r="CZ95" s="3867"/>
      <c r="DA95" s="3867"/>
      <c r="DB95" s="3867"/>
      <c r="DC95" s="3867"/>
      <c r="DD95" s="3867"/>
      <c r="DE95" s="3867"/>
      <c r="DF95" s="3867"/>
      <c r="DG95" s="3867"/>
      <c r="DH95" s="3867"/>
      <c r="DI95" s="3867"/>
      <c r="DJ95" s="3867"/>
      <c r="DK95" s="3867"/>
      <c r="DL95" s="3867"/>
      <c r="DM95" s="3867"/>
      <c r="DN95" s="3867"/>
      <c r="DO95" s="3867"/>
      <c r="DP95" s="3867"/>
      <c r="DQ95" s="3867"/>
      <c r="DR95" s="3867"/>
      <c r="DS95" s="3867"/>
      <c r="DT95" s="3867"/>
      <c r="DU95" s="3867"/>
      <c r="DV95" s="3867"/>
      <c r="DW95" s="3867"/>
      <c r="DX95" s="3867"/>
      <c r="DY95" s="3867"/>
      <c r="DZ95" s="3867"/>
      <c r="EA95" s="3867"/>
      <c r="EB95" s="3867"/>
      <c r="EC95" s="3867"/>
      <c r="ED95" s="3867"/>
      <c r="EE95" s="3867"/>
      <c r="EF95" s="3867"/>
      <c r="EG95" s="3867"/>
      <c r="EH95" s="3867"/>
      <c r="EI95" s="3867"/>
      <c r="EJ95" s="3867"/>
      <c r="EK95" s="3867"/>
      <c r="EL95" s="3867"/>
      <c r="EM95" s="3867"/>
      <c r="EN95" s="3867"/>
      <c r="EO95" s="3867">
        <v>1391</v>
      </c>
      <c r="EP95" s="3867"/>
      <c r="EQ95" s="3867"/>
      <c r="ER95" s="3867"/>
      <c r="ES95" s="3867"/>
      <c r="ET95" s="3867"/>
      <c r="EU95" s="3867"/>
      <c r="EV95" s="3867"/>
      <c r="EW95" s="3867"/>
      <c r="EX95" s="3867"/>
      <c r="EY95" s="3867"/>
      <c r="EZ95" s="3867"/>
      <c r="FA95" s="3867"/>
      <c r="FB95" s="3867"/>
      <c r="FC95" s="3867"/>
      <c r="FD95" s="3867"/>
      <c r="FE95" s="3867"/>
      <c r="FF95" s="3867"/>
      <c r="FG95" s="3867"/>
      <c r="FH95" s="3867"/>
      <c r="FI95" s="3867"/>
      <c r="FJ95" s="3867"/>
      <c r="FK95" s="3867"/>
      <c r="FL95" s="3867"/>
      <c r="FM95" s="3867"/>
      <c r="FN95" s="3870"/>
      <c r="FS95" s="3880">
        <v>1367</v>
      </c>
      <c r="FT95" s="3888">
        <f t="shared" si="338"/>
        <v>2</v>
      </c>
      <c r="FU95" s="3883" t="e">
        <f t="shared" si="339"/>
        <v>#N/A</v>
      </c>
      <c r="FV95" s="3883" t="e">
        <f t="shared" si="170"/>
        <v>#N/A</v>
      </c>
      <c r="FW95" s="3883" t="e">
        <f t="shared" si="171"/>
        <v>#N/A</v>
      </c>
      <c r="FX95" s="3883" t="e">
        <f t="shared" si="172"/>
        <v>#N/A</v>
      </c>
      <c r="FY95" s="3892" t="e">
        <f t="shared" si="173"/>
        <v>#N/A</v>
      </c>
      <c r="FZ95" s="3883" t="e">
        <f t="shared" si="174"/>
        <v>#N/A</v>
      </c>
      <c r="GA95" s="3894" t="e">
        <f t="shared" si="175"/>
        <v>#N/A</v>
      </c>
      <c r="GB95" s="3883" t="e">
        <f t="shared" si="176"/>
        <v>#N/A</v>
      </c>
      <c r="GC95" s="3883" t="e">
        <f t="shared" si="177"/>
        <v>#N/A</v>
      </c>
      <c r="GD95" s="3883" t="e">
        <f t="shared" si="178"/>
        <v>#N/A</v>
      </c>
      <c r="GE95" s="3883" t="e">
        <f t="shared" si="179"/>
        <v>#N/A</v>
      </c>
      <c r="GF95" s="3883" t="e">
        <f t="shared" si="180"/>
        <v>#N/A</v>
      </c>
      <c r="GG95" s="3883" t="e">
        <f t="shared" si="181"/>
        <v>#N/A</v>
      </c>
      <c r="GH95" s="3883" t="e">
        <f t="shared" si="182"/>
        <v>#N/A</v>
      </c>
      <c r="GI95" s="3883" t="e">
        <f t="shared" si="183"/>
        <v>#N/A</v>
      </c>
      <c r="GJ95" s="3883" t="e">
        <f t="shared" si="184"/>
        <v>#N/A</v>
      </c>
      <c r="GK95" s="3883" t="e">
        <f t="shared" si="185"/>
        <v>#N/A</v>
      </c>
      <c r="GL95" s="3883" t="e">
        <f t="shared" si="186"/>
        <v>#N/A</v>
      </c>
      <c r="GM95" s="3883" t="e">
        <f t="shared" si="187"/>
        <v>#N/A</v>
      </c>
      <c r="GN95" s="3883" t="e">
        <f t="shared" si="188"/>
        <v>#N/A</v>
      </c>
      <c r="GO95" s="3883" t="e">
        <f t="shared" si="189"/>
        <v>#N/A</v>
      </c>
      <c r="GP95" s="3883" t="e">
        <f t="shared" si="190"/>
        <v>#N/A</v>
      </c>
      <c r="GQ95" s="3883" t="e">
        <f t="shared" si="191"/>
        <v>#N/A</v>
      </c>
      <c r="GR95" s="3883" t="e">
        <f t="shared" si="192"/>
        <v>#N/A</v>
      </c>
      <c r="GS95" s="3883" t="e">
        <f t="shared" si="193"/>
        <v>#N/A</v>
      </c>
      <c r="GT95" s="3883" t="e">
        <f t="shared" si="194"/>
        <v>#N/A</v>
      </c>
      <c r="GU95" s="3883" t="e">
        <f t="shared" si="195"/>
        <v>#N/A</v>
      </c>
      <c r="GV95" s="3883" t="e">
        <f t="shared" si="196"/>
        <v>#N/A</v>
      </c>
      <c r="GW95" s="3883" t="e">
        <f t="shared" si="197"/>
        <v>#N/A</v>
      </c>
      <c r="GX95" s="3883" t="e">
        <f t="shared" si="198"/>
        <v>#N/A</v>
      </c>
      <c r="GY95" s="3883" t="e">
        <f t="shared" si="199"/>
        <v>#N/A</v>
      </c>
      <c r="GZ95" s="3883" t="e">
        <f t="shared" si="200"/>
        <v>#N/A</v>
      </c>
      <c r="HA95" s="3883" t="e">
        <f t="shared" si="201"/>
        <v>#N/A</v>
      </c>
      <c r="HB95" s="3883" t="e">
        <f t="shared" si="202"/>
        <v>#N/A</v>
      </c>
      <c r="HC95" s="3883" t="e">
        <f t="shared" si="203"/>
        <v>#N/A</v>
      </c>
      <c r="HD95" s="3883" t="e">
        <f t="shared" si="204"/>
        <v>#N/A</v>
      </c>
      <c r="HE95" s="3883" t="e">
        <f t="shared" si="205"/>
        <v>#N/A</v>
      </c>
      <c r="HF95" s="3883" t="e">
        <f t="shared" si="206"/>
        <v>#N/A</v>
      </c>
      <c r="HG95" s="3883" t="e">
        <f t="shared" si="207"/>
        <v>#N/A</v>
      </c>
      <c r="HH95" s="3883" t="e">
        <f t="shared" si="208"/>
        <v>#N/A</v>
      </c>
      <c r="HI95" s="3883" t="e">
        <f t="shared" si="209"/>
        <v>#N/A</v>
      </c>
      <c r="HJ95" s="3883" t="e">
        <f t="shared" si="210"/>
        <v>#N/A</v>
      </c>
      <c r="HK95" s="3883" t="e">
        <f t="shared" si="211"/>
        <v>#N/A</v>
      </c>
      <c r="HL95" s="3883" t="e">
        <f t="shared" si="212"/>
        <v>#N/A</v>
      </c>
      <c r="HM95" s="3883" t="e">
        <f t="shared" si="213"/>
        <v>#N/A</v>
      </c>
      <c r="HN95" s="3883" t="e">
        <f t="shared" si="214"/>
        <v>#N/A</v>
      </c>
      <c r="HO95" s="3883" t="e">
        <f t="shared" si="215"/>
        <v>#N/A</v>
      </c>
      <c r="HP95" s="3883" t="e">
        <f t="shared" si="216"/>
        <v>#N/A</v>
      </c>
      <c r="HQ95" s="3883" t="e">
        <f t="shared" si="217"/>
        <v>#N/A</v>
      </c>
      <c r="HR95" s="3883" t="e">
        <f t="shared" si="218"/>
        <v>#N/A</v>
      </c>
      <c r="HS95" s="3883" t="e">
        <f t="shared" si="219"/>
        <v>#N/A</v>
      </c>
      <c r="HT95" s="3883">
        <f t="shared" si="220"/>
        <v>1</v>
      </c>
      <c r="HU95" s="3883" t="e">
        <f t="shared" si="221"/>
        <v>#N/A</v>
      </c>
      <c r="HV95" s="3883" t="e">
        <f t="shared" si="222"/>
        <v>#N/A</v>
      </c>
      <c r="HW95" s="3883" t="e">
        <f t="shared" si="223"/>
        <v>#N/A</v>
      </c>
      <c r="HX95" s="3883" t="e">
        <f t="shared" si="224"/>
        <v>#N/A</v>
      </c>
      <c r="HY95" s="3883" t="e">
        <f t="shared" si="225"/>
        <v>#N/A</v>
      </c>
      <c r="HZ95" s="3883" t="e">
        <f t="shared" si="226"/>
        <v>#N/A</v>
      </c>
      <c r="IA95" s="3883" t="e">
        <f t="shared" si="227"/>
        <v>#N/A</v>
      </c>
      <c r="IB95" s="3883" t="e">
        <f t="shared" si="228"/>
        <v>#N/A</v>
      </c>
      <c r="IC95" s="3883" t="e">
        <f t="shared" si="229"/>
        <v>#N/A</v>
      </c>
      <c r="ID95" s="3883" t="e">
        <f t="shared" si="230"/>
        <v>#N/A</v>
      </c>
      <c r="IE95" s="3883" t="e">
        <f t="shared" si="231"/>
        <v>#N/A</v>
      </c>
      <c r="IF95" s="3883" t="e">
        <f t="shared" si="232"/>
        <v>#N/A</v>
      </c>
      <c r="IG95" s="3883" t="e">
        <f t="shared" si="233"/>
        <v>#N/A</v>
      </c>
      <c r="IH95" s="3883" t="e">
        <f t="shared" si="234"/>
        <v>#N/A</v>
      </c>
      <c r="II95" s="3883" t="e">
        <f t="shared" si="235"/>
        <v>#N/A</v>
      </c>
      <c r="IJ95" s="3883" t="e">
        <f t="shared" si="236"/>
        <v>#N/A</v>
      </c>
      <c r="IK95" s="3883" t="e">
        <f t="shared" si="237"/>
        <v>#N/A</v>
      </c>
      <c r="IL95" s="3883" t="e">
        <f t="shared" si="238"/>
        <v>#N/A</v>
      </c>
      <c r="IM95" s="3883" t="e">
        <f t="shared" si="239"/>
        <v>#N/A</v>
      </c>
      <c r="IN95" s="3883" t="e">
        <f t="shared" si="240"/>
        <v>#N/A</v>
      </c>
      <c r="IO95" s="3883" t="e">
        <f t="shared" si="241"/>
        <v>#N/A</v>
      </c>
      <c r="IP95" s="3883" t="e">
        <f t="shared" si="242"/>
        <v>#N/A</v>
      </c>
      <c r="IQ95" s="3883" t="e">
        <f t="shared" si="243"/>
        <v>#N/A</v>
      </c>
      <c r="IR95" s="3883" t="e">
        <f t="shared" si="244"/>
        <v>#N/A</v>
      </c>
      <c r="IS95" s="3883" t="e">
        <f t="shared" si="245"/>
        <v>#N/A</v>
      </c>
      <c r="IT95" s="3883" t="e">
        <f t="shared" si="246"/>
        <v>#N/A</v>
      </c>
      <c r="IU95" s="3883" t="e">
        <f t="shared" si="247"/>
        <v>#N/A</v>
      </c>
      <c r="IV95" s="3883" t="e">
        <f t="shared" si="248"/>
        <v>#N/A</v>
      </c>
      <c r="IW95" s="3883" t="e">
        <f t="shared" si="249"/>
        <v>#N/A</v>
      </c>
      <c r="IX95" s="3883" t="e">
        <f t="shared" si="250"/>
        <v>#N/A</v>
      </c>
      <c r="IY95" s="3883" t="e">
        <f t="shared" si="251"/>
        <v>#N/A</v>
      </c>
      <c r="IZ95" s="3883" t="e">
        <f t="shared" si="252"/>
        <v>#N/A</v>
      </c>
      <c r="JA95" s="3883" t="e">
        <f t="shared" si="253"/>
        <v>#N/A</v>
      </c>
      <c r="JB95" s="3883" t="e">
        <f t="shared" si="254"/>
        <v>#N/A</v>
      </c>
      <c r="JC95" s="3883" t="e">
        <f t="shared" si="255"/>
        <v>#N/A</v>
      </c>
      <c r="JD95" s="3883" t="e">
        <f t="shared" si="256"/>
        <v>#N/A</v>
      </c>
      <c r="JE95" s="3883" t="e">
        <f t="shared" si="257"/>
        <v>#N/A</v>
      </c>
      <c r="JF95" s="3883" t="e">
        <f t="shared" si="258"/>
        <v>#N/A</v>
      </c>
      <c r="JG95" s="3883" t="e">
        <f t="shared" si="259"/>
        <v>#N/A</v>
      </c>
      <c r="JH95" s="3883" t="e">
        <f t="shared" si="260"/>
        <v>#N/A</v>
      </c>
      <c r="JI95" s="3883" t="e">
        <f t="shared" si="261"/>
        <v>#N/A</v>
      </c>
      <c r="JJ95" s="3883" t="e">
        <f t="shared" si="262"/>
        <v>#N/A</v>
      </c>
      <c r="JK95" s="3883" t="e">
        <f t="shared" si="263"/>
        <v>#N/A</v>
      </c>
      <c r="JL95" s="3883" t="e">
        <f t="shared" si="264"/>
        <v>#N/A</v>
      </c>
      <c r="JM95" s="3883" t="e">
        <f t="shared" si="265"/>
        <v>#N/A</v>
      </c>
      <c r="JN95" s="3883" t="e">
        <f t="shared" si="266"/>
        <v>#N/A</v>
      </c>
      <c r="JO95" s="3883" t="e">
        <f t="shared" si="267"/>
        <v>#N/A</v>
      </c>
      <c r="JP95" s="3883" t="e">
        <f t="shared" si="268"/>
        <v>#N/A</v>
      </c>
      <c r="JQ95" s="3883" t="e">
        <f t="shared" si="269"/>
        <v>#N/A</v>
      </c>
      <c r="JR95" s="3883" t="e">
        <f t="shared" si="270"/>
        <v>#N/A</v>
      </c>
      <c r="JS95" s="3883" t="e">
        <f t="shared" si="271"/>
        <v>#N/A</v>
      </c>
      <c r="JT95" s="3883" t="e">
        <f t="shared" si="272"/>
        <v>#N/A</v>
      </c>
      <c r="JU95" s="3883" t="e">
        <f t="shared" si="273"/>
        <v>#N/A</v>
      </c>
      <c r="JV95" s="3883" t="e">
        <f t="shared" si="274"/>
        <v>#N/A</v>
      </c>
      <c r="JW95" s="3883" t="e">
        <f t="shared" si="275"/>
        <v>#N/A</v>
      </c>
      <c r="JX95" s="3883" t="e">
        <f t="shared" si="276"/>
        <v>#N/A</v>
      </c>
      <c r="JY95" s="3883" t="e">
        <f t="shared" si="277"/>
        <v>#N/A</v>
      </c>
      <c r="JZ95" s="3883" t="e">
        <f t="shared" si="278"/>
        <v>#N/A</v>
      </c>
      <c r="KA95" s="3883" t="e">
        <f t="shared" si="279"/>
        <v>#N/A</v>
      </c>
      <c r="KB95" s="3883" t="e">
        <f t="shared" si="280"/>
        <v>#N/A</v>
      </c>
      <c r="KC95" s="3883" t="e">
        <f t="shared" si="281"/>
        <v>#N/A</v>
      </c>
      <c r="KD95" s="3883" t="e">
        <f t="shared" si="282"/>
        <v>#N/A</v>
      </c>
      <c r="KE95" s="3883" t="e">
        <f t="shared" si="283"/>
        <v>#N/A</v>
      </c>
      <c r="KF95" s="3883" t="e">
        <f t="shared" si="284"/>
        <v>#N/A</v>
      </c>
      <c r="KG95" s="3883" t="e">
        <f t="shared" si="285"/>
        <v>#N/A</v>
      </c>
      <c r="KH95" s="3883" t="e">
        <f t="shared" si="286"/>
        <v>#N/A</v>
      </c>
      <c r="KI95" s="3883" t="e">
        <f t="shared" si="287"/>
        <v>#N/A</v>
      </c>
      <c r="KJ95" s="3883" t="e">
        <f t="shared" si="288"/>
        <v>#N/A</v>
      </c>
      <c r="KK95" s="3883" t="e">
        <f t="shared" si="289"/>
        <v>#N/A</v>
      </c>
      <c r="KL95" s="3883" t="e">
        <f t="shared" si="290"/>
        <v>#N/A</v>
      </c>
      <c r="KM95" s="3883" t="e">
        <f t="shared" si="291"/>
        <v>#N/A</v>
      </c>
      <c r="KN95" s="3883" t="e">
        <f t="shared" si="292"/>
        <v>#N/A</v>
      </c>
      <c r="KO95" s="3883" t="e">
        <f t="shared" si="293"/>
        <v>#N/A</v>
      </c>
      <c r="KP95" s="3883" t="e">
        <f t="shared" si="294"/>
        <v>#N/A</v>
      </c>
      <c r="KQ95" s="3883" t="e">
        <f t="shared" si="295"/>
        <v>#N/A</v>
      </c>
      <c r="KR95" s="3883" t="e">
        <f t="shared" si="296"/>
        <v>#N/A</v>
      </c>
      <c r="KS95" s="3883" t="e">
        <f t="shared" si="297"/>
        <v>#N/A</v>
      </c>
      <c r="KT95" s="3883" t="e">
        <f t="shared" si="298"/>
        <v>#N/A</v>
      </c>
      <c r="KU95" s="3883" t="e">
        <f t="shared" si="299"/>
        <v>#N/A</v>
      </c>
      <c r="KV95" s="3883" t="e">
        <f t="shared" si="300"/>
        <v>#N/A</v>
      </c>
      <c r="KW95" s="3883" t="e">
        <f t="shared" si="301"/>
        <v>#N/A</v>
      </c>
      <c r="KX95" s="3883" t="e">
        <f t="shared" si="302"/>
        <v>#N/A</v>
      </c>
      <c r="KY95" s="3883" t="e">
        <f t="shared" si="303"/>
        <v>#N/A</v>
      </c>
      <c r="KZ95" s="3883" t="e">
        <f t="shared" si="304"/>
        <v>#N/A</v>
      </c>
      <c r="LA95" s="3883" t="e">
        <f t="shared" si="305"/>
        <v>#N/A</v>
      </c>
      <c r="LB95" s="3883" t="e">
        <f t="shared" si="306"/>
        <v>#N/A</v>
      </c>
      <c r="LC95" s="3883" t="e">
        <f t="shared" si="307"/>
        <v>#N/A</v>
      </c>
      <c r="LD95" s="3883" t="e">
        <f t="shared" si="308"/>
        <v>#N/A</v>
      </c>
      <c r="LE95" s="3883" t="e">
        <f t="shared" si="309"/>
        <v>#N/A</v>
      </c>
      <c r="LF95" s="3883" t="e">
        <f t="shared" si="310"/>
        <v>#N/A</v>
      </c>
      <c r="LG95" s="3883" t="e">
        <f t="shared" si="311"/>
        <v>#N/A</v>
      </c>
      <c r="LH95" s="3883">
        <f t="shared" si="312"/>
        <v>0</v>
      </c>
      <c r="LI95" s="3883" t="e">
        <f t="shared" si="313"/>
        <v>#N/A</v>
      </c>
      <c r="LJ95" s="3883" t="e">
        <f t="shared" si="314"/>
        <v>#N/A</v>
      </c>
      <c r="LK95" s="3883" t="e">
        <f t="shared" si="315"/>
        <v>#N/A</v>
      </c>
      <c r="LL95" s="3883" t="e">
        <f t="shared" si="316"/>
        <v>#N/A</v>
      </c>
      <c r="LM95" s="3883" t="e">
        <f t="shared" si="317"/>
        <v>#N/A</v>
      </c>
      <c r="LN95" s="3883" t="e">
        <f t="shared" si="318"/>
        <v>#N/A</v>
      </c>
      <c r="LO95" s="3883" t="e">
        <f t="shared" si="319"/>
        <v>#N/A</v>
      </c>
      <c r="LP95" s="3883" t="e">
        <f t="shared" si="320"/>
        <v>#N/A</v>
      </c>
      <c r="LQ95" s="3883" t="e">
        <f t="shared" si="321"/>
        <v>#N/A</v>
      </c>
      <c r="LR95" s="3883" t="e">
        <f t="shared" si="322"/>
        <v>#N/A</v>
      </c>
      <c r="LS95" s="3883" t="e">
        <f t="shared" si="323"/>
        <v>#N/A</v>
      </c>
      <c r="LT95" s="3883" t="e">
        <f t="shared" si="324"/>
        <v>#N/A</v>
      </c>
      <c r="LU95" s="3883" t="e">
        <f t="shared" si="325"/>
        <v>#N/A</v>
      </c>
      <c r="LV95" s="3883" t="e">
        <f t="shared" si="326"/>
        <v>#N/A</v>
      </c>
      <c r="LW95" s="3883" t="e">
        <f t="shared" si="327"/>
        <v>#N/A</v>
      </c>
      <c r="LX95" s="3883" t="e">
        <f t="shared" si="328"/>
        <v>#N/A</v>
      </c>
      <c r="LY95" s="3883" t="e">
        <f t="shared" si="329"/>
        <v>#N/A</v>
      </c>
      <c r="LZ95" s="3883" t="e">
        <f t="shared" si="330"/>
        <v>#N/A</v>
      </c>
      <c r="MA95" s="3883" t="e">
        <f t="shared" si="331"/>
        <v>#N/A</v>
      </c>
      <c r="MB95" s="3883" t="e">
        <f t="shared" si="332"/>
        <v>#N/A</v>
      </c>
      <c r="MC95" s="3883" t="e">
        <f t="shared" si="333"/>
        <v>#N/A</v>
      </c>
      <c r="MD95" s="3883" t="e">
        <f t="shared" si="334"/>
        <v>#N/A</v>
      </c>
      <c r="ME95" s="3883" t="e">
        <f t="shared" si="335"/>
        <v>#N/A</v>
      </c>
      <c r="MF95" s="3883" t="e">
        <f t="shared" si="336"/>
        <v>#N/A</v>
      </c>
      <c r="MG95" s="3884" t="e">
        <f t="shared" si="337"/>
        <v>#N/A</v>
      </c>
    </row>
    <row r="96" spans="1:345">
      <c r="A96" s="3839">
        <v>1368</v>
      </c>
      <c r="B96" s="3866"/>
      <c r="C96" s="3867"/>
      <c r="D96" s="3867"/>
      <c r="E96" s="3867"/>
      <c r="F96" s="3868"/>
      <c r="G96" s="3867"/>
      <c r="H96" s="3869"/>
      <c r="I96" s="3867"/>
      <c r="J96" s="3867"/>
      <c r="K96" s="3867"/>
      <c r="L96" s="3867"/>
      <c r="M96" s="3867"/>
      <c r="N96" s="3867"/>
      <c r="O96" s="3867"/>
      <c r="P96" s="3867"/>
      <c r="Q96" s="3867"/>
      <c r="R96" s="3867"/>
      <c r="S96" s="3867"/>
      <c r="T96" s="3867"/>
      <c r="U96" s="3867"/>
      <c r="V96" s="3867"/>
      <c r="W96" s="3867"/>
      <c r="X96" s="3867"/>
      <c r="Y96" s="3867"/>
      <c r="Z96" s="3867"/>
      <c r="AA96" s="3869"/>
      <c r="AB96" s="3867"/>
      <c r="AC96" s="3867"/>
      <c r="AD96" s="3867"/>
      <c r="AE96" s="3867"/>
      <c r="AF96" s="3867"/>
      <c r="AG96" s="3867"/>
      <c r="AH96" s="3867"/>
      <c r="AI96" s="3867"/>
      <c r="AJ96" s="3867"/>
      <c r="AK96" s="3867"/>
      <c r="AL96" s="3867"/>
      <c r="AM96" s="3867"/>
      <c r="AN96" s="3867"/>
      <c r="AO96" s="3869"/>
      <c r="AP96" s="3867"/>
      <c r="AQ96" s="3867"/>
      <c r="AR96" s="3867"/>
      <c r="AS96" s="3867"/>
      <c r="AT96" s="3867"/>
      <c r="AU96" s="3867"/>
      <c r="AV96" s="3867"/>
      <c r="AW96" s="3867"/>
      <c r="AX96" s="3867"/>
      <c r="AY96" s="3867"/>
      <c r="AZ96" s="3867"/>
      <c r="BA96" s="3867">
        <v>1499</v>
      </c>
      <c r="BB96" s="3867"/>
      <c r="BC96" s="3867"/>
      <c r="BD96" s="3867"/>
      <c r="BE96" s="3867"/>
      <c r="BF96" s="3867"/>
      <c r="BG96" s="3867"/>
      <c r="BH96" s="3867"/>
      <c r="BI96" s="3867"/>
      <c r="BJ96" s="3867"/>
      <c r="BK96" s="3867"/>
      <c r="BL96" s="3867"/>
      <c r="BM96" s="3867"/>
      <c r="BN96" s="3867"/>
      <c r="BO96" s="3867"/>
      <c r="BP96" s="3867"/>
      <c r="BQ96" s="3867"/>
      <c r="BR96" s="3867"/>
      <c r="BS96" s="3867"/>
      <c r="BT96" s="3867"/>
      <c r="BU96" s="3867"/>
      <c r="BV96" s="3867"/>
      <c r="BW96" s="3867"/>
      <c r="BX96" s="3867"/>
      <c r="BY96" s="3867"/>
      <c r="BZ96" s="3867"/>
      <c r="CA96" s="3867"/>
      <c r="CB96" s="3867"/>
      <c r="CC96" s="3867"/>
      <c r="CD96" s="3867"/>
      <c r="CE96" s="3867"/>
      <c r="CF96" s="3867"/>
      <c r="CG96" s="3867"/>
      <c r="CH96" s="3867"/>
      <c r="CI96" s="3867"/>
      <c r="CJ96" s="3867"/>
      <c r="CK96" s="3867"/>
      <c r="CL96" s="3867"/>
      <c r="CM96" s="3867"/>
      <c r="CN96" s="3867"/>
      <c r="CO96" s="3867"/>
      <c r="CP96" s="3867"/>
      <c r="CQ96" s="3867"/>
      <c r="CR96" s="3867"/>
      <c r="CS96" s="3867"/>
      <c r="CT96" s="3867"/>
      <c r="CU96" s="3867"/>
      <c r="CV96" s="3867"/>
      <c r="CW96" s="3867"/>
      <c r="CX96" s="3867"/>
      <c r="CY96" s="3867"/>
      <c r="CZ96" s="3867"/>
      <c r="DA96" s="3867"/>
      <c r="DB96" s="3867"/>
      <c r="DC96" s="3867"/>
      <c r="DD96" s="3867"/>
      <c r="DE96" s="3867"/>
      <c r="DF96" s="3867"/>
      <c r="DG96" s="3867"/>
      <c r="DH96" s="3867"/>
      <c r="DI96" s="3867"/>
      <c r="DJ96" s="3867"/>
      <c r="DK96" s="3867"/>
      <c r="DL96" s="3867"/>
      <c r="DM96" s="3867"/>
      <c r="DN96" s="3867"/>
      <c r="DO96" s="3867"/>
      <c r="DP96" s="3867"/>
      <c r="DQ96" s="3867"/>
      <c r="DR96" s="3867"/>
      <c r="DS96" s="3867"/>
      <c r="DT96" s="3867"/>
      <c r="DU96" s="3867"/>
      <c r="DV96" s="3867"/>
      <c r="DW96" s="3867"/>
      <c r="DX96" s="3867"/>
      <c r="DY96" s="3867"/>
      <c r="DZ96" s="3867"/>
      <c r="EA96" s="3867"/>
      <c r="EB96" s="3867"/>
      <c r="EC96" s="3867"/>
      <c r="ED96" s="3867"/>
      <c r="EE96" s="3867"/>
      <c r="EF96" s="3867"/>
      <c r="EG96" s="3867"/>
      <c r="EH96" s="3867"/>
      <c r="EI96" s="3867"/>
      <c r="EJ96" s="3867"/>
      <c r="EK96" s="3867"/>
      <c r="EL96" s="3867"/>
      <c r="EM96" s="3867"/>
      <c r="EN96" s="3867"/>
      <c r="EO96" s="3867">
        <v>1423</v>
      </c>
      <c r="EP96" s="3867"/>
      <c r="EQ96" s="3867"/>
      <c r="ER96" s="3867"/>
      <c r="ES96" s="3867"/>
      <c r="ET96" s="3867"/>
      <c r="EU96" s="3867"/>
      <c r="EV96" s="3867"/>
      <c r="EW96" s="3867"/>
      <c r="EX96" s="3867"/>
      <c r="EY96" s="3867"/>
      <c r="EZ96" s="3867"/>
      <c r="FA96" s="3867"/>
      <c r="FB96" s="3867"/>
      <c r="FC96" s="3867"/>
      <c r="FD96" s="3867"/>
      <c r="FE96" s="3867"/>
      <c r="FF96" s="3867"/>
      <c r="FG96" s="3867"/>
      <c r="FH96" s="3867"/>
      <c r="FI96" s="3867"/>
      <c r="FJ96" s="3867"/>
      <c r="FK96" s="3867"/>
      <c r="FL96" s="3867"/>
      <c r="FM96" s="3867"/>
      <c r="FN96" s="3870"/>
      <c r="FS96" s="3880">
        <v>1368</v>
      </c>
      <c r="FT96" s="3888">
        <f t="shared" si="338"/>
        <v>2</v>
      </c>
      <c r="FU96" s="3883" t="e">
        <f t="shared" si="339"/>
        <v>#N/A</v>
      </c>
      <c r="FV96" s="3883" t="e">
        <f t="shared" si="170"/>
        <v>#N/A</v>
      </c>
      <c r="FW96" s="3883" t="e">
        <f t="shared" si="171"/>
        <v>#N/A</v>
      </c>
      <c r="FX96" s="3883" t="e">
        <f t="shared" si="172"/>
        <v>#N/A</v>
      </c>
      <c r="FY96" s="3892" t="e">
        <f t="shared" si="173"/>
        <v>#N/A</v>
      </c>
      <c r="FZ96" s="3883" t="e">
        <f t="shared" si="174"/>
        <v>#N/A</v>
      </c>
      <c r="GA96" s="3894" t="e">
        <f t="shared" si="175"/>
        <v>#N/A</v>
      </c>
      <c r="GB96" s="3883" t="e">
        <f t="shared" si="176"/>
        <v>#N/A</v>
      </c>
      <c r="GC96" s="3883" t="e">
        <f t="shared" si="177"/>
        <v>#N/A</v>
      </c>
      <c r="GD96" s="3883" t="e">
        <f t="shared" si="178"/>
        <v>#N/A</v>
      </c>
      <c r="GE96" s="3883" t="e">
        <f t="shared" si="179"/>
        <v>#N/A</v>
      </c>
      <c r="GF96" s="3883" t="e">
        <f t="shared" si="180"/>
        <v>#N/A</v>
      </c>
      <c r="GG96" s="3883" t="e">
        <f t="shared" si="181"/>
        <v>#N/A</v>
      </c>
      <c r="GH96" s="3883" t="e">
        <f t="shared" si="182"/>
        <v>#N/A</v>
      </c>
      <c r="GI96" s="3883" t="e">
        <f t="shared" si="183"/>
        <v>#N/A</v>
      </c>
      <c r="GJ96" s="3883" t="e">
        <f t="shared" si="184"/>
        <v>#N/A</v>
      </c>
      <c r="GK96" s="3883" t="e">
        <f t="shared" si="185"/>
        <v>#N/A</v>
      </c>
      <c r="GL96" s="3883" t="e">
        <f t="shared" si="186"/>
        <v>#N/A</v>
      </c>
      <c r="GM96" s="3883" t="e">
        <f t="shared" si="187"/>
        <v>#N/A</v>
      </c>
      <c r="GN96" s="3883" t="e">
        <f t="shared" si="188"/>
        <v>#N/A</v>
      </c>
      <c r="GO96" s="3883" t="e">
        <f t="shared" si="189"/>
        <v>#N/A</v>
      </c>
      <c r="GP96" s="3883" t="e">
        <f t="shared" si="190"/>
        <v>#N/A</v>
      </c>
      <c r="GQ96" s="3883" t="e">
        <f t="shared" si="191"/>
        <v>#N/A</v>
      </c>
      <c r="GR96" s="3883" t="e">
        <f t="shared" si="192"/>
        <v>#N/A</v>
      </c>
      <c r="GS96" s="3883" t="e">
        <f t="shared" si="193"/>
        <v>#N/A</v>
      </c>
      <c r="GT96" s="3883" t="e">
        <f t="shared" si="194"/>
        <v>#N/A</v>
      </c>
      <c r="GU96" s="3883" t="e">
        <f t="shared" si="195"/>
        <v>#N/A</v>
      </c>
      <c r="GV96" s="3883" t="e">
        <f t="shared" si="196"/>
        <v>#N/A</v>
      </c>
      <c r="GW96" s="3883" t="e">
        <f t="shared" si="197"/>
        <v>#N/A</v>
      </c>
      <c r="GX96" s="3883" t="e">
        <f t="shared" si="198"/>
        <v>#N/A</v>
      </c>
      <c r="GY96" s="3883" t="e">
        <f t="shared" si="199"/>
        <v>#N/A</v>
      </c>
      <c r="GZ96" s="3883" t="e">
        <f t="shared" si="200"/>
        <v>#N/A</v>
      </c>
      <c r="HA96" s="3883" t="e">
        <f t="shared" si="201"/>
        <v>#N/A</v>
      </c>
      <c r="HB96" s="3883" t="e">
        <f t="shared" si="202"/>
        <v>#N/A</v>
      </c>
      <c r="HC96" s="3883" t="e">
        <f t="shared" si="203"/>
        <v>#N/A</v>
      </c>
      <c r="HD96" s="3883" t="e">
        <f t="shared" si="204"/>
        <v>#N/A</v>
      </c>
      <c r="HE96" s="3883" t="e">
        <f t="shared" si="205"/>
        <v>#N/A</v>
      </c>
      <c r="HF96" s="3883" t="e">
        <f t="shared" si="206"/>
        <v>#N/A</v>
      </c>
      <c r="HG96" s="3883" t="e">
        <f t="shared" si="207"/>
        <v>#N/A</v>
      </c>
      <c r="HH96" s="3883" t="e">
        <f t="shared" si="208"/>
        <v>#N/A</v>
      </c>
      <c r="HI96" s="3883" t="e">
        <f t="shared" si="209"/>
        <v>#N/A</v>
      </c>
      <c r="HJ96" s="3883" t="e">
        <f t="shared" si="210"/>
        <v>#N/A</v>
      </c>
      <c r="HK96" s="3883" t="e">
        <f t="shared" si="211"/>
        <v>#N/A</v>
      </c>
      <c r="HL96" s="3883" t="e">
        <f t="shared" si="212"/>
        <v>#N/A</v>
      </c>
      <c r="HM96" s="3883" t="e">
        <f t="shared" si="213"/>
        <v>#N/A</v>
      </c>
      <c r="HN96" s="3883" t="e">
        <f t="shared" si="214"/>
        <v>#N/A</v>
      </c>
      <c r="HO96" s="3883" t="e">
        <f t="shared" si="215"/>
        <v>#N/A</v>
      </c>
      <c r="HP96" s="3883" t="e">
        <f t="shared" si="216"/>
        <v>#N/A</v>
      </c>
      <c r="HQ96" s="3883" t="e">
        <f t="shared" si="217"/>
        <v>#N/A</v>
      </c>
      <c r="HR96" s="3883" t="e">
        <f t="shared" si="218"/>
        <v>#N/A</v>
      </c>
      <c r="HS96" s="3883" t="e">
        <f t="shared" si="219"/>
        <v>#N/A</v>
      </c>
      <c r="HT96" s="3883">
        <f t="shared" si="220"/>
        <v>1</v>
      </c>
      <c r="HU96" s="3883" t="e">
        <f t="shared" si="221"/>
        <v>#N/A</v>
      </c>
      <c r="HV96" s="3883" t="e">
        <f t="shared" si="222"/>
        <v>#N/A</v>
      </c>
      <c r="HW96" s="3883" t="e">
        <f t="shared" si="223"/>
        <v>#N/A</v>
      </c>
      <c r="HX96" s="3883" t="e">
        <f t="shared" si="224"/>
        <v>#N/A</v>
      </c>
      <c r="HY96" s="3883" t="e">
        <f t="shared" si="225"/>
        <v>#N/A</v>
      </c>
      <c r="HZ96" s="3883" t="e">
        <f t="shared" si="226"/>
        <v>#N/A</v>
      </c>
      <c r="IA96" s="3883" t="e">
        <f t="shared" si="227"/>
        <v>#N/A</v>
      </c>
      <c r="IB96" s="3883" t="e">
        <f t="shared" si="228"/>
        <v>#N/A</v>
      </c>
      <c r="IC96" s="3883" t="e">
        <f t="shared" si="229"/>
        <v>#N/A</v>
      </c>
      <c r="ID96" s="3883" t="e">
        <f t="shared" si="230"/>
        <v>#N/A</v>
      </c>
      <c r="IE96" s="3883" t="e">
        <f t="shared" si="231"/>
        <v>#N/A</v>
      </c>
      <c r="IF96" s="3883" t="e">
        <f t="shared" si="232"/>
        <v>#N/A</v>
      </c>
      <c r="IG96" s="3883" t="e">
        <f t="shared" si="233"/>
        <v>#N/A</v>
      </c>
      <c r="IH96" s="3883" t="e">
        <f t="shared" si="234"/>
        <v>#N/A</v>
      </c>
      <c r="II96" s="3883" t="e">
        <f t="shared" si="235"/>
        <v>#N/A</v>
      </c>
      <c r="IJ96" s="3883" t="e">
        <f t="shared" si="236"/>
        <v>#N/A</v>
      </c>
      <c r="IK96" s="3883" t="e">
        <f t="shared" si="237"/>
        <v>#N/A</v>
      </c>
      <c r="IL96" s="3883" t="e">
        <f t="shared" si="238"/>
        <v>#N/A</v>
      </c>
      <c r="IM96" s="3883" t="e">
        <f t="shared" si="239"/>
        <v>#N/A</v>
      </c>
      <c r="IN96" s="3883" t="e">
        <f t="shared" si="240"/>
        <v>#N/A</v>
      </c>
      <c r="IO96" s="3883" t="e">
        <f t="shared" si="241"/>
        <v>#N/A</v>
      </c>
      <c r="IP96" s="3883" t="e">
        <f t="shared" si="242"/>
        <v>#N/A</v>
      </c>
      <c r="IQ96" s="3883" t="e">
        <f t="shared" si="243"/>
        <v>#N/A</v>
      </c>
      <c r="IR96" s="3883" t="e">
        <f t="shared" si="244"/>
        <v>#N/A</v>
      </c>
      <c r="IS96" s="3883" t="e">
        <f t="shared" si="245"/>
        <v>#N/A</v>
      </c>
      <c r="IT96" s="3883" t="e">
        <f t="shared" si="246"/>
        <v>#N/A</v>
      </c>
      <c r="IU96" s="3883" t="e">
        <f t="shared" si="247"/>
        <v>#N/A</v>
      </c>
      <c r="IV96" s="3883" t="e">
        <f t="shared" si="248"/>
        <v>#N/A</v>
      </c>
      <c r="IW96" s="3883" t="e">
        <f t="shared" si="249"/>
        <v>#N/A</v>
      </c>
      <c r="IX96" s="3883" t="e">
        <f t="shared" si="250"/>
        <v>#N/A</v>
      </c>
      <c r="IY96" s="3883" t="e">
        <f t="shared" si="251"/>
        <v>#N/A</v>
      </c>
      <c r="IZ96" s="3883" t="e">
        <f t="shared" si="252"/>
        <v>#N/A</v>
      </c>
      <c r="JA96" s="3883" t="e">
        <f t="shared" si="253"/>
        <v>#N/A</v>
      </c>
      <c r="JB96" s="3883" t="e">
        <f t="shared" si="254"/>
        <v>#N/A</v>
      </c>
      <c r="JC96" s="3883" t="e">
        <f t="shared" si="255"/>
        <v>#N/A</v>
      </c>
      <c r="JD96" s="3883" t="e">
        <f t="shared" si="256"/>
        <v>#N/A</v>
      </c>
      <c r="JE96" s="3883" t="e">
        <f t="shared" si="257"/>
        <v>#N/A</v>
      </c>
      <c r="JF96" s="3883" t="e">
        <f t="shared" si="258"/>
        <v>#N/A</v>
      </c>
      <c r="JG96" s="3883" t="e">
        <f t="shared" si="259"/>
        <v>#N/A</v>
      </c>
      <c r="JH96" s="3883" t="e">
        <f t="shared" si="260"/>
        <v>#N/A</v>
      </c>
      <c r="JI96" s="3883" t="e">
        <f t="shared" si="261"/>
        <v>#N/A</v>
      </c>
      <c r="JJ96" s="3883" t="e">
        <f t="shared" si="262"/>
        <v>#N/A</v>
      </c>
      <c r="JK96" s="3883" t="e">
        <f t="shared" si="263"/>
        <v>#N/A</v>
      </c>
      <c r="JL96" s="3883" t="e">
        <f t="shared" si="264"/>
        <v>#N/A</v>
      </c>
      <c r="JM96" s="3883" t="e">
        <f t="shared" si="265"/>
        <v>#N/A</v>
      </c>
      <c r="JN96" s="3883" t="e">
        <f t="shared" si="266"/>
        <v>#N/A</v>
      </c>
      <c r="JO96" s="3883" t="e">
        <f t="shared" si="267"/>
        <v>#N/A</v>
      </c>
      <c r="JP96" s="3883" t="e">
        <f t="shared" si="268"/>
        <v>#N/A</v>
      </c>
      <c r="JQ96" s="3883" t="e">
        <f t="shared" si="269"/>
        <v>#N/A</v>
      </c>
      <c r="JR96" s="3883" t="e">
        <f t="shared" si="270"/>
        <v>#N/A</v>
      </c>
      <c r="JS96" s="3883" t="e">
        <f t="shared" si="271"/>
        <v>#N/A</v>
      </c>
      <c r="JT96" s="3883" t="e">
        <f t="shared" si="272"/>
        <v>#N/A</v>
      </c>
      <c r="JU96" s="3883" t="e">
        <f t="shared" si="273"/>
        <v>#N/A</v>
      </c>
      <c r="JV96" s="3883" t="e">
        <f t="shared" si="274"/>
        <v>#N/A</v>
      </c>
      <c r="JW96" s="3883" t="e">
        <f t="shared" si="275"/>
        <v>#N/A</v>
      </c>
      <c r="JX96" s="3883" t="e">
        <f t="shared" si="276"/>
        <v>#N/A</v>
      </c>
      <c r="JY96" s="3883" t="e">
        <f t="shared" si="277"/>
        <v>#N/A</v>
      </c>
      <c r="JZ96" s="3883" t="e">
        <f t="shared" si="278"/>
        <v>#N/A</v>
      </c>
      <c r="KA96" s="3883" t="e">
        <f t="shared" si="279"/>
        <v>#N/A</v>
      </c>
      <c r="KB96" s="3883" t="e">
        <f t="shared" si="280"/>
        <v>#N/A</v>
      </c>
      <c r="KC96" s="3883" t="e">
        <f t="shared" si="281"/>
        <v>#N/A</v>
      </c>
      <c r="KD96" s="3883" t="e">
        <f t="shared" si="282"/>
        <v>#N/A</v>
      </c>
      <c r="KE96" s="3883" t="e">
        <f t="shared" si="283"/>
        <v>#N/A</v>
      </c>
      <c r="KF96" s="3883" t="e">
        <f t="shared" si="284"/>
        <v>#N/A</v>
      </c>
      <c r="KG96" s="3883" t="e">
        <f t="shared" si="285"/>
        <v>#N/A</v>
      </c>
      <c r="KH96" s="3883" t="e">
        <f t="shared" si="286"/>
        <v>#N/A</v>
      </c>
      <c r="KI96" s="3883" t="e">
        <f t="shared" si="287"/>
        <v>#N/A</v>
      </c>
      <c r="KJ96" s="3883" t="e">
        <f t="shared" si="288"/>
        <v>#N/A</v>
      </c>
      <c r="KK96" s="3883" t="e">
        <f t="shared" si="289"/>
        <v>#N/A</v>
      </c>
      <c r="KL96" s="3883" t="e">
        <f t="shared" si="290"/>
        <v>#N/A</v>
      </c>
      <c r="KM96" s="3883" t="e">
        <f t="shared" si="291"/>
        <v>#N/A</v>
      </c>
      <c r="KN96" s="3883" t="e">
        <f t="shared" si="292"/>
        <v>#N/A</v>
      </c>
      <c r="KO96" s="3883" t="e">
        <f t="shared" si="293"/>
        <v>#N/A</v>
      </c>
      <c r="KP96" s="3883" t="e">
        <f t="shared" si="294"/>
        <v>#N/A</v>
      </c>
      <c r="KQ96" s="3883" t="e">
        <f t="shared" si="295"/>
        <v>#N/A</v>
      </c>
      <c r="KR96" s="3883" t="e">
        <f t="shared" si="296"/>
        <v>#N/A</v>
      </c>
      <c r="KS96" s="3883" t="e">
        <f t="shared" si="297"/>
        <v>#N/A</v>
      </c>
      <c r="KT96" s="3883" t="e">
        <f t="shared" si="298"/>
        <v>#N/A</v>
      </c>
      <c r="KU96" s="3883" t="e">
        <f t="shared" si="299"/>
        <v>#N/A</v>
      </c>
      <c r="KV96" s="3883" t="e">
        <f t="shared" si="300"/>
        <v>#N/A</v>
      </c>
      <c r="KW96" s="3883" t="e">
        <f t="shared" si="301"/>
        <v>#N/A</v>
      </c>
      <c r="KX96" s="3883" t="e">
        <f t="shared" si="302"/>
        <v>#N/A</v>
      </c>
      <c r="KY96" s="3883" t="e">
        <f t="shared" si="303"/>
        <v>#N/A</v>
      </c>
      <c r="KZ96" s="3883" t="e">
        <f t="shared" si="304"/>
        <v>#N/A</v>
      </c>
      <c r="LA96" s="3883" t="e">
        <f t="shared" si="305"/>
        <v>#N/A</v>
      </c>
      <c r="LB96" s="3883" t="e">
        <f t="shared" si="306"/>
        <v>#N/A</v>
      </c>
      <c r="LC96" s="3883" t="e">
        <f t="shared" si="307"/>
        <v>#N/A</v>
      </c>
      <c r="LD96" s="3883" t="e">
        <f t="shared" si="308"/>
        <v>#N/A</v>
      </c>
      <c r="LE96" s="3883" t="e">
        <f t="shared" si="309"/>
        <v>#N/A</v>
      </c>
      <c r="LF96" s="3883" t="e">
        <f t="shared" si="310"/>
        <v>#N/A</v>
      </c>
      <c r="LG96" s="3883" t="e">
        <f t="shared" si="311"/>
        <v>#N/A</v>
      </c>
      <c r="LH96" s="3883">
        <f t="shared" si="312"/>
        <v>0</v>
      </c>
      <c r="LI96" s="3883" t="e">
        <f t="shared" si="313"/>
        <v>#N/A</v>
      </c>
      <c r="LJ96" s="3883" t="e">
        <f t="shared" si="314"/>
        <v>#N/A</v>
      </c>
      <c r="LK96" s="3883" t="e">
        <f t="shared" si="315"/>
        <v>#N/A</v>
      </c>
      <c r="LL96" s="3883" t="e">
        <f t="shared" si="316"/>
        <v>#N/A</v>
      </c>
      <c r="LM96" s="3883" t="e">
        <f t="shared" si="317"/>
        <v>#N/A</v>
      </c>
      <c r="LN96" s="3883" t="e">
        <f t="shared" si="318"/>
        <v>#N/A</v>
      </c>
      <c r="LO96" s="3883" t="e">
        <f t="shared" si="319"/>
        <v>#N/A</v>
      </c>
      <c r="LP96" s="3883" t="e">
        <f t="shared" si="320"/>
        <v>#N/A</v>
      </c>
      <c r="LQ96" s="3883" t="e">
        <f t="shared" si="321"/>
        <v>#N/A</v>
      </c>
      <c r="LR96" s="3883" t="e">
        <f t="shared" si="322"/>
        <v>#N/A</v>
      </c>
      <c r="LS96" s="3883" t="e">
        <f t="shared" si="323"/>
        <v>#N/A</v>
      </c>
      <c r="LT96" s="3883" t="e">
        <f t="shared" si="324"/>
        <v>#N/A</v>
      </c>
      <c r="LU96" s="3883" t="e">
        <f t="shared" si="325"/>
        <v>#N/A</v>
      </c>
      <c r="LV96" s="3883" t="e">
        <f t="shared" si="326"/>
        <v>#N/A</v>
      </c>
      <c r="LW96" s="3883" t="e">
        <f t="shared" si="327"/>
        <v>#N/A</v>
      </c>
      <c r="LX96" s="3883" t="e">
        <f t="shared" si="328"/>
        <v>#N/A</v>
      </c>
      <c r="LY96" s="3883" t="e">
        <f t="shared" si="329"/>
        <v>#N/A</v>
      </c>
      <c r="LZ96" s="3883" t="e">
        <f t="shared" si="330"/>
        <v>#N/A</v>
      </c>
      <c r="MA96" s="3883" t="e">
        <f t="shared" si="331"/>
        <v>#N/A</v>
      </c>
      <c r="MB96" s="3883" t="e">
        <f t="shared" si="332"/>
        <v>#N/A</v>
      </c>
      <c r="MC96" s="3883" t="e">
        <f t="shared" si="333"/>
        <v>#N/A</v>
      </c>
      <c r="MD96" s="3883" t="e">
        <f t="shared" si="334"/>
        <v>#N/A</v>
      </c>
      <c r="ME96" s="3883" t="e">
        <f t="shared" si="335"/>
        <v>#N/A</v>
      </c>
      <c r="MF96" s="3883" t="e">
        <f t="shared" si="336"/>
        <v>#N/A</v>
      </c>
      <c r="MG96" s="3884" t="e">
        <f t="shared" si="337"/>
        <v>#N/A</v>
      </c>
    </row>
    <row r="97" spans="1:345">
      <c r="A97" s="3839">
        <v>1369</v>
      </c>
      <c r="B97" s="3866"/>
      <c r="C97" s="3867"/>
      <c r="D97" s="3867"/>
      <c r="E97" s="3867"/>
      <c r="F97" s="3868"/>
      <c r="G97" s="3867"/>
      <c r="H97" s="3869"/>
      <c r="I97" s="3867"/>
      <c r="J97" s="3867"/>
      <c r="K97" s="3867"/>
      <c r="L97" s="3867"/>
      <c r="M97" s="3867"/>
      <c r="N97" s="3867"/>
      <c r="O97" s="3867"/>
      <c r="P97" s="3867"/>
      <c r="Q97" s="3867"/>
      <c r="R97" s="3867"/>
      <c r="S97" s="3867"/>
      <c r="T97" s="3867"/>
      <c r="U97" s="3867"/>
      <c r="V97" s="3867"/>
      <c r="W97" s="3867"/>
      <c r="X97" s="3867"/>
      <c r="Y97" s="3867"/>
      <c r="Z97" s="3867"/>
      <c r="AA97" s="3869"/>
      <c r="AB97" s="3867"/>
      <c r="AC97" s="3867"/>
      <c r="AD97" s="3867"/>
      <c r="AE97" s="3867"/>
      <c r="AF97" s="3867"/>
      <c r="AG97" s="3867"/>
      <c r="AH97" s="3867"/>
      <c r="AI97" s="3867"/>
      <c r="AJ97" s="3867"/>
      <c r="AK97" s="3867"/>
      <c r="AL97" s="3867"/>
      <c r="AM97" s="3867"/>
      <c r="AN97" s="3867"/>
      <c r="AO97" s="3869"/>
      <c r="AP97" s="3867"/>
      <c r="AQ97" s="3867"/>
      <c r="AR97" s="3867"/>
      <c r="AS97" s="3867"/>
      <c r="AT97" s="3867"/>
      <c r="AU97" s="3867"/>
      <c r="AV97" s="3867"/>
      <c r="AW97" s="3867"/>
      <c r="AX97" s="3867"/>
      <c r="AY97" s="3867"/>
      <c r="AZ97" s="3867"/>
      <c r="BA97" s="3867">
        <v>1512</v>
      </c>
      <c r="BB97" s="3867"/>
      <c r="BC97" s="3867"/>
      <c r="BD97" s="3867"/>
      <c r="BE97" s="3867"/>
      <c r="BF97" s="3867"/>
      <c r="BG97" s="3867"/>
      <c r="BH97" s="3867"/>
      <c r="BI97" s="3867"/>
      <c r="BJ97" s="3867"/>
      <c r="BK97" s="3867"/>
      <c r="BL97" s="3867"/>
      <c r="BM97" s="3867"/>
      <c r="BN97" s="3867"/>
      <c r="BO97" s="3867"/>
      <c r="BP97" s="3867"/>
      <c r="BQ97" s="3867"/>
      <c r="BR97" s="3867"/>
      <c r="BS97" s="3867"/>
      <c r="BT97" s="3867"/>
      <c r="BU97" s="3867"/>
      <c r="BV97" s="3867"/>
      <c r="BW97" s="3867"/>
      <c r="BX97" s="3867"/>
      <c r="BY97" s="3867"/>
      <c r="BZ97" s="3867"/>
      <c r="CA97" s="3867"/>
      <c r="CB97" s="3867"/>
      <c r="CC97" s="3867"/>
      <c r="CD97" s="3867"/>
      <c r="CE97" s="3867"/>
      <c r="CF97" s="3867"/>
      <c r="CG97" s="3867"/>
      <c r="CH97" s="3867"/>
      <c r="CI97" s="3867"/>
      <c r="CJ97" s="3867"/>
      <c r="CK97" s="3867"/>
      <c r="CL97" s="3867"/>
      <c r="CM97" s="3867"/>
      <c r="CN97" s="3867"/>
      <c r="CO97" s="3867"/>
      <c r="CP97" s="3867"/>
      <c r="CQ97" s="3867"/>
      <c r="CR97" s="3867"/>
      <c r="CS97" s="3867"/>
      <c r="CT97" s="3867"/>
      <c r="CU97" s="3867"/>
      <c r="CV97" s="3867"/>
      <c r="CW97" s="3867"/>
      <c r="CX97" s="3867"/>
      <c r="CY97" s="3867"/>
      <c r="CZ97" s="3867"/>
      <c r="DA97" s="3867"/>
      <c r="DB97" s="3867"/>
      <c r="DC97" s="3867"/>
      <c r="DD97" s="3867"/>
      <c r="DE97" s="3867"/>
      <c r="DF97" s="3867"/>
      <c r="DG97" s="3867"/>
      <c r="DH97" s="3867"/>
      <c r="DI97" s="3867"/>
      <c r="DJ97" s="3867"/>
      <c r="DK97" s="3867"/>
      <c r="DL97" s="3867"/>
      <c r="DM97" s="3867"/>
      <c r="DN97" s="3867"/>
      <c r="DO97" s="3867"/>
      <c r="DP97" s="3867"/>
      <c r="DQ97" s="3867"/>
      <c r="DR97" s="3867"/>
      <c r="DS97" s="3867"/>
      <c r="DT97" s="3867"/>
      <c r="DU97" s="3867"/>
      <c r="DV97" s="3867"/>
      <c r="DW97" s="3867"/>
      <c r="DX97" s="3867"/>
      <c r="DY97" s="3867"/>
      <c r="DZ97" s="3867"/>
      <c r="EA97" s="3867"/>
      <c r="EB97" s="3867"/>
      <c r="EC97" s="3867"/>
      <c r="ED97" s="3867"/>
      <c r="EE97" s="3867"/>
      <c r="EF97" s="3867"/>
      <c r="EG97" s="3867"/>
      <c r="EH97" s="3867"/>
      <c r="EI97" s="3867"/>
      <c r="EJ97" s="3867"/>
      <c r="EK97" s="3867"/>
      <c r="EL97" s="3867"/>
      <c r="EM97" s="3867"/>
      <c r="EN97" s="3867"/>
      <c r="EO97" s="3867">
        <v>1450</v>
      </c>
      <c r="EP97" s="3867"/>
      <c r="EQ97" s="3867"/>
      <c r="ER97" s="3867"/>
      <c r="ES97" s="3867"/>
      <c r="ET97" s="3867"/>
      <c r="EU97" s="3867"/>
      <c r="EV97" s="3867"/>
      <c r="EW97" s="3867"/>
      <c r="EX97" s="3867"/>
      <c r="EY97" s="3867"/>
      <c r="EZ97" s="3867"/>
      <c r="FA97" s="3867"/>
      <c r="FB97" s="3867"/>
      <c r="FC97" s="3867"/>
      <c r="FD97" s="3867"/>
      <c r="FE97" s="3867"/>
      <c r="FF97" s="3867"/>
      <c r="FG97" s="3867"/>
      <c r="FH97" s="3867"/>
      <c r="FI97" s="3867"/>
      <c r="FJ97" s="3867"/>
      <c r="FK97" s="3867"/>
      <c r="FL97" s="3867"/>
      <c r="FM97" s="3867"/>
      <c r="FN97" s="3870"/>
      <c r="FS97" s="3880">
        <v>1369</v>
      </c>
      <c r="FT97" s="3888">
        <f t="shared" si="338"/>
        <v>2</v>
      </c>
      <c r="FU97" s="3883" t="e">
        <f t="shared" si="339"/>
        <v>#N/A</v>
      </c>
      <c r="FV97" s="3883" t="e">
        <f t="shared" si="170"/>
        <v>#N/A</v>
      </c>
      <c r="FW97" s="3883" t="e">
        <f t="shared" si="171"/>
        <v>#N/A</v>
      </c>
      <c r="FX97" s="3883" t="e">
        <f t="shared" si="172"/>
        <v>#N/A</v>
      </c>
      <c r="FY97" s="3892" t="e">
        <f t="shared" si="173"/>
        <v>#N/A</v>
      </c>
      <c r="FZ97" s="3883" t="e">
        <f t="shared" si="174"/>
        <v>#N/A</v>
      </c>
      <c r="GA97" s="3894" t="e">
        <f t="shared" si="175"/>
        <v>#N/A</v>
      </c>
      <c r="GB97" s="3883" t="e">
        <f t="shared" si="176"/>
        <v>#N/A</v>
      </c>
      <c r="GC97" s="3883" t="e">
        <f t="shared" si="177"/>
        <v>#N/A</v>
      </c>
      <c r="GD97" s="3883" t="e">
        <f t="shared" si="178"/>
        <v>#N/A</v>
      </c>
      <c r="GE97" s="3883" t="e">
        <f t="shared" si="179"/>
        <v>#N/A</v>
      </c>
      <c r="GF97" s="3883" t="e">
        <f t="shared" si="180"/>
        <v>#N/A</v>
      </c>
      <c r="GG97" s="3883" t="e">
        <f t="shared" si="181"/>
        <v>#N/A</v>
      </c>
      <c r="GH97" s="3883" t="e">
        <f t="shared" si="182"/>
        <v>#N/A</v>
      </c>
      <c r="GI97" s="3883" t="e">
        <f t="shared" si="183"/>
        <v>#N/A</v>
      </c>
      <c r="GJ97" s="3883" t="e">
        <f t="shared" si="184"/>
        <v>#N/A</v>
      </c>
      <c r="GK97" s="3883" t="e">
        <f t="shared" si="185"/>
        <v>#N/A</v>
      </c>
      <c r="GL97" s="3883" t="e">
        <f t="shared" si="186"/>
        <v>#N/A</v>
      </c>
      <c r="GM97" s="3883" t="e">
        <f t="shared" si="187"/>
        <v>#N/A</v>
      </c>
      <c r="GN97" s="3883" t="e">
        <f t="shared" si="188"/>
        <v>#N/A</v>
      </c>
      <c r="GO97" s="3883" t="e">
        <f t="shared" si="189"/>
        <v>#N/A</v>
      </c>
      <c r="GP97" s="3883" t="e">
        <f t="shared" si="190"/>
        <v>#N/A</v>
      </c>
      <c r="GQ97" s="3883" t="e">
        <f t="shared" si="191"/>
        <v>#N/A</v>
      </c>
      <c r="GR97" s="3883" t="e">
        <f t="shared" si="192"/>
        <v>#N/A</v>
      </c>
      <c r="GS97" s="3883" t="e">
        <f t="shared" si="193"/>
        <v>#N/A</v>
      </c>
      <c r="GT97" s="3883" t="e">
        <f t="shared" si="194"/>
        <v>#N/A</v>
      </c>
      <c r="GU97" s="3883" t="e">
        <f t="shared" si="195"/>
        <v>#N/A</v>
      </c>
      <c r="GV97" s="3883" t="e">
        <f t="shared" si="196"/>
        <v>#N/A</v>
      </c>
      <c r="GW97" s="3883" t="e">
        <f t="shared" si="197"/>
        <v>#N/A</v>
      </c>
      <c r="GX97" s="3883" t="e">
        <f t="shared" si="198"/>
        <v>#N/A</v>
      </c>
      <c r="GY97" s="3883" t="e">
        <f t="shared" si="199"/>
        <v>#N/A</v>
      </c>
      <c r="GZ97" s="3883" t="e">
        <f t="shared" si="200"/>
        <v>#N/A</v>
      </c>
      <c r="HA97" s="3883" t="e">
        <f t="shared" si="201"/>
        <v>#N/A</v>
      </c>
      <c r="HB97" s="3883" t="e">
        <f t="shared" si="202"/>
        <v>#N/A</v>
      </c>
      <c r="HC97" s="3883" t="e">
        <f t="shared" si="203"/>
        <v>#N/A</v>
      </c>
      <c r="HD97" s="3883" t="e">
        <f t="shared" si="204"/>
        <v>#N/A</v>
      </c>
      <c r="HE97" s="3883" t="e">
        <f t="shared" si="205"/>
        <v>#N/A</v>
      </c>
      <c r="HF97" s="3883" t="e">
        <f t="shared" si="206"/>
        <v>#N/A</v>
      </c>
      <c r="HG97" s="3883" t="e">
        <f t="shared" si="207"/>
        <v>#N/A</v>
      </c>
      <c r="HH97" s="3883" t="e">
        <f t="shared" si="208"/>
        <v>#N/A</v>
      </c>
      <c r="HI97" s="3883" t="e">
        <f t="shared" si="209"/>
        <v>#N/A</v>
      </c>
      <c r="HJ97" s="3883" t="e">
        <f t="shared" si="210"/>
        <v>#N/A</v>
      </c>
      <c r="HK97" s="3883" t="e">
        <f t="shared" si="211"/>
        <v>#N/A</v>
      </c>
      <c r="HL97" s="3883" t="e">
        <f t="shared" si="212"/>
        <v>#N/A</v>
      </c>
      <c r="HM97" s="3883" t="e">
        <f t="shared" si="213"/>
        <v>#N/A</v>
      </c>
      <c r="HN97" s="3883" t="e">
        <f t="shared" si="214"/>
        <v>#N/A</v>
      </c>
      <c r="HO97" s="3883" t="e">
        <f t="shared" si="215"/>
        <v>#N/A</v>
      </c>
      <c r="HP97" s="3883" t="e">
        <f t="shared" si="216"/>
        <v>#N/A</v>
      </c>
      <c r="HQ97" s="3883" t="e">
        <f t="shared" si="217"/>
        <v>#N/A</v>
      </c>
      <c r="HR97" s="3883" t="e">
        <f t="shared" si="218"/>
        <v>#N/A</v>
      </c>
      <c r="HS97" s="3883" t="e">
        <f t="shared" si="219"/>
        <v>#N/A</v>
      </c>
      <c r="HT97" s="3883">
        <f t="shared" si="220"/>
        <v>1</v>
      </c>
      <c r="HU97" s="3883" t="e">
        <f t="shared" si="221"/>
        <v>#N/A</v>
      </c>
      <c r="HV97" s="3883" t="e">
        <f t="shared" si="222"/>
        <v>#N/A</v>
      </c>
      <c r="HW97" s="3883" t="e">
        <f t="shared" si="223"/>
        <v>#N/A</v>
      </c>
      <c r="HX97" s="3883" t="e">
        <f t="shared" si="224"/>
        <v>#N/A</v>
      </c>
      <c r="HY97" s="3883" t="e">
        <f t="shared" si="225"/>
        <v>#N/A</v>
      </c>
      <c r="HZ97" s="3883" t="e">
        <f t="shared" si="226"/>
        <v>#N/A</v>
      </c>
      <c r="IA97" s="3883" t="e">
        <f t="shared" si="227"/>
        <v>#N/A</v>
      </c>
      <c r="IB97" s="3883" t="e">
        <f t="shared" si="228"/>
        <v>#N/A</v>
      </c>
      <c r="IC97" s="3883" t="e">
        <f t="shared" si="229"/>
        <v>#N/A</v>
      </c>
      <c r="ID97" s="3883" t="e">
        <f t="shared" si="230"/>
        <v>#N/A</v>
      </c>
      <c r="IE97" s="3883" t="e">
        <f t="shared" si="231"/>
        <v>#N/A</v>
      </c>
      <c r="IF97" s="3883" t="e">
        <f t="shared" si="232"/>
        <v>#N/A</v>
      </c>
      <c r="IG97" s="3883" t="e">
        <f t="shared" si="233"/>
        <v>#N/A</v>
      </c>
      <c r="IH97" s="3883" t="e">
        <f t="shared" si="234"/>
        <v>#N/A</v>
      </c>
      <c r="II97" s="3883" t="e">
        <f t="shared" si="235"/>
        <v>#N/A</v>
      </c>
      <c r="IJ97" s="3883" t="e">
        <f t="shared" si="236"/>
        <v>#N/A</v>
      </c>
      <c r="IK97" s="3883" t="e">
        <f t="shared" si="237"/>
        <v>#N/A</v>
      </c>
      <c r="IL97" s="3883" t="e">
        <f t="shared" si="238"/>
        <v>#N/A</v>
      </c>
      <c r="IM97" s="3883" t="e">
        <f t="shared" si="239"/>
        <v>#N/A</v>
      </c>
      <c r="IN97" s="3883" t="e">
        <f t="shared" si="240"/>
        <v>#N/A</v>
      </c>
      <c r="IO97" s="3883" t="e">
        <f t="shared" si="241"/>
        <v>#N/A</v>
      </c>
      <c r="IP97" s="3883" t="e">
        <f t="shared" si="242"/>
        <v>#N/A</v>
      </c>
      <c r="IQ97" s="3883" t="e">
        <f t="shared" si="243"/>
        <v>#N/A</v>
      </c>
      <c r="IR97" s="3883" t="e">
        <f t="shared" si="244"/>
        <v>#N/A</v>
      </c>
      <c r="IS97" s="3883" t="e">
        <f t="shared" si="245"/>
        <v>#N/A</v>
      </c>
      <c r="IT97" s="3883" t="e">
        <f t="shared" si="246"/>
        <v>#N/A</v>
      </c>
      <c r="IU97" s="3883" t="e">
        <f t="shared" si="247"/>
        <v>#N/A</v>
      </c>
      <c r="IV97" s="3883" t="e">
        <f t="shared" si="248"/>
        <v>#N/A</v>
      </c>
      <c r="IW97" s="3883" t="e">
        <f t="shared" si="249"/>
        <v>#N/A</v>
      </c>
      <c r="IX97" s="3883" t="e">
        <f t="shared" si="250"/>
        <v>#N/A</v>
      </c>
      <c r="IY97" s="3883" t="e">
        <f t="shared" si="251"/>
        <v>#N/A</v>
      </c>
      <c r="IZ97" s="3883" t="e">
        <f t="shared" si="252"/>
        <v>#N/A</v>
      </c>
      <c r="JA97" s="3883" t="e">
        <f t="shared" si="253"/>
        <v>#N/A</v>
      </c>
      <c r="JB97" s="3883" t="e">
        <f t="shared" si="254"/>
        <v>#N/A</v>
      </c>
      <c r="JC97" s="3883" t="e">
        <f t="shared" si="255"/>
        <v>#N/A</v>
      </c>
      <c r="JD97" s="3883" t="e">
        <f t="shared" si="256"/>
        <v>#N/A</v>
      </c>
      <c r="JE97" s="3883" t="e">
        <f t="shared" si="257"/>
        <v>#N/A</v>
      </c>
      <c r="JF97" s="3883" t="e">
        <f t="shared" si="258"/>
        <v>#N/A</v>
      </c>
      <c r="JG97" s="3883" t="e">
        <f t="shared" si="259"/>
        <v>#N/A</v>
      </c>
      <c r="JH97" s="3883" t="e">
        <f t="shared" si="260"/>
        <v>#N/A</v>
      </c>
      <c r="JI97" s="3883" t="e">
        <f t="shared" si="261"/>
        <v>#N/A</v>
      </c>
      <c r="JJ97" s="3883" t="e">
        <f t="shared" si="262"/>
        <v>#N/A</v>
      </c>
      <c r="JK97" s="3883" t="e">
        <f t="shared" si="263"/>
        <v>#N/A</v>
      </c>
      <c r="JL97" s="3883" t="e">
        <f t="shared" si="264"/>
        <v>#N/A</v>
      </c>
      <c r="JM97" s="3883" t="e">
        <f t="shared" si="265"/>
        <v>#N/A</v>
      </c>
      <c r="JN97" s="3883" t="e">
        <f t="shared" si="266"/>
        <v>#N/A</v>
      </c>
      <c r="JO97" s="3883" t="e">
        <f t="shared" si="267"/>
        <v>#N/A</v>
      </c>
      <c r="JP97" s="3883" t="e">
        <f t="shared" si="268"/>
        <v>#N/A</v>
      </c>
      <c r="JQ97" s="3883" t="e">
        <f t="shared" si="269"/>
        <v>#N/A</v>
      </c>
      <c r="JR97" s="3883" t="e">
        <f t="shared" si="270"/>
        <v>#N/A</v>
      </c>
      <c r="JS97" s="3883" t="e">
        <f t="shared" si="271"/>
        <v>#N/A</v>
      </c>
      <c r="JT97" s="3883" t="e">
        <f t="shared" si="272"/>
        <v>#N/A</v>
      </c>
      <c r="JU97" s="3883" t="e">
        <f t="shared" si="273"/>
        <v>#N/A</v>
      </c>
      <c r="JV97" s="3883" t="e">
        <f t="shared" si="274"/>
        <v>#N/A</v>
      </c>
      <c r="JW97" s="3883" t="e">
        <f t="shared" si="275"/>
        <v>#N/A</v>
      </c>
      <c r="JX97" s="3883" t="e">
        <f t="shared" si="276"/>
        <v>#N/A</v>
      </c>
      <c r="JY97" s="3883" t="e">
        <f t="shared" si="277"/>
        <v>#N/A</v>
      </c>
      <c r="JZ97" s="3883" t="e">
        <f t="shared" si="278"/>
        <v>#N/A</v>
      </c>
      <c r="KA97" s="3883" t="e">
        <f t="shared" si="279"/>
        <v>#N/A</v>
      </c>
      <c r="KB97" s="3883" t="e">
        <f t="shared" si="280"/>
        <v>#N/A</v>
      </c>
      <c r="KC97" s="3883" t="e">
        <f t="shared" si="281"/>
        <v>#N/A</v>
      </c>
      <c r="KD97" s="3883" t="e">
        <f t="shared" si="282"/>
        <v>#N/A</v>
      </c>
      <c r="KE97" s="3883" t="e">
        <f t="shared" si="283"/>
        <v>#N/A</v>
      </c>
      <c r="KF97" s="3883" t="e">
        <f t="shared" si="284"/>
        <v>#N/A</v>
      </c>
      <c r="KG97" s="3883" t="e">
        <f t="shared" si="285"/>
        <v>#N/A</v>
      </c>
      <c r="KH97" s="3883" t="e">
        <f t="shared" si="286"/>
        <v>#N/A</v>
      </c>
      <c r="KI97" s="3883" t="e">
        <f t="shared" si="287"/>
        <v>#N/A</v>
      </c>
      <c r="KJ97" s="3883" t="e">
        <f t="shared" si="288"/>
        <v>#N/A</v>
      </c>
      <c r="KK97" s="3883" t="e">
        <f t="shared" si="289"/>
        <v>#N/A</v>
      </c>
      <c r="KL97" s="3883" t="e">
        <f t="shared" si="290"/>
        <v>#N/A</v>
      </c>
      <c r="KM97" s="3883" t="e">
        <f t="shared" si="291"/>
        <v>#N/A</v>
      </c>
      <c r="KN97" s="3883" t="e">
        <f t="shared" si="292"/>
        <v>#N/A</v>
      </c>
      <c r="KO97" s="3883" t="e">
        <f t="shared" si="293"/>
        <v>#N/A</v>
      </c>
      <c r="KP97" s="3883" t="e">
        <f t="shared" si="294"/>
        <v>#N/A</v>
      </c>
      <c r="KQ97" s="3883" t="e">
        <f t="shared" si="295"/>
        <v>#N/A</v>
      </c>
      <c r="KR97" s="3883" t="e">
        <f t="shared" si="296"/>
        <v>#N/A</v>
      </c>
      <c r="KS97" s="3883" t="e">
        <f t="shared" si="297"/>
        <v>#N/A</v>
      </c>
      <c r="KT97" s="3883" t="e">
        <f t="shared" si="298"/>
        <v>#N/A</v>
      </c>
      <c r="KU97" s="3883" t="e">
        <f t="shared" si="299"/>
        <v>#N/A</v>
      </c>
      <c r="KV97" s="3883" t="e">
        <f t="shared" si="300"/>
        <v>#N/A</v>
      </c>
      <c r="KW97" s="3883" t="e">
        <f t="shared" si="301"/>
        <v>#N/A</v>
      </c>
      <c r="KX97" s="3883" t="e">
        <f t="shared" si="302"/>
        <v>#N/A</v>
      </c>
      <c r="KY97" s="3883" t="e">
        <f t="shared" si="303"/>
        <v>#N/A</v>
      </c>
      <c r="KZ97" s="3883" t="e">
        <f t="shared" si="304"/>
        <v>#N/A</v>
      </c>
      <c r="LA97" s="3883" t="e">
        <f t="shared" si="305"/>
        <v>#N/A</v>
      </c>
      <c r="LB97" s="3883" t="e">
        <f t="shared" si="306"/>
        <v>#N/A</v>
      </c>
      <c r="LC97" s="3883" t="e">
        <f t="shared" si="307"/>
        <v>#N/A</v>
      </c>
      <c r="LD97" s="3883" t="e">
        <f t="shared" si="308"/>
        <v>#N/A</v>
      </c>
      <c r="LE97" s="3883" t="e">
        <f t="shared" si="309"/>
        <v>#N/A</v>
      </c>
      <c r="LF97" s="3883" t="e">
        <f t="shared" si="310"/>
        <v>#N/A</v>
      </c>
      <c r="LG97" s="3883" t="e">
        <f t="shared" si="311"/>
        <v>#N/A</v>
      </c>
      <c r="LH97" s="3883">
        <f t="shared" si="312"/>
        <v>0</v>
      </c>
      <c r="LI97" s="3883" t="e">
        <f t="shared" si="313"/>
        <v>#N/A</v>
      </c>
      <c r="LJ97" s="3883" t="e">
        <f t="shared" si="314"/>
        <v>#N/A</v>
      </c>
      <c r="LK97" s="3883" t="e">
        <f t="shared" si="315"/>
        <v>#N/A</v>
      </c>
      <c r="LL97" s="3883" t="e">
        <f t="shared" si="316"/>
        <v>#N/A</v>
      </c>
      <c r="LM97" s="3883" t="e">
        <f t="shared" si="317"/>
        <v>#N/A</v>
      </c>
      <c r="LN97" s="3883" t="e">
        <f t="shared" si="318"/>
        <v>#N/A</v>
      </c>
      <c r="LO97" s="3883" t="e">
        <f t="shared" si="319"/>
        <v>#N/A</v>
      </c>
      <c r="LP97" s="3883" t="e">
        <f t="shared" si="320"/>
        <v>#N/A</v>
      </c>
      <c r="LQ97" s="3883" t="e">
        <f t="shared" si="321"/>
        <v>#N/A</v>
      </c>
      <c r="LR97" s="3883" t="e">
        <f t="shared" si="322"/>
        <v>#N/A</v>
      </c>
      <c r="LS97" s="3883" t="e">
        <f t="shared" si="323"/>
        <v>#N/A</v>
      </c>
      <c r="LT97" s="3883" t="e">
        <f t="shared" si="324"/>
        <v>#N/A</v>
      </c>
      <c r="LU97" s="3883" t="e">
        <f t="shared" si="325"/>
        <v>#N/A</v>
      </c>
      <c r="LV97" s="3883" t="e">
        <f t="shared" si="326"/>
        <v>#N/A</v>
      </c>
      <c r="LW97" s="3883" t="e">
        <f t="shared" si="327"/>
        <v>#N/A</v>
      </c>
      <c r="LX97" s="3883" t="e">
        <f t="shared" si="328"/>
        <v>#N/A</v>
      </c>
      <c r="LY97" s="3883" t="e">
        <f t="shared" si="329"/>
        <v>#N/A</v>
      </c>
      <c r="LZ97" s="3883" t="e">
        <f t="shared" si="330"/>
        <v>#N/A</v>
      </c>
      <c r="MA97" s="3883" t="e">
        <f t="shared" si="331"/>
        <v>#N/A</v>
      </c>
      <c r="MB97" s="3883" t="e">
        <f t="shared" si="332"/>
        <v>#N/A</v>
      </c>
      <c r="MC97" s="3883" t="e">
        <f t="shared" si="333"/>
        <v>#N/A</v>
      </c>
      <c r="MD97" s="3883" t="e">
        <f t="shared" si="334"/>
        <v>#N/A</v>
      </c>
      <c r="ME97" s="3883" t="e">
        <f t="shared" si="335"/>
        <v>#N/A</v>
      </c>
      <c r="MF97" s="3883" t="e">
        <f t="shared" si="336"/>
        <v>#N/A</v>
      </c>
      <c r="MG97" s="3884" t="e">
        <f t="shared" si="337"/>
        <v>#N/A</v>
      </c>
    </row>
    <row r="98" spans="1:345">
      <c r="A98" s="3839">
        <v>1370</v>
      </c>
      <c r="B98" s="3866"/>
      <c r="C98" s="3867"/>
      <c r="D98" s="3867"/>
      <c r="E98" s="3867"/>
      <c r="F98" s="3868"/>
      <c r="G98" s="3867"/>
      <c r="H98" s="3869"/>
      <c r="I98" s="3867"/>
      <c r="J98" s="3867"/>
      <c r="K98" s="3867"/>
      <c r="L98" s="3867"/>
      <c r="M98" s="3867"/>
      <c r="N98" s="3867"/>
      <c r="O98" s="3867"/>
      <c r="P98" s="3867"/>
      <c r="Q98" s="3867"/>
      <c r="R98" s="3867"/>
      <c r="S98" s="3867"/>
      <c r="T98" s="3867"/>
      <c r="U98" s="3867"/>
      <c r="V98" s="3867"/>
      <c r="W98" s="3867"/>
      <c r="X98" s="3867"/>
      <c r="Y98" s="3867"/>
      <c r="Z98" s="3867"/>
      <c r="AA98" s="3869"/>
      <c r="AB98" s="3867"/>
      <c r="AC98" s="3867"/>
      <c r="AD98" s="3867"/>
      <c r="AE98" s="3867"/>
      <c r="AF98" s="3867"/>
      <c r="AG98" s="3867"/>
      <c r="AH98" s="3867"/>
      <c r="AI98" s="3867"/>
      <c r="AJ98" s="3867"/>
      <c r="AK98" s="3867"/>
      <c r="AL98" s="3867"/>
      <c r="AM98" s="3867"/>
      <c r="AN98" s="3867"/>
      <c r="AO98" s="3869"/>
      <c r="AP98" s="3867"/>
      <c r="AQ98" s="3867"/>
      <c r="AR98" s="3867"/>
      <c r="AS98" s="3867"/>
      <c r="AT98" s="3867"/>
      <c r="AU98" s="3867"/>
      <c r="AV98" s="3867"/>
      <c r="AW98" s="3867"/>
      <c r="AX98" s="3867"/>
      <c r="AY98" s="3867"/>
      <c r="AZ98" s="3867"/>
      <c r="BA98" s="3867">
        <v>1526</v>
      </c>
      <c r="BB98" s="3867"/>
      <c r="BC98" s="3867"/>
      <c r="BD98" s="3867"/>
      <c r="BE98" s="3867"/>
      <c r="BF98" s="3867"/>
      <c r="BG98" s="3867"/>
      <c r="BH98" s="3867"/>
      <c r="BI98" s="3867"/>
      <c r="BJ98" s="3867"/>
      <c r="BK98" s="3867"/>
      <c r="BL98" s="3867"/>
      <c r="BM98" s="3867"/>
      <c r="BN98" s="3867"/>
      <c r="BO98" s="3867"/>
      <c r="BP98" s="3867"/>
      <c r="BQ98" s="3867"/>
      <c r="BR98" s="3867"/>
      <c r="BS98" s="3867"/>
      <c r="BT98" s="3867"/>
      <c r="BU98" s="3867"/>
      <c r="BV98" s="3867"/>
      <c r="BW98" s="3867"/>
      <c r="BX98" s="3867"/>
      <c r="BY98" s="3867"/>
      <c r="BZ98" s="3867"/>
      <c r="CA98" s="3867"/>
      <c r="CB98" s="3867"/>
      <c r="CC98" s="3867"/>
      <c r="CD98" s="3867"/>
      <c r="CE98" s="3867"/>
      <c r="CF98" s="3867"/>
      <c r="CG98" s="3867"/>
      <c r="CH98" s="3867"/>
      <c r="CI98" s="3867"/>
      <c r="CJ98" s="3867"/>
      <c r="CK98" s="3867"/>
      <c r="CL98" s="3867"/>
      <c r="CM98" s="3867"/>
      <c r="CN98" s="3867"/>
      <c r="CO98" s="3867"/>
      <c r="CP98" s="3867"/>
      <c r="CQ98" s="3867"/>
      <c r="CR98" s="3867"/>
      <c r="CS98" s="3867"/>
      <c r="CT98" s="3867"/>
      <c r="CU98" s="3867"/>
      <c r="CV98" s="3867"/>
      <c r="CW98" s="3867"/>
      <c r="CX98" s="3867"/>
      <c r="CY98" s="3867"/>
      <c r="CZ98" s="3867"/>
      <c r="DA98" s="3867"/>
      <c r="DB98" s="3867"/>
      <c r="DC98" s="3867"/>
      <c r="DD98" s="3867"/>
      <c r="DE98" s="3867"/>
      <c r="DF98" s="3867"/>
      <c r="DG98" s="3867"/>
      <c r="DH98" s="3867"/>
      <c r="DI98" s="3867"/>
      <c r="DJ98" s="3867"/>
      <c r="DK98" s="3867"/>
      <c r="DL98" s="3867"/>
      <c r="DM98" s="3867"/>
      <c r="DN98" s="3867"/>
      <c r="DO98" s="3867"/>
      <c r="DP98" s="3867"/>
      <c r="DQ98" s="3867"/>
      <c r="DR98" s="3867"/>
      <c r="DS98" s="3867"/>
      <c r="DT98" s="3867"/>
      <c r="DU98" s="3867"/>
      <c r="DV98" s="3867"/>
      <c r="DW98" s="3867"/>
      <c r="DX98" s="3867"/>
      <c r="DY98" s="3867"/>
      <c r="DZ98" s="3867"/>
      <c r="EA98" s="3867"/>
      <c r="EB98" s="3867"/>
      <c r="EC98" s="3867"/>
      <c r="ED98" s="3867"/>
      <c r="EE98" s="3867"/>
      <c r="EF98" s="3867"/>
      <c r="EG98" s="3867"/>
      <c r="EH98" s="3867"/>
      <c r="EI98" s="3867"/>
      <c r="EJ98" s="3867"/>
      <c r="EK98" s="3867"/>
      <c r="EL98" s="3867"/>
      <c r="EM98" s="3867"/>
      <c r="EN98" s="3867"/>
      <c r="EO98" s="3867">
        <v>1440</v>
      </c>
      <c r="EP98" s="3867"/>
      <c r="EQ98" s="3867"/>
      <c r="ER98" s="3867"/>
      <c r="ES98" s="3867"/>
      <c r="ET98" s="3867"/>
      <c r="EU98" s="3867"/>
      <c r="EV98" s="3867"/>
      <c r="EW98" s="3867"/>
      <c r="EX98" s="3867"/>
      <c r="EY98" s="3867"/>
      <c r="EZ98" s="3867"/>
      <c r="FA98" s="3867"/>
      <c r="FB98" s="3867"/>
      <c r="FC98" s="3867"/>
      <c r="FD98" s="3867"/>
      <c r="FE98" s="3867"/>
      <c r="FF98" s="3867"/>
      <c r="FG98" s="3867"/>
      <c r="FH98" s="3867"/>
      <c r="FI98" s="3867"/>
      <c r="FJ98" s="3867"/>
      <c r="FK98" s="3867"/>
      <c r="FL98" s="3867"/>
      <c r="FM98" s="3867"/>
      <c r="FN98" s="3870"/>
      <c r="FS98" s="3880">
        <v>1370</v>
      </c>
      <c r="FT98" s="3888">
        <f t="shared" si="338"/>
        <v>2</v>
      </c>
      <c r="FU98" s="3883" t="e">
        <f t="shared" si="339"/>
        <v>#N/A</v>
      </c>
      <c r="FV98" s="3883" t="e">
        <f t="shared" si="170"/>
        <v>#N/A</v>
      </c>
      <c r="FW98" s="3883" t="e">
        <f t="shared" si="171"/>
        <v>#N/A</v>
      </c>
      <c r="FX98" s="3883" t="e">
        <f t="shared" si="172"/>
        <v>#N/A</v>
      </c>
      <c r="FY98" s="3892" t="e">
        <f t="shared" si="173"/>
        <v>#N/A</v>
      </c>
      <c r="FZ98" s="3883" t="e">
        <f t="shared" si="174"/>
        <v>#N/A</v>
      </c>
      <c r="GA98" s="3894" t="e">
        <f t="shared" si="175"/>
        <v>#N/A</v>
      </c>
      <c r="GB98" s="3883" t="e">
        <f t="shared" si="176"/>
        <v>#N/A</v>
      </c>
      <c r="GC98" s="3883" t="e">
        <f t="shared" si="177"/>
        <v>#N/A</v>
      </c>
      <c r="GD98" s="3883" t="e">
        <f t="shared" si="178"/>
        <v>#N/A</v>
      </c>
      <c r="GE98" s="3883" t="e">
        <f t="shared" si="179"/>
        <v>#N/A</v>
      </c>
      <c r="GF98" s="3883" t="e">
        <f t="shared" si="180"/>
        <v>#N/A</v>
      </c>
      <c r="GG98" s="3883" t="e">
        <f t="shared" si="181"/>
        <v>#N/A</v>
      </c>
      <c r="GH98" s="3883" t="e">
        <f t="shared" si="182"/>
        <v>#N/A</v>
      </c>
      <c r="GI98" s="3883" t="e">
        <f t="shared" si="183"/>
        <v>#N/A</v>
      </c>
      <c r="GJ98" s="3883" t="e">
        <f t="shared" si="184"/>
        <v>#N/A</v>
      </c>
      <c r="GK98" s="3883" t="e">
        <f t="shared" si="185"/>
        <v>#N/A</v>
      </c>
      <c r="GL98" s="3883" t="e">
        <f t="shared" si="186"/>
        <v>#N/A</v>
      </c>
      <c r="GM98" s="3883" t="e">
        <f t="shared" si="187"/>
        <v>#N/A</v>
      </c>
      <c r="GN98" s="3883" t="e">
        <f t="shared" si="188"/>
        <v>#N/A</v>
      </c>
      <c r="GO98" s="3883" t="e">
        <f t="shared" si="189"/>
        <v>#N/A</v>
      </c>
      <c r="GP98" s="3883" t="e">
        <f t="shared" si="190"/>
        <v>#N/A</v>
      </c>
      <c r="GQ98" s="3883" t="e">
        <f t="shared" si="191"/>
        <v>#N/A</v>
      </c>
      <c r="GR98" s="3883" t="e">
        <f t="shared" si="192"/>
        <v>#N/A</v>
      </c>
      <c r="GS98" s="3883" t="e">
        <f t="shared" si="193"/>
        <v>#N/A</v>
      </c>
      <c r="GT98" s="3883" t="e">
        <f t="shared" si="194"/>
        <v>#N/A</v>
      </c>
      <c r="GU98" s="3883" t="e">
        <f t="shared" si="195"/>
        <v>#N/A</v>
      </c>
      <c r="GV98" s="3883" t="e">
        <f t="shared" si="196"/>
        <v>#N/A</v>
      </c>
      <c r="GW98" s="3883" t="e">
        <f t="shared" si="197"/>
        <v>#N/A</v>
      </c>
      <c r="GX98" s="3883" t="e">
        <f t="shared" si="198"/>
        <v>#N/A</v>
      </c>
      <c r="GY98" s="3883" t="e">
        <f t="shared" si="199"/>
        <v>#N/A</v>
      </c>
      <c r="GZ98" s="3883" t="e">
        <f t="shared" si="200"/>
        <v>#N/A</v>
      </c>
      <c r="HA98" s="3883" t="e">
        <f t="shared" si="201"/>
        <v>#N/A</v>
      </c>
      <c r="HB98" s="3883" t="e">
        <f t="shared" si="202"/>
        <v>#N/A</v>
      </c>
      <c r="HC98" s="3883" t="e">
        <f t="shared" si="203"/>
        <v>#N/A</v>
      </c>
      <c r="HD98" s="3883" t="e">
        <f t="shared" si="204"/>
        <v>#N/A</v>
      </c>
      <c r="HE98" s="3883" t="e">
        <f t="shared" si="205"/>
        <v>#N/A</v>
      </c>
      <c r="HF98" s="3883" t="e">
        <f t="shared" si="206"/>
        <v>#N/A</v>
      </c>
      <c r="HG98" s="3883" t="e">
        <f t="shared" si="207"/>
        <v>#N/A</v>
      </c>
      <c r="HH98" s="3883" t="e">
        <f t="shared" si="208"/>
        <v>#N/A</v>
      </c>
      <c r="HI98" s="3883" t="e">
        <f t="shared" si="209"/>
        <v>#N/A</v>
      </c>
      <c r="HJ98" s="3883" t="e">
        <f t="shared" si="210"/>
        <v>#N/A</v>
      </c>
      <c r="HK98" s="3883" t="e">
        <f t="shared" si="211"/>
        <v>#N/A</v>
      </c>
      <c r="HL98" s="3883" t="e">
        <f t="shared" si="212"/>
        <v>#N/A</v>
      </c>
      <c r="HM98" s="3883" t="e">
        <f t="shared" si="213"/>
        <v>#N/A</v>
      </c>
      <c r="HN98" s="3883" t="e">
        <f t="shared" si="214"/>
        <v>#N/A</v>
      </c>
      <c r="HO98" s="3883" t="e">
        <f t="shared" si="215"/>
        <v>#N/A</v>
      </c>
      <c r="HP98" s="3883" t="e">
        <f t="shared" si="216"/>
        <v>#N/A</v>
      </c>
      <c r="HQ98" s="3883" t="e">
        <f t="shared" si="217"/>
        <v>#N/A</v>
      </c>
      <c r="HR98" s="3883" t="e">
        <f t="shared" si="218"/>
        <v>#N/A</v>
      </c>
      <c r="HS98" s="3883" t="e">
        <f t="shared" si="219"/>
        <v>#N/A</v>
      </c>
      <c r="HT98" s="3883">
        <f t="shared" si="220"/>
        <v>1</v>
      </c>
      <c r="HU98" s="3883" t="e">
        <f t="shared" si="221"/>
        <v>#N/A</v>
      </c>
      <c r="HV98" s="3883" t="e">
        <f t="shared" si="222"/>
        <v>#N/A</v>
      </c>
      <c r="HW98" s="3883" t="e">
        <f t="shared" si="223"/>
        <v>#N/A</v>
      </c>
      <c r="HX98" s="3883" t="e">
        <f t="shared" si="224"/>
        <v>#N/A</v>
      </c>
      <c r="HY98" s="3883" t="e">
        <f t="shared" si="225"/>
        <v>#N/A</v>
      </c>
      <c r="HZ98" s="3883" t="e">
        <f t="shared" si="226"/>
        <v>#N/A</v>
      </c>
      <c r="IA98" s="3883" t="e">
        <f t="shared" si="227"/>
        <v>#N/A</v>
      </c>
      <c r="IB98" s="3883" t="e">
        <f t="shared" si="228"/>
        <v>#N/A</v>
      </c>
      <c r="IC98" s="3883" t="e">
        <f t="shared" si="229"/>
        <v>#N/A</v>
      </c>
      <c r="ID98" s="3883" t="e">
        <f t="shared" si="230"/>
        <v>#N/A</v>
      </c>
      <c r="IE98" s="3883" t="e">
        <f t="shared" si="231"/>
        <v>#N/A</v>
      </c>
      <c r="IF98" s="3883" t="e">
        <f t="shared" si="232"/>
        <v>#N/A</v>
      </c>
      <c r="IG98" s="3883" t="e">
        <f t="shared" si="233"/>
        <v>#N/A</v>
      </c>
      <c r="IH98" s="3883" t="e">
        <f t="shared" si="234"/>
        <v>#N/A</v>
      </c>
      <c r="II98" s="3883" t="e">
        <f t="shared" si="235"/>
        <v>#N/A</v>
      </c>
      <c r="IJ98" s="3883" t="e">
        <f t="shared" si="236"/>
        <v>#N/A</v>
      </c>
      <c r="IK98" s="3883" t="e">
        <f t="shared" si="237"/>
        <v>#N/A</v>
      </c>
      <c r="IL98" s="3883" t="e">
        <f t="shared" si="238"/>
        <v>#N/A</v>
      </c>
      <c r="IM98" s="3883" t="e">
        <f t="shared" si="239"/>
        <v>#N/A</v>
      </c>
      <c r="IN98" s="3883" t="e">
        <f t="shared" si="240"/>
        <v>#N/A</v>
      </c>
      <c r="IO98" s="3883" t="e">
        <f t="shared" si="241"/>
        <v>#N/A</v>
      </c>
      <c r="IP98" s="3883" t="e">
        <f t="shared" si="242"/>
        <v>#N/A</v>
      </c>
      <c r="IQ98" s="3883" t="e">
        <f t="shared" si="243"/>
        <v>#N/A</v>
      </c>
      <c r="IR98" s="3883" t="e">
        <f t="shared" si="244"/>
        <v>#N/A</v>
      </c>
      <c r="IS98" s="3883" t="e">
        <f t="shared" si="245"/>
        <v>#N/A</v>
      </c>
      <c r="IT98" s="3883" t="e">
        <f t="shared" si="246"/>
        <v>#N/A</v>
      </c>
      <c r="IU98" s="3883" t="e">
        <f t="shared" si="247"/>
        <v>#N/A</v>
      </c>
      <c r="IV98" s="3883" t="e">
        <f t="shared" si="248"/>
        <v>#N/A</v>
      </c>
      <c r="IW98" s="3883" t="e">
        <f t="shared" si="249"/>
        <v>#N/A</v>
      </c>
      <c r="IX98" s="3883" t="e">
        <f t="shared" si="250"/>
        <v>#N/A</v>
      </c>
      <c r="IY98" s="3883" t="e">
        <f t="shared" si="251"/>
        <v>#N/A</v>
      </c>
      <c r="IZ98" s="3883" t="e">
        <f t="shared" si="252"/>
        <v>#N/A</v>
      </c>
      <c r="JA98" s="3883" t="e">
        <f t="shared" si="253"/>
        <v>#N/A</v>
      </c>
      <c r="JB98" s="3883" t="e">
        <f t="shared" si="254"/>
        <v>#N/A</v>
      </c>
      <c r="JC98" s="3883" t="e">
        <f t="shared" si="255"/>
        <v>#N/A</v>
      </c>
      <c r="JD98" s="3883" t="e">
        <f t="shared" si="256"/>
        <v>#N/A</v>
      </c>
      <c r="JE98" s="3883" t="e">
        <f t="shared" si="257"/>
        <v>#N/A</v>
      </c>
      <c r="JF98" s="3883" t="e">
        <f t="shared" si="258"/>
        <v>#N/A</v>
      </c>
      <c r="JG98" s="3883" t="e">
        <f t="shared" si="259"/>
        <v>#N/A</v>
      </c>
      <c r="JH98" s="3883" t="e">
        <f t="shared" si="260"/>
        <v>#N/A</v>
      </c>
      <c r="JI98" s="3883" t="e">
        <f t="shared" si="261"/>
        <v>#N/A</v>
      </c>
      <c r="JJ98" s="3883" t="e">
        <f t="shared" si="262"/>
        <v>#N/A</v>
      </c>
      <c r="JK98" s="3883" t="e">
        <f t="shared" si="263"/>
        <v>#N/A</v>
      </c>
      <c r="JL98" s="3883" t="e">
        <f t="shared" si="264"/>
        <v>#N/A</v>
      </c>
      <c r="JM98" s="3883" t="e">
        <f t="shared" si="265"/>
        <v>#N/A</v>
      </c>
      <c r="JN98" s="3883" t="e">
        <f t="shared" si="266"/>
        <v>#N/A</v>
      </c>
      <c r="JO98" s="3883" t="e">
        <f t="shared" si="267"/>
        <v>#N/A</v>
      </c>
      <c r="JP98" s="3883" t="e">
        <f t="shared" si="268"/>
        <v>#N/A</v>
      </c>
      <c r="JQ98" s="3883" t="e">
        <f t="shared" si="269"/>
        <v>#N/A</v>
      </c>
      <c r="JR98" s="3883" t="e">
        <f t="shared" si="270"/>
        <v>#N/A</v>
      </c>
      <c r="JS98" s="3883" t="e">
        <f t="shared" si="271"/>
        <v>#N/A</v>
      </c>
      <c r="JT98" s="3883" t="e">
        <f t="shared" si="272"/>
        <v>#N/A</v>
      </c>
      <c r="JU98" s="3883" t="e">
        <f t="shared" si="273"/>
        <v>#N/A</v>
      </c>
      <c r="JV98" s="3883" t="e">
        <f t="shared" si="274"/>
        <v>#N/A</v>
      </c>
      <c r="JW98" s="3883" t="e">
        <f t="shared" si="275"/>
        <v>#N/A</v>
      </c>
      <c r="JX98" s="3883" t="e">
        <f t="shared" si="276"/>
        <v>#N/A</v>
      </c>
      <c r="JY98" s="3883" t="e">
        <f t="shared" si="277"/>
        <v>#N/A</v>
      </c>
      <c r="JZ98" s="3883" t="e">
        <f t="shared" si="278"/>
        <v>#N/A</v>
      </c>
      <c r="KA98" s="3883" t="e">
        <f t="shared" si="279"/>
        <v>#N/A</v>
      </c>
      <c r="KB98" s="3883" t="e">
        <f t="shared" si="280"/>
        <v>#N/A</v>
      </c>
      <c r="KC98" s="3883" t="e">
        <f t="shared" si="281"/>
        <v>#N/A</v>
      </c>
      <c r="KD98" s="3883" t="e">
        <f t="shared" si="282"/>
        <v>#N/A</v>
      </c>
      <c r="KE98" s="3883" t="e">
        <f t="shared" si="283"/>
        <v>#N/A</v>
      </c>
      <c r="KF98" s="3883" t="e">
        <f t="shared" si="284"/>
        <v>#N/A</v>
      </c>
      <c r="KG98" s="3883" t="e">
        <f t="shared" si="285"/>
        <v>#N/A</v>
      </c>
      <c r="KH98" s="3883" t="e">
        <f t="shared" si="286"/>
        <v>#N/A</v>
      </c>
      <c r="KI98" s="3883" t="e">
        <f t="shared" si="287"/>
        <v>#N/A</v>
      </c>
      <c r="KJ98" s="3883" t="e">
        <f t="shared" si="288"/>
        <v>#N/A</v>
      </c>
      <c r="KK98" s="3883" t="e">
        <f t="shared" si="289"/>
        <v>#N/A</v>
      </c>
      <c r="KL98" s="3883" t="e">
        <f t="shared" si="290"/>
        <v>#N/A</v>
      </c>
      <c r="KM98" s="3883" t="e">
        <f t="shared" si="291"/>
        <v>#N/A</v>
      </c>
      <c r="KN98" s="3883" t="e">
        <f t="shared" si="292"/>
        <v>#N/A</v>
      </c>
      <c r="KO98" s="3883" t="e">
        <f t="shared" si="293"/>
        <v>#N/A</v>
      </c>
      <c r="KP98" s="3883" t="e">
        <f t="shared" si="294"/>
        <v>#N/A</v>
      </c>
      <c r="KQ98" s="3883" t="e">
        <f t="shared" si="295"/>
        <v>#N/A</v>
      </c>
      <c r="KR98" s="3883" t="e">
        <f t="shared" si="296"/>
        <v>#N/A</v>
      </c>
      <c r="KS98" s="3883" t="e">
        <f t="shared" si="297"/>
        <v>#N/A</v>
      </c>
      <c r="KT98" s="3883" t="e">
        <f t="shared" si="298"/>
        <v>#N/A</v>
      </c>
      <c r="KU98" s="3883" t="e">
        <f t="shared" si="299"/>
        <v>#N/A</v>
      </c>
      <c r="KV98" s="3883" t="e">
        <f t="shared" si="300"/>
        <v>#N/A</v>
      </c>
      <c r="KW98" s="3883" t="e">
        <f t="shared" si="301"/>
        <v>#N/A</v>
      </c>
      <c r="KX98" s="3883" t="e">
        <f t="shared" si="302"/>
        <v>#N/A</v>
      </c>
      <c r="KY98" s="3883" t="e">
        <f t="shared" si="303"/>
        <v>#N/A</v>
      </c>
      <c r="KZ98" s="3883" t="e">
        <f t="shared" si="304"/>
        <v>#N/A</v>
      </c>
      <c r="LA98" s="3883" t="e">
        <f t="shared" si="305"/>
        <v>#N/A</v>
      </c>
      <c r="LB98" s="3883" t="e">
        <f t="shared" si="306"/>
        <v>#N/A</v>
      </c>
      <c r="LC98" s="3883" t="e">
        <f t="shared" si="307"/>
        <v>#N/A</v>
      </c>
      <c r="LD98" s="3883" t="e">
        <f t="shared" si="308"/>
        <v>#N/A</v>
      </c>
      <c r="LE98" s="3883" t="e">
        <f t="shared" si="309"/>
        <v>#N/A</v>
      </c>
      <c r="LF98" s="3883" t="e">
        <f t="shared" si="310"/>
        <v>#N/A</v>
      </c>
      <c r="LG98" s="3883" t="e">
        <f t="shared" si="311"/>
        <v>#N/A</v>
      </c>
      <c r="LH98" s="3883">
        <f t="shared" si="312"/>
        <v>0</v>
      </c>
      <c r="LI98" s="3883" t="e">
        <f t="shared" si="313"/>
        <v>#N/A</v>
      </c>
      <c r="LJ98" s="3883" t="e">
        <f t="shared" si="314"/>
        <v>#N/A</v>
      </c>
      <c r="LK98" s="3883" t="e">
        <f t="shared" si="315"/>
        <v>#N/A</v>
      </c>
      <c r="LL98" s="3883" t="e">
        <f t="shared" si="316"/>
        <v>#N/A</v>
      </c>
      <c r="LM98" s="3883" t="e">
        <f t="shared" si="317"/>
        <v>#N/A</v>
      </c>
      <c r="LN98" s="3883" t="e">
        <f t="shared" si="318"/>
        <v>#N/A</v>
      </c>
      <c r="LO98" s="3883" t="e">
        <f t="shared" si="319"/>
        <v>#N/A</v>
      </c>
      <c r="LP98" s="3883" t="e">
        <f t="shared" si="320"/>
        <v>#N/A</v>
      </c>
      <c r="LQ98" s="3883" t="e">
        <f t="shared" si="321"/>
        <v>#N/A</v>
      </c>
      <c r="LR98" s="3883" t="e">
        <f t="shared" si="322"/>
        <v>#N/A</v>
      </c>
      <c r="LS98" s="3883" t="e">
        <f t="shared" si="323"/>
        <v>#N/A</v>
      </c>
      <c r="LT98" s="3883" t="e">
        <f t="shared" si="324"/>
        <v>#N/A</v>
      </c>
      <c r="LU98" s="3883" t="e">
        <f t="shared" si="325"/>
        <v>#N/A</v>
      </c>
      <c r="LV98" s="3883" t="e">
        <f t="shared" si="326"/>
        <v>#N/A</v>
      </c>
      <c r="LW98" s="3883" t="e">
        <f t="shared" si="327"/>
        <v>#N/A</v>
      </c>
      <c r="LX98" s="3883" t="e">
        <f t="shared" si="328"/>
        <v>#N/A</v>
      </c>
      <c r="LY98" s="3883" t="e">
        <f t="shared" si="329"/>
        <v>#N/A</v>
      </c>
      <c r="LZ98" s="3883" t="e">
        <f t="shared" si="330"/>
        <v>#N/A</v>
      </c>
      <c r="MA98" s="3883" t="e">
        <f t="shared" si="331"/>
        <v>#N/A</v>
      </c>
      <c r="MB98" s="3883" t="e">
        <f t="shared" si="332"/>
        <v>#N/A</v>
      </c>
      <c r="MC98" s="3883" t="e">
        <f t="shared" si="333"/>
        <v>#N/A</v>
      </c>
      <c r="MD98" s="3883" t="e">
        <f t="shared" si="334"/>
        <v>#N/A</v>
      </c>
      <c r="ME98" s="3883" t="e">
        <f t="shared" si="335"/>
        <v>#N/A</v>
      </c>
      <c r="MF98" s="3883" t="e">
        <f t="shared" si="336"/>
        <v>#N/A</v>
      </c>
      <c r="MG98" s="3884" t="e">
        <f t="shared" si="337"/>
        <v>#N/A</v>
      </c>
    </row>
    <row r="99" spans="1:345">
      <c r="A99" s="3839">
        <v>1371</v>
      </c>
      <c r="B99" s="3866"/>
      <c r="C99" s="3867"/>
      <c r="D99" s="3867"/>
      <c r="E99" s="3867"/>
      <c r="F99" s="3868"/>
      <c r="G99" s="3867"/>
      <c r="H99" s="3869"/>
      <c r="I99" s="3867"/>
      <c r="J99" s="3867"/>
      <c r="K99" s="3867"/>
      <c r="L99" s="3867"/>
      <c r="M99" s="3867"/>
      <c r="N99" s="3867"/>
      <c r="O99" s="3867"/>
      <c r="P99" s="3867"/>
      <c r="Q99" s="3867"/>
      <c r="R99" s="3867"/>
      <c r="S99" s="3867"/>
      <c r="T99" s="3867"/>
      <c r="U99" s="3867"/>
      <c r="V99" s="3867"/>
      <c r="W99" s="3867"/>
      <c r="X99" s="3867"/>
      <c r="Y99" s="3867"/>
      <c r="Z99" s="3867"/>
      <c r="AA99" s="3869"/>
      <c r="AB99" s="3867"/>
      <c r="AC99" s="3867"/>
      <c r="AD99" s="3867"/>
      <c r="AE99" s="3867"/>
      <c r="AF99" s="3867"/>
      <c r="AG99" s="3867"/>
      <c r="AH99" s="3867"/>
      <c r="AI99" s="3867"/>
      <c r="AJ99" s="3867"/>
      <c r="AK99" s="3867"/>
      <c r="AL99" s="3867"/>
      <c r="AM99" s="3867"/>
      <c r="AN99" s="3867"/>
      <c r="AO99" s="3869"/>
      <c r="AP99" s="3867"/>
      <c r="AQ99" s="3867"/>
      <c r="AR99" s="3867"/>
      <c r="AS99" s="3867"/>
      <c r="AT99" s="3867"/>
      <c r="AU99" s="3867"/>
      <c r="AV99" s="3867"/>
      <c r="AW99" s="3867"/>
      <c r="AX99" s="3867"/>
      <c r="AY99" s="3867"/>
      <c r="AZ99" s="3867"/>
      <c r="BA99" s="3867">
        <v>1512</v>
      </c>
      <c r="BB99" s="3867"/>
      <c r="BC99" s="3867"/>
      <c r="BD99" s="3867"/>
      <c r="BE99" s="3867"/>
      <c r="BF99" s="3867"/>
      <c r="BG99" s="3867"/>
      <c r="BH99" s="3867"/>
      <c r="BI99" s="3867"/>
      <c r="BJ99" s="3867"/>
      <c r="BK99" s="3867"/>
      <c r="BL99" s="3867"/>
      <c r="BM99" s="3867"/>
      <c r="BN99" s="3867"/>
      <c r="BO99" s="3867"/>
      <c r="BP99" s="3867"/>
      <c r="BQ99" s="3867"/>
      <c r="BR99" s="3867"/>
      <c r="BS99" s="3867"/>
      <c r="BT99" s="3867"/>
      <c r="BU99" s="3867"/>
      <c r="BV99" s="3867"/>
      <c r="BW99" s="3867"/>
      <c r="BX99" s="3867"/>
      <c r="BY99" s="3867"/>
      <c r="BZ99" s="3867"/>
      <c r="CA99" s="3867"/>
      <c r="CB99" s="3867"/>
      <c r="CC99" s="3867"/>
      <c r="CD99" s="3867"/>
      <c r="CE99" s="3867"/>
      <c r="CF99" s="3867"/>
      <c r="CG99" s="3867"/>
      <c r="CH99" s="3867"/>
      <c r="CI99" s="3867"/>
      <c r="CJ99" s="3867"/>
      <c r="CK99" s="3867"/>
      <c r="CL99" s="3867"/>
      <c r="CM99" s="3867"/>
      <c r="CN99" s="3867"/>
      <c r="CO99" s="3867"/>
      <c r="CP99" s="3867"/>
      <c r="CQ99" s="3867"/>
      <c r="CR99" s="3867"/>
      <c r="CS99" s="3867"/>
      <c r="CT99" s="3867"/>
      <c r="CU99" s="3867"/>
      <c r="CV99" s="3867"/>
      <c r="CW99" s="3867"/>
      <c r="CX99" s="3867"/>
      <c r="CY99" s="3867"/>
      <c r="CZ99" s="3867"/>
      <c r="DA99" s="3867"/>
      <c r="DB99" s="3867"/>
      <c r="DC99" s="3867"/>
      <c r="DD99" s="3867"/>
      <c r="DE99" s="3867"/>
      <c r="DF99" s="3867"/>
      <c r="DG99" s="3867"/>
      <c r="DH99" s="3867"/>
      <c r="DI99" s="3867"/>
      <c r="DJ99" s="3867"/>
      <c r="DK99" s="3867"/>
      <c r="DL99" s="3867"/>
      <c r="DM99" s="3867"/>
      <c r="DN99" s="3867"/>
      <c r="DO99" s="3867"/>
      <c r="DP99" s="3867"/>
      <c r="DQ99" s="3867"/>
      <c r="DR99" s="3867"/>
      <c r="DS99" s="3867"/>
      <c r="DT99" s="3867"/>
      <c r="DU99" s="3867"/>
      <c r="DV99" s="3867"/>
      <c r="DW99" s="3867"/>
      <c r="DX99" s="3867"/>
      <c r="DY99" s="3867"/>
      <c r="DZ99" s="3867"/>
      <c r="EA99" s="3867"/>
      <c r="EB99" s="3867"/>
      <c r="EC99" s="3867"/>
      <c r="ED99" s="3867"/>
      <c r="EE99" s="3867"/>
      <c r="EF99" s="3867"/>
      <c r="EG99" s="3867"/>
      <c r="EH99" s="3867"/>
      <c r="EI99" s="3867"/>
      <c r="EJ99" s="3867"/>
      <c r="EK99" s="3867"/>
      <c r="EL99" s="3867"/>
      <c r="EM99" s="3867"/>
      <c r="EN99" s="3867"/>
      <c r="EO99" s="3867">
        <v>1396</v>
      </c>
      <c r="EP99" s="3867"/>
      <c r="EQ99" s="3867"/>
      <c r="ER99" s="3867"/>
      <c r="ES99" s="3867"/>
      <c r="ET99" s="3867"/>
      <c r="EU99" s="3867"/>
      <c r="EV99" s="3867"/>
      <c r="EW99" s="3867"/>
      <c r="EX99" s="3867"/>
      <c r="EY99" s="3867"/>
      <c r="EZ99" s="3867"/>
      <c r="FA99" s="3867"/>
      <c r="FB99" s="3867"/>
      <c r="FC99" s="3867"/>
      <c r="FD99" s="3867"/>
      <c r="FE99" s="3867"/>
      <c r="FF99" s="3867"/>
      <c r="FG99" s="3867"/>
      <c r="FH99" s="3867"/>
      <c r="FI99" s="3867"/>
      <c r="FJ99" s="3867"/>
      <c r="FK99" s="3867"/>
      <c r="FL99" s="3867"/>
      <c r="FM99" s="3867"/>
      <c r="FN99" s="3870"/>
      <c r="FS99" s="3880">
        <v>1371</v>
      </c>
      <c r="FT99" s="3888">
        <f t="shared" si="338"/>
        <v>2</v>
      </c>
      <c r="FU99" s="3883" t="e">
        <f t="shared" si="339"/>
        <v>#N/A</v>
      </c>
      <c r="FV99" s="3883" t="e">
        <f t="shared" si="170"/>
        <v>#N/A</v>
      </c>
      <c r="FW99" s="3883" t="e">
        <f t="shared" si="171"/>
        <v>#N/A</v>
      </c>
      <c r="FX99" s="3883" t="e">
        <f t="shared" si="172"/>
        <v>#N/A</v>
      </c>
      <c r="FY99" s="3892" t="e">
        <f t="shared" si="173"/>
        <v>#N/A</v>
      </c>
      <c r="FZ99" s="3883" t="e">
        <f t="shared" si="174"/>
        <v>#N/A</v>
      </c>
      <c r="GA99" s="3894" t="e">
        <f t="shared" si="175"/>
        <v>#N/A</v>
      </c>
      <c r="GB99" s="3883" t="e">
        <f t="shared" si="176"/>
        <v>#N/A</v>
      </c>
      <c r="GC99" s="3883" t="e">
        <f t="shared" si="177"/>
        <v>#N/A</v>
      </c>
      <c r="GD99" s="3883" t="e">
        <f t="shared" si="178"/>
        <v>#N/A</v>
      </c>
      <c r="GE99" s="3883" t="e">
        <f t="shared" si="179"/>
        <v>#N/A</v>
      </c>
      <c r="GF99" s="3883" t="e">
        <f t="shared" si="180"/>
        <v>#N/A</v>
      </c>
      <c r="GG99" s="3883" t="e">
        <f t="shared" si="181"/>
        <v>#N/A</v>
      </c>
      <c r="GH99" s="3883" t="e">
        <f t="shared" si="182"/>
        <v>#N/A</v>
      </c>
      <c r="GI99" s="3883" t="e">
        <f t="shared" si="183"/>
        <v>#N/A</v>
      </c>
      <c r="GJ99" s="3883" t="e">
        <f t="shared" si="184"/>
        <v>#N/A</v>
      </c>
      <c r="GK99" s="3883" t="e">
        <f t="shared" si="185"/>
        <v>#N/A</v>
      </c>
      <c r="GL99" s="3883" t="e">
        <f t="shared" si="186"/>
        <v>#N/A</v>
      </c>
      <c r="GM99" s="3883" t="e">
        <f t="shared" si="187"/>
        <v>#N/A</v>
      </c>
      <c r="GN99" s="3883" t="e">
        <f t="shared" si="188"/>
        <v>#N/A</v>
      </c>
      <c r="GO99" s="3883" t="e">
        <f t="shared" si="189"/>
        <v>#N/A</v>
      </c>
      <c r="GP99" s="3883" t="e">
        <f t="shared" si="190"/>
        <v>#N/A</v>
      </c>
      <c r="GQ99" s="3883" t="e">
        <f t="shared" si="191"/>
        <v>#N/A</v>
      </c>
      <c r="GR99" s="3883" t="e">
        <f t="shared" si="192"/>
        <v>#N/A</v>
      </c>
      <c r="GS99" s="3883" t="e">
        <f t="shared" si="193"/>
        <v>#N/A</v>
      </c>
      <c r="GT99" s="3883" t="e">
        <f t="shared" si="194"/>
        <v>#N/A</v>
      </c>
      <c r="GU99" s="3883" t="e">
        <f t="shared" si="195"/>
        <v>#N/A</v>
      </c>
      <c r="GV99" s="3883" t="e">
        <f t="shared" si="196"/>
        <v>#N/A</v>
      </c>
      <c r="GW99" s="3883" t="e">
        <f t="shared" si="197"/>
        <v>#N/A</v>
      </c>
      <c r="GX99" s="3883" t="e">
        <f t="shared" si="198"/>
        <v>#N/A</v>
      </c>
      <c r="GY99" s="3883" t="e">
        <f t="shared" si="199"/>
        <v>#N/A</v>
      </c>
      <c r="GZ99" s="3883" t="e">
        <f t="shared" si="200"/>
        <v>#N/A</v>
      </c>
      <c r="HA99" s="3883" t="e">
        <f t="shared" si="201"/>
        <v>#N/A</v>
      </c>
      <c r="HB99" s="3883" t="e">
        <f t="shared" si="202"/>
        <v>#N/A</v>
      </c>
      <c r="HC99" s="3883" t="e">
        <f t="shared" si="203"/>
        <v>#N/A</v>
      </c>
      <c r="HD99" s="3883" t="e">
        <f t="shared" si="204"/>
        <v>#N/A</v>
      </c>
      <c r="HE99" s="3883" t="e">
        <f t="shared" si="205"/>
        <v>#N/A</v>
      </c>
      <c r="HF99" s="3883" t="e">
        <f t="shared" si="206"/>
        <v>#N/A</v>
      </c>
      <c r="HG99" s="3883" t="e">
        <f t="shared" si="207"/>
        <v>#N/A</v>
      </c>
      <c r="HH99" s="3883" t="e">
        <f t="shared" si="208"/>
        <v>#N/A</v>
      </c>
      <c r="HI99" s="3883" t="e">
        <f t="shared" si="209"/>
        <v>#N/A</v>
      </c>
      <c r="HJ99" s="3883" t="e">
        <f t="shared" si="210"/>
        <v>#N/A</v>
      </c>
      <c r="HK99" s="3883" t="e">
        <f t="shared" si="211"/>
        <v>#N/A</v>
      </c>
      <c r="HL99" s="3883" t="e">
        <f t="shared" si="212"/>
        <v>#N/A</v>
      </c>
      <c r="HM99" s="3883" t="e">
        <f t="shared" si="213"/>
        <v>#N/A</v>
      </c>
      <c r="HN99" s="3883" t="e">
        <f t="shared" si="214"/>
        <v>#N/A</v>
      </c>
      <c r="HO99" s="3883" t="e">
        <f t="shared" si="215"/>
        <v>#N/A</v>
      </c>
      <c r="HP99" s="3883" t="e">
        <f t="shared" si="216"/>
        <v>#N/A</v>
      </c>
      <c r="HQ99" s="3883" t="e">
        <f t="shared" si="217"/>
        <v>#N/A</v>
      </c>
      <c r="HR99" s="3883" t="e">
        <f t="shared" si="218"/>
        <v>#N/A</v>
      </c>
      <c r="HS99" s="3883" t="e">
        <f t="shared" si="219"/>
        <v>#N/A</v>
      </c>
      <c r="HT99" s="3883">
        <f t="shared" si="220"/>
        <v>1</v>
      </c>
      <c r="HU99" s="3883" t="e">
        <f t="shared" si="221"/>
        <v>#N/A</v>
      </c>
      <c r="HV99" s="3883" t="e">
        <f t="shared" si="222"/>
        <v>#N/A</v>
      </c>
      <c r="HW99" s="3883" t="e">
        <f t="shared" si="223"/>
        <v>#N/A</v>
      </c>
      <c r="HX99" s="3883" t="e">
        <f t="shared" si="224"/>
        <v>#N/A</v>
      </c>
      <c r="HY99" s="3883" t="e">
        <f t="shared" si="225"/>
        <v>#N/A</v>
      </c>
      <c r="HZ99" s="3883" t="e">
        <f t="shared" si="226"/>
        <v>#N/A</v>
      </c>
      <c r="IA99" s="3883" t="e">
        <f t="shared" si="227"/>
        <v>#N/A</v>
      </c>
      <c r="IB99" s="3883" t="e">
        <f t="shared" si="228"/>
        <v>#N/A</v>
      </c>
      <c r="IC99" s="3883" t="e">
        <f t="shared" si="229"/>
        <v>#N/A</v>
      </c>
      <c r="ID99" s="3883" t="e">
        <f t="shared" si="230"/>
        <v>#N/A</v>
      </c>
      <c r="IE99" s="3883" t="e">
        <f t="shared" si="231"/>
        <v>#N/A</v>
      </c>
      <c r="IF99" s="3883" t="e">
        <f t="shared" si="232"/>
        <v>#N/A</v>
      </c>
      <c r="IG99" s="3883" t="e">
        <f t="shared" si="233"/>
        <v>#N/A</v>
      </c>
      <c r="IH99" s="3883" t="e">
        <f t="shared" si="234"/>
        <v>#N/A</v>
      </c>
      <c r="II99" s="3883" t="e">
        <f t="shared" si="235"/>
        <v>#N/A</v>
      </c>
      <c r="IJ99" s="3883" t="e">
        <f t="shared" si="236"/>
        <v>#N/A</v>
      </c>
      <c r="IK99" s="3883" t="e">
        <f t="shared" si="237"/>
        <v>#N/A</v>
      </c>
      <c r="IL99" s="3883" t="e">
        <f t="shared" si="238"/>
        <v>#N/A</v>
      </c>
      <c r="IM99" s="3883" t="e">
        <f t="shared" si="239"/>
        <v>#N/A</v>
      </c>
      <c r="IN99" s="3883" t="e">
        <f t="shared" si="240"/>
        <v>#N/A</v>
      </c>
      <c r="IO99" s="3883" t="e">
        <f t="shared" si="241"/>
        <v>#N/A</v>
      </c>
      <c r="IP99" s="3883" t="e">
        <f t="shared" si="242"/>
        <v>#N/A</v>
      </c>
      <c r="IQ99" s="3883" t="e">
        <f t="shared" si="243"/>
        <v>#N/A</v>
      </c>
      <c r="IR99" s="3883" t="e">
        <f t="shared" si="244"/>
        <v>#N/A</v>
      </c>
      <c r="IS99" s="3883" t="e">
        <f t="shared" si="245"/>
        <v>#N/A</v>
      </c>
      <c r="IT99" s="3883" t="e">
        <f t="shared" si="246"/>
        <v>#N/A</v>
      </c>
      <c r="IU99" s="3883" t="e">
        <f t="shared" si="247"/>
        <v>#N/A</v>
      </c>
      <c r="IV99" s="3883" t="e">
        <f t="shared" si="248"/>
        <v>#N/A</v>
      </c>
      <c r="IW99" s="3883" t="e">
        <f t="shared" si="249"/>
        <v>#N/A</v>
      </c>
      <c r="IX99" s="3883" t="e">
        <f t="shared" si="250"/>
        <v>#N/A</v>
      </c>
      <c r="IY99" s="3883" t="e">
        <f t="shared" si="251"/>
        <v>#N/A</v>
      </c>
      <c r="IZ99" s="3883" t="e">
        <f t="shared" si="252"/>
        <v>#N/A</v>
      </c>
      <c r="JA99" s="3883" t="e">
        <f t="shared" si="253"/>
        <v>#N/A</v>
      </c>
      <c r="JB99" s="3883" t="e">
        <f t="shared" si="254"/>
        <v>#N/A</v>
      </c>
      <c r="JC99" s="3883" t="e">
        <f t="shared" si="255"/>
        <v>#N/A</v>
      </c>
      <c r="JD99" s="3883" t="e">
        <f t="shared" si="256"/>
        <v>#N/A</v>
      </c>
      <c r="JE99" s="3883" t="e">
        <f t="shared" si="257"/>
        <v>#N/A</v>
      </c>
      <c r="JF99" s="3883" t="e">
        <f t="shared" si="258"/>
        <v>#N/A</v>
      </c>
      <c r="JG99" s="3883" t="e">
        <f t="shared" si="259"/>
        <v>#N/A</v>
      </c>
      <c r="JH99" s="3883" t="e">
        <f t="shared" si="260"/>
        <v>#N/A</v>
      </c>
      <c r="JI99" s="3883" t="e">
        <f t="shared" si="261"/>
        <v>#N/A</v>
      </c>
      <c r="JJ99" s="3883" t="e">
        <f t="shared" si="262"/>
        <v>#N/A</v>
      </c>
      <c r="JK99" s="3883" t="e">
        <f t="shared" si="263"/>
        <v>#N/A</v>
      </c>
      <c r="JL99" s="3883" t="e">
        <f t="shared" si="264"/>
        <v>#N/A</v>
      </c>
      <c r="JM99" s="3883" t="e">
        <f t="shared" si="265"/>
        <v>#N/A</v>
      </c>
      <c r="JN99" s="3883" t="e">
        <f t="shared" si="266"/>
        <v>#N/A</v>
      </c>
      <c r="JO99" s="3883" t="e">
        <f t="shared" si="267"/>
        <v>#N/A</v>
      </c>
      <c r="JP99" s="3883" t="e">
        <f t="shared" si="268"/>
        <v>#N/A</v>
      </c>
      <c r="JQ99" s="3883" t="e">
        <f t="shared" si="269"/>
        <v>#N/A</v>
      </c>
      <c r="JR99" s="3883" t="e">
        <f t="shared" si="270"/>
        <v>#N/A</v>
      </c>
      <c r="JS99" s="3883" t="e">
        <f t="shared" si="271"/>
        <v>#N/A</v>
      </c>
      <c r="JT99" s="3883" t="e">
        <f t="shared" si="272"/>
        <v>#N/A</v>
      </c>
      <c r="JU99" s="3883" t="e">
        <f t="shared" si="273"/>
        <v>#N/A</v>
      </c>
      <c r="JV99" s="3883" t="e">
        <f t="shared" si="274"/>
        <v>#N/A</v>
      </c>
      <c r="JW99" s="3883" t="e">
        <f t="shared" si="275"/>
        <v>#N/A</v>
      </c>
      <c r="JX99" s="3883" t="e">
        <f t="shared" si="276"/>
        <v>#N/A</v>
      </c>
      <c r="JY99" s="3883" t="e">
        <f t="shared" si="277"/>
        <v>#N/A</v>
      </c>
      <c r="JZ99" s="3883" t="e">
        <f t="shared" si="278"/>
        <v>#N/A</v>
      </c>
      <c r="KA99" s="3883" t="e">
        <f t="shared" si="279"/>
        <v>#N/A</v>
      </c>
      <c r="KB99" s="3883" t="e">
        <f t="shared" si="280"/>
        <v>#N/A</v>
      </c>
      <c r="KC99" s="3883" t="e">
        <f t="shared" si="281"/>
        <v>#N/A</v>
      </c>
      <c r="KD99" s="3883" t="e">
        <f t="shared" si="282"/>
        <v>#N/A</v>
      </c>
      <c r="KE99" s="3883" t="e">
        <f t="shared" si="283"/>
        <v>#N/A</v>
      </c>
      <c r="KF99" s="3883" t="e">
        <f t="shared" si="284"/>
        <v>#N/A</v>
      </c>
      <c r="KG99" s="3883" t="e">
        <f t="shared" si="285"/>
        <v>#N/A</v>
      </c>
      <c r="KH99" s="3883" t="e">
        <f t="shared" si="286"/>
        <v>#N/A</v>
      </c>
      <c r="KI99" s="3883" t="e">
        <f t="shared" si="287"/>
        <v>#N/A</v>
      </c>
      <c r="KJ99" s="3883" t="e">
        <f t="shared" si="288"/>
        <v>#N/A</v>
      </c>
      <c r="KK99" s="3883" t="e">
        <f t="shared" si="289"/>
        <v>#N/A</v>
      </c>
      <c r="KL99" s="3883" t="e">
        <f t="shared" si="290"/>
        <v>#N/A</v>
      </c>
      <c r="KM99" s="3883" t="e">
        <f t="shared" si="291"/>
        <v>#N/A</v>
      </c>
      <c r="KN99" s="3883" t="e">
        <f t="shared" si="292"/>
        <v>#N/A</v>
      </c>
      <c r="KO99" s="3883" t="e">
        <f t="shared" si="293"/>
        <v>#N/A</v>
      </c>
      <c r="KP99" s="3883" t="e">
        <f t="shared" si="294"/>
        <v>#N/A</v>
      </c>
      <c r="KQ99" s="3883" t="e">
        <f t="shared" si="295"/>
        <v>#N/A</v>
      </c>
      <c r="KR99" s="3883" t="e">
        <f t="shared" si="296"/>
        <v>#N/A</v>
      </c>
      <c r="KS99" s="3883" t="e">
        <f t="shared" si="297"/>
        <v>#N/A</v>
      </c>
      <c r="KT99" s="3883" t="e">
        <f t="shared" si="298"/>
        <v>#N/A</v>
      </c>
      <c r="KU99" s="3883" t="e">
        <f t="shared" si="299"/>
        <v>#N/A</v>
      </c>
      <c r="KV99" s="3883" t="e">
        <f t="shared" si="300"/>
        <v>#N/A</v>
      </c>
      <c r="KW99" s="3883" t="e">
        <f t="shared" si="301"/>
        <v>#N/A</v>
      </c>
      <c r="KX99" s="3883" t="e">
        <f t="shared" si="302"/>
        <v>#N/A</v>
      </c>
      <c r="KY99" s="3883" t="e">
        <f t="shared" si="303"/>
        <v>#N/A</v>
      </c>
      <c r="KZ99" s="3883" t="e">
        <f t="shared" si="304"/>
        <v>#N/A</v>
      </c>
      <c r="LA99" s="3883" t="e">
        <f t="shared" si="305"/>
        <v>#N/A</v>
      </c>
      <c r="LB99" s="3883" t="e">
        <f t="shared" si="306"/>
        <v>#N/A</v>
      </c>
      <c r="LC99" s="3883" t="e">
        <f t="shared" si="307"/>
        <v>#N/A</v>
      </c>
      <c r="LD99" s="3883" t="e">
        <f t="shared" si="308"/>
        <v>#N/A</v>
      </c>
      <c r="LE99" s="3883" t="e">
        <f t="shared" si="309"/>
        <v>#N/A</v>
      </c>
      <c r="LF99" s="3883" t="e">
        <f t="shared" si="310"/>
        <v>#N/A</v>
      </c>
      <c r="LG99" s="3883" t="e">
        <f t="shared" si="311"/>
        <v>#N/A</v>
      </c>
      <c r="LH99" s="3883">
        <f t="shared" si="312"/>
        <v>0</v>
      </c>
      <c r="LI99" s="3883" t="e">
        <f t="shared" si="313"/>
        <v>#N/A</v>
      </c>
      <c r="LJ99" s="3883" t="e">
        <f t="shared" si="314"/>
        <v>#N/A</v>
      </c>
      <c r="LK99" s="3883" t="e">
        <f t="shared" si="315"/>
        <v>#N/A</v>
      </c>
      <c r="LL99" s="3883" t="e">
        <f t="shared" si="316"/>
        <v>#N/A</v>
      </c>
      <c r="LM99" s="3883" t="e">
        <f t="shared" si="317"/>
        <v>#N/A</v>
      </c>
      <c r="LN99" s="3883" t="e">
        <f t="shared" si="318"/>
        <v>#N/A</v>
      </c>
      <c r="LO99" s="3883" t="e">
        <f t="shared" si="319"/>
        <v>#N/A</v>
      </c>
      <c r="LP99" s="3883" t="e">
        <f t="shared" si="320"/>
        <v>#N/A</v>
      </c>
      <c r="LQ99" s="3883" t="e">
        <f t="shared" si="321"/>
        <v>#N/A</v>
      </c>
      <c r="LR99" s="3883" t="e">
        <f t="shared" si="322"/>
        <v>#N/A</v>
      </c>
      <c r="LS99" s="3883" t="e">
        <f t="shared" si="323"/>
        <v>#N/A</v>
      </c>
      <c r="LT99" s="3883" t="e">
        <f t="shared" si="324"/>
        <v>#N/A</v>
      </c>
      <c r="LU99" s="3883" t="e">
        <f t="shared" si="325"/>
        <v>#N/A</v>
      </c>
      <c r="LV99" s="3883" t="e">
        <f t="shared" si="326"/>
        <v>#N/A</v>
      </c>
      <c r="LW99" s="3883" t="e">
        <f t="shared" si="327"/>
        <v>#N/A</v>
      </c>
      <c r="LX99" s="3883" t="e">
        <f t="shared" si="328"/>
        <v>#N/A</v>
      </c>
      <c r="LY99" s="3883" t="e">
        <f t="shared" si="329"/>
        <v>#N/A</v>
      </c>
      <c r="LZ99" s="3883" t="e">
        <f t="shared" si="330"/>
        <v>#N/A</v>
      </c>
      <c r="MA99" s="3883" t="e">
        <f t="shared" si="331"/>
        <v>#N/A</v>
      </c>
      <c r="MB99" s="3883" t="e">
        <f t="shared" si="332"/>
        <v>#N/A</v>
      </c>
      <c r="MC99" s="3883" t="e">
        <f t="shared" si="333"/>
        <v>#N/A</v>
      </c>
      <c r="MD99" s="3883" t="e">
        <f t="shared" si="334"/>
        <v>#N/A</v>
      </c>
      <c r="ME99" s="3883" t="e">
        <f t="shared" si="335"/>
        <v>#N/A</v>
      </c>
      <c r="MF99" s="3883" t="e">
        <f t="shared" si="336"/>
        <v>#N/A</v>
      </c>
      <c r="MG99" s="3884" t="e">
        <f t="shared" si="337"/>
        <v>#N/A</v>
      </c>
    </row>
    <row r="100" spans="1:345">
      <c r="A100" s="3839">
        <v>1372</v>
      </c>
      <c r="B100" s="3866"/>
      <c r="C100" s="3867"/>
      <c r="D100" s="3867"/>
      <c r="E100" s="3867"/>
      <c r="F100" s="3868"/>
      <c r="G100" s="3867"/>
      <c r="H100" s="3869"/>
      <c r="I100" s="3867"/>
      <c r="J100" s="3867"/>
      <c r="K100" s="3867"/>
      <c r="L100" s="3867"/>
      <c r="M100" s="3867"/>
      <c r="N100" s="3867"/>
      <c r="O100" s="3867"/>
      <c r="P100" s="3867"/>
      <c r="Q100" s="3867"/>
      <c r="R100" s="3867"/>
      <c r="S100" s="3867"/>
      <c r="T100" s="3867"/>
      <c r="U100" s="3867"/>
      <c r="V100" s="3867"/>
      <c r="W100" s="3867"/>
      <c r="X100" s="3867"/>
      <c r="Y100" s="3867"/>
      <c r="Z100" s="3867"/>
      <c r="AA100" s="3869"/>
      <c r="AB100" s="3867"/>
      <c r="AC100" s="3867"/>
      <c r="AD100" s="3867"/>
      <c r="AE100" s="3867"/>
      <c r="AF100" s="3867"/>
      <c r="AG100" s="3867"/>
      <c r="AH100" s="3867"/>
      <c r="AI100" s="3867"/>
      <c r="AJ100" s="3867"/>
      <c r="AK100" s="3867"/>
      <c r="AL100" s="3867"/>
      <c r="AM100" s="3867"/>
      <c r="AN100" s="3867"/>
      <c r="AO100" s="3869"/>
      <c r="AP100" s="3867"/>
      <c r="AQ100" s="3867"/>
      <c r="AR100" s="3867"/>
      <c r="AS100" s="3867"/>
      <c r="AT100" s="3867"/>
      <c r="AU100" s="3867"/>
      <c r="AV100" s="3867"/>
      <c r="AW100" s="3867"/>
      <c r="AX100" s="3867"/>
      <c r="AY100" s="3867"/>
      <c r="AZ100" s="3867"/>
      <c r="BA100" s="3867">
        <v>1512</v>
      </c>
      <c r="BB100" s="3867"/>
      <c r="BC100" s="3867"/>
      <c r="BD100" s="3867"/>
      <c r="BE100" s="3867"/>
      <c r="BF100" s="3867"/>
      <c r="BG100" s="3867"/>
      <c r="BH100" s="3867"/>
      <c r="BI100" s="3867"/>
      <c r="BJ100" s="3867"/>
      <c r="BK100" s="3867"/>
      <c r="BL100" s="3867"/>
      <c r="BM100" s="3867"/>
      <c r="BN100" s="3867"/>
      <c r="BO100" s="3867"/>
      <c r="BP100" s="3867"/>
      <c r="BQ100" s="3867"/>
      <c r="BR100" s="3867"/>
      <c r="BS100" s="3867"/>
      <c r="BT100" s="3867"/>
      <c r="BU100" s="3867"/>
      <c r="BV100" s="3867"/>
      <c r="BW100" s="3867"/>
      <c r="BX100" s="3867"/>
      <c r="BY100" s="3867"/>
      <c r="BZ100" s="3867"/>
      <c r="CA100" s="3867"/>
      <c r="CB100" s="3867"/>
      <c r="CC100" s="3867"/>
      <c r="CD100" s="3867"/>
      <c r="CE100" s="3867"/>
      <c r="CF100" s="3867"/>
      <c r="CG100" s="3867"/>
      <c r="CH100" s="3867"/>
      <c r="CI100" s="3867"/>
      <c r="CJ100" s="3867"/>
      <c r="CK100" s="3867"/>
      <c r="CL100" s="3867"/>
      <c r="CM100" s="3867"/>
      <c r="CN100" s="3867"/>
      <c r="CO100" s="3867"/>
      <c r="CP100" s="3867"/>
      <c r="CQ100" s="3867"/>
      <c r="CR100" s="3867"/>
      <c r="CS100" s="3867"/>
      <c r="CT100" s="3867"/>
      <c r="CU100" s="3867"/>
      <c r="CV100" s="3867"/>
      <c r="CW100" s="3867"/>
      <c r="CX100" s="3867"/>
      <c r="CY100" s="3867"/>
      <c r="CZ100" s="3867"/>
      <c r="DA100" s="3867"/>
      <c r="DB100" s="3867"/>
      <c r="DC100" s="3867"/>
      <c r="DD100" s="3867"/>
      <c r="DE100" s="3867"/>
      <c r="DF100" s="3867"/>
      <c r="DG100" s="3867"/>
      <c r="DH100" s="3867"/>
      <c r="DI100" s="3867"/>
      <c r="DJ100" s="3867"/>
      <c r="DK100" s="3867"/>
      <c r="DL100" s="3867"/>
      <c r="DM100" s="3867"/>
      <c r="DN100" s="3867"/>
      <c r="DO100" s="3867"/>
      <c r="DP100" s="3867"/>
      <c r="DQ100" s="3867"/>
      <c r="DR100" s="3867"/>
      <c r="DS100" s="3867"/>
      <c r="DT100" s="3867"/>
      <c r="DU100" s="3867"/>
      <c r="DV100" s="3867"/>
      <c r="DW100" s="3867"/>
      <c r="DX100" s="3867"/>
      <c r="DY100" s="3867"/>
      <c r="DZ100" s="3867"/>
      <c r="EA100" s="3867"/>
      <c r="EB100" s="3867"/>
      <c r="EC100" s="3867"/>
      <c r="ED100" s="3867"/>
      <c r="EE100" s="3867"/>
      <c r="EF100" s="3867"/>
      <c r="EG100" s="3867"/>
      <c r="EH100" s="3867"/>
      <c r="EI100" s="3867"/>
      <c r="EJ100" s="3867"/>
      <c r="EK100" s="3867"/>
      <c r="EL100" s="3867"/>
      <c r="EM100" s="3867"/>
      <c r="EN100" s="3867"/>
      <c r="EO100" s="3867">
        <v>1363</v>
      </c>
      <c r="EP100" s="3867"/>
      <c r="EQ100" s="3867"/>
      <c r="ER100" s="3867"/>
      <c r="ES100" s="3867"/>
      <c r="ET100" s="3867"/>
      <c r="EU100" s="3867"/>
      <c r="EV100" s="3867"/>
      <c r="EW100" s="3867"/>
      <c r="EX100" s="3867"/>
      <c r="EY100" s="3867"/>
      <c r="EZ100" s="3867"/>
      <c r="FA100" s="3867"/>
      <c r="FB100" s="3867"/>
      <c r="FC100" s="3867"/>
      <c r="FD100" s="3867"/>
      <c r="FE100" s="3867"/>
      <c r="FF100" s="3867"/>
      <c r="FG100" s="3867"/>
      <c r="FH100" s="3867"/>
      <c r="FI100" s="3867"/>
      <c r="FJ100" s="3867"/>
      <c r="FK100" s="3867"/>
      <c r="FL100" s="3867"/>
      <c r="FM100" s="3867"/>
      <c r="FN100" s="3870"/>
      <c r="FS100" s="3880">
        <v>1372</v>
      </c>
      <c r="FT100" s="3888">
        <f t="shared" si="338"/>
        <v>2</v>
      </c>
      <c r="FU100" s="3883" t="e">
        <f t="shared" si="339"/>
        <v>#N/A</v>
      </c>
      <c r="FV100" s="3883" t="e">
        <f t="shared" si="170"/>
        <v>#N/A</v>
      </c>
      <c r="FW100" s="3883" t="e">
        <f t="shared" si="171"/>
        <v>#N/A</v>
      </c>
      <c r="FX100" s="3883" t="e">
        <f t="shared" si="172"/>
        <v>#N/A</v>
      </c>
      <c r="FY100" s="3892" t="e">
        <f t="shared" si="173"/>
        <v>#N/A</v>
      </c>
      <c r="FZ100" s="3883" t="e">
        <f t="shared" si="174"/>
        <v>#N/A</v>
      </c>
      <c r="GA100" s="3894" t="e">
        <f t="shared" si="175"/>
        <v>#N/A</v>
      </c>
      <c r="GB100" s="3883" t="e">
        <f t="shared" si="176"/>
        <v>#N/A</v>
      </c>
      <c r="GC100" s="3883" t="e">
        <f t="shared" si="177"/>
        <v>#N/A</v>
      </c>
      <c r="GD100" s="3883" t="e">
        <f t="shared" si="178"/>
        <v>#N/A</v>
      </c>
      <c r="GE100" s="3883" t="e">
        <f t="shared" si="179"/>
        <v>#N/A</v>
      </c>
      <c r="GF100" s="3883" t="e">
        <f t="shared" si="180"/>
        <v>#N/A</v>
      </c>
      <c r="GG100" s="3883" t="e">
        <f t="shared" si="181"/>
        <v>#N/A</v>
      </c>
      <c r="GH100" s="3883" t="e">
        <f t="shared" si="182"/>
        <v>#N/A</v>
      </c>
      <c r="GI100" s="3883" t="e">
        <f t="shared" si="183"/>
        <v>#N/A</v>
      </c>
      <c r="GJ100" s="3883" t="e">
        <f t="shared" si="184"/>
        <v>#N/A</v>
      </c>
      <c r="GK100" s="3883" t="e">
        <f t="shared" si="185"/>
        <v>#N/A</v>
      </c>
      <c r="GL100" s="3883" t="e">
        <f t="shared" si="186"/>
        <v>#N/A</v>
      </c>
      <c r="GM100" s="3883" t="e">
        <f t="shared" si="187"/>
        <v>#N/A</v>
      </c>
      <c r="GN100" s="3883" t="e">
        <f t="shared" si="188"/>
        <v>#N/A</v>
      </c>
      <c r="GO100" s="3883" t="e">
        <f t="shared" si="189"/>
        <v>#N/A</v>
      </c>
      <c r="GP100" s="3883" t="e">
        <f t="shared" si="190"/>
        <v>#N/A</v>
      </c>
      <c r="GQ100" s="3883" t="e">
        <f t="shared" si="191"/>
        <v>#N/A</v>
      </c>
      <c r="GR100" s="3883" t="e">
        <f t="shared" si="192"/>
        <v>#N/A</v>
      </c>
      <c r="GS100" s="3883" t="e">
        <f t="shared" si="193"/>
        <v>#N/A</v>
      </c>
      <c r="GT100" s="3883" t="e">
        <f t="shared" si="194"/>
        <v>#N/A</v>
      </c>
      <c r="GU100" s="3883" t="e">
        <f t="shared" si="195"/>
        <v>#N/A</v>
      </c>
      <c r="GV100" s="3883" t="e">
        <f t="shared" si="196"/>
        <v>#N/A</v>
      </c>
      <c r="GW100" s="3883" t="e">
        <f t="shared" si="197"/>
        <v>#N/A</v>
      </c>
      <c r="GX100" s="3883" t="e">
        <f t="shared" si="198"/>
        <v>#N/A</v>
      </c>
      <c r="GY100" s="3883" t="e">
        <f t="shared" si="199"/>
        <v>#N/A</v>
      </c>
      <c r="GZ100" s="3883" t="e">
        <f t="shared" si="200"/>
        <v>#N/A</v>
      </c>
      <c r="HA100" s="3883" t="e">
        <f t="shared" si="201"/>
        <v>#N/A</v>
      </c>
      <c r="HB100" s="3883" t="e">
        <f t="shared" si="202"/>
        <v>#N/A</v>
      </c>
      <c r="HC100" s="3883" t="e">
        <f t="shared" si="203"/>
        <v>#N/A</v>
      </c>
      <c r="HD100" s="3883" t="e">
        <f t="shared" si="204"/>
        <v>#N/A</v>
      </c>
      <c r="HE100" s="3883" t="e">
        <f t="shared" si="205"/>
        <v>#N/A</v>
      </c>
      <c r="HF100" s="3883" t="e">
        <f t="shared" si="206"/>
        <v>#N/A</v>
      </c>
      <c r="HG100" s="3883" t="e">
        <f t="shared" si="207"/>
        <v>#N/A</v>
      </c>
      <c r="HH100" s="3883" t="e">
        <f t="shared" si="208"/>
        <v>#N/A</v>
      </c>
      <c r="HI100" s="3883" t="e">
        <f t="shared" si="209"/>
        <v>#N/A</v>
      </c>
      <c r="HJ100" s="3883" t="e">
        <f t="shared" si="210"/>
        <v>#N/A</v>
      </c>
      <c r="HK100" s="3883" t="e">
        <f t="shared" si="211"/>
        <v>#N/A</v>
      </c>
      <c r="HL100" s="3883" t="e">
        <f t="shared" si="212"/>
        <v>#N/A</v>
      </c>
      <c r="HM100" s="3883" t="e">
        <f t="shared" si="213"/>
        <v>#N/A</v>
      </c>
      <c r="HN100" s="3883" t="e">
        <f t="shared" si="214"/>
        <v>#N/A</v>
      </c>
      <c r="HO100" s="3883" t="e">
        <f t="shared" si="215"/>
        <v>#N/A</v>
      </c>
      <c r="HP100" s="3883" t="e">
        <f t="shared" si="216"/>
        <v>#N/A</v>
      </c>
      <c r="HQ100" s="3883" t="e">
        <f t="shared" si="217"/>
        <v>#N/A</v>
      </c>
      <c r="HR100" s="3883" t="e">
        <f t="shared" si="218"/>
        <v>#N/A</v>
      </c>
      <c r="HS100" s="3883" t="e">
        <f t="shared" si="219"/>
        <v>#N/A</v>
      </c>
      <c r="HT100" s="3883">
        <f t="shared" si="220"/>
        <v>1</v>
      </c>
      <c r="HU100" s="3883" t="e">
        <f t="shared" si="221"/>
        <v>#N/A</v>
      </c>
      <c r="HV100" s="3883" t="e">
        <f t="shared" si="222"/>
        <v>#N/A</v>
      </c>
      <c r="HW100" s="3883" t="e">
        <f t="shared" si="223"/>
        <v>#N/A</v>
      </c>
      <c r="HX100" s="3883" t="e">
        <f t="shared" si="224"/>
        <v>#N/A</v>
      </c>
      <c r="HY100" s="3883" t="e">
        <f t="shared" si="225"/>
        <v>#N/A</v>
      </c>
      <c r="HZ100" s="3883" t="e">
        <f t="shared" si="226"/>
        <v>#N/A</v>
      </c>
      <c r="IA100" s="3883" t="e">
        <f t="shared" si="227"/>
        <v>#N/A</v>
      </c>
      <c r="IB100" s="3883" t="e">
        <f t="shared" si="228"/>
        <v>#N/A</v>
      </c>
      <c r="IC100" s="3883" t="e">
        <f t="shared" si="229"/>
        <v>#N/A</v>
      </c>
      <c r="ID100" s="3883" t="e">
        <f t="shared" si="230"/>
        <v>#N/A</v>
      </c>
      <c r="IE100" s="3883" t="e">
        <f t="shared" si="231"/>
        <v>#N/A</v>
      </c>
      <c r="IF100" s="3883" t="e">
        <f t="shared" si="232"/>
        <v>#N/A</v>
      </c>
      <c r="IG100" s="3883" t="e">
        <f t="shared" si="233"/>
        <v>#N/A</v>
      </c>
      <c r="IH100" s="3883" t="e">
        <f t="shared" si="234"/>
        <v>#N/A</v>
      </c>
      <c r="II100" s="3883" t="e">
        <f t="shared" si="235"/>
        <v>#N/A</v>
      </c>
      <c r="IJ100" s="3883" t="e">
        <f t="shared" si="236"/>
        <v>#N/A</v>
      </c>
      <c r="IK100" s="3883" t="e">
        <f t="shared" si="237"/>
        <v>#N/A</v>
      </c>
      <c r="IL100" s="3883" t="e">
        <f t="shared" si="238"/>
        <v>#N/A</v>
      </c>
      <c r="IM100" s="3883" t="e">
        <f t="shared" si="239"/>
        <v>#N/A</v>
      </c>
      <c r="IN100" s="3883" t="e">
        <f t="shared" si="240"/>
        <v>#N/A</v>
      </c>
      <c r="IO100" s="3883" t="e">
        <f t="shared" si="241"/>
        <v>#N/A</v>
      </c>
      <c r="IP100" s="3883" t="e">
        <f t="shared" si="242"/>
        <v>#N/A</v>
      </c>
      <c r="IQ100" s="3883" t="e">
        <f t="shared" si="243"/>
        <v>#N/A</v>
      </c>
      <c r="IR100" s="3883" t="e">
        <f t="shared" si="244"/>
        <v>#N/A</v>
      </c>
      <c r="IS100" s="3883" t="e">
        <f t="shared" si="245"/>
        <v>#N/A</v>
      </c>
      <c r="IT100" s="3883" t="e">
        <f t="shared" si="246"/>
        <v>#N/A</v>
      </c>
      <c r="IU100" s="3883" t="e">
        <f t="shared" si="247"/>
        <v>#N/A</v>
      </c>
      <c r="IV100" s="3883" t="e">
        <f t="shared" si="248"/>
        <v>#N/A</v>
      </c>
      <c r="IW100" s="3883" t="e">
        <f t="shared" si="249"/>
        <v>#N/A</v>
      </c>
      <c r="IX100" s="3883" t="e">
        <f t="shared" si="250"/>
        <v>#N/A</v>
      </c>
      <c r="IY100" s="3883" t="e">
        <f t="shared" si="251"/>
        <v>#N/A</v>
      </c>
      <c r="IZ100" s="3883" t="e">
        <f t="shared" si="252"/>
        <v>#N/A</v>
      </c>
      <c r="JA100" s="3883" t="e">
        <f t="shared" si="253"/>
        <v>#N/A</v>
      </c>
      <c r="JB100" s="3883" t="e">
        <f t="shared" si="254"/>
        <v>#N/A</v>
      </c>
      <c r="JC100" s="3883" t="e">
        <f t="shared" si="255"/>
        <v>#N/A</v>
      </c>
      <c r="JD100" s="3883" t="e">
        <f t="shared" si="256"/>
        <v>#N/A</v>
      </c>
      <c r="JE100" s="3883" t="e">
        <f t="shared" si="257"/>
        <v>#N/A</v>
      </c>
      <c r="JF100" s="3883" t="e">
        <f t="shared" si="258"/>
        <v>#N/A</v>
      </c>
      <c r="JG100" s="3883" t="e">
        <f t="shared" si="259"/>
        <v>#N/A</v>
      </c>
      <c r="JH100" s="3883" t="e">
        <f t="shared" si="260"/>
        <v>#N/A</v>
      </c>
      <c r="JI100" s="3883" t="e">
        <f t="shared" si="261"/>
        <v>#N/A</v>
      </c>
      <c r="JJ100" s="3883" t="e">
        <f t="shared" si="262"/>
        <v>#N/A</v>
      </c>
      <c r="JK100" s="3883" t="e">
        <f t="shared" si="263"/>
        <v>#N/A</v>
      </c>
      <c r="JL100" s="3883" t="e">
        <f t="shared" si="264"/>
        <v>#N/A</v>
      </c>
      <c r="JM100" s="3883" t="e">
        <f t="shared" si="265"/>
        <v>#N/A</v>
      </c>
      <c r="JN100" s="3883" t="e">
        <f t="shared" si="266"/>
        <v>#N/A</v>
      </c>
      <c r="JO100" s="3883" t="e">
        <f t="shared" si="267"/>
        <v>#N/A</v>
      </c>
      <c r="JP100" s="3883" t="e">
        <f t="shared" si="268"/>
        <v>#N/A</v>
      </c>
      <c r="JQ100" s="3883" t="e">
        <f t="shared" si="269"/>
        <v>#N/A</v>
      </c>
      <c r="JR100" s="3883" t="e">
        <f t="shared" si="270"/>
        <v>#N/A</v>
      </c>
      <c r="JS100" s="3883" t="e">
        <f t="shared" si="271"/>
        <v>#N/A</v>
      </c>
      <c r="JT100" s="3883" t="e">
        <f t="shared" si="272"/>
        <v>#N/A</v>
      </c>
      <c r="JU100" s="3883" t="e">
        <f t="shared" si="273"/>
        <v>#N/A</v>
      </c>
      <c r="JV100" s="3883" t="e">
        <f t="shared" si="274"/>
        <v>#N/A</v>
      </c>
      <c r="JW100" s="3883" t="e">
        <f t="shared" si="275"/>
        <v>#N/A</v>
      </c>
      <c r="JX100" s="3883" t="e">
        <f t="shared" si="276"/>
        <v>#N/A</v>
      </c>
      <c r="JY100" s="3883" t="e">
        <f t="shared" si="277"/>
        <v>#N/A</v>
      </c>
      <c r="JZ100" s="3883" t="e">
        <f t="shared" si="278"/>
        <v>#N/A</v>
      </c>
      <c r="KA100" s="3883" t="e">
        <f t="shared" si="279"/>
        <v>#N/A</v>
      </c>
      <c r="KB100" s="3883" t="e">
        <f t="shared" si="280"/>
        <v>#N/A</v>
      </c>
      <c r="KC100" s="3883" t="e">
        <f t="shared" si="281"/>
        <v>#N/A</v>
      </c>
      <c r="KD100" s="3883" t="e">
        <f t="shared" si="282"/>
        <v>#N/A</v>
      </c>
      <c r="KE100" s="3883" t="e">
        <f t="shared" si="283"/>
        <v>#N/A</v>
      </c>
      <c r="KF100" s="3883" t="e">
        <f t="shared" si="284"/>
        <v>#N/A</v>
      </c>
      <c r="KG100" s="3883" t="e">
        <f t="shared" si="285"/>
        <v>#N/A</v>
      </c>
      <c r="KH100" s="3883" t="e">
        <f t="shared" si="286"/>
        <v>#N/A</v>
      </c>
      <c r="KI100" s="3883" t="e">
        <f t="shared" si="287"/>
        <v>#N/A</v>
      </c>
      <c r="KJ100" s="3883" t="e">
        <f t="shared" si="288"/>
        <v>#N/A</v>
      </c>
      <c r="KK100" s="3883" t="e">
        <f t="shared" si="289"/>
        <v>#N/A</v>
      </c>
      <c r="KL100" s="3883" t="e">
        <f t="shared" si="290"/>
        <v>#N/A</v>
      </c>
      <c r="KM100" s="3883" t="e">
        <f t="shared" si="291"/>
        <v>#N/A</v>
      </c>
      <c r="KN100" s="3883" t="e">
        <f t="shared" si="292"/>
        <v>#N/A</v>
      </c>
      <c r="KO100" s="3883" t="e">
        <f t="shared" si="293"/>
        <v>#N/A</v>
      </c>
      <c r="KP100" s="3883" t="e">
        <f t="shared" si="294"/>
        <v>#N/A</v>
      </c>
      <c r="KQ100" s="3883" t="e">
        <f t="shared" si="295"/>
        <v>#N/A</v>
      </c>
      <c r="KR100" s="3883" t="e">
        <f t="shared" si="296"/>
        <v>#N/A</v>
      </c>
      <c r="KS100" s="3883" t="e">
        <f t="shared" si="297"/>
        <v>#N/A</v>
      </c>
      <c r="KT100" s="3883" t="e">
        <f t="shared" si="298"/>
        <v>#N/A</v>
      </c>
      <c r="KU100" s="3883" t="e">
        <f t="shared" si="299"/>
        <v>#N/A</v>
      </c>
      <c r="KV100" s="3883" t="e">
        <f t="shared" si="300"/>
        <v>#N/A</v>
      </c>
      <c r="KW100" s="3883" t="e">
        <f t="shared" si="301"/>
        <v>#N/A</v>
      </c>
      <c r="KX100" s="3883" t="e">
        <f t="shared" si="302"/>
        <v>#N/A</v>
      </c>
      <c r="KY100" s="3883" t="e">
        <f t="shared" si="303"/>
        <v>#N/A</v>
      </c>
      <c r="KZ100" s="3883" t="e">
        <f t="shared" si="304"/>
        <v>#N/A</v>
      </c>
      <c r="LA100" s="3883" t="e">
        <f t="shared" si="305"/>
        <v>#N/A</v>
      </c>
      <c r="LB100" s="3883" t="e">
        <f t="shared" si="306"/>
        <v>#N/A</v>
      </c>
      <c r="LC100" s="3883" t="e">
        <f t="shared" si="307"/>
        <v>#N/A</v>
      </c>
      <c r="LD100" s="3883" t="e">
        <f t="shared" si="308"/>
        <v>#N/A</v>
      </c>
      <c r="LE100" s="3883" t="e">
        <f t="shared" si="309"/>
        <v>#N/A</v>
      </c>
      <c r="LF100" s="3883" t="e">
        <f t="shared" si="310"/>
        <v>#N/A</v>
      </c>
      <c r="LG100" s="3883" t="e">
        <f t="shared" si="311"/>
        <v>#N/A</v>
      </c>
      <c r="LH100" s="3883">
        <f t="shared" si="312"/>
        <v>0</v>
      </c>
      <c r="LI100" s="3883" t="e">
        <f t="shared" si="313"/>
        <v>#N/A</v>
      </c>
      <c r="LJ100" s="3883" t="e">
        <f t="shared" si="314"/>
        <v>#N/A</v>
      </c>
      <c r="LK100" s="3883" t="e">
        <f t="shared" si="315"/>
        <v>#N/A</v>
      </c>
      <c r="LL100" s="3883" t="e">
        <f t="shared" si="316"/>
        <v>#N/A</v>
      </c>
      <c r="LM100" s="3883" t="e">
        <f t="shared" si="317"/>
        <v>#N/A</v>
      </c>
      <c r="LN100" s="3883" t="e">
        <f t="shared" si="318"/>
        <v>#N/A</v>
      </c>
      <c r="LO100" s="3883" t="e">
        <f t="shared" si="319"/>
        <v>#N/A</v>
      </c>
      <c r="LP100" s="3883" t="e">
        <f t="shared" si="320"/>
        <v>#N/A</v>
      </c>
      <c r="LQ100" s="3883" t="e">
        <f t="shared" si="321"/>
        <v>#N/A</v>
      </c>
      <c r="LR100" s="3883" t="e">
        <f t="shared" si="322"/>
        <v>#N/A</v>
      </c>
      <c r="LS100" s="3883" t="e">
        <f t="shared" si="323"/>
        <v>#N/A</v>
      </c>
      <c r="LT100" s="3883" t="e">
        <f t="shared" si="324"/>
        <v>#N/A</v>
      </c>
      <c r="LU100" s="3883" t="e">
        <f t="shared" si="325"/>
        <v>#N/A</v>
      </c>
      <c r="LV100" s="3883" t="e">
        <f t="shared" si="326"/>
        <v>#N/A</v>
      </c>
      <c r="LW100" s="3883" t="e">
        <f t="shared" si="327"/>
        <v>#N/A</v>
      </c>
      <c r="LX100" s="3883" t="e">
        <f t="shared" si="328"/>
        <v>#N/A</v>
      </c>
      <c r="LY100" s="3883" t="e">
        <f t="shared" si="329"/>
        <v>#N/A</v>
      </c>
      <c r="LZ100" s="3883" t="e">
        <f t="shared" si="330"/>
        <v>#N/A</v>
      </c>
      <c r="MA100" s="3883" t="e">
        <f t="shared" si="331"/>
        <v>#N/A</v>
      </c>
      <c r="MB100" s="3883" t="e">
        <f t="shared" si="332"/>
        <v>#N/A</v>
      </c>
      <c r="MC100" s="3883" t="e">
        <f t="shared" si="333"/>
        <v>#N/A</v>
      </c>
      <c r="MD100" s="3883" t="e">
        <f t="shared" si="334"/>
        <v>#N/A</v>
      </c>
      <c r="ME100" s="3883" t="e">
        <f t="shared" si="335"/>
        <v>#N/A</v>
      </c>
      <c r="MF100" s="3883" t="e">
        <f t="shared" si="336"/>
        <v>#N/A</v>
      </c>
      <c r="MG100" s="3884" t="e">
        <f t="shared" si="337"/>
        <v>#N/A</v>
      </c>
    </row>
    <row r="101" spans="1:345">
      <c r="A101" s="3839">
        <v>1373</v>
      </c>
      <c r="B101" s="3866"/>
      <c r="C101" s="3867"/>
      <c r="D101" s="3867"/>
      <c r="E101" s="3867"/>
      <c r="F101" s="3868"/>
      <c r="G101" s="3867"/>
      <c r="H101" s="3869"/>
      <c r="I101" s="3867"/>
      <c r="J101" s="3867"/>
      <c r="K101" s="3867"/>
      <c r="L101" s="3867"/>
      <c r="M101" s="3867"/>
      <c r="N101" s="3867"/>
      <c r="O101" s="3867"/>
      <c r="P101" s="3867"/>
      <c r="Q101" s="3867"/>
      <c r="R101" s="3867"/>
      <c r="S101" s="3867"/>
      <c r="T101" s="3867"/>
      <c r="U101" s="3867"/>
      <c r="V101" s="3867"/>
      <c r="W101" s="3867"/>
      <c r="X101" s="3867"/>
      <c r="Y101" s="3867"/>
      <c r="Z101" s="3867"/>
      <c r="AA101" s="3869"/>
      <c r="AB101" s="3867"/>
      <c r="AC101" s="3867"/>
      <c r="AD101" s="3867"/>
      <c r="AE101" s="3867"/>
      <c r="AF101" s="3867"/>
      <c r="AG101" s="3867"/>
      <c r="AH101" s="3867"/>
      <c r="AI101" s="3867"/>
      <c r="AJ101" s="3867"/>
      <c r="AK101" s="3867"/>
      <c r="AL101" s="3867"/>
      <c r="AM101" s="3867"/>
      <c r="AN101" s="3867"/>
      <c r="AO101" s="3869"/>
      <c r="AP101" s="3867"/>
      <c r="AQ101" s="3867"/>
      <c r="AR101" s="3867"/>
      <c r="AS101" s="3867"/>
      <c r="AT101" s="3867"/>
      <c r="AU101" s="3867"/>
      <c r="AV101" s="3867"/>
      <c r="AW101" s="3867"/>
      <c r="AX101" s="3867"/>
      <c r="AY101" s="3867"/>
      <c r="AZ101" s="3867"/>
      <c r="BA101" s="3867">
        <v>1499</v>
      </c>
      <c r="BB101" s="3867"/>
      <c r="BC101" s="3867"/>
      <c r="BD101" s="3867"/>
      <c r="BE101" s="3867"/>
      <c r="BF101" s="3867"/>
      <c r="BG101" s="3867"/>
      <c r="BH101" s="3867"/>
      <c r="BI101" s="3867"/>
      <c r="BJ101" s="3867"/>
      <c r="BK101" s="3867"/>
      <c r="BL101" s="3867"/>
      <c r="BM101" s="3867"/>
      <c r="BN101" s="3867"/>
      <c r="BO101" s="3867"/>
      <c r="BP101" s="3867"/>
      <c r="BQ101" s="3867"/>
      <c r="BR101" s="3867"/>
      <c r="BS101" s="3867"/>
      <c r="BT101" s="3867"/>
      <c r="BU101" s="3867"/>
      <c r="BV101" s="3867"/>
      <c r="BW101" s="3867"/>
      <c r="BX101" s="3867"/>
      <c r="BY101" s="3867"/>
      <c r="BZ101" s="3867"/>
      <c r="CA101" s="3867"/>
      <c r="CB101" s="3867"/>
      <c r="CC101" s="3867"/>
      <c r="CD101" s="3867"/>
      <c r="CE101" s="3867"/>
      <c r="CF101" s="3867"/>
      <c r="CG101" s="3867"/>
      <c r="CH101" s="3867"/>
      <c r="CI101" s="3867"/>
      <c r="CJ101" s="3867"/>
      <c r="CK101" s="3867"/>
      <c r="CL101" s="3867"/>
      <c r="CM101" s="3867"/>
      <c r="CN101" s="3867"/>
      <c r="CO101" s="3867"/>
      <c r="CP101" s="3867"/>
      <c r="CQ101" s="3867"/>
      <c r="CR101" s="3867"/>
      <c r="CS101" s="3867"/>
      <c r="CT101" s="3867"/>
      <c r="CU101" s="3867"/>
      <c r="CV101" s="3867"/>
      <c r="CW101" s="3867"/>
      <c r="CX101" s="3867"/>
      <c r="CY101" s="3867"/>
      <c r="CZ101" s="3867"/>
      <c r="DA101" s="3867"/>
      <c r="DB101" s="3867"/>
      <c r="DC101" s="3867"/>
      <c r="DD101" s="3867"/>
      <c r="DE101" s="3867"/>
      <c r="DF101" s="3867"/>
      <c r="DG101" s="3867"/>
      <c r="DH101" s="3867"/>
      <c r="DI101" s="3867"/>
      <c r="DJ101" s="3867"/>
      <c r="DK101" s="3867"/>
      <c r="DL101" s="3867"/>
      <c r="DM101" s="3867"/>
      <c r="DN101" s="3867"/>
      <c r="DO101" s="3867"/>
      <c r="DP101" s="3867"/>
      <c r="DQ101" s="3867"/>
      <c r="DR101" s="3867"/>
      <c r="DS101" s="3867"/>
      <c r="DT101" s="3867"/>
      <c r="DU101" s="3867"/>
      <c r="DV101" s="3867"/>
      <c r="DW101" s="3867"/>
      <c r="DX101" s="3867"/>
      <c r="DY101" s="3867"/>
      <c r="DZ101" s="3867"/>
      <c r="EA101" s="3867"/>
      <c r="EB101" s="3867"/>
      <c r="EC101" s="3867"/>
      <c r="ED101" s="3867"/>
      <c r="EE101" s="3867"/>
      <c r="EF101" s="3867"/>
      <c r="EG101" s="3867"/>
      <c r="EH101" s="3867"/>
      <c r="EI101" s="3867"/>
      <c r="EJ101" s="3867"/>
      <c r="EK101" s="3867"/>
      <c r="EL101" s="3867"/>
      <c r="EM101" s="3867"/>
      <c r="EN101" s="3867"/>
      <c r="EO101" s="3867">
        <v>1344</v>
      </c>
      <c r="EP101" s="3867"/>
      <c r="EQ101" s="3867"/>
      <c r="ER101" s="3867"/>
      <c r="ES101" s="3867"/>
      <c r="ET101" s="3867"/>
      <c r="EU101" s="3867"/>
      <c r="EV101" s="3867"/>
      <c r="EW101" s="3867"/>
      <c r="EX101" s="3867"/>
      <c r="EY101" s="3867"/>
      <c r="EZ101" s="3867"/>
      <c r="FA101" s="3867"/>
      <c r="FB101" s="3867"/>
      <c r="FC101" s="3867"/>
      <c r="FD101" s="3867"/>
      <c r="FE101" s="3867"/>
      <c r="FF101" s="3867"/>
      <c r="FG101" s="3867"/>
      <c r="FH101" s="3867"/>
      <c r="FI101" s="3867"/>
      <c r="FJ101" s="3867"/>
      <c r="FK101" s="3867"/>
      <c r="FL101" s="3867"/>
      <c r="FM101" s="3867"/>
      <c r="FN101" s="3870"/>
      <c r="FS101" s="3880">
        <v>1373</v>
      </c>
      <c r="FT101" s="3888">
        <f t="shared" si="338"/>
        <v>2</v>
      </c>
      <c r="FU101" s="3883" t="e">
        <f t="shared" si="339"/>
        <v>#N/A</v>
      </c>
      <c r="FV101" s="3883" t="e">
        <f t="shared" si="170"/>
        <v>#N/A</v>
      </c>
      <c r="FW101" s="3883" t="e">
        <f t="shared" si="171"/>
        <v>#N/A</v>
      </c>
      <c r="FX101" s="3883" t="e">
        <f t="shared" si="172"/>
        <v>#N/A</v>
      </c>
      <c r="FY101" s="3892" t="e">
        <f t="shared" si="173"/>
        <v>#N/A</v>
      </c>
      <c r="FZ101" s="3883" t="e">
        <f t="shared" si="174"/>
        <v>#N/A</v>
      </c>
      <c r="GA101" s="3894" t="e">
        <f t="shared" si="175"/>
        <v>#N/A</v>
      </c>
      <c r="GB101" s="3883" t="e">
        <f t="shared" si="176"/>
        <v>#N/A</v>
      </c>
      <c r="GC101" s="3883" t="e">
        <f t="shared" si="177"/>
        <v>#N/A</v>
      </c>
      <c r="GD101" s="3883" t="e">
        <f t="shared" si="178"/>
        <v>#N/A</v>
      </c>
      <c r="GE101" s="3883" t="e">
        <f t="shared" si="179"/>
        <v>#N/A</v>
      </c>
      <c r="GF101" s="3883" t="e">
        <f t="shared" si="180"/>
        <v>#N/A</v>
      </c>
      <c r="GG101" s="3883" t="e">
        <f t="shared" si="181"/>
        <v>#N/A</v>
      </c>
      <c r="GH101" s="3883" t="e">
        <f t="shared" si="182"/>
        <v>#N/A</v>
      </c>
      <c r="GI101" s="3883" t="e">
        <f t="shared" si="183"/>
        <v>#N/A</v>
      </c>
      <c r="GJ101" s="3883" t="e">
        <f t="shared" si="184"/>
        <v>#N/A</v>
      </c>
      <c r="GK101" s="3883" t="e">
        <f t="shared" si="185"/>
        <v>#N/A</v>
      </c>
      <c r="GL101" s="3883" t="e">
        <f t="shared" si="186"/>
        <v>#N/A</v>
      </c>
      <c r="GM101" s="3883" t="e">
        <f t="shared" si="187"/>
        <v>#N/A</v>
      </c>
      <c r="GN101" s="3883" t="e">
        <f t="shared" si="188"/>
        <v>#N/A</v>
      </c>
      <c r="GO101" s="3883" t="e">
        <f t="shared" si="189"/>
        <v>#N/A</v>
      </c>
      <c r="GP101" s="3883" t="e">
        <f t="shared" si="190"/>
        <v>#N/A</v>
      </c>
      <c r="GQ101" s="3883" t="e">
        <f t="shared" si="191"/>
        <v>#N/A</v>
      </c>
      <c r="GR101" s="3883" t="e">
        <f t="shared" si="192"/>
        <v>#N/A</v>
      </c>
      <c r="GS101" s="3883" t="e">
        <f t="shared" si="193"/>
        <v>#N/A</v>
      </c>
      <c r="GT101" s="3883" t="e">
        <f t="shared" si="194"/>
        <v>#N/A</v>
      </c>
      <c r="GU101" s="3883" t="e">
        <f t="shared" si="195"/>
        <v>#N/A</v>
      </c>
      <c r="GV101" s="3883" t="e">
        <f t="shared" si="196"/>
        <v>#N/A</v>
      </c>
      <c r="GW101" s="3883" t="e">
        <f t="shared" si="197"/>
        <v>#N/A</v>
      </c>
      <c r="GX101" s="3883" t="e">
        <f t="shared" si="198"/>
        <v>#N/A</v>
      </c>
      <c r="GY101" s="3883" t="e">
        <f t="shared" si="199"/>
        <v>#N/A</v>
      </c>
      <c r="GZ101" s="3883" t="e">
        <f t="shared" si="200"/>
        <v>#N/A</v>
      </c>
      <c r="HA101" s="3883" t="e">
        <f t="shared" si="201"/>
        <v>#N/A</v>
      </c>
      <c r="HB101" s="3883" t="e">
        <f t="shared" si="202"/>
        <v>#N/A</v>
      </c>
      <c r="HC101" s="3883" t="e">
        <f t="shared" si="203"/>
        <v>#N/A</v>
      </c>
      <c r="HD101" s="3883" t="e">
        <f t="shared" si="204"/>
        <v>#N/A</v>
      </c>
      <c r="HE101" s="3883" t="e">
        <f t="shared" si="205"/>
        <v>#N/A</v>
      </c>
      <c r="HF101" s="3883" t="e">
        <f t="shared" si="206"/>
        <v>#N/A</v>
      </c>
      <c r="HG101" s="3883" t="e">
        <f t="shared" si="207"/>
        <v>#N/A</v>
      </c>
      <c r="HH101" s="3883" t="e">
        <f t="shared" si="208"/>
        <v>#N/A</v>
      </c>
      <c r="HI101" s="3883" t="e">
        <f t="shared" si="209"/>
        <v>#N/A</v>
      </c>
      <c r="HJ101" s="3883" t="e">
        <f t="shared" si="210"/>
        <v>#N/A</v>
      </c>
      <c r="HK101" s="3883" t="e">
        <f t="shared" si="211"/>
        <v>#N/A</v>
      </c>
      <c r="HL101" s="3883" t="e">
        <f t="shared" si="212"/>
        <v>#N/A</v>
      </c>
      <c r="HM101" s="3883" t="e">
        <f t="shared" si="213"/>
        <v>#N/A</v>
      </c>
      <c r="HN101" s="3883" t="e">
        <f t="shared" si="214"/>
        <v>#N/A</v>
      </c>
      <c r="HO101" s="3883" t="e">
        <f t="shared" si="215"/>
        <v>#N/A</v>
      </c>
      <c r="HP101" s="3883" t="e">
        <f t="shared" si="216"/>
        <v>#N/A</v>
      </c>
      <c r="HQ101" s="3883" t="e">
        <f t="shared" si="217"/>
        <v>#N/A</v>
      </c>
      <c r="HR101" s="3883" t="e">
        <f t="shared" si="218"/>
        <v>#N/A</v>
      </c>
      <c r="HS101" s="3883" t="e">
        <f t="shared" si="219"/>
        <v>#N/A</v>
      </c>
      <c r="HT101" s="3883">
        <f t="shared" si="220"/>
        <v>1</v>
      </c>
      <c r="HU101" s="3883" t="e">
        <f t="shared" si="221"/>
        <v>#N/A</v>
      </c>
      <c r="HV101" s="3883" t="e">
        <f t="shared" si="222"/>
        <v>#N/A</v>
      </c>
      <c r="HW101" s="3883" t="e">
        <f t="shared" si="223"/>
        <v>#N/A</v>
      </c>
      <c r="HX101" s="3883" t="e">
        <f t="shared" si="224"/>
        <v>#N/A</v>
      </c>
      <c r="HY101" s="3883" t="e">
        <f t="shared" si="225"/>
        <v>#N/A</v>
      </c>
      <c r="HZ101" s="3883" t="e">
        <f t="shared" si="226"/>
        <v>#N/A</v>
      </c>
      <c r="IA101" s="3883" t="e">
        <f t="shared" si="227"/>
        <v>#N/A</v>
      </c>
      <c r="IB101" s="3883" t="e">
        <f t="shared" si="228"/>
        <v>#N/A</v>
      </c>
      <c r="IC101" s="3883" t="e">
        <f t="shared" si="229"/>
        <v>#N/A</v>
      </c>
      <c r="ID101" s="3883" t="e">
        <f t="shared" si="230"/>
        <v>#N/A</v>
      </c>
      <c r="IE101" s="3883" t="e">
        <f t="shared" si="231"/>
        <v>#N/A</v>
      </c>
      <c r="IF101" s="3883" t="e">
        <f t="shared" si="232"/>
        <v>#N/A</v>
      </c>
      <c r="IG101" s="3883" t="e">
        <f t="shared" si="233"/>
        <v>#N/A</v>
      </c>
      <c r="IH101" s="3883" t="e">
        <f t="shared" si="234"/>
        <v>#N/A</v>
      </c>
      <c r="II101" s="3883" t="e">
        <f t="shared" si="235"/>
        <v>#N/A</v>
      </c>
      <c r="IJ101" s="3883" t="e">
        <f t="shared" si="236"/>
        <v>#N/A</v>
      </c>
      <c r="IK101" s="3883" t="e">
        <f t="shared" si="237"/>
        <v>#N/A</v>
      </c>
      <c r="IL101" s="3883" t="e">
        <f t="shared" si="238"/>
        <v>#N/A</v>
      </c>
      <c r="IM101" s="3883" t="e">
        <f t="shared" si="239"/>
        <v>#N/A</v>
      </c>
      <c r="IN101" s="3883" t="e">
        <f t="shared" si="240"/>
        <v>#N/A</v>
      </c>
      <c r="IO101" s="3883" t="e">
        <f t="shared" si="241"/>
        <v>#N/A</v>
      </c>
      <c r="IP101" s="3883" t="e">
        <f t="shared" si="242"/>
        <v>#N/A</v>
      </c>
      <c r="IQ101" s="3883" t="e">
        <f t="shared" si="243"/>
        <v>#N/A</v>
      </c>
      <c r="IR101" s="3883" t="e">
        <f t="shared" si="244"/>
        <v>#N/A</v>
      </c>
      <c r="IS101" s="3883" t="e">
        <f t="shared" si="245"/>
        <v>#N/A</v>
      </c>
      <c r="IT101" s="3883" t="e">
        <f t="shared" si="246"/>
        <v>#N/A</v>
      </c>
      <c r="IU101" s="3883" t="e">
        <f t="shared" si="247"/>
        <v>#N/A</v>
      </c>
      <c r="IV101" s="3883" t="e">
        <f t="shared" si="248"/>
        <v>#N/A</v>
      </c>
      <c r="IW101" s="3883" t="e">
        <f t="shared" si="249"/>
        <v>#N/A</v>
      </c>
      <c r="IX101" s="3883" t="e">
        <f t="shared" si="250"/>
        <v>#N/A</v>
      </c>
      <c r="IY101" s="3883" t="e">
        <f t="shared" si="251"/>
        <v>#N/A</v>
      </c>
      <c r="IZ101" s="3883" t="e">
        <f t="shared" si="252"/>
        <v>#N/A</v>
      </c>
      <c r="JA101" s="3883" t="e">
        <f t="shared" si="253"/>
        <v>#N/A</v>
      </c>
      <c r="JB101" s="3883" t="e">
        <f t="shared" si="254"/>
        <v>#N/A</v>
      </c>
      <c r="JC101" s="3883" t="e">
        <f t="shared" si="255"/>
        <v>#N/A</v>
      </c>
      <c r="JD101" s="3883" t="e">
        <f t="shared" si="256"/>
        <v>#N/A</v>
      </c>
      <c r="JE101" s="3883" t="e">
        <f t="shared" si="257"/>
        <v>#N/A</v>
      </c>
      <c r="JF101" s="3883" t="e">
        <f t="shared" si="258"/>
        <v>#N/A</v>
      </c>
      <c r="JG101" s="3883" t="e">
        <f t="shared" si="259"/>
        <v>#N/A</v>
      </c>
      <c r="JH101" s="3883" t="e">
        <f t="shared" si="260"/>
        <v>#N/A</v>
      </c>
      <c r="JI101" s="3883" t="e">
        <f t="shared" si="261"/>
        <v>#N/A</v>
      </c>
      <c r="JJ101" s="3883" t="e">
        <f t="shared" si="262"/>
        <v>#N/A</v>
      </c>
      <c r="JK101" s="3883" t="e">
        <f t="shared" si="263"/>
        <v>#N/A</v>
      </c>
      <c r="JL101" s="3883" t="e">
        <f t="shared" si="264"/>
        <v>#N/A</v>
      </c>
      <c r="JM101" s="3883" t="e">
        <f t="shared" si="265"/>
        <v>#N/A</v>
      </c>
      <c r="JN101" s="3883" t="e">
        <f t="shared" si="266"/>
        <v>#N/A</v>
      </c>
      <c r="JO101" s="3883" t="e">
        <f t="shared" si="267"/>
        <v>#N/A</v>
      </c>
      <c r="JP101" s="3883" t="e">
        <f t="shared" si="268"/>
        <v>#N/A</v>
      </c>
      <c r="JQ101" s="3883" t="e">
        <f t="shared" si="269"/>
        <v>#N/A</v>
      </c>
      <c r="JR101" s="3883" t="e">
        <f t="shared" si="270"/>
        <v>#N/A</v>
      </c>
      <c r="JS101" s="3883" t="e">
        <f t="shared" si="271"/>
        <v>#N/A</v>
      </c>
      <c r="JT101" s="3883" t="e">
        <f t="shared" si="272"/>
        <v>#N/A</v>
      </c>
      <c r="JU101" s="3883" t="e">
        <f t="shared" si="273"/>
        <v>#N/A</v>
      </c>
      <c r="JV101" s="3883" t="e">
        <f t="shared" si="274"/>
        <v>#N/A</v>
      </c>
      <c r="JW101" s="3883" t="e">
        <f t="shared" si="275"/>
        <v>#N/A</v>
      </c>
      <c r="JX101" s="3883" t="e">
        <f t="shared" si="276"/>
        <v>#N/A</v>
      </c>
      <c r="JY101" s="3883" t="e">
        <f t="shared" si="277"/>
        <v>#N/A</v>
      </c>
      <c r="JZ101" s="3883" t="e">
        <f t="shared" si="278"/>
        <v>#N/A</v>
      </c>
      <c r="KA101" s="3883" t="e">
        <f t="shared" si="279"/>
        <v>#N/A</v>
      </c>
      <c r="KB101" s="3883" t="e">
        <f t="shared" si="280"/>
        <v>#N/A</v>
      </c>
      <c r="KC101" s="3883" t="e">
        <f t="shared" si="281"/>
        <v>#N/A</v>
      </c>
      <c r="KD101" s="3883" t="e">
        <f t="shared" si="282"/>
        <v>#N/A</v>
      </c>
      <c r="KE101" s="3883" t="e">
        <f t="shared" si="283"/>
        <v>#N/A</v>
      </c>
      <c r="KF101" s="3883" t="e">
        <f t="shared" si="284"/>
        <v>#N/A</v>
      </c>
      <c r="KG101" s="3883" t="e">
        <f t="shared" si="285"/>
        <v>#N/A</v>
      </c>
      <c r="KH101" s="3883" t="e">
        <f t="shared" si="286"/>
        <v>#N/A</v>
      </c>
      <c r="KI101" s="3883" t="e">
        <f t="shared" si="287"/>
        <v>#N/A</v>
      </c>
      <c r="KJ101" s="3883" t="e">
        <f t="shared" si="288"/>
        <v>#N/A</v>
      </c>
      <c r="KK101" s="3883" t="e">
        <f t="shared" si="289"/>
        <v>#N/A</v>
      </c>
      <c r="KL101" s="3883" t="e">
        <f t="shared" si="290"/>
        <v>#N/A</v>
      </c>
      <c r="KM101" s="3883" t="e">
        <f t="shared" si="291"/>
        <v>#N/A</v>
      </c>
      <c r="KN101" s="3883" t="e">
        <f t="shared" si="292"/>
        <v>#N/A</v>
      </c>
      <c r="KO101" s="3883" t="e">
        <f t="shared" si="293"/>
        <v>#N/A</v>
      </c>
      <c r="KP101" s="3883" t="e">
        <f t="shared" si="294"/>
        <v>#N/A</v>
      </c>
      <c r="KQ101" s="3883" t="e">
        <f t="shared" si="295"/>
        <v>#N/A</v>
      </c>
      <c r="KR101" s="3883" t="e">
        <f t="shared" si="296"/>
        <v>#N/A</v>
      </c>
      <c r="KS101" s="3883" t="e">
        <f t="shared" si="297"/>
        <v>#N/A</v>
      </c>
      <c r="KT101" s="3883" t="e">
        <f t="shared" si="298"/>
        <v>#N/A</v>
      </c>
      <c r="KU101" s="3883" t="e">
        <f t="shared" si="299"/>
        <v>#N/A</v>
      </c>
      <c r="KV101" s="3883" t="e">
        <f t="shared" si="300"/>
        <v>#N/A</v>
      </c>
      <c r="KW101" s="3883" t="e">
        <f t="shared" si="301"/>
        <v>#N/A</v>
      </c>
      <c r="KX101" s="3883" t="e">
        <f t="shared" si="302"/>
        <v>#N/A</v>
      </c>
      <c r="KY101" s="3883" t="e">
        <f t="shared" si="303"/>
        <v>#N/A</v>
      </c>
      <c r="KZ101" s="3883" t="e">
        <f t="shared" si="304"/>
        <v>#N/A</v>
      </c>
      <c r="LA101" s="3883" t="e">
        <f t="shared" si="305"/>
        <v>#N/A</v>
      </c>
      <c r="LB101" s="3883" t="e">
        <f t="shared" si="306"/>
        <v>#N/A</v>
      </c>
      <c r="LC101" s="3883" t="e">
        <f t="shared" si="307"/>
        <v>#N/A</v>
      </c>
      <c r="LD101" s="3883" t="e">
        <f t="shared" si="308"/>
        <v>#N/A</v>
      </c>
      <c r="LE101" s="3883" t="e">
        <f t="shared" si="309"/>
        <v>#N/A</v>
      </c>
      <c r="LF101" s="3883" t="e">
        <f t="shared" si="310"/>
        <v>#N/A</v>
      </c>
      <c r="LG101" s="3883" t="e">
        <f t="shared" si="311"/>
        <v>#N/A</v>
      </c>
      <c r="LH101" s="3883">
        <f t="shared" si="312"/>
        <v>0</v>
      </c>
      <c r="LI101" s="3883" t="e">
        <f t="shared" si="313"/>
        <v>#N/A</v>
      </c>
      <c r="LJ101" s="3883" t="e">
        <f t="shared" si="314"/>
        <v>#N/A</v>
      </c>
      <c r="LK101" s="3883" t="e">
        <f t="shared" si="315"/>
        <v>#N/A</v>
      </c>
      <c r="LL101" s="3883" t="e">
        <f t="shared" si="316"/>
        <v>#N/A</v>
      </c>
      <c r="LM101" s="3883" t="e">
        <f t="shared" si="317"/>
        <v>#N/A</v>
      </c>
      <c r="LN101" s="3883" t="e">
        <f t="shared" si="318"/>
        <v>#N/A</v>
      </c>
      <c r="LO101" s="3883" t="e">
        <f t="shared" si="319"/>
        <v>#N/A</v>
      </c>
      <c r="LP101" s="3883" t="e">
        <f t="shared" si="320"/>
        <v>#N/A</v>
      </c>
      <c r="LQ101" s="3883" t="e">
        <f t="shared" si="321"/>
        <v>#N/A</v>
      </c>
      <c r="LR101" s="3883" t="e">
        <f t="shared" si="322"/>
        <v>#N/A</v>
      </c>
      <c r="LS101" s="3883" t="e">
        <f t="shared" si="323"/>
        <v>#N/A</v>
      </c>
      <c r="LT101" s="3883" t="e">
        <f t="shared" si="324"/>
        <v>#N/A</v>
      </c>
      <c r="LU101" s="3883" t="e">
        <f t="shared" si="325"/>
        <v>#N/A</v>
      </c>
      <c r="LV101" s="3883" t="e">
        <f t="shared" si="326"/>
        <v>#N/A</v>
      </c>
      <c r="LW101" s="3883" t="e">
        <f t="shared" si="327"/>
        <v>#N/A</v>
      </c>
      <c r="LX101" s="3883" t="e">
        <f t="shared" si="328"/>
        <v>#N/A</v>
      </c>
      <c r="LY101" s="3883" t="e">
        <f t="shared" si="329"/>
        <v>#N/A</v>
      </c>
      <c r="LZ101" s="3883" t="e">
        <f t="shared" si="330"/>
        <v>#N/A</v>
      </c>
      <c r="MA101" s="3883" t="e">
        <f t="shared" si="331"/>
        <v>#N/A</v>
      </c>
      <c r="MB101" s="3883" t="e">
        <f t="shared" si="332"/>
        <v>#N/A</v>
      </c>
      <c r="MC101" s="3883" t="e">
        <f t="shared" si="333"/>
        <v>#N/A</v>
      </c>
      <c r="MD101" s="3883" t="e">
        <f t="shared" si="334"/>
        <v>#N/A</v>
      </c>
      <c r="ME101" s="3883" t="e">
        <f t="shared" si="335"/>
        <v>#N/A</v>
      </c>
      <c r="MF101" s="3883" t="e">
        <f t="shared" si="336"/>
        <v>#N/A</v>
      </c>
      <c r="MG101" s="3884" t="e">
        <f t="shared" si="337"/>
        <v>#N/A</v>
      </c>
    </row>
    <row r="102" spans="1:345">
      <c r="A102" s="3839">
        <v>1374</v>
      </c>
      <c r="B102" s="3866"/>
      <c r="C102" s="3867"/>
      <c r="D102" s="3867"/>
      <c r="E102" s="3867"/>
      <c r="F102" s="3868"/>
      <c r="G102" s="3867"/>
      <c r="H102" s="3869"/>
      <c r="I102" s="3867"/>
      <c r="J102" s="3867"/>
      <c r="K102" s="3867"/>
      <c r="L102" s="3867"/>
      <c r="M102" s="3867"/>
      <c r="N102" s="3867"/>
      <c r="O102" s="3867"/>
      <c r="P102" s="3867"/>
      <c r="Q102" s="3867"/>
      <c r="R102" s="3867"/>
      <c r="S102" s="3867"/>
      <c r="T102" s="3867"/>
      <c r="U102" s="3867"/>
      <c r="V102" s="3867"/>
      <c r="W102" s="3867"/>
      <c r="X102" s="3867"/>
      <c r="Y102" s="3867"/>
      <c r="Z102" s="3867"/>
      <c r="AA102" s="3869"/>
      <c r="AB102" s="3867"/>
      <c r="AC102" s="3867"/>
      <c r="AD102" s="3867"/>
      <c r="AE102" s="3867"/>
      <c r="AF102" s="3867"/>
      <c r="AG102" s="3867"/>
      <c r="AH102" s="3867"/>
      <c r="AI102" s="3867"/>
      <c r="AJ102" s="3867"/>
      <c r="AK102" s="3867"/>
      <c r="AL102" s="3867"/>
      <c r="AM102" s="3867"/>
      <c r="AN102" s="3867"/>
      <c r="AO102" s="3869"/>
      <c r="AP102" s="3867"/>
      <c r="AQ102" s="3867"/>
      <c r="AR102" s="3867"/>
      <c r="AS102" s="3867"/>
      <c r="AT102" s="3867"/>
      <c r="AU102" s="3867"/>
      <c r="AV102" s="3867"/>
      <c r="AW102" s="3867"/>
      <c r="AX102" s="3867"/>
      <c r="AY102" s="3867"/>
      <c r="AZ102" s="3867"/>
      <c r="BA102" s="3867">
        <v>1485</v>
      </c>
      <c r="BB102" s="3867"/>
      <c r="BC102" s="3867"/>
      <c r="BD102" s="3867"/>
      <c r="BE102" s="3867"/>
      <c r="BF102" s="3867"/>
      <c r="BG102" s="3867"/>
      <c r="BH102" s="3867"/>
      <c r="BI102" s="3867"/>
      <c r="BJ102" s="3867"/>
      <c r="BK102" s="3867"/>
      <c r="BL102" s="3867"/>
      <c r="BM102" s="3867"/>
      <c r="BN102" s="3867"/>
      <c r="BO102" s="3867"/>
      <c r="BP102" s="3867"/>
      <c r="BQ102" s="3867"/>
      <c r="BR102" s="3867"/>
      <c r="BS102" s="3867"/>
      <c r="BT102" s="3867"/>
      <c r="BU102" s="3867"/>
      <c r="BV102" s="3867"/>
      <c r="BW102" s="3867"/>
      <c r="BX102" s="3867"/>
      <c r="BY102" s="3867"/>
      <c r="BZ102" s="3867"/>
      <c r="CA102" s="3867"/>
      <c r="CB102" s="3867"/>
      <c r="CC102" s="3867"/>
      <c r="CD102" s="3867"/>
      <c r="CE102" s="3867"/>
      <c r="CF102" s="3867"/>
      <c r="CG102" s="3867"/>
      <c r="CH102" s="3867"/>
      <c r="CI102" s="3867"/>
      <c r="CJ102" s="3867"/>
      <c r="CK102" s="3867"/>
      <c r="CL102" s="3867"/>
      <c r="CM102" s="3867"/>
      <c r="CN102" s="3867"/>
      <c r="CO102" s="3867"/>
      <c r="CP102" s="3867"/>
      <c r="CQ102" s="3867"/>
      <c r="CR102" s="3867"/>
      <c r="CS102" s="3867"/>
      <c r="CT102" s="3867"/>
      <c r="CU102" s="3867"/>
      <c r="CV102" s="3867"/>
      <c r="CW102" s="3867"/>
      <c r="CX102" s="3867"/>
      <c r="CY102" s="3867"/>
      <c r="CZ102" s="3867"/>
      <c r="DA102" s="3867"/>
      <c r="DB102" s="3867"/>
      <c r="DC102" s="3867"/>
      <c r="DD102" s="3867"/>
      <c r="DE102" s="3867"/>
      <c r="DF102" s="3867"/>
      <c r="DG102" s="3867"/>
      <c r="DH102" s="3867"/>
      <c r="DI102" s="3867"/>
      <c r="DJ102" s="3867"/>
      <c r="DK102" s="3867"/>
      <c r="DL102" s="3867"/>
      <c r="DM102" s="3867"/>
      <c r="DN102" s="3867"/>
      <c r="DO102" s="3867"/>
      <c r="DP102" s="3867"/>
      <c r="DQ102" s="3867"/>
      <c r="DR102" s="3867"/>
      <c r="DS102" s="3867"/>
      <c r="DT102" s="3867"/>
      <c r="DU102" s="3867"/>
      <c r="DV102" s="3867"/>
      <c r="DW102" s="3867"/>
      <c r="DX102" s="3867"/>
      <c r="DY102" s="3867"/>
      <c r="DZ102" s="3867"/>
      <c r="EA102" s="3867"/>
      <c r="EB102" s="3867"/>
      <c r="EC102" s="3867"/>
      <c r="ED102" s="3867"/>
      <c r="EE102" s="3867"/>
      <c r="EF102" s="3867"/>
      <c r="EG102" s="3867"/>
      <c r="EH102" s="3867"/>
      <c r="EI102" s="3867"/>
      <c r="EJ102" s="3867"/>
      <c r="EK102" s="3867"/>
      <c r="EL102" s="3867"/>
      <c r="EM102" s="3867"/>
      <c r="EN102" s="3867"/>
      <c r="EO102" s="3867">
        <v>1328</v>
      </c>
      <c r="EP102" s="3867"/>
      <c r="EQ102" s="3867"/>
      <c r="ER102" s="3867"/>
      <c r="ES102" s="3867"/>
      <c r="ET102" s="3867"/>
      <c r="EU102" s="3867"/>
      <c r="EV102" s="3867"/>
      <c r="EW102" s="3867"/>
      <c r="EX102" s="3867"/>
      <c r="EY102" s="3867"/>
      <c r="EZ102" s="3867"/>
      <c r="FA102" s="3867"/>
      <c r="FB102" s="3867"/>
      <c r="FC102" s="3867"/>
      <c r="FD102" s="3867"/>
      <c r="FE102" s="3867"/>
      <c r="FF102" s="3867"/>
      <c r="FG102" s="3867"/>
      <c r="FH102" s="3867"/>
      <c r="FI102" s="3867"/>
      <c r="FJ102" s="3867"/>
      <c r="FK102" s="3867"/>
      <c r="FL102" s="3867"/>
      <c r="FM102" s="3867"/>
      <c r="FN102" s="3870"/>
      <c r="FS102" s="3880">
        <v>1374</v>
      </c>
      <c r="FT102" s="3888">
        <f t="shared" si="338"/>
        <v>2</v>
      </c>
      <c r="FU102" s="3883" t="e">
        <f t="shared" si="339"/>
        <v>#N/A</v>
      </c>
      <c r="FV102" s="3883" t="e">
        <f t="shared" si="170"/>
        <v>#N/A</v>
      </c>
      <c r="FW102" s="3883" t="e">
        <f t="shared" si="171"/>
        <v>#N/A</v>
      </c>
      <c r="FX102" s="3883" t="e">
        <f t="shared" si="172"/>
        <v>#N/A</v>
      </c>
      <c r="FY102" s="3892" t="e">
        <f t="shared" si="173"/>
        <v>#N/A</v>
      </c>
      <c r="FZ102" s="3883" t="e">
        <f t="shared" si="174"/>
        <v>#N/A</v>
      </c>
      <c r="GA102" s="3894" t="e">
        <f t="shared" si="175"/>
        <v>#N/A</v>
      </c>
      <c r="GB102" s="3883" t="e">
        <f t="shared" si="176"/>
        <v>#N/A</v>
      </c>
      <c r="GC102" s="3883" t="e">
        <f t="shared" si="177"/>
        <v>#N/A</v>
      </c>
      <c r="GD102" s="3883" t="e">
        <f t="shared" si="178"/>
        <v>#N/A</v>
      </c>
      <c r="GE102" s="3883" t="e">
        <f t="shared" si="179"/>
        <v>#N/A</v>
      </c>
      <c r="GF102" s="3883" t="e">
        <f t="shared" si="180"/>
        <v>#N/A</v>
      </c>
      <c r="GG102" s="3883" t="e">
        <f t="shared" si="181"/>
        <v>#N/A</v>
      </c>
      <c r="GH102" s="3883" t="e">
        <f t="shared" si="182"/>
        <v>#N/A</v>
      </c>
      <c r="GI102" s="3883" t="e">
        <f t="shared" si="183"/>
        <v>#N/A</v>
      </c>
      <c r="GJ102" s="3883" t="e">
        <f t="shared" si="184"/>
        <v>#N/A</v>
      </c>
      <c r="GK102" s="3883" t="e">
        <f t="shared" si="185"/>
        <v>#N/A</v>
      </c>
      <c r="GL102" s="3883" t="e">
        <f t="shared" si="186"/>
        <v>#N/A</v>
      </c>
      <c r="GM102" s="3883" t="e">
        <f t="shared" si="187"/>
        <v>#N/A</v>
      </c>
      <c r="GN102" s="3883" t="e">
        <f t="shared" si="188"/>
        <v>#N/A</v>
      </c>
      <c r="GO102" s="3883" t="e">
        <f t="shared" si="189"/>
        <v>#N/A</v>
      </c>
      <c r="GP102" s="3883" t="e">
        <f t="shared" si="190"/>
        <v>#N/A</v>
      </c>
      <c r="GQ102" s="3883" t="e">
        <f t="shared" si="191"/>
        <v>#N/A</v>
      </c>
      <c r="GR102" s="3883" t="e">
        <f t="shared" si="192"/>
        <v>#N/A</v>
      </c>
      <c r="GS102" s="3883" t="e">
        <f t="shared" si="193"/>
        <v>#N/A</v>
      </c>
      <c r="GT102" s="3883" t="e">
        <f t="shared" si="194"/>
        <v>#N/A</v>
      </c>
      <c r="GU102" s="3883" t="e">
        <f t="shared" si="195"/>
        <v>#N/A</v>
      </c>
      <c r="GV102" s="3883" t="e">
        <f t="shared" si="196"/>
        <v>#N/A</v>
      </c>
      <c r="GW102" s="3883" t="e">
        <f t="shared" si="197"/>
        <v>#N/A</v>
      </c>
      <c r="GX102" s="3883" t="e">
        <f t="shared" si="198"/>
        <v>#N/A</v>
      </c>
      <c r="GY102" s="3883" t="e">
        <f t="shared" si="199"/>
        <v>#N/A</v>
      </c>
      <c r="GZ102" s="3883" t="e">
        <f t="shared" si="200"/>
        <v>#N/A</v>
      </c>
      <c r="HA102" s="3883" t="e">
        <f t="shared" si="201"/>
        <v>#N/A</v>
      </c>
      <c r="HB102" s="3883" t="e">
        <f t="shared" si="202"/>
        <v>#N/A</v>
      </c>
      <c r="HC102" s="3883" t="e">
        <f t="shared" si="203"/>
        <v>#N/A</v>
      </c>
      <c r="HD102" s="3883" t="e">
        <f t="shared" si="204"/>
        <v>#N/A</v>
      </c>
      <c r="HE102" s="3883" t="e">
        <f t="shared" si="205"/>
        <v>#N/A</v>
      </c>
      <c r="HF102" s="3883" t="e">
        <f t="shared" si="206"/>
        <v>#N/A</v>
      </c>
      <c r="HG102" s="3883" t="e">
        <f t="shared" si="207"/>
        <v>#N/A</v>
      </c>
      <c r="HH102" s="3883" t="e">
        <f t="shared" si="208"/>
        <v>#N/A</v>
      </c>
      <c r="HI102" s="3883" t="e">
        <f t="shared" si="209"/>
        <v>#N/A</v>
      </c>
      <c r="HJ102" s="3883" t="e">
        <f t="shared" si="210"/>
        <v>#N/A</v>
      </c>
      <c r="HK102" s="3883" t="e">
        <f t="shared" si="211"/>
        <v>#N/A</v>
      </c>
      <c r="HL102" s="3883" t="e">
        <f t="shared" si="212"/>
        <v>#N/A</v>
      </c>
      <c r="HM102" s="3883" t="e">
        <f t="shared" si="213"/>
        <v>#N/A</v>
      </c>
      <c r="HN102" s="3883" t="e">
        <f t="shared" si="214"/>
        <v>#N/A</v>
      </c>
      <c r="HO102" s="3883" t="e">
        <f t="shared" si="215"/>
        <v>#N/A</v>
      </c>
      <c r="HP102" s="3883" t="e">
        <f t="shared" si="216"/>
        <v>#N/A</v>
      </c>
      <c r="HQ102" s="3883" t="e">
        <f t="shared" si="217"/>
        <v>#N/A</v>
      </c>
      <c r="HR102" s="3883" t="e">
        <f t="shared" si="218"/>
        <v>#N/A</v>
      </c>
      <c r="HS102" s="3883" t="e">
        <f t="shared" si="219"/>
        <v>#N/A</v>
      </c>
      <c r="HT102" s="3883">
        <f t="shared" si="220"/>
        <v>1</v>
      </c>
      <c r="HU102" s="3883" t="e">
        <f t="shared" si="221"/>
        <v>#N/A</v>
      </c>
      <c r="HV102" s="3883" t="e">
        <f t="shared" si="222"/>
        <v>#N/A</v>
      </c>
      <c r="HW102" s="3883" t="e">
        <f t="shared" si="223"/>
        <v>#N/A</v>
      </c>
      <c r="HX102" s="3883" t="e">
        <f t="shared" si="224"/>
        <v>#N/A</v>
      </c>
      <c r="HY102" s="3883" t="e">
        <f t="shared" si="225"/>
        <v>#N/A</v>
      </c>
      <c r="HZ102" s="3883" t="e">
        <f t="shared" si="226"/>
        <v>#N/A</v>
      </c>
      <c r="IA102" s="3883" t="e">
        <f t="shared" si="227"/>
        <v>#N/A</v>
      </c>
      <c r="IB102" s="3883" t="e">
        <f t="shared" si="228"/>
        <v>#N/A</v>
      </c>
      <c r="IC102" s="3883" t="e">
        <f t="shared" si="229"/>
        <v>#N/A</v>
      </c>
      <c r="ID102" s="3883" t="e">
        <f t="shared" si="230"/>
        <v>#N/A</v>
      </c>
      <c r="IE102" s="3883" t="e">
        <f t="shared" si="231"/>
        <v>#N/A</v>
      </c>
      <c r="IF102" s="3883" t="e">
        <f t="shared" si="232"/>
        <v>#N/A</v>
      </c>
      <c r="IG102" s="3883" t="e">
        <f t="shared" si="233"/>
        <v>#N/A</v>
      </c>
      <c r="IH102" s="3883" t="e">
        <f t="shared" si="234"/>
        <v>#N/A</v>
      </c>
      <c r="II102" s="3883" t="e">
        <f t="shared" si="235"/>
        <v>#N/A</v>
      </c>
      <c r="IJ102" s="3883" t="e">
        <f t="shared" si="236"/>
        <v>#N/A</v>
      </c>
      <c r="IK102" s="3883" t="e">
        <f t="shared" si="237"/>
        <v>#N/A</v>
      </c>
      <c r="IL102" s="3883" t="e">
        <f t="shared" si="238"/>
        <v>#N/A</v>
      </c>
      <c r="IM102" s="3883" t="e">
        <f t="shared" si="239"/>
        <v>#N/A</v>
      </c>
      <c r="IN102" s="3883" t="e">
        <f t="shared" si="240"/>
        <v>#N/A</v>
      </c>
      <c r="IO102" s="3883" t="e">
        <f t="shared" si="241"/>
        <v>#N/A</v>
      </c>
      <c r="IP102" s="3883" t="e">
        <f t="shared" si="242"/>
        <v>#N/A</v>
      </c>
      <c r="IQ102" s="3883" t="e">
        <f t="shared" si="243"/>
        <v>#N/A</v>
      </c>
      <c r="IR102" s="3883" t="e">
        <f t="shared" si="244"/>
        <v>#N/A</v>
      </c>
      <c r="IS102" s="3883" t="e">
        <f t="shared" si="245"/>
        <v>#N/A</v>
      </c>
      <c r="IT102" s="3883" t="e">
        <f t="shared" si="246"/>
        <v>#N/A</v>
      </c>
      <c r="IU102" s="3883" t="e">
        <f t="shared" si="247"/>
        <v>#N/A</v>
      </c>
      <c r="IV102" s="3883" t="e">
        <f t="shared" si="248"/>
        <v>#N/A</v>
      </c>
      <c r="IW102" s="3883" t="e">
        <f t="shared" si="249"/>
        <v>#N/A</v>
      </c>
      <c r="IX102" s="3883" t="e">
        <f t="shared" si="250"/>
        <v>#N/A</v>
      </c>
      <c r="IY102" s="3883" t="e">
        <f t="shared" si="251"/>
        <v>#N/A</v>
      </c>
      <c r="IZ102" s="3883" t="e">
        <f t="shared" si="252"/>
        <v>#N/A</v>
      </c>
      <c r="JA102" s="3883" t="e">
        <f t="shared" si="253"/>
        <v>#N/A</v>
      </c>
      <c r="JB102" s="3883" t="e">
        <f t="shared" si="254"/>
        <v>#N/A</v>
      </c>
      <c r="JC102" s="3883" t="e">
        <f t="shared" si="255"/>
        <v>#N/A</v>
      </c>
      <c r="JD102" s="3883" t="e">
        <f t="shared" si="256"/>
        <v>#N/A</v>
      </c>
      <c r="JE102" s="3883" t="e">
        <f t="shared" si="257"/>
        <v>#N/A</v>
      </c>
      <c r="JF102" s="3883" t="e">
        <f t="shared" si="258"/>
        <v>#N/A</v>
      </c>
      <c r="JG102" s="3883" t="e">
        <f t="shared" si="259"/>
        <v>#N/A</v>
      </c>
      <c r="JH102" s="3883" t="e">
        <f t="shared" si="260"/>
        <v>#N/A</v>
      </c>
      <c r="JI102" s="3883" t="e">
        <f t="shared" si="261"/>
        <v>#N/A</v>
      </c>
      <c r="JJ102" s="3883" t="e">
        <f t="shared" si="262"/>
        <v>#N/A</v>
      </c>
      <c r="JK102" s="3883" t="e">
        <f t="shared" si="263"/>
        <v>#N/A</v>
      </c>
      <c r="JL102" s="3883" t="e">
        <f t="shared" si="264"/>
        <v>#N/A</v>
      </c>
      <c r="JM102" s="3883" t="e">
        <f t="shared" si="265"/>
        <v>#N/A</v>
      </c>
      <c r="JN102" s="3883" t="e">
        <f t="shared" si="266"/>
        <v>#N/A</v>
      </c>
      <c r="JO102" s="3883" t="e">
        <f t="shared" si="267"/>
        <v>#N/A</v>
      </c>
      <c r="JP102" s="3883" t="e">
        <f t="shared" si="268"/>
        <v>#N/A</v>
      </c>
      <c r="JQ102" s="3883" t="e">
        <f t="shared" si="269"/>
        <v>#N/A</v>
      </c>
      <c r="JR102" s="3883" t="e">
        <f t="shared" si="270"/>
        <v>#N/A</v>
      </c>
      <c r="JS102" s="3883" t="e">
        <f t="shared" si="271"/>
        <v>#N/A</v>
      </c>
      <c r="JT102" s="3883" t="e">
        <f t="shared" si="272"/>
        <v>#N/A</v>
      </c>
      <c r="JU102" s="3883" t="e">
        <f t="shared" si="273"/>
        <v>#N/A</v>
      </c>
      <c r="JV102" s="3883" t="e">
        <f t="shared" si="274"/>
        <v>#N/A</v>
      </c>
      <c r="JW102" s="3883" t="e">
        <f t="shared" si="275"/>
        <v>#N/A</v>
      </c>
      <c r="JX102" s="3883" t="e">
        <f t="shared" si="276"/>
        <v>#N/A</v>
      </c>
      <c r="JY102" s="3883" t="e">
        <f t="shared" si="277"/>
        <v>#N/A</v>
      </c>
      <c r="JZ102" s="3883" t="e">
        <f t="shared" si="278"/>
        <v>#N/A</v>
      </c>
      <c r="KA102" s="3883" t="e">
        <f t="shared" si="279"/>
        <v>#N/A</v>
      </c>
      <c r="KB102" s="3883" t="e">
        <f t="shared" si="280"/>
        <v>#N/A</v>
      </c>
      <c r="KC102" s="3883" t="e">
        <f t="shared" si="281"/>
        <v>#N/A</v>
      </c>
      <c r="KD102" s="3883" t="e">
        <f t="shared" si="282"/>
        <v>#N/A</v>
      </c>
      <c r="KE102" s="3883" t="e">
        <f t="shared" si="283"/>
        <v>#N/A</v>
      </c>
      <c r="KF102" s="3883" t="e">
        <f t="shared" si="284"/>
        <v>#N/A</v>
      </c>
      <c r="KG102" s="3883" t="e">
        <f t="shared" si="285"/>
        <v>#N/A</v>
      </c>
      <c r="KH102" s="3883" t="e">
        <f t="shared" si="286"/>
        <v>#N/A</v>
      </c>
      <c r="KI102" s="3883" t="e">
        <f t="shared" si="287"/>
        <v>#N/A</v>
      </c>
      <c r="KJ102" s="3883" t="e">
        <f t="shared" si="288"/>
        <v>#N/A</v>
      </c>
      <c r="KK102" s="3883" t="e">
        <f t="shared" si="289"/>
        <v>#N/A</v>
      </c>
      <c r="KL102" s="3883" t="e">
        <f t="shared" si="290"/>
        <v>#N/A</v>
      </c>
      <c r="KM102" s="3883" t="e">
        <f t="shared" si="291"/>
        <v>#N/A</v>
      </c>
      <c r="KN102" s="3883" t="e">
        <f t="shared" si="292"/>
        <v>#N/A</v>
      </c>
      <c r="KO102" s="3883" t="e">
        <f t="shared" si="293"/>
        <v>#N/A</v>
      </c>
      <c r="KP102" s="3883" t="e">
        <f t="shared" si="294"/>
        <v>#N/A</v>
      </c>
      <c r="KQ102" s="3883" t="e">
        <f t="shared" si="295"/>
        <v>#N/A</v>
      </c>
      <c r="KR102" s="3883" t="e">
        <f t="shared" si="296"/>
        <v>#N/A</v>
      </c>
      <c r="KS102" s="3883" t="e">
        <f t="shared" si="297"/>
        <v>#N/A</v>
      </c>
      <c r="KT102" s="3883" t="e">
        <f t="shared" si="298"/>
        <v>#N/A</v>
      </c>
      <c r="KU102" s="3883" t="e">
        <f t="shared" si="299"/>
        <v>#N/A</v>
      </c>
      <c r="KV102" s="3883" t="e">
        <f t="shared" si="300"/>
        <v>#N/A</v>
      </c>
      <c r="KW102" s="3883" t="e">
        <f t="shared" si="301"/>
        <v>#N/A</v>
      </c>
      <c r="KX102" s="3883" t="e">
        <f t="shared" si="302"/>
        <v>#N/A</v>
      </c>
      <c r="KY102" s="3883" t="e">
        <f t="shared" si="303"/>
        <v>#N/A</v>
      </c>
      <c r="KZ102" s="3883" t="e">
        <f t="shared" si="304"/>
        <v>#N/A</v>
      </c>
      <c r="LA102" s="3883" t="e">
        <f t="shared" si="305"/>
        <v>#N/A</v>
      </c>
      <c r="LB102" s="3883" t="e">
        <f t="shared" si="306"/>
        <v>#N/A</v>
      </c>
      <c r="LC102" s="3883" t="e">
        <f t="shared" si="307"/>
        <v>#N/A</v>
      </c>
      <c r="LD102" s="3883" t="e">
        <f t="shared" si="308"/>
        <v>#N/A</v>
      </c>
      <c r="LE102" s="3883" t="e">
        <f t="shared" si="309"/>
        <v>#N/A</v>
      </c>
      <c r="LF102" s="3883" t="e">
        <f t="shared" si="310"/>
        <v>#N/A</v>
      </c>
      <c r="LG102" s="3883" t="e">
        <f t="shared" si="311"/>
        <v>#N/A</v>
      </c>
      <c r="LH102" s="3883">
        <f t="shared" si="312"/>
        <v>0</v>
      </c>
      <c r="LI102" s="3883" t="e">
        <f t="shared" si="313"/>
        <v>#N/A</v>
      </c>
      <c r="LJ102" s="3883" t="e">
        <f t="shared" si="314"/>
        <v>#N/A</v>
      </c>
      <c r="LK102" s="3883" t="e">
        <f t="shared" si="315"/>
        <v>#N/A</v>
      </c>
      <c r="LL102" s="3883" t="e">
        <f t="shared" si="316"/>
        <v>#N/A</v>
      </c>
      <c r="LM102" s="3883" t="e">
        <f t="shared" si="317"/>
        <v>#N/A</v>
      </c>
      <c r="LN102" s="3883" t="e">
        <f t="shared" si="318"/>
        <v>#N/A</v>
      </c>
      <c r="LO102" s="3883" t="e">
        <f t="shared" si="319"/>
        <v>#N/A</v>
      </c>
      <c r="LP102" s="3883" t="e">
        <f t="shared" si="320"/>
        <v>#N/A</v>
      </c>
      <c r="LQ102" s="3883" t="e">
        <f t="shared" si="321"/>
        <v>#N/A</v>
      </c>
      <c r="LR102" s="3883" t="e">
        <f t="shared" si="322"/>
        <v>#N/A</v>
      </c>
      <c r="LS102" s="3883" t="e">
        <f t="shared" si="323"/>
        <v>#N/A</v>
      </c>
      <c r="LT102" s="3883" t="e">
        <f t="shared" si="324"/>
        <v>#N/A</v>
      </c>
      <c r="LU102" s="3883" t="e">
        <f t="shared" si="325"/>
        <v>#N/A</v>
      </c>
      <c r="LV102" s="3883" t="e">
        <f t="shared" si="326"/>
        <v>#N/A</v>
      </c>
      <c r="LW102" s="3883" t="e">
        <f t="shared" si="327"/>
        <v>#N/A</v>
      </c>
      <c r="LX102" s="3883" t="e">
        <f t="shared" si="328"/>
        <v>#N/A</v>
      </c>
      <c r="LY102" s="3883" t="e">
        <f t="shared" si="329"/>
        <v>#N/A</v>
      </c>
      <c r="LZ102" s="3883" t="e">
        <f t="shared" si="330"/>
        <v>#N/A</v>
      </c>
      <c r="MA102" s="3883" t="e">
        <f t="shared" si="331"/>
        <v>#N/A</v>
      </c>
      <c r="MB102" s="3883" t="e">
        <f t="shared" si="332"/>
        <v>#N/A</v>
      </c>
      <c r="MC102" s="3883" t="e">
        <f t="shared" si="333"/>
        <v>#N/A</v>
      </c>
      <c r="MD102" s="3883" t="e">
        <f t="shared" si="334"/>
        <v>#N/A</v>
      </c>
      <c r="ME102" s="3883" t="e">
        <f t="shared" si="335"/>
        <v>#N/A</v>
      </c>
      <c r="MF102" s="3883" t="e">
        <f t="shared" si="336"/>
        <v>#N/A</v>
      </c>
      <c r="MG102" s="3884" t="e">
        <f t="shared" si="337"/>
        <v>#N/A</v>
      </c>
    </row>
    <row r="103" spans="1:345">
      <c r="A103" s="3839">
        <v>1375</v>
      </c>
      <c r="B103" s="3866"/>
      <c r="C103" s="3867"/>
      <c r="D103" s="3867"/>
      <c r="E103" s="3867"/>
      <c r="F103" s="3868"/>
      <c r="G103" s="3867"/>
      <c r="H103" s="3869"/>
      <c r="I103" s="3867"/>
      <c r="J103" s="3867"/>
      <c r="K103" s="3867"/>
      <c r="L103" s="3867"/>
      <c r="M103" s="3867"/>
      <c r="N103" s="3867"/>
      <c r="O103" s="3867"/>
      <c r="P103" s="3867"/>
      <c r="Q103" s="3867"/>
      <c r="R103" s="3867"/>
      <c r="S103" s="3867"/>
      <c r="T103" s="3867"/>
      <c r="U103" s="3867"/>
      <c r="V103" s="3867"/>
      <c r="W103" s="3867"/>
      <c r="X103" s="3867"/>
      <c r="Y103" s="3867"/>
      <c r="Z103" s="3867"/>
      <c r="AA103" s="3869"/>
      <c r="AB103" s="3867"/>
      <c r="AC103" s="3867"/>
      <c r="AD103" s="3867"/>
      <c r="AE103" s="3867"/>
      <c r="AF103" s="3867"/>
      <c r="AG103" s="3867"/>
      <c r="AH103" s="3867"/>
      <c r="AI103" s="3867"/>
      <c r="AJ103" s="3867"/>
      <c r="AK103" s="3867"/>
      <c r="AL103" s="3867"/>
      <c r="AM103" s="3867"/>
      <c r="AN103" s="3867"/>
      <c r="AO103" s="3869"/>
      <c r="AP103" s="3867"/>
      <c r="AQ103" s="3867"/>
      <c r="AR103" s="3867"/>
      <c r="AS103" s="3867"/>
      <c r="AT103" s="3867"/>
      <c r="AU103" s="3867"/>
      <c r="AV103" s="3867"/>
      <c r="AW103" s="3867"/>
      <c r="AX103" s="3867"/>
      <c r="AY103" s="3867"/>
      <c r="AZ103" s="3867"/>
      <c r="BA103" s="3867">
        <v>1485</v>
      </c>
      <c r="BB103" s="3867"/>
      <c r="BC103" s="3867"/>
      <c r="BD103" s="3867"/>
      <c r="BE103" s="3867"/>
      <c r="BF103" s="3867"/>
      <c r="BG103" s="3867"/>
      <c r="BH103" s="3867"/>
      <c r="BI103" s="3867"/>
      <c r="BJ103" s="3867"/>
      <c r="BK103" s="3867"/>
      <c r="BL103" s="3867"/>
      <c r="BM103" s="3867"/>
      <c r="BN103" s="3867"/>
      <c r="BO103" s="3867"/>
      <c r="BP103" s="3867"/>
      <c r="BQ103" s="3867"/>
      <c r="BR103" s="3867"/>
      <c r="BS103" s="3867"/>
      <c r="BT103" s="3867"/>
      <c r="BU103" s="3867"/>
      <c r="BV103" s="3867"/>
      <c r="BW103" s="3867"/>
      <c r="BX103" s="3867"/>
      <c r="BY103" s="3867"/>
      <c r="BZ103" s="3867"/>
      <c r="CA103" s="3867"/>
      <c r="CB103" s="3867"/>
      <c r="CC103" s="3867"/>
      <c r="CD103" s="3867"/>
      <c r="CE103" s="3867"/>
      <c r="CF103" s="3867"/>
      <c r="CG103" s="3867"/>
      <c r="CH103" s="3867"/>
      <c r="CI103" s="3867"/>
      <c r="CJ103" s="3867"/>
      <c r="CK103" s="3867"/>
      <c r="CL103" s="3867"/>
      <c r="CM103" s="3867"/>
      <c r="CN103" s="3867"/>
      <c r="CO103" s="3867"/>
      <c r="CP103" s="3867"/>
      <c r="CQ103" s="3867"/>
      <c r="CR103" s="3867"/>
      <c r="CS103" s="3867"/>
      <c r="CT103" s="3867"/>
      <c r="CU103" s="3867"/>
      <c r="CV103" s="3867"/>
      <c r="CW103" s="3867"/>
      <c r="CX103" s="3867"/>
      <c r="CY103" s="3867"/>
      <c r="CZ103" s="3867"/>
      <c r="DA103" s="3867"/>
      <c r="DB103" s="3867"/>
      <c r="DC103" s="3867"/>
      <c r="DD103" s="3867"/>
      <c r="DE103" s="3867"/>
      <c r="DF103" s="3867"/>
      <c r="DG103" s="3867"/>
      <c r="DH103" s="3867"/>
      <c r="DI103" s="3867"/>
      <c r="DJ103" s="3867"/>
      <c r="DK103" s="3867"/>
      <c r="DL103" s="3867"/>
      <c r="DM103" s="3867"/>
      <c r="DN103" s="3867"/>
      <c r="DO103" s="3867"/>
      <c r="DP103" s="3867"/>
      <c r="DQ103" s="3867"/>
      <c r="DR103" s="3867"/>
      <c r="DS103" s="3867"/>
      <c r="DT103" s="3867"/>
      <c r="DU103" s="3867"/>
      <c r="DV103" s="3867"/>
      <c r="DW103" s="3867"/>
      <c r="DX103" s="3867"/>
      <c r="DY103" s="3867"/>
      <c r="DZ103" s="3867"/>
      <c r="EA103" s="3867"/>
      <c r="EB103" s="3867"/>
      <c r="EC103" s="3867"/>
      <c r="ED103" s="3867"/>
      <c r="EE103" s="3867"/>
      <c r="EF103" s="3867"/>
      <c r="EG103" s="3867"/>
      <c r="EH103" s="3867"/>
      <c r="EI103" s="3867"/>
      <c r="EJ103" s="3867"/>
      <c r="EK103" s="3867"/>
      <c r="EL103" s="3867"/>
      <c r="EM103" s="3867"/>
      <c r="EN103" s="3867"/>
      <c r="EO103" s="3867">
        <v>1313</v>
      </c>
      <c r="EP103" s="3867"/>
      <c r="EQ103" s="3867"/>
      <c r="ER103" s="3867"/>
      <c r="ES103" s="3867"/>
      <c r="ET103" s="3867"/>
      <c r="EU103" s="3867"/>
      <c r="EV103" s="3867"/>
      <c r="EW103" s="3867"/>
      <c r="EX103" s="3867"/>
      <c r="EY103" s="3867"/>
      <c r="EZ103" s="3867"/>
      <c r="FA103" s="3867"/>
      <c r="FB103" s="3867"/>
      <c r="FC103" s="3867"/>
      <c r="FD103" s="3867"/>
      <c r="FE103" s="3867"/>
      <c r="FF103" s="3867"/>
      <c r="FG103" s="3867"/>
      <c r="FH103" s="3867"/>
      <c r="FI103" s="3867"/>
      <c r="FJ103" s="3867"/>
      <c r="FK103" s="3867"/>
      <c r="FL103" s="3867"/>
      <c r="FM103" s="3867"/>
      <c r="FN103" s="3870"/>
      <c r="FS103" s="3880">
        <v>1375</v>
      </c>
      <c r="FT103" s="3888">
        <f t="shared" si="338"/>
        <v>2</v>
      </c>
      <c r="FU103" s="3883" t="e">
        <f t="shared" si="339"/>
        <v>#N/A</v>
      </c>
      <c r="FV103" s="3883" t="e">
        <f t="shared" si="170"/>
        <v>#N/A</v>
      </c>
      <c r="FW103" s="3883" t="e">
        <f t="shared" si="171"/>
        <v>#N/A</v>
      </c>
      <c r="FX103" s="3883" t="e">
        <f t="shared" si="172"/>
        <v>#N/A</v>
      </c>
      <c r="FY103" s="3892" t="e">
        <f t="shared" si="173"/>
        <v>#N/A</v>
      </c>
      <c r="FZ103" s="3883" t="e">
        <f t="shared" si="174"/>
        <v>#N/A</v>
      </c>
      <c r="GA103" s="3894" t="e">
        <f t="shared" si="175"/>
        <v>#N/A</v>
      </c>
      <c r="GB103" s="3883" t="e">
        <f t="shared" si="176"/>
        <v>#N/A</v>
      </c>
      <c r="GC103" s="3883" t="e">
        <f t="shared" si="177"/>
        <v>#N/A</v>
      </c>
      <c r="GD103" s="3883" t="e">
        <f t="shared" si="178"/>
        <v>#N/A</v>
      </c>
      <c r="GE103" s="3883" t="e">
        <f t="shared" si="179"/>
        <v>#N/A</v>
      </c>
      <c r="GF103" s="3883" t="e">
        <f t="shared" si="180"/>
        <v>#N/A</v>
      </c>
      <c r="GG103" s="3883" t="e">
        <f t="shared" si="181"/>
        <v>#N/A</v>
      </c>
      <c r="GH103" s="3883" t="e">
        <f t="shared" si="182"/>
        <v>#N/A</v>
      </c>
      <c r="GI103" s="3883" t="e">
        <f t="shared" si="183"/>
        <v>#N/A</v>
      </c>
      <c r="GJ103" s="3883" t="e">
        <f t="shared" si="184"/>
        <v>#N/A</v>
      </c>
      <c r="GK103" s="3883" t="e">
        <f t="shared" si="185"/>
        <v>#N/A</v>
      </c>
      <c r="GL103" s="3883" t="e">
        <f t="shared" si="186"/>
        <v>#N/A</v>
      </c>
      <c r="GM103" s="3883" t="e">
        <f t="shared" si="187"/>
        <v>#N/A</v>
      </c>
      <c r="GN103" s="3883" t="e">
        <f t="shared" si="188"/>
        <v>#N/A</v>
      </c>
      <c r="GO103" s="3883" t="e">
        <f t="shared" si="189"/>
        <v>#N/A</v>
      </c>
      <c r="GP103" s="3883" t="e">
        <f t="shared" si="190"/>
        <v>#N/A</v>
      </c>
      <c r="GQ103" s="3883" t="e">
        <f t="shared" si="191"/>
        <v>#N/A</v>
      </c>
      <c r="GR103" s="3883" t="e">
        <f t="shared" si="192"/>
        <v>#N/A</v>
      </c>
      <c r="GS103" s="3883" t="e">
        <f t="shared" si="193"/>
        <v>#N/A</v>
      </c>
      <c r="GT103" s="3883" t="e">
        <f t="shared" si="194"/>
        <v>#N/A</v>
      </c>
      <c r="GU103" s="3883" t="e">
        <f t="shared" si="195"/>
        <v>#N/A</v>
      </c>
      <c r="GV103" s="3883" t="e">
        <f t="shared" si="196"/>
        <v>#N/A</v>
      </c>
      <c r="GW103" s="3883" t="e">
        <f t="shared" si="197"/>
        <v>#N/A</v>
      </c>
      <c r="GX103" s="3883" t="e">
        <f t="shared" si="198"/>
        <v>#N/A</v>
      </c>
      <c r="GY103" s="3883" t="e">
        <f t="shared" si="199"/>
        <v>#N/A</v>
      </c>
      <c r="GZ103" s="3883" t="e">
        <f t="shared" si="200"/>
        <v>#N/A</v>
      </c>
      <c r="HA103" s="3883" t="e">
        <f t="shared" si="201"/>
        <v>#N/A</v>
      </c>
      <c r="HB103" s="3883" t="e">
        <f t="shared" si="202"/>
        <v>#N/A</v>
      </c>
      <c r="HC103" s="3883" t="e">
        <f t="shared" si="203"/>
        <v>#N/A</v>
      </c>
      <c r="HD103" s="3883" t="e">
        <f t="shared" si="204"/>
        <v>#N/A</v>
      </c>
      <c r="HE103" s="3883" t="e">
        <f t="shared" si="205"/>
        <v>#N/A</v>
      </c>
      <c r="HF103" s="3883" t="e">
        <f t="shared" si="206"/>
        <v>#N/A</v>
      </c>
      <c r="HG103" s="3883" t="e">
        <f t="shared" si="207"/>
        <v>#N/A</v>
      </c>
      <c r="HH103" s="3883" t="e">
        <f t="shared" si="208"/>
        <v>#N/A</v>
      </c>
      <c r="HI103" s="3883" t="e">
        <f t="shared" si="209"/>
        <v>#N/A</v>
      </c>
      <c r="HJ103" s="3883" t="e">
        <f t="shared" si="210"/>
        <v>#N/A</v>
      </c>
      <c r="HK103" s="3883" t="e">
        <f t="shared" si="211"/>
        <v>#N/A</v>
      </c>
      <c r="HL103" s="3883" t="e">
        <f t="shared" si="212"/>
        <v>#N/A</v>
      </c>
      <c r="HM103" s="3883" t="e">
        <f t="shared" si="213"/>
        <v>#N/A</v>
      </c>
      <c r="HN103" s="3883" t="e">
        <f t="shared" si="214"/>
        <v>#N/A</v>
      </c>
      <c r="HO103" s="3883" t="e">
        <f t="shared" si="215"/>
        <v>#N/A</v>
      </c>
      <c r="HP103" s="3883" t="e">
        <f t="shared" si="216"/>
        <v>#N/A</v>
      </c>
      <c r="HQ103" s="3883" t="e">
        <f t="shared" si="217"/>
        <v>#N/A</v>
      </c>
      <c r="HR103" s="3883" t="e">
        <f t="shared" si="218"/>
        <v>#N/A</v>
      </c>
      <c r="HS103" s="3883" t="e">
        <f t="shared" si="219"/>
        <v>#N/A</v>
      </c>
      <c r="HT103" s="3883">
        <f t="shared" si="220"/>
        <v>1</v>
      </c>
      <c r="HU103" s="3883" t="e">
        <f t="shared" si="221"/>
        <v>#N/A</v>
      </c>
      <c r="HV103" s="3883" t="e">
        <f t="shared" si="222"/>
        <v>#N/A</v>
      </c>
      <c r="HW103" s="3883" t="e">
        <f t="shared" si="223"/>
        <v>#N/A</v>
      </c>
      <c r="HX103" s="3883" t="e">
        <f t="shared" si="224"/>
        <v>#N/A</v>
      </c>
      <c r="HY103" s="3883" t="e">
        <f t="shared" si="225"/>
        <v>#N/A</v>
      </c>
      <c r="HZ103" s="3883" t="e">
        <f t="shared" si="226"/>
        <v>#N/A</v>
      </c>
      <c r="IA103" s="3883" t="e">
        <f t="shared" si="227"/>
        <v>#N/A</v>
      </c>
      <c r="IB103" s="3883" t="e">
        <f t="shared" si="228"/>
        <v>#N/A</v>
      </c>
      <c r="IC103" s="3883" t="e">
        <f t="shared" si="229"/>
        <v>#N/A</v>
      </c>
      <c r="ID103" s="3883" t="e">
        <f t="shared" si="230"/>
        <v>#N/A</v>
      </c>
      <c r="IE103" s="3883" t="e">
        <f t="shared" si="231"/>
        <v>#N/A</v>
      </c>
      <c r="IF103" s="3883" t="e">
        <f t="shared" si="232"/>
        <v>#N/A</v>
      </c>
      <c r="IG103" s="3883" t="e">
        <f t="shared" si="233"/>
        <v>#N/A</v>
      </c>
      <c r="IH103" s="3883" t="e">
        <f t="shared" si="234"/>
        <v>#N/A</v>
      </c>
      <c r="II103" s="3883" t="e">
        <f t="shared" si="235"/>
        <v>#N/A</v>
      </c>
      <c r="IJ103" s="3883" t="e">
        <f t="shared" si="236"/>
        <v>#N/A</v>
      </c>
      <c r="IK103" s="3883" t="e">
        <f t="shared" si="237"/>
        <v>#N/A</v>
      </c>
      <c r="IL103" s="3883" t="e">
        <f t="shared" si="238"/>
        <v>#N/A</v>
      </c>
      <c r="IM103" s="3883" t="e">
        <f t="shared" si="239"/>
        <v>#N/A</v>
      </c>
      <c r="IN103" s="3883" t="e">
        <f t="shared" si="240"/>
        <v>#N/A</v>
      </c>
      <c r="IO103" s="3883" t="e">
        <f t="shared" si="241"/>
        <v>#N/A</v>
      </c>
      <c r="IP103" s="3883" t="e">
        <f t="shared" si="242"/>
        <v>#N/A</v>
      </c>
      <c r="IQ103" s="3883" t="e">
        <f t="shared" si="243"/>
        <v>#N/A</v>
      </c>
      <c r="IR103" s="3883" t="e">
        <f t="shared" si="244"/>
        <v>#N/A</v>
      </c>
      <c r="IS103" s="3883" t="e">
        <f t="shared" si="245"/>
        <v>#N/A</v>
      </c>
      <c r="IT103" s="3883" t="e">
        <f t="shared" si="246"/>
        <v>#N/A</v>
      </c>
      <c r="IU103" s="3883" t="e">
        <f t="shared" si="247"/>
        <v>#N/A</v>
      </c>
      <c r="IV103" s="3883" t="e">
        <f t="shared" si="248"/>
        <v>#N/A</v>
      </c>
      <c r="IW103" s="3883" t="e">
        <f t="shared" si="249"/>
        <v>#N/A</v>
      </c>
      <c r="IX103" s="3883" t="e">
        <f t="shared" si="250"/>
        <v>#N/A</v>
      </c>
      <c r="IY103" s="3883" t="e">
        <f t="shared" si="251"/>
        <v>#N/A</v>
      </c>
      <c r="IZ103" s="3883" t="e">
        <f t="shared" si="252"/>
        <v>#N/A</v>
      </c>
      <c r="JA103" s="3883" t="e">
        <f t="shared" si="253"/>
        <v>#N/A</v>
      </c>
      <c r="JB103" s="3883" t="e">
        <f t="shared" si="254"/>
        <v>#N/A</v>
      </c>
      <c r="JC103" s="3883" t="e">
        <f t="shared" si="255"/>
        <v>#N/A</v>
      </c>
      <c r="JD103" s="3883" t="e">
        <f t="shared" si="256"/>
        <v>#N/A</v>
      </c>
      <c r="JE103" s="3883" t="e">
        <f t="shared" si="257"/>
        <v>#N/A</v>
      </c>
      <c r="JF103" s="3883" t="e">
        <f t="shared" si="258"/>
        <v>#N/A</v>
      </c>
      <c r="JG103" s="3883" t="e">
        <f t="shared" si="259"/>
        <v>#N/A</v>
      </c>
      <c r="JH103" s="3883" t="e">
        <f t="shared" si="260"/>
        <v>#N/A</v>
      </c>
      <c r="JI103" s="3883" t="e">
        <f t="shared" si="261"/>
        <v>#N/A</v>
      </c>
      <c r="JJ103" s="3883" t="e">
        <f t="shared" si="262"/>
        <v>#N/A</v>
      </c>
      <c r="JK103" s="3883" t="e">
        <f t="shared" si="263"/>
        <v>#N/A</v>
      </c>
      <c r="JL103" s="3883" t="e">
        <f t="shared" si="264"/>
        <v>#N/A</v>
      </c>
      <c r="JM103" s="3883" t="e">
        <f t="shared" si="265"/>
        <v>#N/A</v>
      </c>
      <c r="JN103" s="3883" t="e">
        <f t="shared" si="266"/>
        <v>#N/A</v>
      </c>
      <c r="JO103" s="3883" t="e">
        <f t="shared" si="267"/>
        <v>#N/A</v>
      </c>
      <c r="JP103" s="3883" t="e">
        <f t="shared" si="268"/>
        <v>#N/A</v>
      </c>
      <c r="JQ103" s="3883" t="e">
        <f t="shared" si="269"/>
        <v>#N/A</v>
      </c>
      <c r="JR103" s="3883" t="e">
        <f t="shared" si="270"/>
        <v>#N/A</v>
      </c>
      <c r="JS103" s="3883" t="e">
        <f t="shared" si="271"/>
        <v>#N/A</v>
      </c>
      <c r="JT103" s="3883" t="e">
        <f t="shared" si="272"/>
        <v>#N/A</v>
      </c>
      <c r="JU103" s="3883" t="e">
        <f t="shared" si="273"/>
        <v>#N/A</v>
      </c>
      <c r="JV103" s="3883" t="e">
        <f t="shared" si="274"/>
        <v>#N/A</v>
      </c>
      <c r="JW103" s="3883" t="e">
        <f t="shared" si="275"/>
        <v>#N/A</v>
      </c>
      <c r="JX103" s="3883" t="e">
        <f t="shared" si="276"/>
        <v>#N/A</v>
      </c>
      <c r="JY103" s="3883" t="e">
        <f t="shared" si="277"/>
        <v>#N/A</v>
      </c>
      <c r="JZ103" s="3883" t="e">
        <f t="shared" si="278"/>
        <v>#N/A</v>
      </c>
      <c r="KA103" s="3883" t="e">
        <f t="shared" si="279"/>
        <v>#N/A</v>
      </c>
      <c r="KB103" s="3883" t="e">
        <f t="shared" si="280"/>
        <v>#N/A</v>
      </c>
      <c r="KC103" s="3883" t="e">
        <f t="shared" si="281"/>
        <v>#N/A</v>
      </c>
      <c r="KD103" s="3883" t="e">
        <f t="shared" si="282"/>
        <v>#N/A</v>
      </c>
      <c r="KE103" s="3883" t="e">
        <f t="shared" si="283"/>
        <v>#N/A</v>
      </c>
      <c r="KF103" s="3883" t="e">
        <f t="shared" si="284"/>
        <v>#N/A</v>
      </c>
      <c r="KG103" s="3883" t="e">
        <f t="shared" si="285"/>
        <v>#N/A</v>
      </c>
      <c r="KH103" s="3883" t="e">
        <f t="shared" si="286"/>
        <v>#N/A</v>
      </c>
      <c r="KI103" s="3883" t="e">
        <f t="shared" si="287"/>
        <v>#N/A</v>
      </c>
      <c r="KJ103" s="3883" t="e">
        <f t="shared" si="288"/>
        <v>#N/A</v>
      </c>
      <c r="KK103" s="3883" t="e">
        <f t="shared" si="289"/>
        <v>#N/A</v>
      </c>
      <c r="KL103" s="3883" t="e">
        <f t="shared" si="290"/>
        <v>#N/A</v>
      </c>
      <c r="KM103" s="3883" t="e">
        <f t="shared" si="291"/>
        <v>#N/A</v>
      </c>
      <c r="KN103" s="3883" t="e">
        <f t="shared" si="292"/>
        <v>#N/A</v>
      </c>
      <c r="KO103" s="3883" t="e">
        <f t="shared" si="293"/>
        <v>#N/A</v>
      </c>
      <c r="KP103" s="3883" t="e">
        <f t="shared" si="294"/>
        <v>#N/A</v>
      </c>
      <c r="KQ103" s="3883" t="e">
        <f t="shared" si="295"/>
        <v>#N/A</v>
      </c>
      <c r="KR103" s="3883" t="e">
        <f t="shared" si="296"/>
        <v>#N/A</v>
      </c>
      <c r="KS103" s="3883" t="e">
        <f t="shared" si="297"/>
        <v>#N/A</v>
      </c>
      <c r="KT103" s="3883" t="e">
        <f t="shared" si="298"/>
        <v>#N/A</v>
      </c>
      <c r="KU103" s="3883" t="e">
        <f t="shared" si="299"/>
        <v>#N/A</v>
      </c>
      <c r="KV103" s="3883" t="e">
        <f t="shared" si="300"/>
        <v>#N/A</v>
      </c>
      <c r="KW103" s="3883" t="e">
        <f t="shared" si="301"/>
        <v>#N/A</v>
      </c>
      <c r="KX103" s="3883" t="e">
        <f t="shared" si="302"/>
        <v>#N/A</v>
      </c>
      <c r="KY103" s="3883" t="e">
        <f t="shared" si="303"/>
        <v>#N/A</v>
      </c>
      <c r="KZ103" s="3883" t="e">
        <f t="shared" si="304"/>
        <v>#N/A</v>
      </c>
      <c r="LA103" s="3883" t="e">
        <f t="shared" si="305"/>
        <v>#N/A</v>
      </c>
      <c r="LB103" s="3883" t="e">
        <f t="shared" si="306"/>
        <v>#N/A</v>
      </c>
      <c r="LC103" s="3883" t="e">
        <f t="shared" si="307"/>
        <v>#N/A</v>
      </c>
      <c r="LD103" s="3883" t="e">
        <f t="shared" si="308"/>
        <v>#N/A</v>
      </c>
      <c r="LE103" s="3883" t="e">
        <f t="shared" si="309"/>
        <v>#N/A</v>
      </c>
      <c r="LF103" s="3883" t="e">
        <f t="shared" si="310"/>
        <v>#N/A</v>
      </c>
      <c r="LG103" s="3883" t="e">
        <f t="shared" si="311"/>
        <v>#N/A</v>
      </c>
      <c r="LH103" s="3883">
        <f t="shared" si="312"/>
        <v>0</v>
      </c>
      <c r="LI103" s="3883" t="e">
        <f t="shared" si="313"/>
        <v>#N/A</v>
      </c>
      <c r="LJ103" s="3883" t="e">
        <f t="shared" si="314"/>
        <v>#N/A</v>
      </c>
      <c r="LK103" s="3883" t="e">
        <f t="shared" si="315"/>
        <v>#N/A</v>
      </c>
      <c r="LL103" s="3883" t="e">
        <f t="shared" si="316"/>
        <v>#N/A</v>
      </c>
      <c r="LM103" s="3883" t="e">
        <f t="shared" si="317"/>
        <v>#N/A</v>
      </c>
      <c r="LN103" s="3883" t="e">
        <f t="shared" si="318"/>
        <v>#N/A</v>
      </c>
      <c r="LO103" s="3883" t="e">
        <f t="shared" si="319"/>
        <v>#N/A</v>
      </c>
      <c r="LP103" s="3883" t="e">
        <f t="shared" si="320"/>
        <v>#N/A</v>
      </c>
      <c r="LQ103" s="3883" t="e">
        <f t="shared" si="321"/>
        <v>#N/A</v>
      </c>
      <c r="LR103" s="3883" t="e">
        <f t="shared" si="322"/>
        <v>#N/A</v>
      </c>
      <c r="LS103" s="3883" t="e">
        <f t="shared" si="323"/>
        <v>#N/A</v>
      </c>
      <c r="LT103" s="3883" t="e">
        <f t="shared" si="324"/>
        <v>#N/A</v>
      </c>
      <c r="LU103" s="3883" t="e">
        <f t="shared" si="325"/>
        <v>#N/A</v>
      </c>
      <c r="LV103" s="3883" t="e">
        <f t="shared" si="326"/>
        <v>#N/A</v>
      </c>
      <c r="LW103" s="3883" t="e">
        <f t="shared" si="327"/>
        <v>#N/A</v>
      </c>
      <c r="LX103" s="3883" t="e">
        <f t="shared" si="328"/>
        <v>#N/A</v>
      </c>
      <c r="LY103" s="3883" t="e">
        <f t="shared" si="329"/>
        <v>#N/A</v>
      </c>
      <c r="LZ103" s="3883" t="e">
        <f t="shared" si="330"/>
        <v>#N/A</v>
      </c>
      <c r="MA103" s="3883" t="e">
        <f t="shared" si="331"/>
        <v>#N/A</v>
      </c>
      <c r="MB103" s="3883" t="e">
        <f t="shared" si="332"/>
        <v>#N/A</v>
      </c>
      <c r="MC103" s="3883" t="e">
        <f t="shared" si="333"/>
        <v>#N/A</v>
      </c>
      <c r="MD103" s="3883" t="e">
        <f t="shared" si="334"/>
        <v>#N/A</v>
      </c>
      <c r="ME103" s="3883" t="e">
        <f t="shared" si="335"/>
        <v>#N/A</v>
      </c>
      <c r="MF103" s="3883" t="e">
        <f t="shared" si="336"/>
        <v>#N/A</v>
      </c>
      <c r="MG103" s="3884" t="e">
        <f t="shared" si="337"/>
        <v>#N/A</v>
      </c>
    </row>
    <row r="104" spans="1:345">
      <c r="A104" s="3839">
        <v>1376</v>
      </c>
      <c r="B104" s="3866"/>
      <c r="C104" s="3867"/>
      <c r="D104" s="3867"/>
      <c r="E104" s="3867"/>
      <c r="F104" s="3868"/>
      <c r="G104" s="3867"/>
      <c r="H104" s="3869"/>
      <c r="I104" s="3867"/>
      <c r="J104" s="3867"/>
      <c r="K104" s="3867"/>
      <c r="L104" s="3867"/>
      <c r="M104" s="3867"/>
      <c r="N104" s="3867"/>
      <c r="O104" s="3867"/>
      <c r="P104" s="3867"/>
      <c r="Q104" s="3867"/>
      <c r="R104" s="3867"/>
      <c r="S104" s="3867"/>
      <c r="T104" s="3867"/>
      <c r="U104" s="3867"/>
      <c r="V104" s="3867"/>
      <c r="W104" s="3867"/>
      <c r="X104" s="3867"/>
      <c r="Y104" s="3867"/>
      <c r="Z104" s="3867"/>
      <c r="AA104" s="3869"/>
      <c r="AB104" s="3867"/>
      <c r="AC104" s="3867"/>
      <c r="AD104" s="3867"/>
      <c r="AE104" s="3867"/>
      <c r="AF104" s="3867"/>
      <c r="AG104" s="3867"/>
      <c r="AH104" s="3867"/>
      <c r="AI104" s="3867"/>
      <c r="AJ104" s="3867"/>
      <c r="AK104" s="3867"/>
      <c r="AL104" s="3867"/>
      <c r="AM104" s="3867"/>
      <c r="AN104" s="3867"/>
      <c r="AO104" s="3869"/>
      <c r="AP104" s="3867"/>
      <c r="AQ104" s="3867"/>
      <c r="AR104" s="3867"/>
      <c r="AS104" s="3867"/>
      <c r="AT104" s="3867"/>
      <c r="AU104" s="3867"/>
      <c r="AV104" s="3867"/>
      <c r="AW104" s="3867"/>
      <c r="AX104" s="3867"/>
      <c r="AY104" s="3867"/>
      <c r="AZ104" s="3867"/>
      <c r="BA104" s="3867">
        <v>1472</v>
      </c>
      <c r="BB104" s="3867"/>
      <c r="BC104" s="3867"/>
      <c r="BD104" s="3867"/>
      <c r="BE104" s="3867"/>
      <c r="BF104" s="3867"/>
      <c r="BG104" s="3867"/>
      <c r="BH104" s="3867"/>
      <c r="BI104" s="3867"/>
      <c r="BJ104" s="3867"/>
      <c r="BK104" s="3867"/>
      <c r="BL104" s="3867"/>
      <c r="BM104" s="3867"/>
      <c r="BN104" s="3867"/>
      <c r="BO104" s="3867"/>
      <c r="BP104" s="3867"/>
      <c r="BQ104" s="3867"/>
      <c r="BR104" s="3867"/>
      <c r="BS104" s="3867"/>
      <c r="BT104" s="3867"/>
      <c r="BU104" s="3867"/>
      <c r="BV104" s="3867"/>
      <c r="BW104" s="3867"/>
      <c r="BX104" s="3867"/>
      <c r="BY104" s="3867"/>
      <c r="BZ104" s="3867"/>
      <c r="CA104" s="3867"/>
      <c r="CB104" s="3867"/>
      <c r="CC104" s="3867"/>
      <c r="CD104" s="3867"/>
      <c r="CE104" s="3867"/>
      <c r="CF104" s="3867"/>
      <c r="CG104" s="3867"/>
      <c r="CH104" s="3867"/>
      <c r="CI104" s="3867"/>
      <c r="CJ104" s="3867"/>
      <c r="CK104" s="3867"/>
      <c r="CL104" s="3867"/>
      <c r="CM104" s="3867"/>
      <c r="CN104" s="3867"/>
      <c r="CO104" s="3867"/>
      <c r="CP104" s="3867"/>
      <c r="CQ104" s="3867"/>
      <c r="CR104" s="3867"/>
      <c r="CS104" s="3867"/>
      <c r="CT104" s="3867"/>
      <c r="CU104" s="3867"/>
      <c r="CV104" s="3867"/>
      <c r="CW104" s="3867"/>
      <c r="CX104" s="3867"/>
      <c r="CY104" s="3867"/>
      <c r="CZ104" s="3867"/>
      <c r="DA104" s="3867"/>
      <c r="DB104" s="3867"/>
      <c r="DC104" s="3867"/>
      <c r="DD104" s="3867"/>
      <c r="DE104" s="3867"/>
      <c r="DF104" s="3867"/>
      <c r="DG104" s="3867"/>
      <c r="DH104" s="3867"/>
      <c r="DI104" s="3867"/>
      <c r="DJ104" s="3867"/>
      <c r="DK104" s="3867"/>
      <c r="DL104" s="3867"/>
      <c r="DM104" s="3867"/>
      <c r="DN104" s="3867"/>
      <c r="DO104" s="3867"/>
      <c r="DP104" s="3867"/>
      <c r="DQ104" s="3867"/>
      <c r="DR104" s="3867"/>
      <c r="DS104" s="3867"/>
      <c r="DT104" s="3867"/>
      <c r="DU104" s="3867"/>
      <c r="DV104" s="3867"/>
      <c r="DW104" s="3867"/>
      <c r="DX104" s="3867"/>
      <c r="DY104" s="3867"/>
      <c r="DZ104" s="3867"/>
      <c r="EA104" s="3867"/>
      <c r="EB104" s="3867"/>
      <c r="EC104" s="3867"/>
      <c r="ED104" s="3867"/>
      <c r="EE104" s="3867"/>
      <c r="EF104" s="3867"/>
      <c r="EG104" s="3867"/>
      <c r="EH104" s="3867"/>
      <c r="EI104" s="3867"/>
      <c r="EJ104" s="3867"/>
      <c r="EK104" s="3867"/>
      <c r="EL104" s="3867"/>
      <c r="EM104" s="3867"/>
      <c r="EN104" s="3867"/>
      <c r="EO104" s="3867">
        <v>1299</v>
      </c>
      <c r="EP104" s="3867"/>
      <c r="EQ104" s="3867"/>
      <c r="ER104" s="3867"/>
      <c r="ES104" s="3867"/>
      <c r="ET104" s="3867"/>
      <c r="EU104" s="3867"/>
      <c r="EV104" s="3867"/>
      <c r="EW104" s="3867"/>
      <c r="EX104" s="3867"/>
      <c r="EY104" s="3867"/>
      <c r="EZ104" s="3867"/>
      <c r="FA104" s="3867"/>
      <c r="FB104" s="3867"/>
      <c r="FC104" s="3867"/>
      <c r="FD104" s="3867"/>
      <c r="FE104" s="3867"/>
      <c r="FF104" s="3867"/>
      <c r="FG104" s="3867"/>
      <c r="FH104" s="3867"/>
      <c r="FI104" s="3867"/>
      <c r="FJ104" s="3867"/>
      <c r="FK104" s="3867"/>
      <c r="FL104" s="3867"/>
      <c r="FM104" s="3867"/>
      <c r="FN104" s="3870"/>
      <c r="FS104" s="3880">
        <v>1376</v>
      </c>
      <c r="FT104" s="3888">
        <f t="shared" si="338"/>
        <v>2</v>
      </c>
      <c r="FU104" s="3883" t="e">
        <f t="shared" si="339"/>
        <v>#N/A</v>
      </c>
      <c r="FV104" s="3883" t="e">
        <f t="shared" si="170"/>
        <v>#N/A</v>
      </c>
      <c r="FW104" s="3883" t="e">
        <f t="shared" si="171"/>
        <v>#N/A</v>
      </c>
      <c r="FX104" s="3883" t="e">
        <f t="shared" si="172"/>
        <v>#N/A</v>
      </c>
      <c r="FY104" s="3892" t="e">
        <f t="shared" si="173"/>
        <v>#N/A</v>
      </c>
      <c r="FZ104" s="3883" t="e">
        <f t="shared" si="174"/>
        <v>#N/A</v>
      </c>
      <c r="GA104" s="3894" t="e">
        <f t="shared" si="175"/>
        <v>#N/A</v>
      </c>
      <c r="GB104" s="3883" t="e">
        <f t="shared" si="176"/>
        <v>#N/A</v>
      </c>
      <c r="GC104" s="3883" t="e">
        <f t="shared" si="177"/>
        <v>#N/A</v>
      </c>
      <c r="GD104" s="3883" t="e">
        <f t="shared" si="178"/>
        <v>#N/A</v>
      </c>
      <c r="GE104" s="3883" t="e">
        <f t="shared" si="179"/>
        <v>#N/A</v>
      </c>
      <c r="GF104" s="3883" t="e">
        <f t="shared" si="180"/>
        <v>#N/A</v>
      </c>
      <c r="GG104" s="3883" t="e">
        <f t="shared" si="181"/>
        <v>#N/A</v>
      </c>
      <c r="GH104" s="3883" t="e">
        <f t="shared" si="182"/>
        <v>#N/A</v>
      </c>
      <c r="GI104" s="3883" t="e">
        <f t="shared" si="183"/>
        <v>#N/A</v>
      </c>
      <c r="GJ104" s="3883" t="e">
        <f t="shared" si="184"/>
        <v>#N/A</v>
      </c>
      <c r="GK104" s="3883" t="e">
        <f t="shared" si="185"/>
        <v>#N/A</v>
      </c>
      <c r="GL104" s="3883" t="e">
        <f t="shared" si="186"/>
        <v>#N/A</v>
      </c>
      <c r="GM104" s="3883" t="e">
        <f t="shared" si="187"/>
        <v>#N/A</v>
      </c>
      <c r="GN104" s="3883" t="e">
        <f t="shared" si="188"/>
        <v>#N/A</v>
      </c>
      <c r="GO104" s="3883" t="e">
        <f t="shared" si="189"/>
        <v>#N/A</v>
      </c>
      <c r="GP104" s="3883" t="e">
        <f t="shared" si="190"/>
        <v>#N/A</v>
      </c>
      <c r="GQ104" s="3883" t="e">
        <f t="shared" si="191"/>
        <v>#N/A</v>
      </c>
      <c r="GR104" s="3883" t="e">
        <f t="shared" si="192"/>
        <v>#N/A</v>
      </c>
      <c r="GS104" s="3883" t="e">
        <f t="shared" si="193"/>
        <v>#N/A</v>
      </c>
      <c r="GT104" s="3883" t="e">
        <f t="shared" si="194"/>
        <v>#N/A</v>
      </c>
      <c r="GU104" s="3883" t="e">
        <f t="shared" si="195"/>
        <v>#N/A</v>
      </c>
      <c r="GV104" s="3883" t="e">
        <f t="shared" si="196"/>
        <v>#N/A</v>
      </c>
      <c r="GW104" s="3883" t="e">
        <f t="shared" si="197"/>
        <v>#N/A</v>
      </c>
      <c r="GX104" s="3883" t="e">
        <f t="shared" si="198"/>
        <v>#N/A</v>
      </c>
      <c r="GY104" s="3883" t="e">
        <f t="shared" si="199"/>
        <v>#N/A</v>
      </c>
      <c r="GZ104" s="3883" t="e">
        <f t="shared" si="200"/>
        <v>#N/A</v>
      </c>
      <c r="HA104" s="3883" t="e">
        <f t="shared" si="201"/>
        <v>#N/A</v>
      </c>
      <c r="HB104" s="3883" t="e">
        <f t="shared" si="202"/>
        <v>#N/A</v>
      </c>
      <c r="HC104" s="3883" t="e">
        <f t="shared" si="203"/>
        <v>#N/A</v>
      </c>
      <c r="HD104" s="3883" t="e">
        <f t="shared" si="204"/>
        <v>#N/A</v>
      </c>
      <c r="HE104" s="3883" t="e">
        <f t="shared" si="205"/>
        <v>#N/A</v>
      </c>
      <c r="HF104" s="3883" t="e">
        <f t="shared" si="206"/>
        <v>#N/A</v>
      </c>
      <c r="HG104" s="3883" t="e">
        <f t="shared" si="207"/>
        <v>#N/A</v>
      </c>
      <c r="HH104" s="3883" t="e">
        <f t="shared" si="208"/>
        <v>#N/A</v>
      </c>
      <c r="HI104" s="3883" t="e">
        <f t="shared" si="209"/>
        <v>#N/A</v>
      </c>
      <c r="HJ104" s="3883" t="e">
        <f t="shared" si="210"/>
        <v>#N/A</v>
      </c>
      <c r="HK104" s="3883" t="e">
        <f t="shared" si="211"/>
        <v>#N/A</v>
      </c>
      <c r="HL104" s="3883" t="e">
        <f t="shared" si="212"/>
        <v>#N/A</v>
      </c>
      <c r="HM104" s="3883" t="e">
        <f t="shared" si="213"/>
        <v>#N/A</v>
      </c>
      <c r="HN104" s="3883" t="e">
        <f t="shared" si="214"/>
        <v>#N/A</v>
      </c>
      <c r="HO104" s="3883" t="e">
        <f t="shared" si="215"/>
        <v>#N/A</v>
      </c>
      <c r="HP104" s="3883" t="e">
        <f t="shared" si="216"/>
        <v>#N/A</v>
      </c>
      <c r="HQ104" s="3883" t="e">
        <f t="shared" si="217"/>
        <v>#N/A</v>
      </c>
      <c r="HR104" s="3883" t="e">
        <f t="shared" si="218"/>
        <v>#N/A</v>
      </c>
      <c r="HS104" s="3883" t="e">
        <f t="shared" si="219"/>
        <v>#N/A</v>
      </c>
      <c r="HT104" s="3883">
        <f t="shared" si="220"/>
        <v>1</v>
      </c>
      <c r="HU104" s="3883" t="e">
        <f t="shared" si="221"/>
        <v>#N/A</v>
      </c>
      <c r="HV104" s="3883" t="e">
        <f t="shared" si="222"/>
        <v>#N/A</v>
      </c>
      <c r="HW104" s="3883" t="e">
        <f t="shared" si="223"/>
        <v>#N/A</v>
      </c>
      <c r="HX104" s="3883" t="e">
        <f t="shared" si="224"/>
        <v>#N/A</v>
      </c>
      <c r="HY104" s="3883" t="e">
        <f t="shared" si="225"/>
        <v>#N/A</v>
      </c>
      <c r="HZ104" s="3883" t="e">
        <f t="shared" si="226"/>
        <v>#N/A</v>
      </c>
      <c r="IA104" s="3883" t="e">
        <f t="shared" si="227"/>
        <v>#N/A</v>
      </c>
      <c r="IB104" s="3883" t="e">
        <f t="shared" si="228"/>
        <v>#N/A</v>
      </c>
      <c r="IC104" s="3883" t="e">
        <f t="shared" si="229"/>
        <v>#N/A</v>
      </c>
      <c r="ID104" s="3883" t="e">
        <f t="shared" si="230"/>
        <v>#N/A</v>
      </c>
      <c r="IE104" s="3883" t="e">
        <f t="shared" si="231"/>
        <v>#N/A</v>
      </c>
      <c r="IF104" s="3883" t="e">
        <f t="shared" si="232"/>
        <v>#N/A</v>
      </c>
      <c r="IG104" s="3883" t="e">
        <f t="shared" si="233"/>
        <v>#N/A</v>
      </c>
      <c r="IH104" s="3883" t="e">
        <f t="shared" si="234"/>
        <v>#N/A</v>
      </c>
      <c r="II104" s="3883" t="e">
        <f t="shared" si="235"/>
        <v>#N/A</v>
      </c>
      <c r="IJ104" s="3883" t="e">
        <f t="shared" si="236"/>
        <v>#N/A</v>
      </c>
      <c r="IK104" s="3883" t="e">
        <f t="shared" si="237"/>
        <v>#N/A</v>
      </c>
      <c r="IL104" s="3883" t="e">
        <f t="shared" si="238"/>
        <v>#N/A</v>
      </c>
      <c r="IM104" s="3883" t="e">
        <f t="shared" si="239"/>
        <v>#N/A</v>
      </c>
      <c r="IN104" s="3883" t="e">
        <f t="shared" si="240"/>
        <v>#N/A</v>
      </c>
      <c r="IO104" s="3883" t="e">
        <f t="shared" si="241"/>
        <v>#N/A</v>
      </c>
      <c r="IP104" s="3883" t="e">
        <f t="shared" si="242"/>
        <v>#N/A</v>
      </c>
      <c r="IQ104" s="3883" t="e">
        <f t="shared" si="243"/>
        <v>#N/A</v>
      </c>
      <c r="IR104" s="3883" t="e">
        <f t="shared" si="244"/>
        <v>#N/A</v>
      </c>
      <c r="IS104" s="3883" t="e">
        <f t="shared" si="245"/>
        <v>#N/A</v>
      </c>
      <c r="IT104" s="3883" t="e">
        <f t="shared" si="246"/>
        <v>#N/A</v>
      </c>
      <c r="IU104" s="3883" t="e">
        <f t="shared" si="247"/>
        <v>#N/A</v>
      </c>
      <c r="IV104" s="3883" t="e">
        <f t="shared" si="248"/>
        <v>#N/A</v>
      </c>
      <c r="IW104" s="3883" t="e">
        <f t="shared" si="249"/>
        <v>#N/A</v>
      </c>
      <c r="IX104" s="3883" t="e">
        <f t="shared" si="250"/>
        <v>#N/A</v>
      </c>
      <c r="IY104" s="3883" t="e">
        <f t="shared" si="251"/>
        <v>#N/A</v>
      </c>
      <c r="IZ104" s="3883" t="e">
        <f t="shared" si="252"/>
        <v>#N/A</v>
      </c>
      <c r="JA104" s="3883" t="e">
        <f t="shared" si="253"/>
        <v>#N/A</v>
      </c>
      <c r="JB104" s="3883" t="e">
        <f t="shared" si="254"/>
        <v>#N/A</v>
      </c>
      <c r="JC104" s="3883" t="e">
        <f t="shared" si="255"/>
        <v>#N/A</v>
      </c>
      <c r="JD104" s="3883" t="e">
        <f t="shared" si="256"/>
        <v>#N/A</v>
      </c>
      <c r="JE104" s="3883" t="e">
        <f t="shared" si="257"/>
        <v>#N/A</v>
      </c>
      <c r="JF104" s="3883" t="e">
        <f t="shared" si="258"/>
        <v>#N/A</v>
      </c>
      <c r="JG104" s="3883" t="e">
        <f t="shared" si="259"/>
        <v>#N/A</v>
      </c>
      <c r="JH104" s="3883" t="e">
        <f t="shared" si="260"/>
        <v>#N/A</v>
      </c>
      <c r="JI104" s="3883" t="e">
        <f t="shared" si="261"/>
        <v>#N/A</v>
      </c>
      <c r="JJ104" s="3883" t="e">
        <f t="shared" si="262"/>
        <v>#N/A</v>
      </c>
      <c r="JK104" s="3883" t="e">
        <f t="shared" si="263"/>
        <v>#N/A</v>
      </c>
      <c r="JL104" s="3883" t="e">
        <f t="shared" si="264"/>
        <v>#N/A</v>
      </c>
      <c r="JM104" s="3883" t="e">
        <f t="shared" si="265"/>
        <v>#N/A</v>
      </c>
      <c r="JN104" s="3883" t="e">
        <f t="shared" si="266"/>
        <v>#N/A</v>
      </c>
      <c r="JO104" s="3883" t="e">
        <f t="shared" si="267"/>
        <v>#N/A</v>
      </c>
      <c r="JP104" s="3883" t="e">
        <f t="shared" si="268"/>
        <v>#N/A</v>
      </c>
      <c r="JQ104" s="3883" t="e">
        <f t="shared" si="269"/>
        <v>#N/A</v>
      </c>
      <c r="JR104" s="3883" t="e">
        <f t="shared" si="270"/>
        <v>#N/A</v>
      </c>
      <c r="JS104" s="3883" t="e">
        <f t="shared" si="271"/>
        <v>#N/A</v>
      </c>
      <c r="JT104" s="3883" t="e">
        <f t="shared" si="272"/>
        <v>#N/A</v>
      </c>
      <c r="JU104" s="3883" t="e">
        <f t="shared" si="273"/>
        <v>#N/A</v>
      </c>
      <c r="JV104" s="3883" t="e">
        <f t="shared" si="274"/>
        <v>#N/A</v>
      </c>
      <c r="JW104" s="3883" t="e">
        <f t="shared" si="275"/>
        <v>#N/A</v>
      </c>
      <c r="JX104" s="3883" t="e">
        <f t="shared" si="276"/>
        <v>#N/A</v>
      </c>
      <c r="JY104" s="3883" t="e">
        <f t="shared" si="277"/>
        <v>#N/A</v>
      </c>
      <c r="JZ104" s="3883" t="e">
        <f t="shared" si="278"/>
        <v>#N/A</v>
      </c>
      <c r="KA104" s="3883" t="e">
        <f t="shared" si="279"/>
        <v>#N/A</v>
      </c>
      <c r="KB104" s="3883" t="e">
        <f t="shared" si="280"/>
        <v>#N/A</v>
      </c>
      <c r="KC104" s="3883" t="e">
        <f t="shared" si="281"/>
        <v>#N/A</v>
      </c>
      <c r="KD104" s="3883" t="e">
        <f t="shared" si="282"/>
        <v>#N/A</v>
      </c>
      <c r="KE104" s="3883" t="e">
        <f t="shared" si="283"/>
        <v>#N/A</v>
      </c>
      <c r="KF104" s="3883" t="e">
        <f t="shared" si="284"/>
        <v>#N/A</v>
      </c>
      <c r="KG104" s="3883" t="e">
        <f t="shared" si="285"/>
        <v>#N/A</v>
      </c>
      <c r="KH104" s="3883" t="e">
        <f t="shared" si="286"/>
        <v>#N/A</v>
      </c>
      <c r="KI104" s="3883" t="e">
        <f t="shared" si="287"/>
        <v>#N/A</v>
      </c>
      <c r="KJ104" s="3883" t="e">
        <f t="shared" si="288"/>
        <v>#N/A</v>
      </c>
      <c r="KK104" s="3883" t="e">
        <f t="shared" si="289"/>
        <v>#N/A</v>
      </c>
      <c r="KL104" s="3883" t="e">
        <f t="shared" si="290"/>
        <v>#N/A</v>
      </c>
      <c r="KM104" s="3883" t="e">
        <f t="shared" si="291"/>
        <v>#N/A</v>
      </c>
      <c r="KN104" s="3883" t="e">
        <f t="shared" si="292"/>
        <v>#N/A</v>
      </c>
      <c r="KO104" s="3883" t="e">
        <f t="shared" si="293"/>
        <v>#N/A</v>
      </c>
      <c r="KP104" s="3883" t="e">
        <f t="shared" si="294"/>
        <v>#N/A</v>
      </c>
      <c r="KQ104" s="3883" t="e">
        <f t="shared" si="295"/>
        <v>#N/A</v>
      </c>
      <c r="KR104" s="3883" t="e">
        <f t="shared" si="296"/>
        <v>#N/A</v>
      </c>
      <c r="KS104" s="3883" t="e">
        <f t="shared" si="297"/>
        <v>#N/A</v>
      </c>
      <c r="KT104" s="3883" t="e">
        <f t="shared" si="298"/>
        <v>#N/A</v>
      </c>
      <c r="KU104" s="3883" t="e">
        <f t="shared" si="299"/>
        <v>#N/A</v>
      </c>
      <c r="KV104" s="3883" t="e">
        <f t="shared" si="300"/>
        <v>#N/A</v>
      </c>
      <c r="KW104" s="3883" t="e">
        <f t="shared" si="301"/>
        <v>#N/A</v>
      </c>
      <c r="KX104" s="3883" t="e">
        <f t="shared" si="302"/>
        <v>#N/A</v>
      </c>
      <c r="KY104" s="3883" t="e">
        <f t="shared" si="303"/>
        <v>#N/A</v>
      </c>
      <c r="KZ104" s="3883" t="e">
        <f t="shared" si="304"/>
        <v>#N/A</v>
      </c>
      <c r="LA104" s="3883" t="e">
        <f t="shared" si="305"/>
        <v>#N/A</v>
      </c>
      <c r="LB104" s="3883" t="e">
        <f t="shared" si="306"/>
        <v>#N/A</v>
      </c>
      <c r="LC104" s="3883" t="e">
        <f t="shared" si="307"/>
        <v>#N/A</v>
      </c>
      <c r="LD104" s="3883" t="e">
        <f t="shared" si="308"/>
        <v>#N/A</v>
      </c>
      <c r="LE104" s="3883" t="e">
        <f t="shared" si="309"/>
        <v>#N/A</v>
      </c>
      <c r="LF104" s="3883" t="e">
        <f t="shared" si="310"/>
        <v>#N/A</v>
      </c>
      <c r="LG104" s="3883" t="e">
        <f t="shared" si="311"/>
        <v>#N/A</v>
      </c>
      <c r="LH104" s="3883">
        <f t="shared" si="312"/>
        <v>0</v>
      </c>
      <c r="LI104" s="3883" t="e">
        <f t="shared" si="313"/>
        <v>#N/A</v>
      </c>
      <c r="LJ104" s="3883" t="e">
        <f t="shared" si="314"/>
        <v>#N/A</v>
      </c>
      <c r="LK104" s="3883" t="e">
        <f t="shared" si="315"/>
        <v>#N/A</v>
      </c>
      <c r="LL104" s="3883" t="e">
        <f t="shared" si="316"/>
        <v>#N/A</v>
      </c>
      <c r="LM104" s="3883" t="e">
        <f t="shared" si="317"/>
        <v>#N/A</v>
      </c>
      <c r="LN104" s="3883" t="e">
        <f t="shared" si="318"/>
        <v>#N/A</v>
      </c>
      <c r="LO104" s="3883" t="e">
        <f t="shared" si="319"/>
        <v>#N/A</v>
      </c>
      <c r="LP104" s="3883" t="e">
        <f t="shared" si="320"/>
        <v>#N/A</v>
      </c>
      <c r="LQ104" s="3883" t="e">
        <f t="shared" si="321"/>
        <v>#N/A</v>
      </c>
      <c r="LR104" s="3883" t="e">
        <f t="shared" si="322"/>
        <v>#N/A</v>
      </c>
      <c r="LS104" s="3883" t="e">
        <f t="shared" si="323"/>
        <v>#N/A</v>
      </c>
      <c r="LT104" s="3883" t="e">
        <f t="shared" si="324"/>
        <v>#N/A</v>
      </c>
      <c r="LU104" s="3883" t="e">
        <f t="shared" si="325"/>
        <v>#N/A</v>
      </c>
      <c r="LV104" s="3883" t="e">
        <f t="shared" si="326"/>
        <v>#N/A</v>
      </c>
      <c r="LW104" s="3883" t="e">
        <f t="shared" si="327"/>
        <v>#N/A</v>
      </c>
      <c r="LX104" s="3883" t="e">
        <f t="shared" si="328"/>
        <v>#N/A</v>
      </c>
      <c r="LY104" s="3883" t="e">
        <f t="shared" si="329"/>
        <v>#N/A</v>
      </c>
      <c r="LZ104" s="3883" t="e">
        <f t="shared" si="330"/>
        <v>#N/A</v>
      </c>
      <c r="MA104" s="3883" t="e">
        <f t="shared" si="331"/>
        <v>#N/A</v>
      </c>
      <c r="MB104" s="3883" t="e">
        <f t="shared" si="332"/>
        <v>#N/A</v>
      </c>
      <c r="MC104" s="3883" t="e">
        <f t="shared" si="333"/>
        <v>#N/A</v>
      </c>
      <c r="MD104" s="3883" t="e">
        <f t="shared" si="334"/>
        <v>#N/A</v>
      </c>
      <c r="ME104" s="3883" t="e">
        <f t="shared" si="335"/>
        <v>#N/A</v>
      </c>
      <c r="MF104" s="3883" t="e">
        <f t="shared" si="336"/>
        <v>#N/A</v>
      </c>
      <c r="MG104" s="3884" t="e">
        <f t="shared" si="337"/>
        <v>#N/A</v>
      </c>
    </row>
    <row r="105" spans="1:345">
      <c r="A105" s="3839">
        <v>1377</v>
      </c>
      <c r="B105" s="3866"/>
      <c r="C105" s="3867"/>
      <c r="D105" s="3867"/>
      <c r="E105" s="3867"/>
      <c r="F105" s="3868"/>
      <c r="G105" s="3867"/>
      <c r="H105" s="3869"/>
      <c r="I105" s="3867"/>
      <c r="J105" s="3867"/>
      <c r="K105" s="3867"/>
      <c r="L105" s="3867"/>
      <c r="M105" s="3867"/>
      <c r="N105" s="3867"/>
      <c r="O105" s="3867"/>
      <c r="P105" s="3867"/>
      <c r="Q105" s="3867"/>
      <c r="R105" s="3867"/>
      <c r="S105" s="3867"/>
      <c r="T105" s="3867"/>
      <c r="U105" s="3867"/>
      <c r="V105" s="3867"/>
      <c r="W105" s="3867"/>
      <c r="X105" s="3867"/>
      <c r="Y105" s="3867"/>
      <c r="Z105" s="3867"/>
      <c r="AA105" s="3869"/>
      <c r="AB105" s="3867"/>
      <c r="AC105" s="3867"/>
      <c r="AD105" s="3867"/>
      <c r="AE105" s="3867"/>
      <c r="AF105" s="3867"/>
      <c r="AG105" s="3867"/>
      <c r="AH105" s="3867"/>
      <c r="AI105" s="3867"/>
      <c r="AJ105" s="3867"/>
      <c r="AK105" s="3867"/>
      <c r="AL105" s="3867"/>
      <c r="AM105" s="3867"/>
      <c r="AN105" s="3867"/>
      <c r="AO105" s="3869"/>
      <c r="AP105" s="3867"/>
      <c r="AQ105" s="3867"/>
      <c r="AR105" s="3867"/>
      <c r="AS105" s="3867"/>
      <c r="AT105" s="3867"/>
      <c r="AU105" s="3867"/>
      <c r="AV105" s="3867"/>
      <c r="AW105" s="3867"/>
      <c r="AX105" s="3867"/>
      <c r="AY105" s="3867"/>
      <c r="AZ105" s="3867"/>
      <c r="BA105" s="3867">
        <v>1458</v>
      </c>
      <c r="BB105" s="3867"/>
      <c r="BC105" s="3867"/>
      <c r="BD105" s="3867"/>
      <c r="BE105" s="3867"/>
      <c r="BF105" s="3867"/>
      <c r="BG105" s="3867"/>
      <c r="BH105" s="3867"/>
      <c r="BI105" s="3867"/>
      <c r="BJ105" s="3867"/>
      <c r="BK105" s="3867"/>
      <c r="BL105" s="3867"/>
      <c r="BM105" s="3867"/>
      <c r="BN105" s="3867"/>
      <c r="BO105" s="3867"/>
      <c r="BP105" s="3867"/>
      <c r="BQ105" s="3867"/>
      <c r="BR105" s="3867"/>
      <c r="BS105" s="3867"/>
      <c r="BT105" s="3867"/>
      <c r="BU105" s="3867"/>
      <c r="BV105" s="3867"/>
      <c r="BW105" s="3867"/>
      <c r="BX105" s="3867"/>
      <c r="BY105" s="3867"/>
      <c r="BZ105" s="3867"/>
      <c r="CA105" s="3867"/>
      <c r="CB105" s="3867"/>
      <c r="CC105" s="3867"/>
      <c r="CD105" s="3867"/>
      <c r="CE105" s="3867"/>
      <c r="CF105" s="3867"/>
      <c r="CG105" s="3867"/>
      <c r="CH105" s="3867"/>
      <c r="CI105" s="3867"/>
      <c r="CJ105" s="3867"/>
      <c r="CK105" s="3867"/>
      <c r="CL105" s="3867"/>
      <c r="CM105" s="3867"/>
      <c r="CN105" s="3867"/>
      <c r="CO105" s="3867"/>
      <c r="CP105" s="3867"/>
      <c r="CQ105" s="3867"/>
      <c r="CR105" s="3867"/>
      <c r="CS105" s="3867"/>
      <c r="CT105" s="3867"/>
      <c r="CU105" s="3867"/>
      <c r="CV105" s="3867"/>
      <c r="CW105" s="3867"/>
      <c r="CX105" s="3867"/>
      <c r="CY105" s="3867"/>
      <c r="CZ105" s="3867"/>
      <c r="DA105" s="3867"/>
      <c r="DB105" s="3867"/>
      <c r="DC105" s="3867"/>
      <c r="DD105" s="3867"/>
      <c r="DE105" s="3867"/>
      <c r="DF105" s="3867"/>
      <c r="DG105" s="3867"/>
      <c r="DH105" s="3867"/>
      <c r="DI105" s="3867"/>
      <c r="DJ105" s="3867"/>
      <c r="DK105" s="3867"/>
      <c r="DL105" s="3867"/>
      <c r="DM105" s="3867"/>
      <c r="DN105" s="3867"/>
      <c r="DO105" s="3867"/>
      <c r="DP105" s="3867"/>
      <c r="DQ105" s="3867"/>
      <c r="DR105" s="3867"/>
      <c r="DS105" s="3867"/>
      <c r="DT105" s="3867"/>
      <c r="DU105" s="3867"/>
      <c r="DV105" s="3867"/>
      <c r="DW105" s="3867"/>
      <c r="DX105" s="3867"/>
      <c r="DY105" s="3867"/>
      <c r="DZ105" s="3867"/>
      <c r="EA105" s="3867"/>
      <c r="EB105" s="3867"/>
      <c r="EC105" s="3867"/>
      <c r="ED105" s="3867"/>
      <c r="EE105" s="3867"/>
      <c r="EF105" s="3867"/>
      <c r="EG105" s="3867"/>
      <c r="EH105" s="3867"/>
      <c r="EI105" s="3867"/>
      <c r="EJ105" s="3867"/>
      <c r="EK105" s="3867"/>
      <c r="EL105" s="3867"/>
      <c r="EM105" s="3867"/>
      <c r="EN105" s="3867"/>
      <c r="EO105" s="3867">
        <v>1290</v>
      </c>
      <c r="EP105" s="3867"/>
      <c r="EQ105" s="3867"/>
      <c r="ER105" s="3867"/>
      <c r="ES105" s="3867"/>
      <c r="ET105" s="3867"/>
      <c r="EU105" s="3867"/>
      <c r="EV105" s="3867"/>
      <c r="EW105" s="3867"/>
      <c r="EX105" s="3867"/>
      <c r="EY105" s="3867"/>
      <c r="EZ105" s="3867"/>
      <c r="FA105" s="3867"/>
      <c r="FB105" s="3867"/>
      <c r="FC105" s="3867"/>
      <c r="FD105" s="3867"/>
      <c r="FE105" s="3867"/>
      <c r="FF105" s="3867"/>
      <c r="FG105" s="3867"/>
      <c r="FH105" s="3867"/>
      <c r="FI105" s="3867"/>
      <c r="FJ105" s="3867"/>
      <c r="FK105" s="3867"/>
      <c r="FL105" s="3867"/>
      <c r="FM105" s="3867"/>
      <c r="FN105" s="3870"/>
      <c r="FS105" s="3880">
        <v>1377</v>
      </c>
      <c r="FT105" s="3888">
        <f t="shared" si="338"/>
        <v>2</v>
      </c>
      <c r="FU105" s="3883" t="e">
        <f t="shared" si="339"/>
        <v>#N/A</v>
      </c>
      <c r="FV105" s="3883" t="e">
        <f t="shared" si="170"/>
        <v>#N/A</v>
      </c>
      <c r="FW105" s="3883" t="e">
        <f t="shared" si="171"/>
        <v>#N/A</v>
      </c>
      <c r="FX105" s="3883" t="e">
        <f t="shared" si="172"/>
        <v>#N/A</v>
      </c>
      <c r="FY105" s="3892" t="e">
        <f t="shared" si="173"/>
        <v>#N/A</v>
      </c>
      <c r="FZ105" s="3883" t="e">
        <f t="shared" si="174"/>
        <v>#N/A</v>
      </c>
      <c r="GA105" s="3894" t="e">
        <f t="shared" si="175"/>
        <v>#N/A</v>
      </c>
      <c r="GB105" s="3883" t="e">
        <f t="shared" si="176"/>
        <v>#N/A</v>
      </c>
      <c r="GC105" s="3883" t="e">
        <f t="shared" si="177"/>
        <v>#N/A</v>
      </c>
      <c r="GD105" s="3883" t="e">
        <f t="shared" si="178"/>
        <v>#N/A</v>
      </c>
      <c r="GE105" s="3883" t="e">
        <f t="shared" si="179"/>
        <v>#N/A</v>
      </c>
      <c r="GF105" s="3883" t="e">
        <f t="shared" si="180"/>
        <v>#N/A</v>
      </c>
      <c r="GG105" s="3883" t="e">
        <f t="shared" si="181"/>
        <v>#N/A</v>
      </c>
      <c r="GH105" s="3883" t="e">
        <f t="shared" si="182"/>
        <v>#N/A</v>
      </c>
      <c r="GI105" s="3883" t="e">
        <f t="shared" si="183"/>
        <v>#N/A</v>
      </c>
      <c r="GJ105" s="3883" t="e">
        <f t="shared" si="184"/>
        <v>#N/A</v>
      </c>
      <c r="GK105" s="3883" t="e">
        <f t="shared" si="185"/>
        <v>#N/A</v>
      </c>
      <c r="GL105" s="3883" t="e">
        <f t="shared" si="186"/>
        <v>#N/A</v>
      </c>
      <c r="GM105" s="3883" t="e">
        <f t="shared" si="187"/>
        <v>#N/A</v>
      </c>
      <c r="GN105" s="3883" t="e">
        <f t="shared" si="188"/>
        <v>#N/A</v>
      </c>
      <c r="GO105" s="3883" t="e">
        <f t="shared" si="189"/>
        <v>#N/A</v>
      </c>
      <c r="GP105" s="3883" t="e">
        <f t="shared" si="190"/>
        <v>#N/A</v>
      </c>
      <c r="GQ105" s="3883" t="e">
        <f t="shared" si="191"/>
        <v>#N/A</v>
      </c>
      <c r="GR105" s="3883" t="e">
        <f t="shared" si="192"/>
        <v>#N/A</v>
      </c>
      <c r="GS105" s="3883" t="e">
        <f t="shared" si="193"/>
        <v>#N/A</v>
      </c>
      <c r="GT105" s="3883" t="e">
        <f t="shared" si="194"/>
        <v>#N/A</v>
      </c>
      <c r="GU105" s="3883" t="e">
        <f t="shared" si="195"/>
        <v>#N/A</v>
      </c>
      <c r="GV105" s="3883" t="e">
        <f t="shared" si="196"/>
        <v>#N/A</v>
      </c>
      <c r="GW105" s="3883" t="e">
        <f t="shared" si="197"/>
        <v>#N/A</v>
      </c>
      <c r="GX105" s="3883" t="e">
        <f t="shared" si="198"/>
        <v>#N/A</v>
      </c>
      <c r="GY105" s="3883" t="e">
        <f t="shared" si="199"/>
        <v>#N/A</v>
      </c>
      <c r="GZ105" s="3883" t="e">
        <f t="shared" si="200"/>
        <v>#N/A</v>
      </c>
      <c r="HA105" s="3883" t="e">
        <f t="shared" si="201"/>
        <v>#N/A</v>
      </c>
      <c r="HB105" s="3883" t="e">
        <f t="shared" si="202"/>
        <v>#N/A</v>
      </c>
      <c r="HC105" s="3883" t="e">
        <f t="shared" si="203"/>
        <v>#N/A</v>
      </c>
      <c r="HD105" s="3883" t="e">
        <f t="shared" si="204"/>
        <v>#N/A</v>
      </c>
      <c r="HE105" s="3883" t="e">
        <f t="shared" si="205"/>
        <v>#N/A</v>
      </c>
      <c r="HF105" s="3883" t="e">
        <f t="shared" si="206"/>
        <v>#N/A</v>
      </c>
      <c r="HG105" s="3883" t="e">
        <f t="shared" si="207"/>
        <v>#N/A</v>
      </c>
      <c r="HH105" s="3883" t="e">
        <f t="shared" si="208"/>
        <v>#N/A</v>
      </c>
      <c r="HI105" s="3883" t="e">
        <f t="shared" si="209"/>
        <v>#N/A</v>
      </c>
      <c r="HJ105" s="3883" t="e">
        <f t="shared" si="210"/>
        <v>#N/A</v>
      </c>
      <c r="HK105" s="3883" t="e">
        <f t="shared" si="211"/>
        <v>#N/A</v>
      </c>
      <c r="HL105" s="3883" t="e">
        <f t="shared" si="212"/>
        <v>#N/A</v>
      </c>
      <c r="HM105" s="3883" t="e">
        <f t="shared" si="213"/>
        <v>#N/A</v>
      </c>
      <c r="HN105" s="3883" t="e">
        <f t="shared" si="214"/>
        <v>#N/A</v>
      </c>
      <c r="HO105" s="3883" t="e">
        <f t="shared" si="215"/>
        <v>#N/A</v>
      </c>
      <c r="HP105" s="3883" t="e">
        <f t="shared" si="216"/>
        <v>#N/A</v>
      </c>
      <c r="HQ105" s="3883" t="e">
        <f t="shared" si="217"/>
        <v>#N/A</v>
      </c>
      <c r="HR105" s="3883" t="e">
        <f t="shared" si="218"/>
        <v>#N/A</v>
      </c>
      <c r="HS105" s="3883" t="e">
        <f t="shared" si="219"/>
        <v>#N/A</v>
      </c>
      <c r="HT105" s="3883">
        <f t="shared" si="220"/>
        <v>1</v>
      </c>
      <c r="HU105" s="3883" t="e">
        <f t="shared" si="221"/>
        <v>#N/A</v>
      </c>
      <c r="HV105" s="3883" t="e">
        <f t="shared" si="222"/>
        <v>#N/A</v>
      </c>
      <c r="HW105" s="3883" t="e">
        <f t="shared" si="223"/>
        <v>#N/A</v>
      </c>
      <c r="HX105" s="3883" t="e">
        <f t="shared" si="224"/>
        <v>#N/A</v>
      </c>
      <c r="HY105" s="3883" t="e">
        <f t="shared" si="225"/>
        <v>#N/A</v>
      </c>
      <c r="HZ105" s="3883" t="e">
        <f t="shared" si="226"/>
        <v>#N/A</v>
      </c>
      <c r="IA105" s="3883" t="e">
        <f t="shared" si="227"/>
        <v>#N/A</v>
      </c>
      <c r="IB105" s="3883" t="e">
        <f t="shared" si="228"/>
        <v>#N/A</v>
      </c>
      <c r="IC105" s="3883" t="e">
        <f t="shared" si="229"/>
        <v>#N/A</v>
      </c>
      <c r="ID105" s="3883" t="e">
        <f t="shared" si="230"/>
        <v>#N/A</v>
      </c>
      <c r="IE105" s="3883" t="e">
        <f t="shared" si="231"/>
        <v>#N/A</v>
      </c>
      <c r="IF105" s="3883" t="e">
        <f t="shared" si="232"/>
        <v>#N/A</v>
      </c>
      <c r="IG105" s="3883" t="e">
        <f t="shared" si="233"/>
        <v>#N/A</v>
      </c>
      <c r="IH105" s="3883" t="e">
        <f t="shared" si="234"/>
        <v>#N/A</v>
      </c>
      <c r="II105" s="3883" t="e">
        <f t="shared" si="235"/>
        <v>#N/A</v>
      </c>
      <c r="IJ105" s="3883" t="e">
        <f t="shared" si="236"/>
        <v>#N/A</v>
      </c>
      <c r="IK105" s="3883" t="e">
        <f t="shared" si="237"/>
        <v>#N/A</v>
      </c>
      <c r="IL105" s="3883" t="e">
        <f t="shared" si="238"/>
        <v>#N/A</v>
      </c>
      <c r="IM105" s="3883" t="e">
        <f t="shared" si="239"/>
        <v>#N/A</v>
      </c>
      <c r="IN105" s="3883" t="e">
        <f t="shared" si="240"/>
        <v>#N/A</v>
      </c>
      <c r="IO105" s="3883" t="e">
        <f t="shared" si="241"/>
        <v>#N/A</v>
      </c>
      <c r="IP105" s="3883" t="e">
        <f t="shared" si="242"/>
        <v>#N/A</v>
      </c>
      <c r="IQ105" s="3883" t="e">
        <f t="shared" si="243"/>
        <v>#N/A</v>
      </c>
      <c r="IR105" s="3883" t="e">
        <f t="shared" si="244"/>
        <v>#N/A</v>
      </c>
      <c r="IS105" s="3883" t="e">
        <f t="shared" si="245"/>
        <v>#N/A</v>
      </c>
      <c r="IT105" s="3883" t="e">
        <f t="shared" si="246"/>
        <v>#N/A</v>
      </c>
      <c r="IU105" s="3883" t="e">
        <f t="shared" si="247"/>
        <v>#N/A</v>
      </c>
      <c r="IV105" s="3883" t="e">
        <f t="shared" si="248"/>
        <v>#N/A</v>
      </c>
      <c r="IW105" s="3883" t="e">
        <f t="shared" si="249"/>
        <v>#N/A</v>
      </c>
      <c r="IX105" s="3883" t="e">
        <f t="shared" si="250"/>
        <v>#N/A</v>
      </c>
      <c r="IY105" s="3883" t="e">
        <f t="shared" si="251"/>
        <v>#N/A</v>
      </c>
      <c r="IZ105" s="3883" t="e">
        <f t="shared" si="252"/>
        <v>#N/A</v>
      </c>
      <c r="JA105" s="3883" t="e">
        <f t="shared" si="253"/>
        <v>#N/A</v>
      </c>
      <c r="JB105" s="3883" t="e">
        <f t="shared" si="254"/>
        <v>#N/A</v>
      </c>
      <c r="JC105" s="3883" t="e">
        <f t="shared" si="255"/>
        <v>#N/A</v>
      </c>
      <c r="JD105" s="3883" t="e">
        <f t="shared" si="256"/>
        <v>#N/A</v>
      </c>
      <c r="JE105" s="3883" t="e">
        <f t="shared" si="257"/>
        <v>#N/A</v>
      </c>
      <c r="JF105" s="3883" t="e">
        <f t="shared" si="258"/>
        <v>#N/A</v>
      </c>
      <c r="JG105" s="3883" t="e">
        <f t="shared" si="259"/>
        <v>#N/A</v>
      </c>
      <c r="JH105" s="3883" t="e">
        <f t="shared" si="260"/>
        <v>#N/A</v>
      </c>
      <c r="JI105" s="3883" t="e">
        <f t="shared" si="261"/>
        <v>#N/A</v>
      </c>
      <c r="JJ105" s="3883" t="e">
        <f t="shared" si="262"/>
        <v>#N/A</v>
      </c>
      <c r="JK105" s="3883" t="e">
        <f t="shared" si="263"/>
        <v>#N/A</v>
      </c>
      <c r="JL105" s="3883" t="e">
        <f t="shared" si="264"/>
        <v>#N/A</v>
      </c>
      <c r="JM105" s="3883" t="e">
        <f t="shared" si="265"/>
        <v>#N/A</v>
      </c>
      <c r="JN105" s="3883" t="e">
        <f t="shared" si="266"/>
        <v>#N/A</v>
      </c>
      <c r="JO105" s="3883" t="e">
        <f t="shared" si="267"/>
        <v>#N/A</v>
      </c>
      <c r="JP105" s="3883" t="e">
        <f t="shared" si="268"/>
        <v>#N/A</v>
      </c>
      <c r="JQ105" s="3883" t="e">
        <f t="shared" si="269"/>
        <v>#N/A</v>
      </c>
      <c r="JR105" s="3883" t="e">
        <f t="shared" si="270"/>
        <v>#N/A</v>
      </c>
      <c r="JS105" s="3883" t="e">
        <f t="shared" si="271"/>
        <v>#N/A</v>
      </c>
      <c r="JT105" s="3883" t="e">
        <f t="shared" si="272"/>
        <v>#N/A</v>
      </c>
      <c r="JU105" s="3883" t="e">
        <f t="shared" si="273"/>
        <v>#N/A</v>
      </c>
      <c r="JV105" s="3883" t="e">
        <f t="shared" si="274"/>
        <v>#N/A</v>
      </c>
      <c r="JW105" s="3883" t="e">
        <f t="shared" si="275"/>
        <v>#N/A</v>
      </c>
      <c r="JX105" s="3883" t="e">
        <f t="shared" si="276"/>
        <v>#N/A</v>
      </c>
      <c r="JY105" s="3883" t="e">
        <f t="shared" si="277"/>
        <v>#N/A</v>
      </c>
      <c r="JZ105" s="3883" t="e">
        <f t="shared" si="278"/>
        <v>#N/A</v>
      </c>
      <c r="KA105" s="3883" t="e">
        <f t="shared" si="279"/>
        <v>#N/A</v>
      </c>
      <c r="KB105" s="3883" t="e">
        <f t="shared" si="280"/>
        <v>#N/A</v>
      </c>
      <c r="KC105" s="3883" t="e">
        <f t="shared" si="281"/>
        <v>#N/A</v>
      </c>
      <c r="KD105" s="3883" t="e">
        <f t="shared" si="282"/>
        <v>#N/A</v>
      </c>
      <c r="KE105" s="3883" t="e">
        <f t="shared" si="283"/>
        <v>#N/A</v>
      </c>
      <c r="KF105" s="3883" t="e">
        <f t="shared" si="284"/>
        <v>#N/A</v>
      </c>
      <c r="KG105" s="3883" t="e">
        <f t="shared" si="285"/>
        <v>#N/A</v>
      </c>
      <c r="KH105" s="3883" t="e">
        <f t="shared" si="286"/>
        <v>#N/A</v>
      </c>
      <c r="KI105" s="3883" t="e">
        <f t="shared" si="287"/>
        <v>#N/A</v>
      </c>
      <c r="KJ105" s="3883" t="e">
        <f t="shared" si="288"/>
        <v>#N/A</v>
      </c>
      <c r="KK105" s="3883" t="e">
        <f t="shared" si="289"/>
        <v>#N/A</v>
      </c>
      <c r="KL105" s="3883" t="e">
        <f t="shared" si="290"/>
        <v>#N/A</v>
      </c>
      <c r="KM105" s="3883" t="e">
        <f t="shared" si="291"/>
        <v>#N/A</v>
      </c>
      <c r="KN105" s="3883" t="e">
        <f t="shared" si="292"/>
        <v>#N/A</v>
      </c>
      <c r="KO105" s="3883" t="e">
        <f t="shared" si="293"/>
        <v>#N/A</v>
      </c>
      <c r="KP105" s="3883" t="e">
        <f t="shared" si="294"/>
        <v>#N/A</v>
      </c>
      <c r="KQ105" s="3883" t="e">
        <f t="shared" si="295"/>
        <v>#N/A</v>
      </c>
      <c r="KR105" s="3883" t="e">
        <f t="shared" si="296"/>
        <v>#N/A</v>
      </c>
      <c r="KS105" s="3883" t="e">
        <f t="shared" si="297"/>
        <v>#N/A</v>
      </c>
      <c r="KT105" s="3883" t="e">
        <f t="shared" si="298"/>
        <v>#N/A</v>
      </c>
      <c r="KU105" s="3883" t="e">
        <f t="shared" si="299"/>
        <v>#N/A</v>
      </c>
      <c r="KV105" s="3883" t="e">
        <f t="shared" si="300"/>
        <v>#N/A</v>
      </c>
      <c r="KW105" s="3883" t="e">
        <f t="shared" si="301"/>
        <v>#N/A</v>
      </c>
      <c r="KX105" s="3883" t="e">
        <f t="shared" si="302"/>
        <v>#N/A</v>
      </c>
      <c r="KY105" s="3883" t="e">
        <f t="shared" si="303"/>
        <v>#N/A</v>
      </c>
      <c r="KZ105" s="3883" t="e">
        <f t="shared" si="304"/>
        <v>#N/A</v>
      </c>
      <c r="LA105" s="3883" t="e">
        <f t="shared" si="305"/>
        <v>#N/A</v>
      </c>
      <c r="LB105" s="3883" t="e">
        <f t="shared" si="306"/>
        <v>#N/A</v>
      </c>
      <c r="LC105" s="3883" t="e">
        <f t="shared" si="307"/>
        <v>#N/A</v>
      </c>
      <c r="LD105" s="3883" t="e">
        <f t="shared" si="308"/>
        <v>#N/A</v>
      </c>
      <c r="LE105" s="3883" t="e">
        <f t="shared" si="309"/>
        <v>#N/A</v>
      </c>
      <c r="LF105" s="3883" t="e">
        <f t="shared" si="310"/>
        <v>#N/A</v>
      </c>
      <c r="LG105" s="3883" t="e">
        <f t="shared" si="311"/>
        <v>#N/A</v>
      </c>
      <c r="LH105" s="3883">
        <f t="shared" si="312"/>
        <v>0</v>
      </c>
      <c r="LI105" s="3883" t="e">
        <f t="shared" si="313"/>
        <v>#N/A</v>
      </c>
      <c r="LJ105" s="3883" t="e">
        <f t="shared" si="314"/>
        <v>#N/A</v>
      </c>
      <c r="LK105" s="3883" t="e">
        <f t="shared" si="315"/>
        <v>#N/A</v>
      </c>
      <c r="LL105" s="3883" t="e">
        <f t="shared" si="316"/>
        <v>#N/A</v>
      </c>
      <c r="LM105" s="3883" t="e">
        <f t="shared" si="317"/>
        <v>#N/A</v>
      </c>
      <c r="LN105" s="3883" t="e">
        <f t="shared" si="318"/>
        <v>#N/A</v>
      </c>
      <c r="LO105" s="3883" t="e">
        <f t="shared" si="319"/>
        <v>#N/A</v>
      </c>
      <c r="LP105" s="3883" t="e">
        <f t="shared" si="320"/>
        <v>#N/A</v>
      </c>
      <c r="LQ105" s="3883" t="e">
        <f t="shared" si="321"/>
        <v>#N/A</v>
      </c>
      <c r="LR105" s="3883" t="e">
        <f t="shared" si="322"/>
        <v>#N/A</v>
      </c>
      <c r="LS105" s="3883" t="e">
        <f t="shared" si="323"/>
        <v>#N/A</v>
      </c>
      <c r="LT105" s="3883" t="e">
        <f t="shared" si="324"/>
        <v>#N/A</v>
      </c>
      <c r="LU105" s="3883" t="e">
        <f t="shared" si="325"/>
        <v>#N/A</v>
      </c>
      <c r="LV105" s="3883" t="e">
        <f t="shared" si="326"/>
        <v>#N/A</v>
      </c>
      <c r="LW105" s="3883" t="e">
        <f t="shared" si="327"/>
        <v>#N/A</v>
      </c>
      <c r="LX105" s="3883" t="e">
        <f t="shared" si="328"/>
        <v>#N/A</v>
      </c>
      <c r="LY105" s="3883" t="e">
        <f t="shared" si="329"/>
        <v>#N/A</v>
      </c>
      <c r="LZ105" s="3883" t="e">
        <f t="shared" si="330"/>
        <v>#N/A</v>
      </c>
      <c r="MA105" s="3883" t="e">
        <f t="shared" si="331"/>
        <v>#N/A</v>
      </c>
      <c r="MB105" s="3883" t="e">
        <f t="shared" si="332"/>
        <v>#N/A</v>
      </c>
      <c r="MC105" s="3883" t="e">
        <f t="shared" si="333"/>
        <v>#N/A</v>
      </c>
      <c r="MD105" s="3883" t="e">
        <f t="shared" si="334"/>
        <v>#N/A</v>
      </c>
      <c r="ME105" s="3883" t="e">
        <f t="shared" si="335"/>
        <v>#N/A</v>
      </c>
      <c r="MF105" s="3883" t="e">
        <f t="shared" si="336"/>
        <v>#N/A</v>
      </c>
      <c r="MG105" s="3884" t="e">
        <f t="shared" si="337"/>
        <v>#N/A</v>
      </c>
    </row>
    <row r="106" spans="1:345">
      <c r="A106" s="3839">
        <v>1378</v>
      </c>
      <c r="B106" s="3866"/>
      <c r="C106" s="3867"/>
      <c r="D106" s="3867"/>
      <c r="E106" s="3867"/>
      <c r="F106" s="3868"/>
      <c r="G106" s="3867"/>
      <c r="H106" s="3869"/>
      <c r="I106" s="3867"/>
      <c r="J106" s="3867"/>
      <c r="K106" s="3867"/>
      <c r="L106" s="3867"/>
      <c r="M106" s="3867"/>
      <c r="N106" s="3867"/>
      <c r="O106" s="3867"/>
      <c r="P106" s="3867"/>
      <c r="Q106" s="3867"/>
      <c r="R106" s="3867"/>
      <c r="S106" s="3867"/>
      <c r="T106" s="3867"/>
      <c r="U106" s="3867"/>
      <c r="V106" s="3867"/>
      <c r="W106" s="3867"/>
      <c r="X106" s="3867"/>
      <c r="Y106" s="3867"/>
      <c r="Z106" s="3867"/>
      <c r="AA106" s="3869"/>
      <c r="AB106" s="3867"/>
      <c r="AC106" s="3867"/>
      <c r="AD106" s="3867"/>
      <c r="AE106" s="3867"/>
      <c r="AF106" s="3867"/>
      <c r="AG106" s="3867"/>
      <c r="AH106" s="3867"/>
      <c r="AI106" s="3867"/>
      <c r="AJ106" s="3867"/>
      <c r="AK106" s="3867"/>
      <c r="AL106" s="3867"/>
      <c r="AM106" s="3867"/>
      <c r="AN106" s="3867"/>
      <c r="AO106" s="3869"/>
      <c r="AP106" s="3867"/>
      <c r="AQ106" s="3867"/>
      <c r="AR106" s="3867"/>
      <c r="AS106" s="3867"/>
      <c r="AT106" s="3867"/>
      <c r="AU106" s="3867"/>
      <c r="AV106" s="3867"/>
      <c r="AW106" s="3867"/>
      <c r="AX106" s="3867"/>
      <c r="AY106" s="3867"/>
      <c r="AZ106" s="3867"/>
      <c r="BA106" s="3867">
        <v>1458</v>
      </c>
      <c r="BB106" s="3867"/>
      <c r="BC106" s="3867"/>
      <c r="BD106" s="3867"/>
      <c r="BE106" s="3867"/>
      <c r="BF106" s="3867"/>
      <c r="BG106" s="3867"/>
      <c r="BH106" s="3867"/>
      <c r="BI106" s="3867"/>
      <c r="BJ106" s="3867"/>
      <c r="BK106" s="3867"/>
      <c r="BL106" s="3867"/>
      <c r="BM106" s="3867"/>
      <c r="BN106" s="3867"/>
      <c r="BO106" s="3867"/>
      <c r="BP106" s="3867"/>
      <c r="BQ106" s="3867"/>
      <c r="BR106" s="3867"/>
      <c r="BS106" s="3867"/>
      <c r="BT106" s="3867"/>
      <c r="BU106" s="3867"/>
      <c r="BV106" s="3867"/>
      <c r="BW106" s="3867"/>
      <c r="BX106" s="3867"/>
      <c r="BY106" s="3867"/>
      <c r="BZ106" s="3867"/>
      <c r="CA106" s="3867"/>
      <c r="CB106" s="3867"/>
      <c r="CC106" s="3867"/>
      <c r="CD106" s="3867"/>
      <c r="CE106" s="3867"/>
      <c r="CF106" s="3867"/>
      <c r="CG106" s="3867"/>
      <c r="CH106" s="3867"/>
      <c r="CI106" s="3867"/>
      <c r="CJ106" s="3867"/>
      <c r="CK106" s="3867"/>
      <c r="CL106" s="3867"/>
      <c r="CM106" s="3867"/>
      <c r="CN106" s="3867"/>
      <c r="CO106" s="3867"/>
      <c r="CP106" s="3867"/>
      <c r="CQ106" s="3867"/>
      <c r="CR106" s="3867"/>
      <c r="CS106" s="3867"/>
      <c r="CT106" s="3867"/>
      <c r="CU106" s="3867"/>
      <c r="CV106" s="3867"/>
      <c r="CW106" s="3867"/>
      <c r="CX106" s="3867"/>
      <c r="CY106" s="3867"/>
      <c r="CZ106" s="3867"/>
      <c r="DA106" s="3867"/>
      <c r="DB106" s="3867"/>
      <c r="DC106" s="3867"/>
      <c r="DD106" s="3867"/>
      <c r="DE106" s="3867"/>
      <c r="DF106" s="3867"/>
      <c r="DG106" s="3867"/>
      <c r="DH106" s="3867"/>
      <c r="DI106" s="3867"/>
      <c r="DJ106" s="3867"/>
      <c r="DK106" s="3867"/>
      <c r="DL106" s="3867"/>
      <c r="DM106" s="3867"/>
      <c r="DN106" s="3867"/>
      <c r="DO106" s="3867"/>
      <c r="DP106" s="3867"/>
      <c r="DQ106" s="3867"/>
      <c r="DR106" s="3867"/>
      <c r="DS106" s="3867"/>
      <c r="DT106" s="3867"/>
      <c r="DU106" s="3867"/>
      <c r="DV106" s="3867"/>
      <c r="DW106" s="3867"/>
      <c r="DX106" s="3867"/>
      <c r="DY106" s="3867"/>
      <c r="DZ106" s="3867"/>
      <c r="EA106" s="3867"/>
      <c r="EB106" s="3867"/>
      <c r="EC106" s="3867"/>
      <c r="ED106" s="3867"/>
      <c r="EE106" s="3867"/>
      <c r="EF106" s="3867"/>
      <c r="EG106" s="3867"/>
      <c r="EH106" s="3867"/>
      <c r="EI106" s="3867"/>
      <c r="EJ106" s="3867"/>
      <c r="EK106" s="3867"/>
      <c r="EL106" s="3867"/>
      <c r="EM106" s="3867"/>
      <c r="EN106" s="3867"/>
      <c r="EO106" s="3867">
        <v>1280</v>
      </c>
      <c r="EP106" s="3867"/>
      <c r="EQ106" s="3867"/>
      <c r="ER106" s="3867"/>
      <c r="ES106" s="3867"/>
      <c r="ET106" s="3867"/>
      <c r="EU106" s="3867"/>
      <c r="EV106" s="3867"/>
      <c r="EW106" s="3867"/>
      <c r="EX106" s="3867"/>
      <c r="EY106" s="3867"/>
      <c r="EZ106" s="3867"/>
      <c r="FA106" s="3867"/>
      <c r="FB106" s="3867"/>
      <c r="FC106" s="3867"/>
      <c r="FD106" s="3867"/>
      <c r="FE106" s="3867"/>
      <c r="FF106" s="3867"/>
      <c r="FG106" s="3867"/>
      <c r="FH106" s="3867"/>
      <c r="FI106" s="3867"/>
      <c r="FJ106" s="3867"/>
      <c r="FK106" s="3867"/>
      <c r="FL106" s="3867"/>
      <c r="FM106" s="3867"/>
      <c r="FN106" s="3870"/>
      <c r="FS106" s="3880">
        <v>1378</v>
      </c>
      <c r="FT106" s="3888">
        <f t="shared" si="338"/>
        <v>2</v>
      </c>
      <c r="FU106" s="3883" t="e">
        <f t="shared" si="339"/>
        <v>#N/A</v>
      </c>
      <c r="FV106" s="3883" t="e">
        <f t="shared" si="170"/>
        <v>#N/A</v>
      </c>
      <c r="FW106" s="3883" t="e">
        <f t="shared" si="171"/>
        <v>#N/A</v>
      </c>
      <c r="FX106" s="3883" t="e">
        <f t="shared" si="172"/>
        <v>#N/A</v>
      </c>
      <c r="FY106" s="3892" t="e">
        <f t="shared" si="173"/>
        <v>#N/A</v>
      </c>
      <c r="FZ106" s="3883" t="e">
        <f t="shared" si="174"/>
        <v>#N/A</v>
      </c>
      <c r="GA106" s="3894" t="e">
        <f t="shared" si="175"/>
        <v>#N/A</v>
      </c>
      <c r="GB106" s="3883" t="e">
        <f t="shared" si="176"/>
        <v>#N/A</v>
      </c>
      <c r="GC106" s="3883" t="e">
        <f t="shared" si="177"/>
        <v>#N/A</v>
      </c>
      <c r="GD106" s="3883" t="e">
        <f t="shared" si="178"/>
        <v>#N/A</v>
      </c>
      <c r="GE106" s="3883" t="e">
        <f t="shared" si="179"/>
        <v>#N/A</v>
      </c>
      <c r="GF106" s="3883" t="e">
        <f t="shared" si="180"/>
        <v>#N/A</v>
      </c>
      <c r="GG106" s="3883" t="e">
        <f t="shared" si="181"/>
        <v>#N/A</v>
      </c>
      <c r="GH106" s="3883" t="e">
        <f t="shared" si="182"/>
        <v>#N/A</v>
      </c>
      <c r="GI106" s="3883" t="e">
        <f t="shared" si="183"/>
        <v>#N/A</v>
      </c>
      <c r="GJ106" s="3883" t="e">
        <f t="shared" si="184"/>
        <v>#N/A</v>
      </c>
      <c r="GK106" s="3883" t="e">
        <f t="shared" si="185"/>
        <v>#N/A</v>
      </c>
      <c r="GL106" s="3883" t="e">
        <f t="shared" si="186"/>
        <v>#N/A</v>
      </c>
      <c r="GM106" s="3883" t="e">
        <f t="shared" si="187"/>
        <v>#N/A</v>
      </c>
      <c r="GN106" s="3883" t="e">
        <f t="shared" si="188"/>
        <v>#N/A</v>
      </c>
      <c r="GO106" s="3883" t="e">
        <f t="shared" si="189"/>
        <v>#N/A</v>
      </c>
      <c r="GP106" s="3883" t="e">
        <f t="shared" si="190"/>
        <v>#N/A</v>
      </c>
      <c r="GQ106" s="3883" t="e">
        <f t="shared" si="191"/>
        <v>#N/A</v>
      </c>
      <c r="GR106" s="3883" t="e">
        <f t="shared" si="192"/>
        <v>#N/A</v>
      </c>
      <c r="GS106" s="3883" t="e">
        <f t="shared" si="193"/>
        <v>#N/A</v>
      </c>
      <c r="GT106" s="3883" t="e">
        <f t="shared" si="194"/>
        <v>#N/A</v>
      </c>
      <c r="GU106" s="3883" t="e">
        <f t="shared" si="195"/>
        <v>#N/A</v>
      </c>
      <c r="GV106" s="3883" t="e">
        <f t="shared" si="196"/>
        <v>#N/A</v>
      </c>
      <c r="GW106" s="3883" t="e">
        <f t="shared" si="197"/>
        <v>#N/A</v>
      </c>
      <c r="GX106" s="3883" t="e">
        <f t="shared" si="198"/>
        <v>#N/A</v>
      </c>
      <c r="GY106" s="3883" t="e">
        <f t="shared" si="199"/>
        <v>#N/A</v>
      </c>
      <c r="GZ106" s="3883" t="e">
        <f t="shared" si="200"/>
        <v>#N/A</v>
      </c>
      <c r="HA106" s="3883" t="e">
        <f t="shared" si="201"/>
        <v>#N/A</v>
      </c>
      <c r="HB106" s="3883" t="e">
        <f t="shared" si="202"/>
        <v>#N/A</v>
      </c>
      <c r="HC106" s="3883" t="e">
        <f t="shared" si="203"/>
        <v>#N/A</v>
      </c>
      <c r="HD106" s="3883" t="e">
        <f t="shared" si="204"/>
        <v>#N/A</v>
      </c>
      <c r="HE106" s="3883" t="e">
        <f t="shared" si="205"/>
        <v>#N/A</v>
      </c>
      <c r="HF106" s="3883" t="e">
        <f t="shared" si="206"/>
        <v>#N/A</v>
      </c>
      <c r="HG106" s="3883" t="e">
        <f t="shared" si="207"/>
        <v>#N/A</v>
      </c>
      <c r="HH106" s="3883" t="e">
        <f t="shared" si="208"/>
        <v>#N/A</v>
      </c>
      <c r="HI106" s="3883" t="e">
        <f t="shared" si="209"/>
        <v>#N/A</v>
      </c>
      <c r="HJ106" s="3883" t="e">
        <f t="shared" si="210"/>
        <v>#N/A</v>
      </c>
      <c r="HK106" s="3883" t="e">
        <f t="shared" si="211"/>
        <v>#N/A</v>
      </c>
      <c r="HL106" s="3883" t="e">
        <f t="shared" si="212"/>
        <v>#N/A</v>
      </c>
      <c r="HM106" s="3883" t="e">
        <f t="shared" si="213"/>
        <v>#N/A</v>
      </c>
      <c r="HN106" s="3883" t="e">
        <f t="shared" si="214"/>
        <v>#N/A</v>
      </c>
      <c r="HO106" s="3883" t="e">
        <f t="shared" si="215"/>
        <v>#N/A</v>
      </c>
      <c r="HP106" s="3883" t="e">
        <f t="shared" si="216"/>
        <v>#N/A</v>
      </c>
      <c r="HQ106" s="3883" t="e">
        <f t="shared" si="217"/>
        <v>#N/A</v>
      </c>
      <c r="HR106" s="3883" t="e">
        <f t="shared" si="218"/>
        <v>#N/A</v>
      </c>
      <c r="HS106" s="3883" t="e">
        <f t="shared" si="219"/>
        <v>#N/A</v>
      </c>
      <c r="HT106" s="3883">
        <f t="shared" si="220"/>
        <v>1</v>
      </c>
      <c r="HU106" s="3883" t="e">
        <f t="shared" si="221"/>
        <v>#N/A</v>
      </c>
      <c r="HV106" s="3883" t="e">
        <f t="shared" si="222"/>
        <v>#N/A</v>
      </c>
      <c r="HW106" s="3883" t="e">
        <f t="shared" si="223"/>
        <v>#N/A</v>
      </c>
      <c r="HX106" s="3883" t="e">
        <f t="shared" si="224"/>
        <v>#N/A</v>
      </c>
      <c r="HY106" s="3883" t="e">
        <f t="shared" si="225"/>
        <v>#N/A</v>
      </c>
      <c r="HZ106" s="3883" t="e">
        <f t="shared" si="226"/>
        <v>#N/A</v>
      </c>
      <c r="IA106" s="3883" t="e">
        <f t="shared" si="227"/>
        <v>#N/A</v>
      </c>
      <c r="IB106" s="3883" t="e">
        <f t="shared" si="228"/>
        <v>#N/A</v>
      </c>
      <c r="IC106" s="3883" t="e">
        <f t="shared" si="229"/>
        <v>#N/A</v>
      </c>
      <c r="ID106" s="3883" t="e">
        <f t="shared" si="230"/>
        <v>#N/A</v>
      </c>
      <c r="IE106" s="3883" t="e">
        <f t="shared" si="231"/>
        <v>#N/A</v>
      </c>
      <c r="IF106" s="3883" t="e">
        <f t="shared" si="232"/>
        <v>#N/A</v>
      </c>
      <c r="IG106" s="3883" t="e">
        <f t="shared" si="233"/>
        <v>#N/A</v>
      </c>
      <c r="IH106" s="3883" t="e">
        <f t="shared" si="234"/>
        <v>#N/A</v>
      </c>
      <c r="II106" s="3883" t="e">
        <f t="shared" si="235"/>
        <v>#N/A</v>
      </c>
      <c r="IJ106" s="3883" t="e">
        <f t="shared" si="236"/>
        <v>#N/A</v>
      </c>
      <c r="IK106" s="3883" t="e">
        <f t="shared" si="237"/>
        <v>#N/A</v>
      </c>
      <c r="IL106" s="3883" t="e">
        <f t="shared" si="238"/>
        <v>#N/A</v>
      </c>
      <c r="IM106" s="3883" t="e">
        <f t="shared" si="239"/>
        <v>#N/A</v>
      </c>
      <c r="IN106" s="3883" t="e">
        <f t="shared" si="240"/>
        <v>#N/A</v>
      </c>
      <c r="IO106" s="3883" t="e">
        <f t="shared" si="241"/>
        <v>#N/A</v>
      </c>
      <c r="IP106" s="3883" t="e">
        <f t="shared" si="242"/>
        <v>#N/A</v>
      </c>
      <c r="IQ106" s="3883" t="e">
        <f t="shared" si="243"/>
        <v>#N/A</v>
      </c>
      <c r="IR106" s="3883" t="e">
        <f t="shared" si="244"/>
        <v>#N/A</v>
      </c>
      <c r="IS106" s="3883" t="e">
        <f t="shared" si="245"/>
        <v>#N/A</v>
      </c>
      <c r="IT106" s="3883" t="e">
        <f t="shared" si="246"/>
        <v>#N/A</v>
      </c>
      <c r="IU106" s="3883" t="e">
        <f t="shared" si="247"/>
        <v>#N/A</v>
      </c>
      <c r="IV106" s="3883" t="e">
        <f t="shared" si="248"/>
        <v>#N/A</v>
      </c>
      <c r="IW106" s="3883" t="e">
        <f t="shared" si="249"/>
        <v>#N/A</v>
      </c>
      <c r="IX106" s="3883" t="e">
        <f t="shared" si="250"/>
        <v>#N/A</v>
      </c>
      <c r="IY106" s="3883" t="e">
        <f t="shared" si="251"/>
        <v>#N/A</v>
      </c>
      <c r="IZ106" s="3883" t="e">
        <f t="shared" si="252"/>
        <v>#N/A</v>
      </c>
      <c r="JA106" s="3883" t="e">
        <f t="shared" si="253"/>
        <v>#N/A</v>
      </c>
      <c r="JB106" s="3883" t="e">
        <f t="shared" si="254"/>
        <v>#N/A</v>
      </c>
      <c r="JC106" s="3883" t="e">
        <f t="shared" si="255"/>
        <v>#N/A</v>
      </c>
      <c r="JD106" s="3883" t="e">
        <f t="shared" si="256"/>
        <v>#N/A</v>
      </c>
      <c r="JE106" s="3883" t="e">
        <f t="shared" si="257"/>
        <v>#N/A</v>
      </c>
      <c r="JF106" s="3883" t="e">
        <f t="shared" si="258"/>
        <v>#N/A</v>
      </c>
      <c r="JG106" s="3883" t="e">
        <f t="shared" si="259"/>
        <v>#N/A</v>
      </c>
      <c r="JH106" s="3883" t="e">
        <f t="shared" si="260"/>
        <v>#N/A</v>
      </c>
      <c r="JI106" s="3883" t="e">
        <f t="shared" si="261"/>
        <v>#N/A</v>
      </c>
      <c r="JJ106" s="3883" t="e">
        <f t="shared" si="262"/>
        <v>#N/A</v>
      </c>
      <c r="JK106" s="3883" t="e">
        <f t="shared" si="263"/>
        <v>#N/A</v>
      </c>
      <c r="JL106" s="3883" t="e">
        <f t="shared" si="264"/>
        <v>#N/A</v>
      </c>
      <c r="JM106" s="3883" t="e">
        <f t="shared" si="265"/>
        <v>#N/A</v>
      </c>
      <c r="JN106" s="3883" t="e">
        <f t="shared" si="266"/>
        <v>#N/A</v>
      </c>
      <c r="JO106" s="3883" t="e">
        <f t="shared" si="267"/>
        <v>#N/A</v>
      </c>
      <c r="JP106" s="3883" t="e">
        <f t="shared" si="268"/>
        <v>#N/A</v>
      </c>
      <c r="JQ106" s="3883" t="e">
        <f t="shared" si="269"/>
        <v>#N/A</v>
      </c>
      <c r="JR106" s="3883" t="e">
        <f t="shared" si="270"/>
        <v>#N/A</v>
      </c>
      <c r="JS106" s="3883" t="e">
        <f t="shared" si="271"/>
        <v>#N/A</v>
      </c>
      <c r="JT106" s="3883" t="e">
        <f t="shared" si="272"/>
        <v>#N/A</v>
      </c>
      <c r="JU106" s="3883" t="e">
        <f t="shared" si="273"/>
        <v>#N/A</v>
      </c>
      <c r="JV106" s="3883" t="e">
        <f t="shared" si="274"/>
        <v>#N/A</v>
      </c>
      <c r="JW106" s="3883" t="e">
        <f t="shared" si="275"/>
        <v>#N/A</v>
      </c>
      <c r="JX106" s="3883" t="e">
        <f t="shared" si="276"/>
        <v>#N/A</v>
      </c>
      <c r="JY106" s="3883" t="e">
        <f t="shared" si="277"/>
        <v>#N/A</v>
      </c>
      <c r="JZ106" s="3883" t="e">
        <f t="shared" si="278"/>
        <v>#N/A</v>
      </c>
      <c r="KA106" s="3883" t="e">
        <f t="shared" si="279"/>
        <v>#N/A</v>
      </c>
      <c r="KB106" s="3883" t="e">
        <f t="shared" si="280"/>
        <v>#N/A</v>
      </c>
      <c r="KC106" s="3883" t="e">
        <f t="shared" si="281"/>
        <v>#N/A</v>
      </c>
      <c r="KD106" s="3883" t="e">
        <f t="shared" si="282"/>
        <v>#N/A</v>
      </c>
      <c r="KE106" s="3883" t="e">
        <f t="shared" si="283"/>
        <v>#N/A</v>
      </c>
      <c r="KF106" s="3883" t="e">
        <f t="shared" si="284"/>
        <v>#N/A</v>
      </c>
      <c r="KG106" s="3883" t="e">
        <f t="shared" si="285"/>
        <v>#N/A</v>
      </c>
      <c r="KH106" s="3883" t="e">
        <f t="shared" si="286"/>
        <v>#N/A</v>
      </c>
      <c r="KI106" s="3883" t="e">
        <f t="shared" si="287"/>
        <v>#N/A</v>
      </c>
      <c r="KJ106" s="3883" t="e">
        <f t="shared" si="288"/>
        <v>#N/A</v>
      </c>
      <c r="KK106" s="3883" t="e">
        <f t="shared" si="289"/>
        <v>#N/A</v>
      </c>
      <c r="KL106" s="3883" t="e">
        <f t="shared" si="290"/>
        <v>#N/A</v>
      </c>
      <c r="KM106" s="3883" t="e">
        <f t="shared" si="291"/>
        <v>#N/A</v>
      </c>
      <c r="KN106" s="3883" t="e">
        <f t="shared" si="292"/>
        <v>#N/A</v>
      </c>
      <c r="KO106" s="3883" t="e">
        <f t="shared" si="293"/>
        <v>#N/A</v>
      </c>
      <c r="KP106" s="3883" t="e">
        <f t="shared" si="294"/>
        <v>#N/A</v>
      </c>
      <c r="KQ106" s="3883" t="e">
        <f t="shared" si="295"/>
        <v>#N/A</v>
      </c>
      <c r="KR106" s="3883" t="e">
        <f t="shared" si="296"/>
        <v>#N/A</v>
      </c>
      <c r="KS106" s="3883" t="e">
        <f t="shared" si="297"/>
        <v>#N/A</v>
      </c>
      <c r="KT106" s="3883" t="e">
        <f t="shared" si="298"/>
        <v>#N/A</v>
      </c>
      <c r="KU106" s="3883" t="e">
        <f t="shared" si="299"/>
        <v>#N/A</v>
      </c>
      <c r="KV106" s="3883" t="e">
        <f t="shared" si="300"/>
        <v>#N/A</v>
      </c>
      <c r="KW106" s="3883" t="e">
        <f t="shared" si="301"/>
        <v>#N/A</v>
      </c>
      <c r="KX106" s="3883" t="e">
        <f t="shared" si="302"/>
        <v>#N/A</v>
      </c>
      <c r="KY106" s="3883" t="e">
        <f t="shared" si="303"/>
        <v>#N/A</v>
      </c>
      <c r="KZ106" s="3883" t="e">
        <f t="shared" si="304"/>
        <v>#N/A</v>
      </c>
      <c r="LA106" s="3883" t="e">
        <f t="shared" si="305"/>
        <v>#N/A</v>
      </c>
      <c r="LB106" s="3883" t="e">
        <f t="shared" si="306"/>
        <v>#N/A</v>
      </c>
      <c r="LC106" s="3883" t="e">
        <f t="shared" si="307"/>
        <v>#N/A</v>
      </c>
      <c r="LD106" s="3883" t="e">
        <f t="shared" si="308"/>
        <v>#N/A</v>
      </c>
      <c r="LE106" s="3883" t="e">
        <f t="shared" si="309"/>
        <v>#N/A</v>
      </c>
      <c r="LF106" s="3883" t="e">
        <f t="shared" si="310"/>
        <v>#N/A</v>
      </c>
      <c r="LG106" s="3883" t="e">
        <f t="shared" si="311"/>
        <v>#N/A</v>
      </c>
      <c r="LH106" s="3883">
        <f t="shared" si="312"/>
        <v>0</v>
      </c>
      <c r="LI106" s="3883" t="e">
        <f t="shared" si="313"/>
        <v>#N/A</v>
      </c>
      <c r="LJ106" s="3883" t="e">
        <f t="shared" si="314"/>
        <v>#N/A</v>
      </c>
      <c r="LK106" s="3883" t="e">
        <f t="shared" si="315"/>
        <v>#N/A</v>
      </c>
      <c r="LL106" s="3883" t="e">
        <f t="shared" si="316"/>
        <v>#N/A</v>
      </c>
      <c r="LM106" s="3883" t="e">
        <f t="shared" si="317"/>
        <v>#N/A</v>
      </c>
      <c r="LN106" s="3883" t="e">
        <f t="shared" si="318"/>
        <v>#N/A</v>
      </c>
      <c r="LO106" s="3883" t="e">
        <f t="shared" si="319"/>
        <v>#N/A</v>
      </c>
      <c r="LP106" s="3883" t="e">
        <f t="shared" si="320"/>
        <v>#N/A</v>
      </c>
      <c r="LQ106" s="3883" t="e">
        <f t="shared" si="321"/>
        <v>#N/A</v>
      </c>
      <c r="LR106" s="3883" t="e">
        <f t="shared" si="322"/>
        <v>#N/A</v>
      </c>
      <c r="LS106" s="3883" t="e">
        <f t="shared" si="323"/>
        <v>#N/A</v>
      </c>
      <c r="LT106" s="3883" t="e">
        <f t="shared" si="324"/>
        <v>#N/A</v>
      </c>
      <c r="LU106" s="3883" t="e">
        <f t="shared" si="325"/>
        <v>#N/A</v>
      </c>
      <c r="LV106" s="3883" t="e">
        <f t="shared" si="326"/>
        <v>#N/A</v>
      </c>
      <c r="LW106" s="3883" t="e">
        <f t="shared" si="327"/>
        <v>#N/A</v>
      </c>
      <c r="LX106" s="3883" t="e">
        <f t="shared" si="328"/>
        <v>#N/A</v>
      </c>
      <c r="LY106" s="3883" t="e">
        <f t="shared" si="329"/>
        <v>#N/A</v>
      </c>
      <c r="LZ106" s="3883" t="e">
        <f t="shared" si="330"/>
        <v>#N/A</v>
      </c>
      <c r="MA106" s="3883" t="e">
        <f t="shared" si="331"/>
        <v>#N/A</v>
      </c>
      <c r="MB106" s="3883" t="e">
        <f t="shared" si="332"/>
        <v>#N/A</v>
      </c>
      <c r="MC106" s="3883" t="e">
        <f t="shared" si="333"/>
        <v>#N/A</v>
      </c>
      <c r="MD106" s="3883" t="e">
        <f t="shared" si="334"/>
        <v>#N/A</v>
      </c>
      <c r="ME106" s="3883" t="e">
        <f t="shared" si="335"/>
        <v>#N/A</v>
      </c>
      <c r="MF106" s="3883" t="e">
        <f t="shared" si="336"/>
        <v>#N/A</v>
      </c>
      <c r="MG106" s="3884" t="e">
        <f t="shared" si="337"/>
        <v>#N/A</v>
      </c>
    </row>
    <row r="107" spans="1:345">
      <c r="A107" s="3839">
        <v>1379</v>
      </c>
      <c r="B107" s="3866"/>
      <c r="C107" s="3867"/>
      <c r="D107" s="3867"/>
      <c r="E107" s="3867"/>
      <c r="F107" s="3868"/>
      <c r="G107" s="3867"/>
      <c r="H107" s="3869"/>
      <c r="I107" s="3867"/>
      <c r="J107" s="3867"/>
      <c r="K107" s="3867"/>
      <c r="L107" s="3867"/>
      <c r="M107" s="3867"/>
      <c r="N107" s="3867"/>
      <c r="O107" s="3867"/>
      <c r="P107" s="3867"/>
      <c r="Q107" s="3867"/>
      <c r="R107" s="3867"/>
      <c r="S107" s="3867"/>
      <c r="T107" s="3867"/>
      <c r="U107" s="3867"/>
      <c r="V107" s="3867"/>
      <c r="W107" s="3867"/>
      <c r="X107" s="3867"/>
      <c r="Y107" s="3867"/>
      <c r="Z107" s="3867"/>
      <c r="AA107" s="3869"/>
      <c r="AB107" s="3867"/>
      <c r="AC107" s="3867"/>
      <c r="AD107" s="3867"/>
      <c r="AE107" s="3867"/>
      <c r="AF107" s="3867"/>
      <c r="AG107" s="3867"/>
      <c r="AH107" s="3867"/>
      <c r="AI107" s="3867"/>
      <c r="AJ107" s="3867"/>
      <c r="AK107" s="3867"/>
      <c r="AL107" s="3867"/>
      <c r="AM107" s="3867"/>
      <c r="AN107" s="3867"/>
      <c r="AO107" s="3869"/>
      <c r="AP107" s="3867"/>
      <c r="AQ107" s="3867"/>
      <c r="AR107" s="3867"/>
      <c r="AS107" s="3867"/>
      <c r="AT107" s="3867"/>
      <c r="AU107" s="3867"/>
      <c r="AV107" s="3867"/>
      <c r="AW107" s="3867"/>
      <c r="AX107" s="3867"/>
      <c r="AY107" s="3867"/>
      <c r="AZ107" s="3867"/>
      <c r="BA107" s="3867">
        <v>1458</v>
      </c>
      <c r="BB107" s="3867"/>
      <c r="BC107" s="3867"/>
      <c r="BD107" s="3867"/>
      <c r="BE107" s="3867"/>
      <c r="BF107" s="3867"/>
      <c r="BG107" s="3867"/>
      <c r="BH107" s="3867"/>
      <c r="BI107" s="3867"/>
      <c r="BJ107" s="3867"/>
      <c r="BK107" s="3867"/>
      <c r="BL107" s="3867"/>
      <c r="BM107" s="3867"/>
      <c r="BN107" s="3867"/>
      <c r="BO107" s="3867"/>
      <c r="BP107" s="3867"/>
      <c r="BQ107" s="3867"/>
      <c r="BR107" s="3867"/>
      <c r="BS107" s="3867"/>
      <c r="BT107" s="3867"/>
      <c r="BU107" s="3867"/>
      <c r="BV107" s="3867"/>
      <c r="BW107" s="3867"/>
      <c r="BX107" s="3867"/>
      <c r="BY107" s="3867"/>
      <c r="BZ107" s="3867"/>
      <c r="CA107" s="3867"/>
      <c r="CB107" s="3867"/>
      <c r="CC107" s="3867"/>
      <c r="CD107" s="3867"/>
      <c r="CE107" s="3867"/>
      <c r="CF107" s="3867"/>
      <c r="CG107" s="3867"/>
      <c r="CH107" s="3867"/>
      <c r="CI107" s="3867"/>
      <c r="CJ107" s="3867"/>
      <c r="CK107" s="3867"/>
      <c r="CL107" s="3867"/>
      <c r="CM107" s="3867"/>
      <c r="CN107" s="3867"/>
      <c r="CO107" s="3867"/>
      <c r="CP107" s="3867"/>
      <c r="CQ107" s="3867"/>
      <c r="CR107" s="3867"/>
      <c r="CS107" s="3867"/>
      <c r="CT107" s="3867"/>
      <c r="CU107" s="3867"/>
      <c r="CV107" s="3867"/>
      <c r="CW107" s="3867"/>
      <c r="CX107" s="3867"/>
      <c r="CY107" s="3867"/>
      <c r="CZ107" s="3867"/>
      <c r="DA107" s="3867"/>
      <c r="DB107" s="3867"/>
      <c r="DC107" s="3867"/>
      <c r="DD107" s="3867"/>
      <c r="DE107" s="3867"/>
      <c r="DF107" s="3867"/>
      <c r="DG107" s="3867"/>
      <c r="DH107" s="3867"/>
      <c r="DI107" s="3867"/>
      <c r="DJ107" s="3867"/>
      <c r="DK107" s="3867"/>
      <c r="DL107" s="3867"/>
      <c r="DM107" s="3867"/>
      <c r="DN107" s="3867"/>
      <c r="DO107" s="3867"/>
      <c r="DP107" s="3867"/>
      <c r="DQ107" s="3867"/>
      <c r="DR107" s="3867"/>
      <c r="DS107" s="3867"/>
      <c r="DT107" s="3867"/>
      <c r="DU107" s="3867"/>
      <c r="DV107" s="3867"/>
      <c r="DW107" s="3867"/>
      <c r="DX107" s="3867"/>
      <c r="DY107" s="3867"/>
      <c r="DZ107" s="3867"/>
      <c r="EA107" s="3867"/>
      <c r="EB107" s="3867"/>
      <c r="EC107" s="3867"/>
      <c r="ED107" s="3867"/>
      <c r="EE107" s="3867"/>
      <c r="EF107" s="3867"/>
      <c r="EG107" s="3867"/>
      <c r="EH107" s="3867"/>
      <c r="EI107" s="3867"/>
      <c r="EJ107" s="3867"/>
      <c r="EK107" s="3867"/>
      <c r="EL107" s="3867"/>
      <c r="EM107" s="3867"/>
      <c r="EN107" s="3867"/>
      <c r="EO107" s="3867">
        <v>1271</v>
      </c>
      <c r="EP107" s="3867"/>
      <c r="EQ107" s="3867"/>
      <c r="ER107" s="3867"/>
      <c r="ES107" s="3867"/>
      <c r="ET107" s="3867"/>
      <c r="EU107" s="3867"/>
      <c r="EV107" s="3867"/>
      <c r="EW107" s="3867"/>
      <c r="EX107" s="3867"/>
      <c r="EY107" s="3867"/>
      <c r="EZ107" s="3867"/>
      <c r="FA107" s="3867"/>
      <c r="FB107" s="3867"/>
      <c r="FC107" s="3867"/>
      <c r="FD107" s="3867"/>
      <c r="FE107" s="3867"/>
      <c r="FF107" s="3867"/>
      <c r="FG107" s="3867"/>
      <c r="FH107" s="3867"/>
      <c r="FI107" s="3867"/>
      <c r="FJ107" s="3867"/>
      <c r="FK107" s="3867"/>
      <c r="FL107" s="3867"/>
      <c r="FM107" s="3867"/>
      <c r="FN107" s="3870"/>
      <c r="FS107" s="3880">
        <v>1379</v>
      </c>
      <c r="FT107" s="3888">
        <f t="shared" si="338"/>
        <v>2</v>
      </c>
      <c r="FU107" s="3883" t="e">
        <f t="shared" si="339"/>
        <v>#N/A</v>
      </c>
      <c r="FV107" s="3883" t="e">
        <f t="shared" si="170"/>
        <v>#N/A</v>
      </c>
      <c r="FW107" s="3883" t="e">
        <f t="shared" si="171"/>
        <v>#N/A</v>
      </c>
      <c r="FX107" s="3883" t="e">
        <f t="shared" si="172"/>
        <v>#N/A</v>
      </c>
      <c r="FY107" s="3892" t="e">
        <f t="shared" si="173"/>
        <v>#N/A</v>
      </c>
      <c r="FZ107" s="3883" t="e">
        <f t="shared" si="174"/>
        <v>#N/A</v>
      </c>
      <c r="GA107" s="3894" t="e">
        <f t="shared" si="175"/>
        <v>#N/A</v>
      </c>
      <c r="GB107" s="3883" t="e">
        <f t="shared" si="176"/>
        <v>#N/A</v>
      </c>
      <c r="GC107" s="3883" t="e">
        <f t="shared" si="177"/>
        <v>#N/A</v>
      </c>
      <c r="GD107" s="3883" t="e">
        <f t="shared" si="178"/>
        <v>#N/A</v>
      </c>
      <c r="GE107" s="3883" t="e">
        <f t="shared" si="179"/>
        <v>#N/A</v>
      </c>
      <c r="GF107" s="3883" t="e">
        <f t="shared" si="180"/>
        <v>#N/A</v>
      </c>
      <c r="GG107" s="3883" t="e">
        <f t="shared" si="181"/>
        <v>#N/A</v>
      </c>
      <c r="GH107" s="3883" t="e">
        <f t="shared" si="182"/>
        <v>#N/A</v>
      </c>
      <c r="GI107" s="3883" t="e">
        <f t="shared" si="183"/>
        <v>#N/A</v>
      </c>
      <c r="GJ107" s="3883" t="e">
        <f t="shared" si="184"/>
        <v>#N/A</v>
      </c>
      <c r="GK107" s="3883" t="e">
        <f t="shared" si="185"/>
        <v>#N/A</v>
      </c>
      <c r="GL107" s="3883" t="e">
        <f t="shared" si="186"/>
        <v>#N/A</v>
      </c>
      <c r="GM107" s="3883" t="e">
        <f t="shared" si="187"/>
        <v>#N/A</v>
      </c>
      <c r="GN107" s="3883" t="e">
        <f t="shared" si="188"/>
        <v>#N/A</v>
      </c>
      <c r="GO107" s="3883" t="e">
        <f t="shared" si="189"/>
        <v>#N/A</v>
      </c>
      <c r="GP107" s="3883" t="e">
        <f t="shared" si="190"/>
        <v>#N/A</v>
      </c>
      <c r="GQ107" s="3883" t="e">
        <f t="shared" si="191"/>
        <v>#N/A</v>
      </c>
      <c r="GR107" s="3883" t="e">
        <f t="shared" si="192"/>
        <v>#N/A</v>
      </c>
      <c r="GS107" s="3883" t="e">
        <f t="shared" si="193"/>
        <v>#N/A</v>
      </c>
      <c r="GT107" s="3883" t="e">
        <f t="shared" si="194"/>
        <v>#N/A</v>
      </c>
      <c r="GU107" s="3883" t="e">
        <f t="shared" si="195"/>
        <v>#N/A</v>
      </c>
      <c r="GV107" s="3883" t="e">
        <f t="shared" si="196"/>
        <v>#N/A</v>
      </c>
      <c r="GW107" s="3883" t="e">
        <f t="shared" si="197"/>
        <v>#N/A</v>
      </c>
      <c r="GX107" s="3883" t="e">
        <f t="shared" si="198"/>
        <v>#N/A</v>
      </c>
      <c r="GY107" s="3883" t="e">
        <f t="shared" si="199"/>
        <v>#N/A</v>
      </c>
      <c r="GZ107" s="3883" t="e">
        <f t="shared" si="200"/>
        <v>#N/A</v>
      </c>
      <c r="HA107" s="3883" t="e">
        <f t="shared" si="201"/>
        <v>#N/A</v>
      </c>
      <c r="HB107" s="3883" t="e">
        <f t="shared" si="202"/>
        <v>#N/A</v>
      </c>
      <c r="HC107" s="3883" t="e">
        <f t="shared" si="203"/>
        <v>#N/A</v>
      </c>
      <c r="HD107" s="3883" t="e">
        <f t="shared" si="204"/>
        <v>#N/A</v>
      </c>
      <c r="HE107" s="3883" t="e">
        <f t="shared" si="205"/>
        <v>#N/A</v>
      </c>
      <c r="HF107" s="3883" t="e">
        <f t="shared" si="206"/>
        <v>#N/A</v>
      </c>
      <c r="HG107" s="3883" t="e">
        <f t="shared" si="207"/>
        <v>#N/A</v>
      </c>
      <c r="HH107" s="3883" t="e">
        <f t="shared" si="208"/>
        <v>#N/A</v>
      </c>
      <c r="HI107" s="3883" t="e">
        <f t="shared" si="209"/>
        <v>#N/A</v>
      </c>
      <c r="HJ107" s="3883" t="e">
        <f t="shared" si="210"/>
        <v>#N/A</v>
      </c>
      <c r="HK107" s="3883" t="e">
        <f t="shared" si="211"/>
        <v>#N/A</v>
      </c>
      <c r="HL107" s="3883" t="e">
        <f t="shared" si="212"/>
        <v>#N/A</v>
      </c>
      <c r="HM107" s="3883" t="e">
        <f t="shared" si="213"/>
        <v>#N/A</v>
      </c>
      <c r="HN107" s="3883" t="e">
        <f t="shared" si="214"/>
        <v>#N/A</v>
      </c>
      <c r="HO107" s="3883" t="e">
        <f t="shared" si="215"/>
        <v>#N/A</v>
      </c>
      <c r="HP107" s="3883" t="e">
        <f t="shared" si="216"/>
        <v>#N/A</v>
      </c>
      <c r="HQ107" s="3883" t="e">
        <f t="shared" si="217"/>
        <v>#N/A</v>
      </c>
      <c r="HR107" s="3883" t="e">
        <f t="shared" si="218"/>
        <v>#N/A</v>
      </c>
      <c r="HS107" s="3883" t="e">
        <f t="shared" si="219"/>
        <v>#N/A</v>
      </c>
      <c r="HT107" s="3883">
        <f t="shared" si="220"/>
        <v>1</v>
      </c>
      <c r="HU107" s="3883" t="e">
        <f t="shared" si="221"/>
        <v>#N/A</v>
      </c>
      <c r="HV107" s="3883" t="e">
        <f t="shared" si="222"/>
        <v>#N/A</v>
      </c>
      <c r="HW107" s="3883" t="e">
        <f t="shared" si="223"/>
        <v>#N/A</v>
      </c>
      <c r="HX107" s="3883" t="e">
        <f t="shared" si="224"/>
        <v>#N/A</v>
      </c>
      <c r="HY107" s="3883" t="e">
        <f t="shared" si="225"/>
        <v>#N/A</v>
      </c>
      <c r="HZ107" s="3883" t="e">
        <f t="shared" si="226"/>
        <v>#N/A</v>
      </c>
      <c r="IA107" s="3883" t="e">
        <f t="shared" si="227"/>
        <v>#N/A</v>
      </c>
      <c r="IB107" s="3883" t="e">
        <f t="shared" si="228"/>
        <v>#N/A</v>
      </c>
      <c r="IC107" s="3883" t="e">
        <f t="shared" si="229"/>
        <v>#N/A</v>
      </c>
      <c r="ID107" s="3883" t="e">
        <f t="shared" si="230"/>
        <v>#N/A</v>
      </c>
      <c r="IE107" s="3883" t="e">
        <f t="shared" si="231"/>
        <v>#N/A</v>
      </c>
      <c r="IF107" s="3883" t="e">
        <f t="shared" si="232"/>
        <v>#N/A</v>
      </c>
      <c r="IG107" s="3883" t="e">
        <f t="shared" si="233"/>
        <v>#N/A</v>
      </c>
      <c r="IH107" s="3883" t="e">
        <f t="shared" si="234"/>
        <v>#N/A</v>
      </c>
      <c r="II107" s="3883" t="e">
        <f t="shared" si="235"/>
        <v>#N/A</v>
      </c>
      <c r="IJ107" s="3883" t="e">
        <f t="shared" si="236"/>
        <v>#N/A</v>
      </c>
      <c r="IK107" s="3883" t="e">
        <f t="shared" si="237"/>
        <v>#N/A</v>
      </c>
      <c r="IL107" s="3883" t="e">
        <f t="shared" si="238"/>
        <v>#N/A</v>
      </c>
      <c r="IM107" s="3883" t="e">
        <f t="shared" si="239"/>
        <v>#N/A</v>
      </c>
      <c r="IN107" s="3883" t="e">
        <f t="shared" si="240"/>
        <v>#N/A</v>
      </c>
      <c r="IO107" s="3883" t="e">
        <f t="shared" si="241"/>
        <v>#N/A</v>
      </c>
      <c r="IP107" s="3883" t="e">
        <f t="shared" si="242"/>
        <v>#N/A</v>
      </c>
      <c r="IQ107" s="3883" t="e">
        <f t="shared" si="243"/>
        <v>#N/A</v>
      </c>
      <c r="IR107" s="3883" t="e">
        <f t="shared" si="244"/>
        <v>#N/A</v>
      </c>
      <c r="IS107" s="3883" t="e">
        <f t="shared" si="245"/>
        <v>#N/A</v>
      </c>
      <c r="IT107" s="3883" t="e">
        <f t="shared" si="246"/>
        <v>#N/A</v>
      </c>
      <c r="IU107" s="3883" t="e">
        <f t="shared" si="247"/>
        <v>#N/A</v>
      </c>
      <c r="IV107" s="3883" t="e">
        <f t="shared" si="248"/>
        <v>#N/A</v>
      </c>
      <c r="IW107" s="3883" t="e">
        <f t="shared" si="249"/>
        <v>#N/A</v>
      </c>
      <c r="IX107" s="3883" t="e">
        <f t="shared" si="250"/>
        <v>#N/A</v>
      </c>
      <c r="IY107" s="3883" t="e">
        <f t="shared" si="251"/>
        <v>#N/A</v>
      </c>
      <c r="IZ107" s="3883" t="e">
        <f t="shared" si="252"/>
        <v>#N/A</v>
      </c>
      <c r="JA107" s="3883" t="e">
        <f t="shared" si="253"/>
        <v>#N/A</v>
      </c>
      <c r="JB107" s="3883" t="e">
        <f t="shared" si="254"/>
        <v>#N/A</v>
      </c>
      <c r="JC107" s="3883" t="e">
        <f t="shared" si="255"/>
        <v>#N/A</v>
      </c>
      <c r="JD107" s="3883" t="e">
        <f t="shared" si="256"/>
        <v>#N/A</v>
      </c>
      <c r="JE107" s="3883" t="e">
        <f t="shared" si="257"/>
        <v>#N/A</v>
      </c>
      <c r="JF107" s="3883" t="e">
        <f t="shared" si="258"/>
        <v>#N/A</v>
      </c>
      <c r="JG107" s="3883" t="e">
        <f t="shared" si="259"/>
        <v>#N/A</v>
      </c>
      <c r="JH107" s="3883" t="e">
        <f t="shared" si="260"/>
        <v>#N/A</v>
      </c>
      <c r="JI107" s="3883" t="e">
        <f t="shared" si="261"/>
        <v>#N/A</v>
      </c>
      <c r="JJ107" s="3883" t="e">
        <f t="shared" si="262"/>
        <v>#N/A</v>
      </c>
      <c r="JK107" s="3883" t="e">
        <f t="shared" si="263"/>
        <v>#N/A</v>
      </c>
      <c r="JL107" s="3883" t="e">
        <f t="shared" si="264"/>
        <v>#N/A</v>
      </c>
      <c r="JM107" s="3883" t="e">
        <f t="shared" si="265"/>
        <v>#N/A</v>
      </c>
      <c r="JN107" s="3883" t="e">
        <f t="shared" si="266"/>
        <v>#N/A</v>
      </c>
      <c r="JO107" s="3883" t="e">
        <f t="shared" si="267"/>
        <v>#N/A</v>
      </c>
      <c r="JP107" s="3883" t="e">
        <f t="shared" si="268"/>
        <v>#N/A</v>
      </c>
      <c r="JQ107" s="3883" t="e">
        <f t="shared" si="269"/>
        <v>#N/A</v>
      </c>
      <c r="JR107" s="3883" t="e">
        <f t="shared" si="270"/>
        <v>#N/A</v>
      </c>
      <c r="JS107" s="3883" t="e">
        <f t="shared" si="271"/>
        <v>#N/A</v>
      </c>
      <c r="JT107" s="3883" t="e">
        <f t="shared" si="272"/>
        <v>#N/A</v>
      </c>
      <c r="JU107" s="3883" t="e">
        <f t="shared" si="273"/>
        <v>#N/A</v>
      </c>
      <c r="JV107" s="3883" t="e">
        <f t="shared" si="274"/>
        <v>#N/A</v>
      </c>
      <c r="JW107" s="3883" t="e">
        <f t="shared" si="275"/>
        <v>#N/A</v>
      </c>
      <c r="JX107" s="3883" t="e">
        <f t="shared" si="276"/>
        <v>#N/A</v>
      </c>
      <c r="JY107" s="3883" t="e">
        <f t="shared" si="277"/>
        <v>#N/A</v>
      </c>
      <c r="JZ107" s="3883" t="e">
        <f t="shared" si="278"/>
        <v>#N/A</v>
      </c>
      <c r="KA107" s="3883" t="e">
        <f t="shared" si="279"/>
        <v>#N/A</v>
      </c>
      <c r="KB107" s="3883" t="e">
        <f t="shared" si="280"/>
        <v>#N/A</v>
      </c>
      <c r="KC107" s="3883" t="e">
        <f t="shared" si="281"/>
        <v>#N/A</v>
      </c>
      <c r="KD107" s="3883" t="e">
        <f t="shared" si="282"/>
        <v>#N/A</v>
      </c>
      <c r="KE107" s="3883" t="e">
        <f t="shared" si="283"/>
        <v>#N/A</v>
      </c>
      <c r="KF107" s="3883" t="e">
        <f t="shared" si="284"/>
        <v>#N/A</v>
      </c>
      <c r="KG107" s="3883" t="e">
        <f t="shared" si="285"/>
        <v>#N/A</v>
      </c>
      <c r="KH107" s="3883" t="e">
        <f t="shared" si="286"/>
        <v>#N/A</v>
      </c>
      <c r="KI107" s="3883" t="e">
        <f t="shared" si="287"/>
        <v>#N/A</v>
      </c>
      <c r="KJ107" s="3883" t="e">
        <f t="shared" si="288"/>
        <v>#N/A</v>
      </c>
      <c r="KK107" s="3883" t="e">
        <f t="shared" si="289"/>
        <v>#N/A</v>
      </c>
      <c r="KL107" s="3883" t="e">
        <f t="shared" si="290"/>
        <v>#N/A</v>
      </c>
      <c r="KM107" s="3883" t="e">
        <f t="shared" si="291"/>
        <v>#N/A</v>
      </c>
      <c r="KN107" s="3883" t="e">
        <f t="shared" si="292"/>
        <v>#N/A</v>
      </c>
      <c r="KO107" s="3883" t="e">
        <f t="shared" si="293"/>
        <v>#N/A</v>
      </c>
      <c r="KP107" s="3883" t="e">
        <f t="shared" si="294"/>
        <v>#N/A</v>
      </c>
      <c r="KQ107" s="3883" t="e">
        <f t="shared" si="295"/>
        <v>#N/A</v>
      </c>
      <c r="KR107" s="3883" t="e">
        <f t="shared" si="296"/>
        <v>#N/A</v>
      </c>
      <c r="KS107" s="3883" t="e">
        <f t="shared" si="297"/>
        <v>#N/A</v>
      </c>
      <c r="KT107" s="3883" t="e">
        <f t="shared" si="298"/>
        <v>#N/A</v>
      </c>
      <c r="KU107" s="3883" t="e">
        <f t="shared" si="299"/>
        <v>#N/A</v>
      </c>
      <c r="KV107" s="3883" t="e">
        <f t="shared" si="300"/>
        <v>#N/A</v>
      </c>
      <c r="KW107" s="3883" t="e">
        <f t="shared" si="301"/>
        <v>#N/A</v>
      </c>
      <c r="KX107" s="3883" t="e">
        <f t="shared" si="302"/>
        <v>#N/A</v>
      </c>
      <c r="KY107" s="3883" t="e">
        <f t="shared" si="303"/>
        <v>#N/A</v>
      </c>
      <c r="KZ107" s="3883" t="e">
        <f t="shared" si="304"/>
        <v>#N/A</v>
      </c>
      <c r="LA107" s="3883" t="e">
        <f t="shared" si="305"/>
        <v>#N/A</v>
      </c>
      <c r="LB107" s="3883" t="e">
        <f t="shared" si="306"/>
        <v>#N/A</v>
      </c>
      <c r="LC107" s="3883" t="e">
        <f t="shared" si="307"/>
        <v>#N/A</v>
      </c>
      <c r="LD107" s="3883" t="e">
        <f t="shared" si="308"/>
        <v>#N/A</v>
      </c>
      <c r="LE107" s="3883" t="e">
        <f t="shared" si="309"/>
        <v>#N/A</v>
      </c>
      <c r="LF107" s="3883" t="e">
        <f t="shared" si="310"/>
        <v>#N/A</v>
      </c>
      <c r="LG107" s="3883" t="e">
        <f t="shared" si="311"/>
        <v>#N/A</v>
      </c>
      <c r="LH107" s="3883">
        <f t="shared" si="312"/>
        <v>0</v>
      </c>
      <c r="LI107" s="3883" t="e">
        <f t="shared" si="313"/>
        <v>#N/A</v>
      </c>
      <c r="LJ107" s="3883" t="e">
        <f t="shared" si="314"/>
        <v>#N/A</v>
      </c>
      <c r="LK107" s="3883" t="e">
        <f t="shared" si="315"/>
        <v>#N/A</v>
      </c>
      <c r="LL107" s="3883" t="e">
        <f t="shared" si="316"/>
        <v>#N/A</v>
      </c>
      <c r="LM107" s="3883" t="e">
        <f t="shared" si="317"/>
        <v>#N/A</v>
      </c>
      <c r="LN107" s="3883" t="e">
        <f t="shared" si="318"/>
        <v>#N/A</v>
      </c>
      <c r="LO107" s="3883" t="e">
        <f t="shared" si="319"/>
        <v>#N/A</v>
      </c>
      <c r="LP107" s="3883" t="e">
        <f t="shared" si="320"/>
        <v>#N/A</v>
      </c>
      <c r="LQ107" s="3883" t="e">
        <f t="shared" si="321"/>
        <v>#N/A</v>
      </c>
      <c r="LR107" s="3883" t="e">
        <f t="shared" si="322"/>
        <v>#N/A</v>
      </c>
      <c r="LS107" s="3883" t="e">
        <f t="shared" si="323"/>
        <v>#N/A</v>
      </c>
      <c r="LT107" s="3883" t="e">
        <f t="shared" si="324"/>
        <v>#N/A</v>
      </c>
      <c r="LU107" s="3883" t="e">
        <f t="shared" si="325"/>
        <v>#N/A</v>
      </c>
      <c r="LV107" s="3883" t="e">
        <f t="shared" si="326"/>
        <v>#N/A</v>
      </c>
      <c r="LW107" s="3883" t="e">
        <f t="shared" si="327"/>
        <v>#N/A</v>
      </c>
      <c r="LX107" s="3883" t="e">
        <f t="shared" si="328"/>
        <v>#N/A</v>
      </c>
      <c r="LY107" s="3883" t="e">
        <f t="shared" si="329"/>
        <v>#N/A</v>
      </c>
      <c r="LZ107" s="3883" t="e">
        <f t="shared" si="330"/>
        <v>#N/A</v>
      </c>
      <c r="MA107" s="3883" t="e">
        <f t="shared" si="331"/>
        <v>#N/A</v>
      </c>
      <c r="MB107" s="3883" t="e">
        <f t="shared" si="332"/>
        <v>#N/A</v>
      </c>
      <c r="MC107" s="3883" t="e">
        <f t="shared" si="333"/>
        <v>#N/A</v>
      </c>
      <c r="MD107" s="3883" t="e">
        <f t="shared" si="334"/>
        <v>#N/A</v>
      </c>
      <c r="ME107" s="3883" t="e">
        <f t="shared" si="335"/>
        <v>#N/A</v>
      </c>
      <c r="MF107" s="3883" t="e">
        <f t="shared" si="336"/>
        <v>#N/A</v>
      </c>
      <c r="MG107" s="3884" t="e">
        <f t="shared" si="337"/>
        <v>#N/A</v>
      </c>
    </row>
    <row r="108" spans="1:345">
      <c r="A108" s="3839">
        <v>1380</v>
      </c>
      <c r="B108" s="3866"/>
      <c r="C108" s="3867"/>
      <c r="D108" s="3867"/>
      <c r="E108" s="3867"/>
      <c r="F108" s="3868"/>
      <c r="G108" s="3867"/>
      <c r="H108" s="3869"/>
      <c r="I108" s="3867"/>
      <c r="J108" s="3867"/>
      <c r="K108" s="3867"/>
      <c r="L108" s="3867"/>
      <c r="M108" s="3867"/>
      <c r="N108" s="3867"/>
      <c r="O108" s="3867"/>
      <c r="P108" s="3867"/>
      <c r="Q108" s="3867"/>
      <c r="R108" s="3867"/>
      <c r="S108" s="3867"/>
      <c r="T108" s="3867"/>
      <c r="U108" s="3867"/>
      <c r="V108" s="3867"/>
      <c r="W108" s="3867"/>
      <c r="X108" s="3867"/>
      <c r="Y108" s="3867"/>
      <c r="Z108" s="3867"/>
      <c r="AA108" s="3869"/>
      <c r="AB108" s="3867"/>
      <c r="AC108" s="3867"/>
      <c r="AD108" s="3867"/>
      <c r="AE108" s="3867"/>
      <c r="AF108" s="3867"/>
      <c r="AG108" s="3867"/>
      <c r="AH108" s="3867"/>
      <c r="AI108" s="3867"/>
      <c r="AJ108" s="3867"/>
      <c r="AK108" s="3867"/>
      <c r="AL108" s="3867"/>
      <c r="AM108" s="3867"/>
      <c r="AN108" s="3867"/>
      <c r="AO108" s="3869"/>
      <c r="AP108" s="3867"/>
      <c r="AQ108" s="3867"/>
      <c r="AR108" s="3867"/>
      <c r="AS108" s="3867"/>
      <c r="AT108" s="3867"/>
      <c r="AU108" s="3867"/>
      <c r="AV108" s="3867"/>
      <c r="AW108" s="3867"/>
      <c r="AX108" s="3867"/>
      <c r="AY108" s="3867"/>
      <c r="AZ108" s="3867"/>
      <c r="BA108" s="3867">
        <v>1445</v>
      </c>
      <c r="BB108" s="3867"/>
      <c r="BC108" s="3867"/>
      <c r="BD108" s="3867"/>
      <c r="BE108" s="3867"/>
      <c r="BF108" s="3867"/>
      <c r="BG108" s="3867"/>
      <c r="BH108" s="3867"/>
      <c r="BI108" s="3867"/>
      <c r="BJ108" s="3867"/>
      <c r="BK108" s="3867"/>
      <c r="BL108" s="3867"/>
      <c r="BM108" s="3867"/>
      <c r="BN108" s="3867"/>
      <c r="BO108" s="3867"/>
      <c r="BP108" s="3867"/>
      <c r="BQ108" s="3867"/>
      <c r="BR108" s="3867"/>
      <c r="BS108" s="3867"/>
      <c r="BT108" s="3867"/>
      <c r="BU108" s="3867"/>
      <c r="BV108" s="3867"/>
      <c r="BW108" s="3867"/>
      <c r="BX108" s="3867"/>
      <c r="BY108" s="3867"/>
      <c r="BZ108" s="3867"/>
      <c r="CA108" s="3867"/>
      <c r="CB108" s="3867"/>
      <c r="CC108" s="3867"/>
      <c r="CD108" s="3867"/>
      <c r="CE108" s="3867"/>
      <c r="CF108" s="3867"/>
      <c r="CG108" s="3867"/>
      <c r="CH108" s="3867"/>
      <c r="CI108" s="3867"/>
      <c r="CJ108" s="3867"/>
      <c r="CK108" s="3867"/>
      <c r="CL108" s="3867"/>
      <c r="CM108" s="3867"/>
      <c r="CN108" s="3867"/>
      <c r="CO108" s="3867"/>
      <c r="CP108" s="3867"/>
      <c r="CQ108" s="3867"/>
      <c r="CR108" s="3867"/>
      <c r="CS108" s="3867"/>
      <c r="CT108" s="3867"/>
      <c r="CU108" s="3867"/>
      <c r="CV108" s="3867"/>
      <c r="CW108" s="3867"/>
      <c r="CX108" s="3867"/>
      <c r="CY108" s="3867"/>
      <c r="CZ108" s="3867"/>
      <c r="DA108" s="3867"/>
      <c r="DB108" s="3867"/>
      <c r="DC108" s="3867"/>
      <c r="DD108" s="3867"/>
      <c r="DE108" s="3867"/>
      <c r="DF108" s="3867"/>
      <c r="DG108" s="3867"/>
      <c r="DH108" s="3867"/>
      <c r="DI108" s="3867"/>
      <c r="DJ108" s="3867"/>
      <c r="DK108" s="3867"/>
      <c r="DL108" s="3867"/>
      <c r="DM108" s="3867"/>
      <c r="DN108" s="3867"/>
      <c r="DO108" s="3867"/>
      <c r="DP108" s="3867"/>
      <c r="DQ108" s="3867"/>
      <c r="DR108" s="3867"/>
      <c r="DS108" s="3867"/>
      <c r="DT108" s="3867"/>
      <c r="DU108" s="3867"/>
      <c r="DV108" s="3867"/>
      <c r="DW108" s="3867"/>
      <c r="DX108" s="3867"/>
      <c r="DY108" s="3867"/>
      <c r="DZ108" s="3867"/>
      <c r="EA108" s="3867"/>
      <c r="EB108" s="3867"/>
      <c r="EC108" s="3867"/>
      <c r="ED108" s="3867"/>
      <c r="EE108" s="3867"/>
      <c r="EF108" s="3867"/>
      <c r="EG108" s="3867"/>
      <c r="EH108" s="3867"/>
      <c r="EI108" s="3867"/>
      <c r="EJ108" s="3867"/>
      <c r="EK108" s="3867"/>
      <c r="EL108" s="3867"/>
      <c r="EM108" s="3867"/>
      <c r="EN108" s="3867"/>
      <c r="EO108" s="3867">
        <v>1267</v>
      </c>
      <c r="EP108" s="3867"/>
      <c r="EQ108" s="3867"/>
      <c r="ER108" s="3867"/>
      <c r="ES108" s="3867"/>
      <c r="ET108" s="3867"/>
      <c r="EU108" s="3867"/>
      <c r="EV108" s="3867"/>
      <c r="EW108" s="3867"/>
      <c r="EX108" s="3867"/>
      <c r="EY108" s="3867"/>
      <c r="EZ108" s="3867"/>
      <c r="FA108" s="3867"/>
      <c r="FB108" s="3867"/>
      <c r="FC108" s="3867"/>
      <c r="FD108" s="3867"/>
      <c r="FE108" s="3867"/>
      <c r="FF108" s="3867"/>
      <c r="FG108" s="3867"/>
      <c r="FH108" s="3867"/>
      <c r="FI108" s="3867"/>
      <c r="FJ108" s="3867"/>
      <c r="FK108" s="3867"/>
      <c r="FL108" s="3867"/>
      <c r="FM108" s="3867"/>
      <c r="FN108" s="3870"/>
      <c r="FS108" s="3880">
        <v>1380</v>
      </c>
      <c r="FT108" s="3888">
        <f t="shared" si="338"/>
        <v>2</v>
      </c>
      <c r="FU108" s="3883" t="e">
        <f t="shared" si="339"/>
        <v>#N/A</v>
      </c>
      <c r="FV108" s="3883" t="e">
        <f t="shared" si="170"/>
        <v>#N/A</v>
      </c>
      <c r="FW108" s="3883" t="e">
        <f t="shared" si="171"/>
        <v>#N/A</v>
      </c>
      <c r="FX108" s="3883" t="e">
        <f t="shared" si="172"/>
        <v>#N/A</v>
      </c>
      <c r="FY108" s="3892" t="e">
        <f t="shared" si="173"/>
        <v>#N/A</v>
      </c>
      <c r="FZ108" s="3883" t="e">
        <f t="shared" si="174"/>
        <v>#N/A</v>
      </c>
      <c r="GA108" s="3894" t="e">
        <f t="shared" si="175"/>
        <v>#N/A</v>
      </c>
      <c r="GB108" s="3883" t="e">
        <f t="shared" si="176"/>
        <v>#N/A</v>
      </c>
      <c r="GC108" s="3883" t="e">
        <f t="shared" si="177"/>
        <v>#N/A</v>
      </c>
      <c r="GD108" s="3883" t="e">
        <f t="shared" si="178"/>
        <v>#N/A</v>
      </c>
      <c r="GE108" s="3883" t="e">
        <f t="shared" si="179"/>
        <v>#N/A</v>
      </c>
      <c r="GF108" s="3883" t="e">
        <f t="shared" si="180"/>
        <v>#N/A</v>
      </c>
      <c r="GG108" s="3883" t="e">
        <f t="shared" si="181"/>
        <v>#N/A</v>
      </c>
      <c r="GH108" s="3883" t="e">
        <f t="shared" si="182"/>
        <v>#N/A</v>
      </c>
      <c r="GI108" s="3883" t="e">
        <f t="shared" si="183"/>
        <v>#N/A</v>
      </c>
      <c r="GJ108" s="3883" t="e">
        <f t="shared" si="184"/>
        <v>#N/A</v>
      </c>
      <c r="GK108" s="3883" t="e">
        <f t="shared" si="185"/>
        <v>#N/A</v>
      </c>
      <c r="GL108" s="3883" t="e">
        <f t="shared" si="186"/>
        <v>#N/A</v>
      </c>
      <c r="GM108" s="3883" t="e">
        <f t="shared" si="187"/>
        <v>#N/A</v>
      </c>
      <c r="GN108" s="3883" t="e">
        <f t="shared" si="188"/>
        <v>#N/A</v>
      </c>
      <c r="GO108" s="3883" t="e">
        <f t="shared" si="189"/>
        <v>#N/A</v>
      </c>
      <c r="GP108" s="3883" t="e">
        <f t="shared" si="190"/>
        <v>#N/A</v>
      </c>
      <c r="GQ108" s="3883" t="e">
        <f t="shared" si="191"/>
        <v>#N/A</v>
      </c>
      <c r="GR108" s="3883" t="e">
        <f t="shared" si="192"/>
        <v>#N/A</v>
      </c>
      <c r="GS108" s="3883" t="e">
        <f t="shared" si="193"/>
        <v>#N/A</v>
      </c>
      <c r="GT108" s="3883" t="e">
        <f t="shared" si="194"/>
        <v>#N/A</v>
      </c>
      <c r="GU108" s="3883" t="e">
        <f t="shared" si="195"/>
        <v>#N/A</v>
      </c>
      <c r="GV108" s="3883" t="e">
        <f t="shared" si="196"/>
        <v>#N/A</v>
      </c>
      <c r="GW108" s="3883" t="e">
        <f t="shared" si="197"/>
        <v>#N/A</v>
      </c>
      <c r="GX108" s="3883" t="e">
        <f t="shared" si="198"/>
        <v>#N/A</v>
      </c>
      <c r="GY108" s="3883" t="e">
        <f t="shared" si="199"/>
        <v>#N/A</v>
      </c>
      <c r="GZ108" s="3883" t="e">
        <f t="shared" si="200"/>
        <v>#N/A</v>
      </c>
      <c r="HA108" s="3883" t="e">
        <f t="shared" si="201"/>
        <v>#N/A</v>
      </c>
      <c r="HB108" s="3883" t="e">
        <f t="shared" si="202"/>
        <v>#N/A</v>
      </c>
      <c r="HC108" s="3883" t="e">
        <f t="shared" si="203"/>
        <v>#N/A</v>
      </c>
      <c r="HD108" s="3883" t="e">
        <f t="shared" si="204"/>
        <v>#N/A</v>
      </c>
      <c r="HE108" s="3883" t="e">
        <f t="shared" si="205"/>
        <v>#N/A</v>
      </c>
      <c r="HF108" s="3883" t="e">
        <f t="shared" si="206"/>
        <v>#N/A</v>
      </c>
      <c r="HG108" s="3883" t="e">
        <f t="shared" si="207"/>
        <v>#N/A</v>
      </c>
      <c r="HH108" s="3883" t="e">
        <f t="shared" si="208"/>
        <v>#N/A</v>
      </c>
      <c r="HI108" s="3883" t="e">
        <f t="shared" si="209"/>
        <v>#N/A</v>
      </c>
      <c r="HJ108" s="3883" t="e">
        <f t="shared" si="210"/>
        <v>#N/A</v>
      </c>
      <c r="HK108" s="3883" t="e">
        <f t="shared" si="211"/>
        <v>#N/A</v>
      </c>
      <c r="HL108" s="3883" t="e">
        <f t="shared" si="212"/>
        <v>#N/A</v>
      </c>
      <c r="HM108" s="3883" t="e">
        <f t="shared" si="213"/>
        <v>#N/A</v>
      </c>
      <c r="HN108" s="3883" t="e">
        <f t="shared" si="214"/>
        <v>#N/A</v>
      </c>
      <c r="HO108" s="3883" t="e">
        <f t="shared" si="215"/>
        <v>#N/A</v>
      </c>
      <c r="HP108" s="3883" t="e">
        <f t="shared" si="216"/>
        <v>#N/A</v>
      </c>
      <c r="HQ108" s="3883" t="e">
        <f t="shared" si="217"/>
        <v>#N/A</v>
      </c>
      <c r="HR108" s="3883" t="e">
        <f t="shared" si="218"/>
        <v>#N/A</v>
      </c>
      <c r="HS108" s="3883" t="e">
        <f t="shared" si="219"/>
        <v>#N/A</v>
      </c>
      <c r="HT108" s="3883">
        <f t="shared" si="220"/>
        <v>1</v>
      </c>
      <c r="HU108" s="3883" t="e">
        <f t="shared" si="221"/>
        <v>#N/A</v>
      </c>
      <c r="HV108" s="3883" t="e">
        <f t="shared" si="222"/>
        <v>#N/A</v>
      </c>
      <c r="HW108" s="3883" t="e">
        <f t="shared" si="223"/>
        <v>#N/A</v>
      </c>
      <c r="HX108" s="3883" t="e">
        <f t="shared" si="224"/>
        <v>#N/A</v>
      </c>
      <c r="HY108" s="3883" t="e">
        <f t="shared" si="225"/>
        <v>#N/A</v>
      </c>
      <c r="HZ108" s="3883" t="e">
        <f t="shared" si="226"/>
        <v>#N/A</v>
      </c>
      <c r="IA108" s="3883" t="e">
        <f t="shared" si="227"/>
        <v>#N/A</v>
      </c>
      <c r="IB108" s="3883" t="e">
        <f t="shared" si="228"/>
        <v>#N/A</v>
      </c>
      <c r="IC108" s="3883" t="e">
        <f t="shared" si="229"/>
        <v>#N/A</v>
      </c>
      <c r="ID108" s="3883" t="e">
        <f t="shared" si="230"/>
        <v>#N/A</v>
      </c>
      <c r="IE108" s="3883" t="e">
        <f t="shared" si="231"/>
        <v>#N/A</v>
      </c>
      <c r="IF108" s="3883" t="e">
        <f t="shared" si="232"/>
        <v>#N/A</v>
      </c>
      <c r="IG108" s="3883" t="e">
        <f t="shared" si="233"/>
        <v>#N/A</v>
      </c>
      <c r="IH108" s="3883" t="e">
        <f t="shared" si="234"/>
        <v>#N/A</v>
      </c>
      <c r="II108" s="3883" t="e">
        <f t="shared" si="235"/>
        <v>#N/A</v>
      </c>
      <c r="IJ108" s="3883" t="e">
        <f t="shared" si="236"/>
        <v>#N/A</v>
      </c>
      <c r="IK108" s="3883" t="e">
        <f t="shared" si="237"/>
        <v>#N/A</v>
      </c>
      <c r="IL108" s="3883" t="e">
        <f t="shared" si="238"/>
        <v>#N/A</v>
      </c>
      <c r="IM108" s="3883" t="e">
        <f t="shared" si="239"/>
        <v>#N/A</v>
      </c>
      <c r="IN108" s="3883" t="e">
        <f t="shared" si="240"/>
        <v>#N/A</v>
      </c>
      <c r="IO108" s="3883" t="e">
        <f t="shared" si="241"/>
        <v>#N/A</v>
      </c>
      <c r="IP108" s="3883" t="e">
        <f t="shared" si="242"/>
        <v>#N/A</v>
      </c>
      <c r="IQ108" s="3883" t="e">
        <f t="shared" si="243"/>
        <v>#N/A</v>
      </c>
      <c r="IR108" s="3883" t="e">
        <f t="shared" si="244"/>
        <v>#N/A</v>
      </c>
      <c r="IS108" s="3883" t="e">
        <f t="shared" si="245"/>
        <v>#N/A</v>
      </c>
      <c r="IT108" s="3883" t="e">
        <f t="shared" si="246"/>
        <v>#N/A</v>
      </c>
      <c r="IU108" s="3883" t="e">
        <f t="shared" si="247"/>
        <v>#N/A</v>
      </c>
      <c r="IV108" s="3883" t="e">
        <f t="shared" si="248"/>
        <v>#N/A</v>
      </c>
      <c r="IW108" s="3883" t="e">
        <f t="shared" si="249"/>
        <v>#N/A</v>
      </c>
      <c r="IX108" s="3883" t="e">
        <f t="shared" si="250"/>
        <v>#N/A</v>
      </c>
      <c r="IY108" s="3883" t="e">
        <f t="shared" si="251"/>
        <v>#N/A</v>
      </c>
      <c r="IZ108" s="3883" t="e">
        <f t="shared" si="252"/>
        <v>#N/A</v>
      </c>
      <c r="JA108" s="3883" t="e">
        <f t="shared" si="253"/>
        <v>#N/A</v>
      </c>
      <c r="JB108" s="3883" t="e">
        <f t="shared" si="254"/>
        <v>#N/A</v>
      </c>
      <c r="JC108" s="3883" t="e">
        <f t="shared" si="255"/>
        <v>#N/A</v>
      </c>
      <c r="JD108" s="3883" t="e">
        <f t="shared" si="256"/>
        <v>#N/A</v>
      </c>
      <c r="JE108" s="3883" t="e">
        <f t="shared" si="257"/>
        <v>#N/A</v>
      </c>
      <c r="JF108" s="3883" t="e">
        <f t="shared" si="258"/>
        <v>#N/A</v>
      </c>
      <c r="JG108" s="3883" t="e">
        <f t="shared" si="259"/>
        <v>#N/A</v>
      </c>
      <c r="JH108" s="3883" t="e">
        <f t="shared" si="260"/>
        <v>#N/A</v>
      </c>
      <c r="JI108" s="3883" t="e">
        <f t="shared" si="261"/>
        <v>#N/A</v>
      </c>
      <c r="JJ108" s="3883" t="e">
        <f t="shared" si="262"/>
        <v>#N/A</v>
      </c>
      <c r="JK108" s="3883" t="e">
        <f t="shared" si="263"/>
        <v>#N/A</v>
      </c>
      <c r="JL108" s="3883" t="e">
        <f t="shared" si="264"/>
        <v>#N/A</v>
      </c>
      <c r="JM108" s="3883" t="e">
        <f t="shared" si="265"/>
        <v>#N/A</v>
      </c>
      <c r="JN108" s="3883" t="e">
        <f t="shared" si="266"/>
        <v>#N/A</v>
      </c>
      <c r="JO108" s="3883" t="e">
        <f t="shared" si="267"/>
        <v>#N/A</v>
      </c>
      <c r="JP108" s="3883" t="e">
        <f t="shared" si="268"/>
        <v>#N/A</v>
      </c>
      <c r="JQ108" s="3883" t="e">
        <f t="shared" si="269"/>
        <v>#N/A</v>
      </c>
      <c r="JR108" s="3883" t="e">
        <f t="shared" si="270"/>
        <v>#N/A</v>
      </c>
      <c r="JS108" s="3883" t="e">
        <f t="shared" si="271"/>
        <v>#N/A</v>
      </c>
      <c r="JT108" s="3883" t="e">
        <f t="shared" si="272"/>
        <v>#N/A</v>
      </c>
      <c r="JU108" s="3883" t="e">
        <f t="shared" si="273"/>
        <v>#N/A</v>
      </c>
      <c r="JV108" s="3883" t="e">
        <f t="shared" si="274"/>
        <v>#N/A</v>
      </c>
      <c r="JW108" s="3883" t="e">
        <f t="shared" si="275"/>
        <v>#N/A</v>
      </c>
      <c r="JX108" s="3883" t="e">
        <f t="shared" si="276"/>
        <v>#N/A</v>
      </c>
      <c r="JY108" s="3883" t="e">
        <f t="shared" si="277"/>
        <v>#N/A</v>
      </c>
      <c r="JZ108" s="3883" t="e">
        <f t="shared" si="278"/>
        <v>#N/A</v>
      </c>
      <c r="KA108" s="3883" t="e">
        <f t="shared" si="279"/>
        <v>#N/A</v>
      </c>
      <c r="KB108" s="3883" t="e">
        <f t="shared" si="280"/>
        <v>#N/A</v>
      </c>
      <c r="KC108" s="3883" t="e">
        <f t="shared" si="281"/>
        <v>#N/A</v>
      </c>
      <c r="KD108" s="3883" t="e">
        <f t="shared" si="282"/>
        <v>#N/A</v>
      </c>
      <c r="KE108" s="3883" t="e">
        <f t="shared" si="283"/>
        <v>#N/A</v>
      </c>
      <c r="KF108" s="3883" t="e">
        <f t="shared" si="284"/>
        <v>#N/A</v>
      </c>
      <c r="KG108" s="3883" t="e">
        <f t="shared" si="285"/>
        <v>#N/A</v>
      </c>
      <c r="KH108" s="3883" t="e">
        <f t="shared" si="286"/>
        <v>#N/A</v>
      </c>
      <c r="KI108" s="3883" t="e">
        <f t="shared" si="287"/>
        <v>#N/A</v>
      </c>
      <c r="KJ108" s="3883" t="e">
        <f t="shared" si="288"/>
        <v>#N/A</v>
      </c>
      <c r="KK108" s="3883" t="e">
        <f t="shared" si="289"/>
        <v>#N/A</v>
      </c>
      <c r="KL108" s="3883" t="e">
        <f t="shared" si="290"/>
        <v>#N/A</v>
      </c>
      <c r="KM108" s="3883" t="e">
        <f t="shared" si="291"/>
        <v>#N/A</v>
      </c>
      <c r="KN108" s="3883" t="e">
        <f t="shared" si="292"/>
        <v>#N/A</v>
      </c>
      <c r="KO108" s="3883" t="e">
        <f t="shared" si="293"/>
        <v>#N/A</v>
      </c>
      <c r="KP108" s="3883" t="e">
        <f t="shared" si="294"/>
        <v>#N/A</v>
      </c>
      <c r="KQ108" s="3883" t="e">
        <f t="shared" si="295"/>
        <v>#N/A</v>
      </c>
      <c r="KR108" s="3883" t="e">
        <f t="shared" si="296"/>
        <v>#N/A</v>
      </c>
      <c r="KS108" s="3883" t="e">
        <f t="shared" si="297"/>
        <v>#N/A</v>
      </c>
      <c r="KT108" s="3883" t="e">
        <f t="shared" si="298"/>
        <v>#N/A</v>
      </c>
      <c r="KU108" s="3883" t="e">
        <f t="shared" si="299"/>
        <v>#N/A</v>
      </c>
      <c r="KV108" s="3883" t="e">
        <f t="shared" si="300"/>
        <v>#N/A</v>
      </c>
      <c r="KW108" s="3883" t="e">
        <f t="shared" si="301"/>
        <v>#N/A</v>
      </c>
      <c r="KX108" s="3883" t="e">
        <f t="shared" si="302"/>
        <v>#N/A</v>
      </c>
      <c r="KY108" s="3883" t="e">
        <f t="shared" si="303"/>
        <v>#N/A</v>
      </c>
      <c r="KZ108" s="3883" t="e">
        <f t="shared" si="304"/>
        <v>#N/A</v>
      </c>
      <c r="LA108" s="3883" t="e">
        <f t="shared" si="305"/>
        <v>#N/A</v>
      </c>
      <c r="LB108" s="3883" t="e">
        <f t="shared" si="306"/>
        <v>#N/A</v>
      </c>
      <c r="LC108" s="3883" t="e">
        <f t="shared" si="307"/>
        <v>#N/A</v>
      </c>
      <c r="LD108" s="3883" t="e">
        <f t="shared" si="308"/>
        <v>#N/A</v>
      </c>
      <c r="LE108" s="3883" t="e">
        <f t="shared" si="309"/>
        <v>#N/A</v>
      </c>
      <c r="LF108" s="3883" t="e">
        <f t="shared" si="310"/>
        <v>#N/A</v>
      </c>
      <c r="LG108" s="3883" t="e">
        <f t="shared" si="311"/>
        <v>#N/A</v>
      </c>
      <c r="LH108" s="3883">
        <f t="shared" si="312"/>
        <v>0</v>
      </c>
      <c r="LI108" s="3883" t="e">
        <f t="shared" si="313"/>
        <v>#N/A</v>
      </c>
      <c r="LJ108" s="3883" t="e">
        <f t="shared" si="314"/>
        <v>#N/A</v>
      </c>
      <c r="LK108" s="3883" t="e">
        <f t="shared" si="315"/>
        <v>#N/A</v>
      </c>
      <c r="LL108" s="3883" t="e">
        <f t="shared" si="316"/>
        <v>#N/A</v>
      </c>
      <c r="LM108" s="3883" t="e">
        <f t="shared" si="317"/>
        <v>#N/A</v>
      </c>
      <c r="LN108" s="3883" t="e">
        <f t="shared" si="318"/>
        <v>#N/A</v>
      </c>
      <c r="LO108" s="3883" t="e">
        <f t="shared" si="319"/>
        <v>#N/A</v>
      </c>
      <c r="LP108" s="3883" t="e">
        <f t="shared" si="320"/>
        <v>#N/A</v>
      </c>
      <c r="LQ108" s="3883" t="e">
        <f t="shared" si="321"/>
        <v>#N/A</v>
      </c>
      <c r="LR108" s="3883" t="e">
        <f t="shared" si="322"/>
        <v>#N/A</v>
      </c>
      <c r="LS108" s="3883" t="e">
        <f t="shared" si="323"/>
        <v>#N/A</v>
      </c>
      <c r="LT108" s="3883" t="e">
        <f t="shared" si="324"/>
        <v>#N/A</v>
      </c>
      <c r="LU108" s="3883" t="e">
        <f t="shared" si="325"/>
        <v>#N/A</v>
      </c>
      <c r="LV108" s="3883" t="e">
        <f t="shared" si="326"/>
        <v>#N/A</v>
      </c>
      <c r="LW108" s="3883" t="e">
        <f t="shared" si="327"/>
        <v>#N/A</v>
      </c>
      <c r="LX108" s="3883" t="e">
        <f t="shared" si="328"/>
        <v>#N/A</v>
      </c>
      <c r="LY108" s="3883" t="e">
        <f t="shared" si="329"/>
        <v>#N/A</v>
      </c>
      <c r="LZ108" s="3883" t="e">
        <f t="shared" si="330"/>
        <v>#N/A</v>
      </c>
      <c r="MA108" s="3883" t="e">
        <f t="shared" si="331"/>
        <v>#N/A</v>
      </c>
      <c r="MB108" s="3883" t="e">
        <f t="shared" si="332"/>
        <v>#N/A</v>
      </c>
      <c r="MC108" s="3883" t="e">
        <f t="shared" si="333"/>
        <v>#N/A</v>
      </c>
      <c r="MD108" s="3883" t="e">
        <f t="shared" si="334"/>
        <v>#N/A</v>
      </c>
      <c r="ME108" s="3883" t="e">
        <f t="shared" si="335"/>
        <v>#N/A</v>
      </c>
      <c r="MF108" s="3883" t="e">
        <f t="shared" si="336"/>
        <v>#N/A</v>
      </c>
      <c r="MG108" s="3884" t="e">
        <f t="shared" si="337"/>
        <v>#N/A</v>
      </c>
    </row>
    <row r="109" spans="1:345">
      <c r="A109" s="3839">
        <v>1381</v>
      </c>
      <c r="B109" s="3866"/>
      <c r="C109" s="3867"/>
      <c r="D109" s="3867"/>
      <c r="E109" s="3867"/>
      <c r="F109" s="3868"/>
      <c r="G109" s="3867"/>
      <c r="H109" s="3869"/>
      <c r="I109" s="3867"/>
      <c r="J109" s="3867"/>
      <c r="K109" s="3867"/>
      <c r="L109" s="3867"/>
      <c r="M109" s="3867"/>
      <c r="N109" s="3867"/>
      <c r="O109" s="3867"/>
      <c r="P109" s="3867"/>
      <c r="Q109" s="3867"/>
      <c r="R109" s="3867"/>
      <c r="S109" s="3867"/>
      <c r="T109" s="3867"/>
      <c r="U109" s="3867"/>
      <c r="V109" s="3867"/>
      <c r="W109" s="3867"/>
      <c r="X109" s="3867"/>
      <c r="Y109" s="3867"/>
      <c r="Z109" s="3867"/>
      <c r="AA109" s="3869"/>
      <c r="AB109" s="3867"/>
      <c r="AC109" s="3867"/>
      <c r="AD109" s="3867"/>
      <c r="AE109" s="3867"/>
      <c r="AF109" s="3867"/>
      <c r="AG109" s="3867"/>
      <c r="AH109" s="3867"/>
      <c r="AI109" s="3867"/>
      <c r="AJ109" s="3867"/>
      <c r="AK109" s="3867"/>
      <c r="AL109" s="3867"/>
      <c r="AM109" s="3867"/>
      <c r="AN109" s="3867"/>
      <c r="AO109" s="3869"/>
      <c r="AP109" s="3867"/>
      <c r="AQ109" s="3867"/>
      <c r="AR109" s="3867"/>
      <c r="AS109" s="3867"/>
      <c r="AT109" s="3867"/>
      <c r="AU109" s="3867"/>
      <c r="AV109" s="3867"/>
      <c r="AW109" s="3867"/>
      <c r="AX109" s="3867"/>
      <c r="AY109" s="3867"/>
      <c r="AZ109" s="3867"/>
      <c r="BA109" s="3867">
        <v>1431</v>
      </c>
      <c r="BB109" s="3867"/>
      <c r="BC109" s="3867"/>
      <c r="BD109" s="3867"/>
      <c r="BE109" s="3867"/>
      <c r="BF109" s="3867"/>
      <c r="BG109" s="3867"/>
      <c r="BH109" s="3867"/>
      <c r="BI109" s="3867"/>
      <c r="BJ109" s="3867"/>
      <c r="BK109" s="3867"/>
      <c r="BL109" s="3867"/>
      <c r="BM109" s="3867"/>
      <c r="BN109" s="3867"/>
      <c r="BO109" s="3867"/>
      <c r="BP109" s="3867"/>
      <c r="BQ109" s="3867"/>
      <c r="BR109" s="3867"/>
      <c r="BS109" s="3867"/>
      <c r="BT109" s="3867"/>
      <c r="BU109" s="3867"/>
      <c r="BV109" s="3867"/>
      <c r="BW109" s="3867"/>
      <c r="BX109" s="3867"/>
      <c r="BY109" s="3867"/>
      <c r="BZ109" s="3867"/>
      <c r="CA109" s="3867"/>
      <c r="CB109" s="3867"/>
      <c r="CC109" s="3867"/>
      <c r="CD109" s="3867"/>
      <c r="CE109" s="3867"/>
      <c r="CF109" s="3867"/>
      <c r="CG109" s="3867"/>
      <c r="CH109" s="3867"/>
      <c r="CI109" s="3867"/>
      <c r="CJ109" s="3867"/>
      <c r="CK109" s="3867"/>
      <c r="CL109" s="3867"/>
      <c r="CM109" s="3867"/>
      <c r="CN109" s="3867"/>
      <c r="CO109" s="3867"/>
      <c r="CP109" s="3867"/>
      <c r="CQ109" s="3867"/>
      <c r="CR109" s="3867"/>
      <c r="CS109" s="3867"/>
      <c r="CT109" s="3867"/>
      <c r="CU109" s="3867"/>
      <c r="CV109" s="3867"/>
      <c r="CW109" s="3867"/>
      <c r="CX109" s="3867"/>
      <c r="CY109" s="3867"/>
      <c r="CZ109" s="3867"/>
      <c r="DA109" s="3867"/>
      <c r="DB109" s="3867"/>
      <c r="DC109" s="3867"/>
      <c r="DD109" s="3867"/>
      <c r="DE109" s="3867"/>
      <c r="DF109" s="3867"/>
      <c r="DG109" s="3867"/>
      <c r="DH109" s="3867"/>
      <c r="DI109" s="3867"/>
      <c r="DJ109" s="3867"/>
      <c r="DK109" s="3867"/>
      <c r="DL109" s="3867"/>
      <c r="DM109" s="3867"/>
      <c r="DN109" s="3867"/>
      <c r="DO109" s="3867"/>
      <c r="DP109" s="3867"/>
      <c r="DQ109" s="3867"/>
      <c r="DR109" s="3867"/>
      <c r="DS109" s="3867"/>
      <c r="DT109" s="3867"/>
      <c r="DU109" s="3867"/>
      <c r="DV109" s="3867"/>
      <c r="DW109" s="3867"/>
      <c r="DX109" s="3867"/>
      <c r="DY109" s="3867"/>
      <c r="DZ109" s="3867"/>
      <c r="EA109" s="3867"/>
      <c r="EB109" s="3867"/>
      <c r="EC109" s="3867"/>
      <c r="ED109" s="3867"/>
      <c r="EE109" s="3867"/>
      <c r="EF109" s="3867"/>
      <c r="EG109" s="3867"/>
      <c r="EH109" s="3867"/>
      <c r="EI109" s="3867"/>
      <c r="EJ109" s="3867"/>
      <c r="EK109" s="3867"/>
      <c r="EL109" s="3867"/>
      <c r="EM109" s="3867"/>
      <c r="EN109" s="3867"/>
      <c r="EO109" s="3867">
        <v>1257</v>
      </c>
      <c r="EP109" s="3867"/>
      <c r="EQ109" s="3867"/>
      <c r="ER109" s="3867"/>
      <c r="ES109" s="3867"/>
      <c r="ET109" s="3867"/>
      <c r="EU109" s="3867"/>
      <c r="EV109" s="3867"/>
      <c r="EW109" s="3867"/>
      <c r="EX109" s="3867"/>
      <c r="EY109" s="3867"/>
      <c r="EZ109" s="3867"/>
      <c r="FA109" s="3867"/>
      <c r="FB109" s="3867"/>
      <c r="FC109" s="3867"/>
      <c r="FD109" s="3867"/>
      <c r="FE109" s="3867"/>
      <c r="FF109" s="3867"/>
      <c r="FG109" s="3867"/>
      <c r="FH109" s="3867"/>
      <c r="FI109" s="3867"/>
      <c r="FJ109" s="3867"/>
      <c r="FK109" s="3867"/>
      <c r="FL109" s="3867"/>
      <c r="FM109" s="3867"/>
      <c r="FN109" s="3870"/>
      <c r="FS109" s="3880">
        <v>1381</v>
      </c>
      <c r="FT109" s="3888">
        <f t="shared" si="338"/>
        <v>2</v>
      </c>
      <c r="FU109" s="3883" t="e">
        <f t="shared" si="339"/>
        <v>#N/A</v>
      </c>
      <c r="FV109" s="3883" t="e">
        <f t="shared" si="170"/>
        <v>#N/A</v>
      </c>
      <c r="FW109" s="3883" t="e">
        <f t="shared" si="171"/>
        <v>#N/A</v>
      </c>
      <c r="FX109" s="3883" t="e">
        <f t="shared" si="172"/>
        <v>#N/A</v>
      </c>
      <c r="FY109" s="3892" t="e">
        <f t="shared" si="173"/>
        <v>#N/A</v>
      </c>
      <c r="FZ109" s="3883" t="e">
        <f t="shared" si="174"/>
        <v>#N/A</v>
      </c>
      <c r="GA109" s="3894" t="e">
        <f t="shared" si="175"/>
        <v>#N/A</v>
      </c>
      <c r="GB109" s="3883" t="e">
        <f t="shared" si="176"/>
        <v>#N/A</v>
      </c>
      <c r="GC109" s="3883" t="e">
        <f t="shared" si="177"/>
        <v>#N/A</v>
      </c>
      <c r="GD109" s="3883" t="e">
        <f t="shared" si="178"/>
        <v>#N/A</v>
      </c>
      <c r="GE109" s="3883" t="e">
        <f t="shared" si="179"/>
        <v>#N/A</v>
      </c>
      <c r="GF109" s="3883" t="e">
        <f t="shared" si="180"/>
        <v>#N/A</v>
      </c>
      <c r="GG109" s="3883" t="e">
        <f t="shared" si="181"/>
        <v>#N/A</v>
      </c>
      <c r="GH109" s="3883" t="e">
        <f t="shared" si="182"/>
        <v>#N/A</v>
      </c>
      <c r="GI109" s="3883" t="e">
        <f t="shared" si="183"/>
        <v>#N/A</v>
      </c>
      <c r="GJ109" s="3883" t="e">
        <f t="shared" si="184"/>
        <v>#N/A</v>
      </c>
      <c r="GK109" s="3883" t="e">
        <f t="shared" si="185"/>
        <v>#N/A</v>
      </c>
      <c r="GL109" s="3883" t="e">
        <f t="shared" si="186"/>
        <v>#N/A</v>
      </c>
      <c r="GM109" s="3883" t="e">
        <f t="shared" si="187"/>
        <v>#N/A</v>
      </c>
      <c r="GN109" s="3883" t="e">
        <f t="shared" si="188"/>
        <v>#N/A</v>
      </c>
      <c r="GO109" s="3883" t="e">
        <f t="shared" si="189"/>
        <v>#N/A</v>
      </c>
      <c r="GP109" s="3883" t="e">
        <f t="shared" si="190"/>
        <v>#N/A</v>
      </c>
      <c r="GQ109" s="3883" t="e">
        <f t="shared" si="191"/>
        <v>#N/A</v>
      </c>
      <c r="GR109" s="3883" t="e">
        <f t="shared" si="192"/>
        <v>#N/A</v>
      </c>
      <c r="GS109" s="3883" t="e">
        <f t="shared" si="193"/>
        <v>#N/A</v>
      </c>
      <c r="GT109" s="3883" t="e">
        <f t="shared" si="194"/>
        <v>#N/A</v>
      </c>
      <c r="GU109" s="3883" t="e">
        <f t="shared" si="195"/>
        <v>#N/A</v>
      </c>
      <c r="GV109" s="3883" t="e">
        <f t="shared" si="196"/>
        <v>#N/A</v>
      </c>
      <c r="GW109" s="3883" t="e">
        <f t="shared" si="197"/>
        <v>#N/A</v>
      </c>
      <c r="GX109" s="3883" t="e">
        <f t="shared" si="198"/>
        <v>#N/A</v>
      </c>
      <c r="GY109" s="3883" t="e">
        <f t="shared" si="199"/>
        <v>#N/A</v>
      </c>
      <c r="GZ109" s="3883" t="e">
        <f t="shared" si="200"/>
        <v>#N/A</v>
      </c>
      <c r="HA109" s="3883" t="e">
        <f t="shared" si="201"/>
        <v>#N/A</v>
      </c>
      <c r="HB109" s="3883" t="e">
        <f t="shared" si="202"/>
        <v>#N/A</v>
      </c>
      <c r="HC109" s="3883" t="e">
        <f t="shared" si="203"/>
        <v>#N/A</v>
      </c>
      <c r="HD109" s="3883" t="e">
        <f t="shared" si="204"/>
        <v>#N/A</v>
      </c>
      <c r="HE109" s="3883" t="e">
        <f t="shared" si="205"/>
        <v>#N/A</v>
      </c>
      <c r="HF109" s="3883" t="e">
        <f t="shared" si="206"/>
        <v>#N/A</v>
      </c>
      <c r="HG109" s="3883" t="e">
        <f t="shared" si="207"/>
        <v>#N/A</v>
      </c>
      <c r="HH109" s="3883" t="e">
        <f t="shared" si="208"/>
        <v>#N/A</v>
      </c>
      <c r="HI109" s="3883" t="e">
        <f t="shared" si="209"/>
        <v>#N/A</v>
      </c>
      <c r="HJ109" s="3883" t="e">
        <f t="shared" si="210"/>
        <v>#N/A</v>
      </c>
      <c r="HK109" s="3883" t="e">
        <f t="shared" si="211"/>
        <v>#N/A</v>
      </c>
      <c r="HL109" s="3883" t="e">
        <f t="shared" si="212"/>
        <v>#N/A</v>
      </c>
      <c r="HM109" s="3883" t="e">
        <f t="shared" si="213"/>
        <v>#N/A</v>
      </c>
      <c r="HN109" s="3883" t="e">
        <f t="shared" si="214"/>
        <v>#N/A</v>
      </c>
      <c r="HO109" s="3883" t="e">
        <f t="shared" si="215"/>
        <v>#N/A</v>
      </c>
      <c r="HP109" s="3883" t="e">
        <f t="shared" si="216"/>
        <v>#N/A</v>
      </c>
      <c r="HQ109" s="3883" t="e">
        <f t="shared" si="217"/>
        <v>#N/A</v>
      </c>
      <c r="HR109" s="3883" t="e">
        <f t="shared" si="218"/>
        <v>#N/A</v>
      </c>
      <c r="HS109" s="3883" t="e">
        <f t="shared" si="219"/>
        <v>#N/A</v>
      </c>
      <c r="HT109" s="3883">
        <f t="shared" si="220"/>
        <v>1</v>
      </c>
      <c r="HU109" s="3883" t="e">
        <f t="shared" si="221"/>
        <v>#N/A</v>
      </c>
      <c r="HV109" s="3883" t="e">
        <f t="shared" si="222"/>
        <v>#N/A</v>
      </c>
      <c r="HW109" s="3883" t="e">
        <f t="shared" si="223"/>
        <v>#N/A</v>
      </c>
      <c r="HX109" s="3883" t="e">
        <f t="shared" si="224"/>
        <v>#N/A</v>
      </c>
      <c r="HY109" s="3883" t="e">
        <f t="shared" si="225"/>
        <v>#N/A</v>
      </c>
      <c r="HZ109" s="3883" t="e">
        <f t="shared" si="226"/>
        <v>#N/A</v>
      </c>
      <c r="IA109" s="3883" t="e">
        <f t="shared" si="227"/>
        <v>#N/A</v>
      </c>
      <c r="IB109" s="3883" t="e">
        <f t="shared" si="228"/>
        <v>#N/A</v>
      </c>
      <c r="IC109" s="3883" t="e">
        <f t="shared" si="229"/>
        <v>#N/A</v>
      </c>
      <c r="ID109" s="3883" t="e">
        <f t="shared" si="230"/>
        <v>#N/A</v>
      </c>
      <c r="IE109" s="3883" t="e">
        <f t="shared" si="231"/>
        <v>#N/A</v>
      </c>
      <c r="IF109" s="3883" t="e">
        <f t="shared" si="232"/>
        <v>#N/A</v>
      </c>
      <c r="IG109" s="3883" t="e">
        <f t="shared" si="233"/>
        <v>#N/A</v>
      </c>
      <c r="IH109" s="3883" t="e">
        <f t="shared" si="234"/>
        <v>#N/A</v>
      </c>
      <c r="II109" s="3883" t="e">
        <f t="shared" si="235"/>
        <v>#N/A</v>
      </c>
      <c r="IJ109" s="3883" t="e">
        <f t="shared" si="236"/>
        <v>#N/A</v>
      </c>
      <c r="IK109" s="3883" t="e">
        <f t="shared" si="237"/>
        <v>#N/A</v>
      </c>
      <c r="IL109" s="3883" t="e">
        <f t="shared" si="238"/>
        <v>#N/A</v>
      </c>
      <c r="IM109" s="3883" t="e">
        <f t="shared" si="239"/>
        <v>#N/A</v>
      </c>
      <c r="IN109" s="3883" t="e">
        <f t="shared" si="240"/>
        <v>#N/A</v>
      </c>
      <c r="IO109" s="3883" t="e">
        <f t="shared" si="241"/>
        <v>#N/A</v>
      </c>
      <c r="IP109" s="3883" t="e">
        <f t="shared" si="242"/>
        <v>#N/A</v>
      </c>
      <c r="IQ109" s="3883" t="e">
        <f t="shared" si="243"/>
        <v>#N/A</v>
      </c>
      <c r="IR109" s="3883" t="e">
        <f t="shared" si="244"/>
        <v>#N/A</v>
      </c>
      <c r="IS109" s="3883" t="e">
        <f t="shared" si="245"/>
        <v>#N/A</v>
      </c>
      <c r="IT109" s="3883" t="e">
        <f t="shared" si="246"/>
        <v>#N/A</v>
      </c>
      <c r="IU109" s="3883" t="e">
        <f t="shared" si="247"/>
        <v>#N/A</v>
      </c>
      <c r="IV109" s="3883" t="e">
        <f t="shared" si="248"/>
        <v>#N/A</v>
      </c>
      <c r="IW109" s="3883" t="e">
        <f t="shared" si="249"/>
        <v>#N/A</v>
      </c>
      <c r="IX109" s="3883" t="e">
        <f t="shared" si="250"/>
        <v>#N/A</v>
      </c>
      <c r="IY109" s="3883" t="e">
        <f t="shared" si="251"/>
        <v>#N/A</v>
      </c>
      <c r="IZ109" s="3883" t="e">
        <f t="shared" si="252"/>
        <v>#N/A</v>
      </c>
      <c r="JA109" s="3883" t="e">
        <f t="shared" si="253"/>
        <v>#N/A</v>
      </c>
      <c r="JB109" s="3883" t="e">
        <f t="shared" si="254"/>
        <v>#N/A</v>
      </c>
      <c r="JC109" s="3883" t="e">
        <f t="shared" si="255"/>
        <v>#N/A</v>
      </c>
      <c r="JD109" s="3883" t="e">
        <f t="shared" si="256"/>
        <v>#N/A</v>
      </c>
      <c r="JE109" s="3883" t="e">
        <f t="shared" si="257"/>
        <v>#N/A</v>
      </c>
      <c r="JF109" s="3883" t="e">
        <f t="shared" si="258"/>
        <v>#N/A</v>
      </c>
      <c r="JG109" s="3883" t="e">
        <f t="shared" si="259"/>
        <v>#N/A</v>
      </c>
      <c r="JH109" s="3883" t="e">
        <f t="shared" si="260"/>
        <v>#N/A</v>
      </c>
      <c r="JI109" s="3883" t="e">
        <f t="shared" si="261"/>
        <v>#N/A</v>
      </c>
      <c r="JJ109" s="3883" t="e">
        <f t="shared" si="262"/>
        <v>#N/A</v>
      </c>
      <c r="JK109" s="3883" t="e">
        <f t="shared" si="263"/>
        <v>#N/A</v>
      </c>
      <c r="JL109" s="3883" t="e">
        <f t="shared" si="264"/>
        <v>#N/A</v>
      </c>
      <c r="JM109" s="3883" t="e">
        <f t="shared" si="265"/>
        <v>#N/A</v>
      </c>
      <c r="JN109" s="3883" t="e">
        <f t="shared" si="266"/>
        <v>#N/A</v>
      </c>
      <c r="JO109" s="3883" t="e">
        <f t="shared" si="267"/>
        <v>#N/A</v>
      </c>
      <c r="JP109" s="3883" t="e">
        <f t="shared" si="268"/>
        <v>#N/A</v>
      </c>
      <c r="JQ109" s="3883" t="e">
        <f t="shared" si="269"/>
        <v>#N/A</v>
      </c>
      <c r="JR109" s="3883" t="e">
        <f t="shared" si="270"/>
        <v>#N/A</v>
      </c>
      <c r="JS109" s="3883" t="e">
        <f t="shared" si="271"/>
        <v>#N/A</v>
      </c>
      <c r="JT109" s="3883" t="e">
        <f t="shared" si="272"/>
        <v>#N/A</v>
      </c>
      <c r="JU109" s="3883" t="e">
        <f t="shared" si="273"/>
        <v>#N/A</v>
      </c>
      <c r="JV109" s="3883" t="e">
        <f t="shared" si="274"/>
        <v>#N/A</v>
      </c>
      <c r="JW109" s="3883" t="e">
        <f t="shared" si="275"/>
        <v>#N/A</v>
      </c>
      <c r="JX109" s="3883" t="e">
        <f t="shared" si="276"/>
        <v>#N/A</v>
      </c>
      <c r="JY109" s="3883" t="e">
        <f t="shared" si="277"/>
        <v>#N/A</v>
      </c>
      <c r="JZ109" s="3883" t="e">
        <f t="shared" si="278"/>
        <v>#N/A</v>
      </c>
      <c r="KA109" s="3883" t="e">
        <f t="shared" si="279"/>
        <v>#N/A</v>
      </c>
      <c r="KB109" s="3883" t="e">
        <f t="shared" si="280"/>
        <v>#N/A</v>
      </c>
      <c r="KC109" s="3883" t="e">
        <f t="shared" si="281"/>
        <v>#N/A</v>
      </c>
      <c r="KD109" s="3883" t="e">
        <f t="shared" si="282"/>
        <v>#N/A</v>
      </c>
      <c r="KE109" s="3883" t="e">
        <f t="shared" si="283"/>
        <v>#N/A</v>
      </c>
      <c r="KF109" s="3883" t="e">
        <f t="shared" si="284"/>
        <v>#N/A</v>
      </c>
      <c r="KG109" s="3883" t="e">
        <f t="shared" si="285"/>
        <v>#N/A</v>
      </c>
      <c r="KH109" s="3883" t="e">
        <f t="shared" si="286"/>
        <v>#N/A</v>
      </c>
      <c r="KI109" s="3883" t="e">
        <f t="shared" si="287"/>
        <v>#N/A</v>
      </c>
      <c r="KJ109" s="3883" t="e">
        <f t="shared" si="288"/>
        <v>#N/A</v>
      </c>
      <c r="KK109" s="3883" t="e">
        <f t="shared" si="289"/>
        <v>#N/A</v>
      </c>
      <c r="KL109" s="3883" t="e">
        <f t="shared" si="290"/>
        <v>#N/A</v>
      </c>
      <c r="KM109" s="3883" t="e">
        <f t="shared" si="291"/>
        <v>#N/A</v>
      </c>
      <c r="KN109" s="3883" t="e">
        <f t="shared" si="292"/>
        <v>#N/A</v>
      </c>
      <c r="KO109" s="3883" t="e">
        <f t="shared" si="293"/>
        <v>#N/A</v>
      </c>
      <c r="KP109" s="3883" t="e">
        <f t="shared" si="294"/>
        <v>#N/A</v>
      </c>
      <c r="KQ109" s="3883" t="e">
        <f t="shared" si="295"/>
        <v>#N/A</v>
      </c>
      <c r="KR109" s="3883" t="e">
        <f t="shared" si="296"/>
        <v>#N/A</v>
      </c>
      <c r="KS109" s="3883" t="e">
        <f t="shared" si="297"/>
        <v>#N/A</v>
      </c>
      <c r="KT109" s="3883" t="e">
        <f t="shared" si="298"/>
        <v>#N/A</v>
      </c>
      <c r="KU109" s="3883" t="e">
        <f t="shared" si="299"/>
        <v>#N/A</v>
      </c>
      <c r="KV109" s="3883" t="e">
        <f t="shared" si="300"/>
        <v>#N/A</v>
      </c>
      <c r="KW109" s="3883" t="e">
        <f t="shared" si="301"/>
        <v>#N/A</v>
      </c>
      <c r="KX109" s="3883" t="e">
        <f t="shared" si="302"/>
        <v>#N/A</v>
      </c>
      <c r="KY109" s="3883" t="e">
        <f t="shared" si="303"/>
        <v>#N/A</v>
      </c>
      <c r="KZ109" s="3883" t="e">
        <f t="shared" si="304"/>
        <v>#N/A</v>
      </c>
      <c r="LA109" s="3883" t="e">
        <f t="shared" si="305"/>
        <v>#N/A</v>
      </c>
      <c r="LB109" s="3883" t="e">
        <f t="shared" si="306"/>
        <v>#N/A</v>
      </c>
      <c r="LC109" s="3883" t="e">
        <f t="shared" si="307"/>
        <v>#N/A</v>
      </c>
      <c r="LD109" s="3883" t="e">
        <f t="shared" si="308"/>
        <v>#N/A</v>
      </c>
      <c r="LE109" s="3883" t="e">
        <f t="shared" si="309"/>
        <v>#N/A</v>
      </c>
      <c r="LF109" s="3883" t="e">
        <f t="shared" si="310"/>
        <v>#N/A</v>
      </c>
      <c r="LG109" s="3883" t="e">
        <f t="shared" si="311"/>
        <v>#N/A</v>
      </c>
      <c r="LH109" s="3883">
        <f t="shared" si="312"/>
        <v>0</v>
      </c>
      <c r="LI109" s="3883" t="e">
        <f t="shared" si="313"/>
        <v>#N/A</v>
      </c>
      <c r="LJ109" s="3883" t="e">
        <f t="shared" si="314"/>
        <v>#N/A</v>
      </c>
      <c r="LK109" s="3883" t="e">
        <f t="shared" si="315"/>
        <v>#N/A</v>
      </c>
      <c r="LL109" s="3883" t="e">
        <f t="shared" si="316"/>
        <v>#N/A</v>
      </c>
      <c r="LM109" s="3883" t="e">
        <f t="shared" si="317"/>
        <v>#N/A</v>
      </c>
      <c r="LN109" s="3883" t="e">
        <f t="shared" si="318"/>
        <v>#N/A</v>
      </c>
      <c r="LO109" s="3883" t="e">
        <f t="shared" si="319"/>
        <v>#N/A</v>
      </c>
      <c r="LP109" s="3883" t="e">
        <f t="shared" si="320"/>
        <v>#N/A</v>
      </c>
      <c r="LQ109" s="3883" t="e">
        <f t="shared" si="321"/>
        <v>#N/A</v>
      </c>
      <c r="LR109" s="3883" t="e">
        <f t="shared" si="322"/>
        <v>#N/A</v>
      </c>
      <c r="LS109" s="3883" t="e">
        <f t="shared" si="323"/>
        <v>#N/A</v>
      </c>
      <c r="LT109" s="3883" t="e">
        <f t="shared" si="324"/>
        <v>#N/A</v>
      </c>
      <c r="LU109" s="3883" t="e">
        <f t="shared" si="325"/>
        <v>#N/A</v>
      </c>
      <c r="LV109" s="3883" t="e">
        <f t="shared" si="326"/>
        <v>#N/A</v>
      </c>
      <c r="LW109" s="3883" t="e">
        <f t="shared" si="327"/>
        <v>#N/A</v>
      </c>
      <c r="LX109" s="3883" t="e">
        <f t="shared" si="328"/>
        <v>#N/A</v>
      </c>
      <c r="LY109" s="3883" t="e">
        <f t="shared" si="329"/>
        <v>#N/A</v>
      </c>
      <c r="LZ109" s="3883" t="e">
        <f t="shared" si="330"/>
        <v>#N/A</v>
      </c>
      <c r="MA109" s="3883" t="e">
        <f t="shared" si="331"/>
        <v>#N/A</v>
      </c>
      <c r="MB109" s="3883" t="e">
        <f t="shared" si="332"/>
        <v>#N/A</v>
      </c>
      <c r="MC109" s="3883" t="e">
        <f t="shared" si="333"/>
        <v>#N/A</v>
      </c>
      <c r="MD109" s="3883" t="e">
        <f t="shared" si="334"/>
        <v>#N/A</v>
      </c>
      <c r="ME109" s="3883" t="e">
        <f t="shared" si="335"/>
        <v>#N/A</v>
      </c>
      <c r="MF109" s="3883" t="e">
        <f t="shared" si="336"/>
        <v>#N/A</v>
      </c>
      <c r="MG109" s="3884" t="e">
        <f t="shared" si="337"/>
        <v>#N/A</v>
      </c>
    </row>
    <row r="110" spans="1:345">
      <c r="A110" s="3839">
        <v>1382</v>
      </c>
      <c r="B110" s="3866"/>
      <c r="C110" s="3867"/>
      <c r="D110" s="3867"/>
      <c r="E110" s="3867"/>
      <c r="F110" s="3868"/>
      <c r="G110" s="3867"/>
      <c r="H110" s="3869"/>
      <c r="I110" s="3867"/>
      <c r="J110" s="3867"/>
      <c r="K110" s="3867"/>
      <c r="L110" s="3867"/>
      <c r="M110" s="3867"/>
      <c r="N110" s="3867"/>
      <c r="O110" s="3867"/>
      <c r="P110" s="3867"/>
      <c r="Q110" s="3867"/>
      <c r="R110" s="3867"/>
      <c r="S110" s="3867"/>
      <c r="T110" s="3867"/>
      <c r="U110" s="3867"/>
      <c r="V110" s="3867"/>
      <c r="W110" s="3867"/>
      <c r="X110" s="3867"/>
      <c r="Y110" s="3867"/>
      <c r="Z110" s="3867"/>
      <c r="AA110" s="3869"/>
      <c r="AB110" s="3867"/>
      <c r="AC110" s="3867"/>
      <c r="AD110" s="3867"/>
      <c r="AE110" s="3867"/>
      <c r="AF110" s="3867"/>
      <c r="AG110" s="3867"/>
      <c r="AH110" s="3867"/>
      <c r="AI110" s="3867"/>
      <c r="AJ110" s="3867"/>
      <c r="AK110" s="3867"/>
      <c r="AL110" s="3867"/>
      <c r="AM110" s="3867"/>
      <c r="AN110" s="3867"/>
      <c r="AO110" s="3869"/>
      <c r="AP110" s="3867"/>
      <c r="AQ110" s="3867"/>
      <c r="AR110" s="3867"/>
      <c r="AS110" s="3867"/>
      <c r="AT110" s="3867"/>
      <c r="AU110" s="3867"/>
      <c r="AV110" s="3867"/>
      <c r="AW110" s="3867"/>
      <c r="AX110" s="3867"/>
      <c r="AY110" s="3867"/>
      <c r="AZ110" s="3867"/>
      <c r="BA110" s="3867">
        <v>1418</v>
      </c>
      <c r="BB110" s="3867"/>
      <c r="BC110" s="3867"/>
      <c r="BD110" s="3867"/>
      <c r="BE110" s="3867"/>
      <c r="BF110" s="3867"/>
      <c r="BG110" s="3867"/>
      <c r="BH110" s="3867"/>
      <c r="BI110" s="3867"/>
      <c r="BJ110" s="3867"/>
      <c r="BK110" s="3867"/>
      <c r="BL110" s="3867"/>
      <c r="BM110" s="3867"/>
      <c r="BN110" s="3867"/>
      <c r="BO110" s="3867"/>
      <c r="BP110" s="3867"/>
      <c r="BQ110" s="3867"/>
      <c r="BR110" s="3867"/>
      <c r="BS110" s="3867"/>
      <c r="BT110" s="3867"/>
      <c r="BU110" s="3867"/>
      <c r="BV110" s="3867"/>
      <c r="BW110" s="3867"/>
      <c r="BX110" s="3867"/>
      <c r="BY110" s="3867"/>
      <c r="BZ110" s="3867"/>
      <c r="CA110" s="3867"/>
      <c r="CB110" s="3867"/>
      <c r="CC110" s="3867"/>
      <c r="CD110" s="3867"/>
      <c r="CE110" s="3867"/>
      <c r="CF110" s="3867"/>
      <c r="CG110" s="3867"/>
      <c r="CH110" s="3867"/>
      <c r="CI110" s="3867"/>
      <c r="CJ110" s="3867"/>
      <c r="CK110" s="3867"/>
      <c r="CL110" s="3867"/>
      <c r="CM110" s="3867"/>
      <c r="CN110" s="3867"/>
      <c r="CO110" s="3867"/>
      <c r="CP110" s="3867"/>
      <c r="CQ110" s="3867"/>
      <c r="CR110" s="3867"/>
      <c r="CS110" s="3867"/>
      <c r="CT110" s="3867"/>
      <c r="CU110" s="3867"/>
      <c r="CV110" s="3867"/>
      <c r="CW110" s="3867"/>
      <c r="CX110" s="3867"/>
      <c r="CY110" s="3867"/>
      <c r="CZ110" s="3867"/>
      <c r="DA110" s="3867"/>
      <c r="DB110" s="3867"/>
      <c r="DC110" s="3867"/>
      <c r="DD110" s="3867"/>
      <c r="DE110" s="3867"/>
      <c r="DF110" s="3867"/>
      <c r="DG110" s="3867"/>
      <c r="DH110" s="3867"/>
      <c r="DI110" s="3867"/>
      <c r="DJ110" s="3867"/>
      <c r="DK110" s="3867"/>
      <c r="DL110" s="3867"/>
      <c r="DM110" s="3867"/>
      <c r="DN110" s="3867"/>
      <c r="DO110" s="3867"/>
      <c r="DP110" s="3867"/>
      <c r="DQ110" s="3867"/>
      <c r="DR110" s="3867"/>
      <c r="DS110" s="3867"/>
      <c r="DT110" s="3867"/>
      <c r="DU110" s="3867"/>
      <c r="DV110" s="3867"/>
      <c r="DW110" s="3867"/>
      <c r="DX110" s="3867"/>
      <c r="DY110" s="3867"/>
      <c r="DZ110" s="3867"/>
      <c r="EA110" s="3867"/>
      <c r="EB110" s="3867"/>
      <c r="EC110" s="3867"/>
      <c r="ED110" s="3867"/>
      <c r="EE110" s="3867"/>
      <c r="EF110" s="3867"/>
      <c r="EG110" s="3867"/>
      <c r="EH110" s="3867"/>
      <c r="EI110" s="3867"/>
      <c r="EJ110" s="3867"/>
      <c r="EK110" s="3867"/>
      <c r="EL110" s="3867"/>
      <c r="EM110" s="3867"/>
      <c r="EN110" s="3867"/>
      <c r="EO110" s="3867">
        <v>1317</v>
      </c>
      <c r="EP110" s="3867"/>
      <c r="EQ110" s="3867"/>
      <c r="ER110" s="3867"/>
      <c r="ES110" s="3867"/>
      <c r="ET110" s="3867"/>
      <c r="EU110" s="3867"/>
      <c r="EV110" s="3867"/>
      <c r="EW110" s="3867"/>
      <c r="EX110" s="3867"/>
      <c r="EY110" s="3867"/>
      <c r="EZ110" s="3867"/>
      <c r="FA110" s="3867"/>
      <c r="FB110" s="3867"/>
      <c r="FC110" s="3867"/>
      <c r="FD110" s="3867"/>
      <c r="FE110" s="3867"/>
      <c r="FF110" s="3867"/>
      <c r="FG110" s="3867"/>
      <c r="FH110" s="3867"/>
      <c r="FI110" s="3867"/>
      <c r="FJ110" s="3867"/>
      <c r="FK110" s="3867"/>
      <c r="FL110" s="3867"/>
      <c r="FM110" s="3867"/>
      <c r="FN110" s="3870"/>
      <c r="FS110" s="3880">
        <v>1382</v>
      </c>
      <c r="FT110" s="3888">
        <f t="shared" si="338"/>
        <v>2</v>
      </c>
      <c r="FU110" s="3883" t="e">
        <f t="shared" si="339"/>
        <v>#N/A</v>
      </c>
      <c r="FV110" s="3883" t="e">
        <f t="shared" si="170"/>
        <v>#N/A</v>
      </c>
      <c r="FW110" s="3883" t="e">
        <f t="shared" si="171"/>
        <v>#N/A</v>
      </c>
      <c r="FX110" s="3883" t="e">
        <f t="shared" si="172"/>
        <v>#N/A</v>
      </c>
      <c r="FY110" s="3892" t="e">
        <f t="shared" si="173"/>
        <v>#N/A</v>
      </c>
      <c r="FZ110" s="3883" t="e">
        <f t="shared" si="174"/>
        <v>#N/A</v>
      </c>
      <c r="GA110" s="3894" t="e">
        <f t="shared" si="175"/>
        <v>#N/A</v>
      </c>
      <c r="GB110" s="3883" t="e">
        <f t="shared" si="176"/>
        <v>#N/A</v>
      </c>
      <c r="GC110" s="3883" t="e">
        <f t="shared" si="177"/>
        <v>#N/A</v>
      </c>
      <c r="GD110" s="3883" t="e">
        <f t="shared" si="178"/>
        <v>#N/A</v>
      </c>
      <c r="GE110" s="3883" t="e">
        <f t="shared" si="179"/>
        <v>#N/A</v>
      </c>
      <c r="GF110" s="3883" t="e">
        <f t="shared" si="180"/>
        <v>#N/A</v>
      </c>
      <c r="GG110" s="3883" t="e">
        <f t="shared" si="181"/>
        <v>#N/A</v>
      </c>
      <c r="GH110" s="3883" t="e">
        <f t="shared" si="182"/>
        <v>#N/A</v>
      </c>
      <c r="GI110" s="3883" t="e">
        <f t="shared" si="183"/>
        <v>#N/A</v>
      </c>
      <c r="GJ110" s="3883" t="e">
        <f t="shared" si="184"/>
        <v>#N/A</v>
      </c>
      <c r="GK110" s="3883" t="e">
        <f t="shared" si="185"/>
        <v>#N/A</v>
      </c>
      <c r="GL110" s="3883" t="e">
        <f t="shared" si="186"/>
        <v>#N/A</v>
      </c>
      <c r="GM110" s="3883" t="e">
        <f t="shared" si="187"/>
        <v>#N/A</v>
      </c>
      <c r="GN110" s="3883" t="e">
        <f t="shared" si="188"/>
        <v>#N/A</v>
      </c>
      <c r="GO110" s="3883" t="e">
        <f t="shared" si="189"/>
        <v>#N/A</v>
      </c>
      <c r="GP110" s="3883" t="e">
        <f t="shared" si="190"/>
        <v>#N/A</v>
      </c>
      <c r="GQ110" s="3883" t="e">
        <f t="shared" si="191"/>
        <v>#N/A</v>
      </c>
      <c r="GR110" s="3883" t="e">
        <f t="shared" si="192"/>
        <v>#N/A</v>
      </c>
      <c r="GS110" s="3883" t="e">
        <f t="shared" si="193"/>
        <v>#N/A</v>
      </c>
      <c r="GT110" s="3883" t="e">
        <f t="shared" si="194"/>
        <v>#N/A</v>
      </c>
      <c r="GU110" s="3883" t="e">
        <f t="shared" si="195"/>
        <v>#N/A</v>
      </c>
      <c r="GV110" s="3883" t="e">
        <f t="shared" si="196"/>
        <v>#N/A</v>
      </c>
      <c r="GW110" s="3883" t="e">
        <f t="shared" si="197"/>
        <v>#N/A</v>
      </c>
      <c r="GX110" s="3883" t="e">
        <f t="shared" si="198"/>
        <v>#N/A</v>
      </c>
      <c r="GY110" s="3883" t="e">
        <f t="shared" si="199"/>
        <v>#N/A</v>
      </c>
      <c r="GZ110" s="3883" t="e">
        <f t="shared" si="200"/>
        <v>#N/A</v>
      </c>
      <c r="HA110" s="3883" t="e">
        <f t="shared" si="201"/>
        <v>#N/A</v>
      </c>
      <c r="HB110" s="3883" t="e">
        <f t="shared" si="202"/>
        <v>#N/A</v>
      </c>
      <c r="HC110" s="3883" t="e">
        <f t="shared" si="203"/>
        <v>#N/A</v>
      </c>
      <c r="HD110" s="3883" t="e">
        <f t="shared" si="204"/>
        <v>#N/A</v>
      </c>
      <c r="HE110" s="3883" t="e">
        <f t="shared" si="205"/>
        <v>#N/A</v>
      </c>
      <c r="HF110" s="3883" t="e">
        <f t="shared" si="206"/>
        <v>#N/A</v>
      </c>
      <c r="HG110" s="3883" t="e">
        <f t="shared" si="207"/>
        <v>#N/A</v>
      </c>
      <c r="HH110" s="3883" t="e">
        <f t="shared" si="208"/>
        <v>#N/A</v>
      </c>
      <c r="HI110" s="3883" t="e">
        <f t="shared" si="209"/>
        <v>#N/A</v>
      </c>
      <c r="HJ110" s="3883" t="e">
        <f t="shared" si="210"/>
        <v>#N/A</v>
      </c>
      <c r="HK110" s="3883" t="e">
        <f t="shared" si="211"/>
        <v>#N/A</v>
      </c>
      <c r="HL110" s="3883" t="e">
        <f t="shared" si="212"/>
        <v>#N/A</v>
      </c>
      <c r="HM110" s="3883" t="e">
        <f t="shared" si="213"/>
        <v>#N/A</v>
      </c>
      <c r="HN110" s="3883" t="e">
        <f t="shared" si="214"/>
        <v>#N/A</v>
      </c>
      <c r="HO110" s="3883" t="e">
        <f t="shared" si="215"/>
        <v>#N/A</v>
      </c>
      <c r="HP110" s="3883" t="e">
        <f t="shared" si="216"/>
        <v>#N/A</v>
      </c>
      <c r="HQ110" s="3883" t="e">
        <f t="shared" si="217"/>
        <v>#N/A</v>
      </c>
      <c r="HR110" s="3883" t="e">
        <f t="shared" si="218"/>
        <v>#N/A</v>
      </c>
      <c r="HS110" s="3883" t="e">
        <f t="shared" si="219"/>
        <v>#N/A</v>
      </c>
      <c r="HT110" s="3883">
        <f t="shared" si="220"/>
        <v>1</v>
      </c>
      <c r="HU110" s="3883" t="e">
        <f t="shared" si="221"/>
        <v>#N/A</v>
      </c>
      <c r="HV110" s="3883" t="e">
        <f t="shared" si="222"/>
        <v>#N/A</v>
      </c>
      <c r="HW110" s="3883" t="e">
        <f t="shared" si="223"/>
        <v>#N/A</v>
      </c>
      <c r="HX110" s="3883" t="e">
        <f t="shared" si="224"/>
        <v>#N/A</v>
      </c>
      <c r="HY110" s="3883" t="e">
        <f t="shared" si="225"/>
        <v>#N/A</v>
      </c>
      <c r="HZ110" s="3883" t="e">
        <f t="shared" si="226"/>
        <v>#N/A</v>
      </c>
      <c r="IA110" s="3883" t="e">
        <f t="shared" si="227"/>
        <v>#N/A</v>
      </c>
      <c r="IB110" s="3883" t="e">
        <f t="shared" si="228"/>
        <v>#N/A</v>
      </c>
      <c r="IC110" s="3883" t="e">
        <f t="shared" si="229"/>
        <v>#N/A</v>
      </c>
      <c r="ID110" s="3883" t="e">
        <f t="shared" si="230"/>
        <v>#N/A</v>
      </c>
      <c r="IE110" s="3883" t="e">
        <f t="shared" si="231"/>
        <v>#N/A</v>
      </c>
      <c r="IF110" s="3883" t="e">
        <f t="shared" si="232"/>
        <v>#N/A</v>
      </c>
      <c r="IG110" s="3883" t="e">
        <f t="shared" si="233"/>
        <v>#N/A</v>
      </c>
      <c r="IH110" s="3883" t="e">
        <f t="shared" si="234"/>
        <v>#N/A</v>
      </c>
      <c r="II110" s="3883" t="e">
        <f t="shared" si="235"/>
        <v>#N/A</v>
      </c>
      <c r="IJ110" s="3883" t="e">
        <f t="shared" si="236"/>
        <v>#N/A</v>
      </c>
      <c r="IK110" s="3883" t="e">
        <f t="shared" si="237"/>
        <v>#N/A</v>
      </c>
      <c r="IL110" s="3883" t="e">
        <f t="shared" si="238"/>
        <v>#N/A</v>
      </c>
      <c r="IM110" s="3883" t="e">
        <f t="shared" si="239"/>
        <v>#N/A</v>
      </c>
      <c r="IN110" s="3883" t="e">
        <f t="shared" si="240"/>
        <v>#N/A</v>
      </c>
      <c r="IO110" s="3883" t="e">
        <f t="shared" si="241"/>
        <v>#N/A</v>
      </c>
      <c r="IP110" s="3883" t="e">
        <f t="shared" si="242"/>
        <v>#N/A</v>
      </c>
      <c r="IQ110" s="3883" t="e">
        <f t="shared" si="243"/>
        <v>#N/A</v>
      </c>
      <c r="IR110" s="3883" t="e">
        <f t="shared" si="244"/>
        <v>#N/A</v>
      </c>
      <c r="IS110" s="3883" t="e">
        <f t="shared" si="245"/>
        <v>#N/A</v>
      </c>
      <c r="IT110" s="3883" t="e">
        <f t="shared" si="246"/>
        <v>#N/A</v>
      </c>
      <c r="IU110" s="3883" t="e">
        <f t="shared" si="247"/>
        <v>#N/A</v>
      </c>
      <c r="IV110" s="3883" t="e">
        <f t="shared" si="248"/>
        <v>#N/A</v>
      </c>
      <c r="IW110" s="3883" t="e">
        <f t="shared" si="249"/>
        <v>#N/A</v>
      </c>
      <c r="IX110" s="3883" t="e">
        <f t="shared" si="250"/>
        <v>#N/A</v>
      </c>
      <c r="IY110" s="3883" t="e">
        <f t="shared" si="251"/>
        <v>#N/A</v>
      </c>
      <c r="IZ110" s="3883" t="e">
        <f t="shared" si="252"/>
        <v>#N/A</v>
      </c>
      <c r="JA110" s="3883" t="e">
        <f t="shared" si="253"/>
        <v>#N/A</v>
      </c>
      <c r="JB110" s="3883" t="e">
        <f t="shared" si="254"/>
        <v>#N/A</v>
      </c>
      <c r="JC110" s="3883" t="e">
        <f t="shared" si="255"/>
        <v>#N/A</v>
      </c>
      <c r="JD110" s="3883" t="e">
        <f t="shared" si="256"/>
        <v>#N/A</v>
      </c>
      <c r="JE110" s="3883" t="e">
        <f t="shared" si="257"/>
        <v>#N/A</v>
      </c>
      <c r="JF110" s="3883" t="e">
        <f t="shared" si="258"/>
        <v>#N/A</v>
      </c>
      <c r="JG110" s="3883" t="e">
        <f t="shared" si="259"/>
        <v>#N/A</v>
      </c>
      <c r="JH110" s="3883" t="e">
        <f t="shared" si="260"/>
        <v>#N/A</v>
      </c>
      <c r="JI110" s="3883" t="e">
        <f t="shared" si="261"/>
        <v>#N/A</v>
      </c>
      <c r="JJ110" s="3883" t="e">
        <f t="shared" si="262"/>
        <v>#N/A</v>
      </c>
      <c r="JK110" s="3883" t="e">
        <f t="shared" si="263"/>
        <v>#N/A</v>
      </c>
      <c r="JL110" s="3883" t="e">
        <f t="shared" si="264"/>
        <v>#N/A</v>
      </c>
      <c r="JM110" s="3883" t="e">
        <f t="shared" si="265"/>
        <v>#N/A</v>
      </c>
      <c r="JN110" s="3883" t="e">
        <f t="shared" si="266"/>
        <v>#N/A</v>
      </c>
      <c r="JO110" s="3883" t="e">
        <f t="shared" si="267"/>
        <v>#N/A</v>
      </c>
      <c r="JP110" s="3883" t="e">
        <f t="shared" si="268"/>
        <v>#N/A</v>
      </c>
      <c r="JQ110" s="3883" t="e">
        <f t="shared" si="269"/>
        <v>#N/A</v>
      </c>
      <c r="JR110" s="3883" t="e">
        <f t="shared" si="270"/>
        <v>#N/A</v>
      </c>
      <c r="JS110" s="3883" t="e">
        <f t="shared" si="271"/>
        <v>#N/A</v>
      </c>
      <c r="JT110" s="3883" t="e">
        <f t="shared" si="272"/>
        <v>#N/A</v>
      </c>
      <c r="JU110" s="3883" t="e">
        <f t="shared" si="273"/>
        <v>#N/A</v>
      </c>
      <c r="JV110" s="3883" t="e">
        <f t="shared" si="274"/>
        <v>#N/A</v>
      </c>
      <c r="JW110" s="3883" t="e">
        <f t="shared" si="275"/>
        <v>#N/A</v>
      </c>
      <c r="JX110" s="3883" t="e">
        <f t="shared" si="276"/>
        <v>#N/A</v>
      </c>
      <c r="JY110" s="3883" t="e">
        <f t="shared" si="277"/>
        <v>#N/A</v>
      </c>
      <c r="JZ110" s="3883" t="e">
        <f t="shared" si="278"/>
        <v>#N/A</v>
      </c>
      <c r="KA110" s="3883" t="e">
        <f t="shared" si="279"/>
        <v>#N/A</v>
      </c>
      <c r="KB110" s="3883" t="e">
        <f t="shared" si="280"/>
        <v>#N/A</v>
      </c>
      <c r="KC110" s="3883" t="e">
        <f t="shared" si="281"/>
        <v>#N/A</v>
      </c>
      <c r="KD110" s="3883" t="e">
        <f t="shared" si="282"/>
        <v>#N/A</v>
      </c>
      <c r="KE110" s="3883" t="e">
        <f t="shared" si="283"/>
        <v>#N/A</v>
      </c>
      <c r="KF110" s="3883" t="e">
        <f t="shared" si="284"/>
        <v>#N/A</v>
      </c>
      <c r="KG110" s="3883" t="e">
        <f t="shared" si="285"/>
        <v>#N/A</v>
      </c>
      <c r="KH110" s="3883" t="e">
        <f t="shared" si="286"/>
        <v>#N/A</v>
      </c>
      <c r="KI110" s="3883" t="e">
        <f t="shared" si="287"/>
        <v>#N/A</v>
      </c>
      <c r="KJ110" s="3883" t="e">
        <f t="shared" si="288"/>
        <v>#N/A</v>
      </c>
      <c r="KK110" s="3883" t="e">
        <f t="shared" si="289"/>
        <v>#N/A</v>
      </c>
      <c r="KL110" s="3883" t="e">
        <f t="shared" si="290"/>
        <v>#N/A</v>
      </c>
      <c r="KM110" s="3883" t="e">
        <f t="shared" si="291"/>
        <v>#N/A</v>
      </c>
      <c r="KN110" s="3883" t="e">
        <f t="shared" si="292"/>
        <v>#N/A</v>
      </c>
      <c r="KO110" s="3883" t="e">
        <f t="shared" si="293"/>
        <v>#N/A</v>
      </c>
      <c r="KP110" s="3883" t="e">
        <f t="shared" si="294"/>
        <v>#N/A</v>
      </c>
      <c r="KQ110" s="3883" t="e">
        <f t="shared" si="295"/>
        <v>#N/A</v>
      </c>
      <c r="KR110" s="3883" t="e">
        <f t="shared" si="296"/>
        <v>#N/A</v>
      </c>
      <c r="KS110" s="3883" t="e">
        <f t="shared" si="297"/>
        <v>#N/A</v>
      </c>
      <c r="KT110" s="3883" t="e">
        <f t="shared" si="298"/>
        <v>#N/A</v>
      </c>
      <c r="KU110" s="3883" t="e">
        <f t="shared" si="299"/>
        <v>#N/A</v>
      </c>
      <c r="KV110" s="3883" t="e">
        <f t="shared" si="300"/>
        <v>#N/A</v>
      </c>
      <c r="KW110" s="3883" t="e">
        <f t="shared" si="301"/>
        <v>#N/A</v>
      </c>
      <c r="KX110" s="3883" t="e">
        <f t="shared" si="302"/>
        <v>#N/A</v>
      </c>
      <c r="KY110" s="3883" t="e">
        <f t="shared" si="303"/>
        <v>#N/A</v>
      </c>
      <c r="KZ110" s="3883" t="e">
        <f t="shared" si="304"/>
        <v>#N/A</v>
      </c>
      <c r="LA110" s="3883" t="e">
        <f t="shared" si="305"/>
        <v>#N/A</v>
      </c>
      <c r="LB110" s="3883" t="e">
        <f t="shared" si="306"/>
        <v>#N/A</v>
      </c>
      <c r="LC110" s="3883" t="e">
        <f t="shared" si="307"/>
        <v>#N/A</v>
      </c>
      <c r="LD110" s="3883" t="e">
        <f t="shared" si="308"/>
        <v>#N/A</v>
      </c>
      <c r="LE110" s="3883" t="e">
        <f t="shared" si="309"/>
        <v>#N/A</v>
      </c>
      <c r="LF110" s="3883" t="e">
        <f t="shared" si="310"/>
        <v>#N/A</v>
      </c>
      <c r="LG110" s="3883" t="e">
        <f t="shared" si="311"/>
        <v>#N/A</v>
      </c>
      <c r="LH110" s="3883">
        <f t="shared" si="312"/>
        <v>0</v>
      </c>
      <c r="LI110" s="3883" t="e">
        <f t="shared" si="313"/>
        <v>#N/A</v>
      </c>
      <c r="LJ110" s="3883" t="e">
        <f t="shared" si="314"/>
        <v>#N/A</v>
      </c>
      <c r="LK110" s="3883" t="e">
        <f t="shared" si="315"/>
        <v>#N/A</v>
      </c>
      <c r="LL110" s="3883" t="e">
        <f t="shared" si="316"/>
        <v>#N/A</v>
      </c>
      <c r="LM110" s="3883" t="e">
        <f t="shared" si="317"/>
        <v>#N/A</v>
      </c>
      <c r="LN110" s="3883" t="e">
        <f t="shared" si="318"/>
        <v>#N/A</v>
      </c>
      <c r="LO110" s="3883" t="e">
        <f t="shared" si="319"/>
        <v>#N/A</v>
      </c>
      <c r="LP110" s="3883" t="e">
        <f t="shared" si="320"/>
        <v>#N/A</v>
      </c>
      <c r="LQ110" s="3883" t="e">
        <f t="shared" si="321"/>
        <v>#N/A</v>
      </c>
      <c r="LR110" s="3883" t="e">
        <f t="shared" si="322"/>
        <v>#N/A</v>
      </c>
      <c r="LS110" s="3883" t="e">
        <f t="shared" si="323"/>
        <v>#N/A</v>
      </c>
      <c r="LT110" s="3883" t="e">
        <f t="shared" si="324"/>
        <v>#N/A</v>
      </c>
      <c r="LU110" s="3883" t="e">
        <f t="shared" si="325"/>
        <v>#N/A</v>
      </c>
      <c r="LV110" s="3883" t="e">
        <f t="shared" si="326"/>
        <v>#N/A</v>
      </c>
      <c r="LW110" s="3883" t="e">
        <f t="shared" si="327"/>
        <v>#N/A</v>
      </c>
      <c r="LX110" s="3883" t="e">
        <f t="shared" si="328"/>
        <v>#N/A</v>
      </c>
      <c r="LY110" s="3883" t="e">
        <f t="shared" si="329"/>
        <v>#N/A</v>
      </c>
      <c r="LZ110" s="3883" t="e">
        <f t="shared" si="330"/>
        <v>#N/A</v>
      </c>
      <c r="MA110" s="3883" t="e">
        <f t="shared" si="331"/>
        <v>#N/A</v>
      </c>
      <c r="MB110" s="3883" t="e">
        <f t="shared" si="332"/>
        <v>#N/A</v>
      </c>
      <c r="MC110" s="3883" t="e">
        <f t="shared" si="333"/>
        <v>#N/A</v>
      </c>
      <c r="MD110" s="3883" t="e">
        <f t="shared" si="334"/>
        <v>#N/A</v>
      </c>
      <c r="ME110" s="3883" t="e">
        <f t="shared" si="335"/>
        <v>#N/A</v>
      </c>
      <c r="MF110" s="3883" t="e">
        <f t="shared" si="336"/>
        <v>#N/A</v>
      </c>
      <c r="MG110" s="3884" t="e">
        <f t="shared" si="337"/>
        <v>#N/A</v>
      </c>
    </row>
    <row r="111" spans="1:345">
      <c r="A111" s="3839">
        <v>1383</v>
      </c>
      <c r="B111" s="3866"/>
      <c r="C111" s="3867"/>
      <c r="D111" s="3867"/>
      <c r="E111" s="3867"/>
      <c r="F111" s="3868"/>
      <c r="G111" s="3867"/>
      <c r="H111" s="3869"/>
      <c r="I111" s="3867"/>
      <c r="J111" s="3867"/>
      <c r="K111" s="3867"/>
      <c r="L111" s="3867"/>
      <c r="M111" s="3867"/>
      <c r="N111" s="3867"/>
      <c r="O111" s="3867"/>
      <c r="P111" s="3867"/>
      <c r="Q111" s="3867"/>
      <c r="R111" s="3867"/>
      <c r="S111" s="3867"/>
      <c r="T111" s="3867"/>
      <c r="U111" s="3867"/>
      <c r="V111" s="3867"/>
      <c r="W111" s="3867"/>
      <c r="X111" s="3867"/>
      <c r="Y111" s="3867"/>
      <c r="Z111" s="3867"/>
      <c r="AA111" s="3869"/>
      <c r="AB111" s="3867"/>
      <c r="AC111" s="3867"/>
      <c r="AD111" s="3867"/>
      <c r="AE111" s="3867"/>
      <c r="AF111" s="3867"/>
      <c r="AG111" s="3867"/>
      <c r="AH111" s="3867"/>
      <c r="AI111" s="3867"/>
      <c r="AJ111" s="3867"/>
      <c r="AK111" s="3867"/>
      <c r="AL111" s="3867"/>
      <c r="AM111" s="3867"/>
      <c r="AN111" s="3867"/>
      <c r="AO111" s="3869"/>
      <c r="AP111" s="3867"/>
      <c r="AQ111" s="3867"/>
      <c r="AR111" s="3867"/>
      <c r="AS111" s="3867"/>
      <c r="AT111" s="3867"/>
      <c r="AU111" s="3867"/>
      <c r="AV111" s="3867"/>
      <c r="AW111" s="3867"/>
      <c r="AX111" s="3867"/>
      <c r="AY111" s="3867"/>
      <c r="AZ111" s="3867"/>
      <c r="BA111" s="3867">
        <v>1404</v>
      </c>
      <c r="BB111" s="3867"/>
      <c r="BC111" s="3867"/>
      <c r="BD111" s="3867"/>
      <c r="BE111" s="3867"/>
      <c r="BF111" s="3867"/>
      <c r="BG111" s="3867"/>
      <c r="BH111" s="3867"/>
      <c r="BI111" s="3867"/>
      <c r="BJ111" s="3867"/>
      <c r="BK111" s="3867"/>
      <c r="BL111" s="3867"/>
      <c r="BM111" s="3867"/>
      <c r="BN111" s="3867"/>
      <c r="BO111" s="3867"/>
      <c r="BP111" s="3867"/>
      <c r="BQ111" s="3867"/>
      <c r="BR111" s="3867"/>
      <c r="BS111" s="3867"/>
      <c r="BT111" s="3867"/>
      <c r="BU111" s="3867"/>
      <c r="BV111" s="3867"/>
      <c r="BW111" s="3867"/>
      <c r="BX111" s="3867"/>
      <c r="BY111" s="3867"/>
      <c r="BZ111" s="3867"/>
      <c r="CA111" s="3867"/>
      <c r="CB111" s="3867"/>
      <c r="CC111" s="3867"/>
      <c r="CD111" s="3867"/>
      <c r="CE111" s="3867"/>
      <c r="CF111" s="3867"/>
      <c r="CG111" s="3867"/>
      <c r="CH111" s="3867"/>
      <c r="CI111" s="3867"/>
      <c r="CJ111" s="3867"/>
      <c r="CK111" s="3867"/>
      <c r="CL111" s="3867"/>
      <c r="CM111" s="3867"/>
      <c r="CN111" s="3867"/>
      <c r="CO111" s="3867"/>
      <c r="CP111" s="3867"/>
      <c r="CQ111" s="3867"/>
      <c r="CR111" s="3867"/>
      <c r="CS111" s="3867"/>
      <c r="CT111" s="3867"/>
      <c r="CU111" s="3867"/>
      <c r="CV111" s="3867"/>
      <c r="CW111" s="3867"/>
      <c r="CX111" s="3867"/>
      <c r="CY111" s="3867"/>
      <c r="CZ111" s="3867"/>
      <c r="DA111" s="3867"/>
      <c r="DB111" s="3867"/>
      <c r="DC111" s="3867"/>
      <c r="DD111" s="3867"/>
      <c r="DE111" s="3867"/>
      <c r="DF111" s="3867"/>
      <c r="DG111" s="3867"/>
      <c r="DH111" s="3867"/>
      <c r="DI111" s="3867"/>
      <c r="DJ111" s="3867"/>
      <c r="DK111" s="3867"/>
      <c r="DL111" s="3867"/>
      <c r="DM111" s="3867"/>
      <c r="DN111" s="3867"/>
      <c r="DO111" s="3867"/>
      <c r="DP111" s="3867"/>
      <c r="DQ111" s="3867"/>
      <c r="DR111" s="3867"/>
      <c r="DS111" s="3867"/>
      <c r="DT111" s="3867"/>
      <c r="DU111" s="3867"/>
      <c r="DV111" s="3867"/>
      <c r="DW111" s="3867"/>
      <c r="DX111" s="3867"/>
      <c r="DY111" s="3867"/>
      <c r="DZ111" s="3867"/>
      <c r="EA111" s="3867"/>
      <c r="EB111" s="3867"/>
      <c r="EC111" s="3867"/>
      <c r="ED111" s="3867"/>
      <c r="EE111" s="3867"/>
      <c r="EF111" s="3867"/>
      <c r="EG111" s="3867"/>
      <c r="EH111" s="3867"/>
      <c r="EI111" s="3867"/>
      <c r="EJ111" s="3867"/>
      <c r="EK111" s="3867"/>
      <c r="EL111" s="3867"/>
      <c r="EM111" s="3867"/>
      <c r="EN111" s="3867"/>
      <c r="EO111" s="3867">
        <v>1314</v>
      </c>
      <c r="EP111" s="3867"/>
      <c r="EQ111" s="3867"/>
      <c r="ER111" s="3867"/>
      <c r="ES111" s="3867"/>
      <c r="ET111" s="3867"/>
      <c r="EU111" s="3867"/>
      <c r="EV111" s="3867"/>
      <c r="EW111" s="3867"/>
      <c r="EX111" s="3867"/>
      <c r="EY111" s="3867"/>
      <c r="EZ111" s="3867"/>
      <c r="FA111" s="3867"/>
      <c r="FB111" s="3867"/>
      <c r="FC111" s="3867"/>
      <c r="FD111" s="3867"/>
      <c r="FE111" s="3867"/>
      <c r="FF111" s="3867"/>
      <c r="FG111" s="3867"/>
      <c r="FH111" s="3867"/>
      <c r="FI111" s="3867"/>
      <c r="FJ111" s="3867"/>
      <c r="FK111" s="3867"/>
      <c r="FL111" s="3867"/>
      <c r="FM111" s="3867"/>
      <c r="FN111" s="3870"/>
      <c r="FS111" s="3880">
        <v>1383</v>
      </c>
      <c r="FT111" s="3888">
        <f t="shared" si="338"/>
        <v>2</v>
      </c>
      <c r="FU111" s="3883" t="e">
        <f t="shared" si="339"/>
        <v>#N/A</v>
      </c>
      <c r="FV111" s="3883" t="e">
        <f t="shared" si="170"/>
        <v>#N/A</v>
      </c>
      <c r="FW111" s="3883" t="e">
        <f t="shared" si="171"/>
        <v>#N/A</v>
      </c>
      <c r="FX111" s="3883" t="e">
        <f t="shared" si="172"/>
        <v>#N/A</v>
      </c>
      <c r="FY111" s="3892" t="e">
        <f t="shared" si="173"/>
        <v>#N/A</v>
      </c>
      <c r="FZ111" s="3883" t="e">
        <f t="shared" si="174"/>
        <v>#N/A</v>
      </c>
      <c r="GA111" s="3894" t="e">
        <f t="shared" si="175"/>
        <v>#N/A</v>
      </c>
      <c r="GB111" s="3883" t="e">
        <f t="shared" si="176"/>
        <v>#N/A</v>
      </c>
      <c r="GC111" s="3883" t="e">
        <f t="shared" si="177"/>
        <v>#N/A</v>
      </c>
      <c r="GD111" s="3883" t="e">
        <f t="shared" si="178"/>
        <v>#N/A</v>
      </c>
      <c r="GE111" s="3883" t="e">
        <f t="shared" si="179"/>
        <v>#N/A</v>
      </c>
      <c r="GF111" s="3883" t="e">
        <f t="shared" si="180"/>
        <v>#N/A</v>
      </c>
      <c r="GG111" s="3883" t="e">
        <f t="shared" si="181"/>
        <v>#N/A</v>
      </c>
      <c r="GH111" s="3883" t="e">
        <f t="shared" si="182"/>
        <v>#N/A</v>
      </c>
      <c r="GI111" s="3883" t="e">
        <f t="shared" si="183"/>
        <v>#N/A</v>
      </c>
      <c r="GJ111" s="3883" t="e">
        <f t="shared" si="184"/>
        <v>#N/A</v>
      </c>
      <c r="GK111" s="3883" t="e">
        <f t="shared" si="185"/>
        <v>#N/A</v>
      </c>
      <c r="GL111" s="3883" t="e">
        <f t="shared" si="186"/>
        <v>#N/A</v>
      </c>
      <c r="GM111" s="3883" t="e">
        <f t="shared" si="187"/>
        <v>#N/A</v>
      </c>
      <c r="GN111" s="3883" t="e">
        <f t="shared" si="188"/>
        <v>#N/A</v>
      </c>
      <c r="GO111" s="3883" t="e">
        <f t="shared" si="189"/>
        <v>#N/A</v>
      </c>
      <c r="GP111" s="3883" t="e">
        <f t="shared" si="190"/>
        <v>#N/A</v>
      </c>
      <c r="GQ111" s="3883" t="e">
        <f t="shared" si="191"/>
        <v>#N/A</v>
      </c>
      <c r="GR111" s="3883" t="e">
        <f t="shared" si="192"/>
        <v>#N/A</v>
      </c>
      <c r="GS111" s="3883" t="e">
        <f t="shared" si="193"/>
        <v>#N/A</v>
      </c>
      <c r="GT111" s="3883" t="e">
        <f t="shared" si="194"/>
        <v>#N/A</v>
      </c>
      <c r="GU111" s="3883" t="e">
        <f t="shared" si="195"/>
        <v>#N/A</v>
      </c>
      <c r="GV111" s="3883" t="e">
        <f t="shared" si="196"/>
        <v>#N/A</v>
      </c>
      <c r="GW111" s="3883" t="e">
        <f t="shared" si="197"/>
        <v>#N/A</v>
      </c>
      <c r="GX111" s="3883" t="e">
        <f t="shared" si="198"/>
        <v>#N/A</v>
      </c>
      <c r="GY111" s="3883" t="e">
        <f t="shared" si="199"/>
        <v>#N/A</v>
      </c>
      <c r="GZ111" s="3883" t="e">
        <f t="shared" si="200"/>
        <v>#N/A</v>
      </c>
      <c r="HA111" s="3883" t="e">
        <f t="shared" si="201"/>
        <v>#N/A</v>
      </c>
      <c r="HB111" s="3883" t="e">
        <f t="shared" si="202"/>
        <v>#N/A</v>
      </c>
      <c r="HC111" s="3883" t="e">
        <f t="shared" si="203"/>
        <v>#N/A</v>
      </c>
      <c r="HD111" s="3883" t="e">
        <f t="shared" si="204"/>
        <v>#N/A</v>
      </c>
      <c r="HE111" s="3883" t="e">
        <f t="shared" si="205"/>
        <v>#N/A</v>
      </c>
      <c r="HF111" s="3883" t="e">
        <f t="shared" si="206"/>
        <v>#N/A</v>
      </c>
      <c r="HG111" s="3883" t="e">
        <f t="shared" si="207"/>
        <v>#N/A</v>
      </c>
      <c r="HH111" s="3883" t="e">
        <f t="shared" si="208"/>
        <v>#N/A</v>
      </c>
      <c r="HI111" s="3883" t="e">
        <f t="shared" si="209"/>
        <v>#N/A</v>
      </c>
      <c r="HJ111" s="3883" t="e">
        <f t="shared" si="210"/>
        <v>#N/A</v>
      </c>
      <c r="HK111" s="3883" t="e">
        <f t="shared" si="211"/>
        <v>#N/A</v>
      </c>
      <c r="HL111" s="3883" t="e">
        <f t="shared" si="212"/>
        <v>#N/A</v>
      </c>
      <c r="HM111" s="3883" t="e">
        <f t="shared" si="213"/>
        <v>#N/A</v>
      </c>
      <c r="HN111" s="3883" t="e">
        <f t="shared" si="214"/>
        <v>#N/A</v>
      </c>
      <c r="HO111" s="3883" t="e">
        <f t="shared" si="215"/>
        <v>#N/A</v>
      </c>
      <c r="HP111" s="3883" t="e">
        <f t="shared" si="216"/>
        <v>#N/A</v>
      </c>
      <c r="HQ111" s="3883" t="e">
        <f t="shared" si="217"/>
        <v>#N/A</v>
      </c>
      <c r="HR111" s="3883" t="e">
        <f t="shared" si="218"/>
        <v>#N/A</v>
      </c>
      <c r="HS111" s="3883" t="e">
        <f t="shared" si="219"/>
        <v>#N/A</v>
      </c>
      <c r="HT111" s="3883">
        <f t="shared" si="220"/>
        <v>1</v>
      </c>
      <c r="HU111" s="3883" t="e">
        <f t="shared" si="221"/>
        <v>#N/A</v>
      </c>
      <c r="HV111" s="3883" t="e">
        <f t="shared" si="222"/>
        <v>#N/A</v>
      </c>
      <c r="HW111" s="3883" t="e">
        <f t="shared" si="223"/>
        <v>#N/A</v>
      </c>
      <c r="HX111" s="3883" t="e">
        <f t="shared" si="224"/>
        <v>#N/A</v>
      </c>
      <c r="HY111" s="3883" t="e">
        <f t="shared" si="225"/>
        <v>#N/A</v>
      </c>
      <c r="HZ111" s="3883" t="e">
        <f t="shared" si="226"/>
        <v>#N/A</v>
      </c>
      <c r="IA111" s="3883" t="e">
        <f t="shared" si="227"/>
        <v>#N/A</v>
      </c>
      <c r="IB111" s="3883" t="e">
        <f t="shared" si="228"/>
        <v>#N/A</v>
      </c>
      <c r="IC111" s="3883" t="e">
        <f t="shared" si="229"/>
        <v>#N/A</v>
      </c>
      <c r="ID111" s="3883" t="e">
        <f t="shared" si="230"/>
        <v>#N/A</v>
      </c>
      <c r="IE111" s="3883" t="e">
        <f t="shared" si="231"/>
        <v>#N/A</v>
      </c>
      <c r="IF111" s="3883" t="e">
        <f t="shared" si="232"/>
        <v>#N/A</v>
      </c>
      <c r="IG111" s="3883" t="e">
        <f t="shared" si="233"/>
        <v>#N/A</v>
      </c>
      <c r="IH111" s="3883" t="e">
        <f t="shared" si="234"/>
        <v>#N/A</v>
      </c>
      <c r="II111" s="3883" t="e">
        <f t="shared" si="235"/>
        <v>#N/A</v>
      </c>
      <c r="IJ111" s="3883" t="e">
        <f t="shared" si="236"/>
        <v>#N/A</v>
      </c>
      <c r="IK111" s="3883" t="e">
        <f t="shared" si="237"/>
        <v>#N/A</v>
      </c>
      <c r="IL111" s="3883" t="e">
        <f t="shared" si="238"/>
        <v>#N/A</v>
      </c>
      <c r="IM111" s="3883" t="e">
        <f t="shared" si="239"/>
        <v>#N/A</v>
      </c>
      <c r="IN111" s="3883" t="e">
        <f t="shared" si="240"/>
        <v>#N/A</v>
      </c>
      <c r="IO111" s="3883" t="e">
        <f t="shared" si="241"/>
        <v>#N/A</v>
      </c>
      <c r="IP111" s="3883" t="e">
        <f t="shared" si="242"/>
        <v>#N/A</v>
      </c>
      <c r="IQ111" s="3883" t="e">
        <f t="shared" si="243"/>
        <v>#N/A</v>
      </c>
      <c r="IR111" s="3883" t="e">
        <f t="shared" si="244"/>
        <v>#N/A</v>
      </c>
      <c r="IS111" s="3883" t="e">
        <f t="shared" si="245"/>
        <v>#N/A</v>
      </c>
      <c r="IT111" s="3883" t="e">
        <f t="shared" si="246"/>
        <v>#N/A</v>
      </c>
      <c r="IU111" s="3883" t="e">
        <f t="shared" si="247"/>
        <v>#N/A</v>
      </c>
      <c r="IV111" s="3883" t="e">
        <f t="shared" si="248"/>
        <v>#N/A</v>
      </c>
      <c r="IW111" s="3883" t="e">
        <f t="shared" si="249"/>
        <v>#N/A</v>
      </c>
      <c r="IX111" s="3883" t="e">
        <f t="shared" si="250"/>
        <v>#N/A</v>
      </c>
      <c r="IY111" s="3883" t="e">
        <f t="shared" si="251"/>
        <v>#N/A</v>
      </c>
      <c r="IZ111" s="3883" t="e">
        <f t="shared" si="252"/>
        <v>#N/A</v>
      </c>
      <c r="JA111" s="3883" t="e">
        <f t="shared" si="253"/>
        <v>#N/A</v>
      </c>
      <c r="JB111" s="3883" t="e">
        <f t="shared" si="254"/>
        <v>#N/A</v>
      </c>
      <c r="JC111" s="3883" t="e">
        <f t="shared" si="255"/>
        <v>#N/A</v>
      </c>
      <c r="JD111" s="3883" t="e">
        <f t="shared" si="256"/>
        <v>#N/A</v>
      </c>
      <c r="JE111" s="3883" t="e">
        <f t="shared" si="257"/>
        <v>#N/A</v>
      </c>
      <c r="JF111" s="3883" t="e">
        <f t="shared" si="258"/>
        <v>#N/A</v>
      </c>
      <c r="JG111" s="3883" t="e">
        <f t="shared" si="259"/>
        <v>#N/A</v>
      </c>
      <c r="JH111" s="3883" t="e">
        <f t="shared" si="260"/>
        <v>#N/A</v>
      </c>
      <c r="JI111" s="3883" t="e">
        <f t="shared" si="261"/>
        <v>#N/A</v>
      </c>
      <c r="JJ111" s="3883" t="e">
        <f t="shared" si="262"/>
        <v>#N/A</v>
      </c>
      <c r="JK111" s="3883" t="e">
        <f t="shared" si="263"/>
        <v>#N/A</v>
      </c>
      <c r="JL111" s="3883" t="e">
        <f t="shared" si="264"/>
        <v>#N/A</v>
      </c>
      <c r="JM111" s="3883" t="e">
        <f t="shared" si="265"/>
        <v>#N/A</v>
      </c>
      <c r="JN111" s="3883" t="e">
        <f t="shared" si="266"/>
        <v>#N/A</v>
      </c>
      <c r="JO111" s="3883" t="e">
        <f t="shared" si="267"/>
        <v>#N/A</v>
      </c>
      <c r="JP111" s="3883" t="e">
        <f t="shared" si="268"/>
        <v>#N/A</v>
      </c>
      <c r="JQ111" s="3883" t="e">
        <f t="shared" si="269"/>
        <v>#N/A</v>
      </c>
      <c r="JR111" s="3883" t="e">
        <f t="shared" si="270"/>
        <v>#N/A</v>
      </c>
      <c r="JS111" s="3883" t="e">
        <f t="shared" si="271"/>
        <v>#N/A</v>
      </c>
      <c r="JT111" s="3883" t="e">
        <f t="shared" si="272"/>
        <v>#N/A</v>
      </c>
      <c r="JU111" s="3883" t="e">
        <f t="shared" si="273"/>
        <v>#N/A</v>
      </c>
      <c r="JV111" s="3883" t="e">
        <f t="shared" si="274"/>
        <v>#N/A</v>
      </c>
      <c r="JW111" s="3883" t="e">
        <f t="shared" si="275"/>
        <v>#N/A</v>
      </c>
      <c r="JX111" s="3883" t="e">
        <f t="shared" si="276"/>
        <v>#N/A</v>
      </c>
      <c r="JY111" s="3883" t="e">
        <f t="shared" si="277"/>
        <v>#N/A</v>
      </c>
      <c r="JZ111" s="3883" t="e">
        <f t="shared" si="278"/>
        <v>#N/A</v>
      </c>
      <c r="KA111" s="3883" t="e">
        <f t="shared" si="279"/>
        <v>#N/A</v>
      </c>
      <c r="KB111" s="3883" t="e">
        <f t="shared" si="280"/>
        <v>#N/A</v>
      </c>
      <c r="KC111" s="3883" t="e">
        <f t="shared" si="281"/>
        <v>#N/A</v>
      </c>
      <c r="KD111" s="3883" t="e">
        <f t="shared" si="282"/>
        <v>#N/A</v>
      </c>
      <c r="KE111" s="3883" t="e">
        <f t="shared" si="283"/>
        <v>#N/A</v>
      </c>
      <c r="KF111" s="3883" t="e">
        <f t="shared" si="284"/>
        <v>#N/A</v>
      </c>
      <c r="KG111" s="3883" t="e">
        <f t="shared" si="285"/>
        <v>#N/A</v>
      </c>
      <c r="KH111" s="3883" t="e">
        <f t="shared" si="286"/>
        <v>#N/A</v>
      </c>
      <c r="KI111" s="3883" t="e">
        <f t="shared" si="287"/>
        <v>#N/A</v>
      </c>
      <c r="KJ111" s="3883" t="e">
        <f t="shared" si="288"/>
        <v>#N/A</v>
      </c>
      <c r="KK111" s="3883" t="e">
        <f t="shared" si="289"/>
        <v>#N/A</v>
      </c>
      <c r="KL111" s="3883" t="e">
        <f t="shared" si="290"/>
        <v>#N/A</v>
      </c>
      <c r="KM111" s="3883" t="e">
        <f t="shared" si="291"/>
        <v>#N/A</v>
      </c>
      <c r="KN111" s="3883" t="e">
        <f t="shared" si="292"/>
        <v>#N/A</v>
      </c>
      <c r="KO111" s="3883" t="e">
        <f t="shared" si="293"/>
        <v>#N/A</v>
      </c>
      <c r="KP111" s="3883" t="e">
        <f t="shared" si="294"/>
        <v>#N/A</v>
      </c>
      <c r="KQ111" s="3883" t="e">
        <f t="shared" si="295"/>
        <v>#N/A</v>
      </c>
      <c r="KR111" s="3883" t="e">
        <f t="shared" si="296"/>
        <v>#N/A</v>
      </c>
      <c r="KS111" s="3883" t="e">
        <f t="shared" si="297"/>
        <v>#N/A</v>
      </c>
      <c r="KT111" s="3883" t="e">
        <f t="shared" si="298"/>
        <v>#N/A</v>
      </c>
      <c r="KU111" s="3883" t="e">
        <f t="shared" si="299"/>
        <v>#N/A</v>
      </c>
      <c r="KV111" s="3883" t="e">
        <f t="shared" si="300"/>
        <v>#N/A</v>
      </c>
      <c r="KW111" s="3883" t="e">
        <f t="shared" si="301"/>
        <v>#N/A</v>
      </c>
      <c r="KX111" s="3883" t="e">
        <f t="shared" si="302"/>
        <v>#N/A</v>
      </c>
      <c r="KY111" s="3883" t="e">
        <f t="shared" si="303"/>
        <v>#N/A</v>
      </c>
      <c r="KZ111" s="3883" t="e">
        <f t="shared" si="304"/>
        <v>#N/A</v>
      </c>
      <c r="LA111" s="3883" t="e">
        <f t="shared" si="305"/>
        <v>#N/A</v>
      </c>
      <c r="LB111" s="3883" t="e">
        <f t="shared" si="306"/>
        <v>#N/A</v>
      </c>
      <c r="LC111" s="3883" t="e">
        <f t="shared" si="307"/>
        <v>#N/A</v>
      </c>
      <c r="LD111" s="3883" t="e">
        <f t="shared" si="308"/>
        <v>#N/A</v>
      </c>
      <c r="LE111" s="3883" t="e">
        <f t="shared" si="309"/>
        <v>#N/A</v>
      </c>
      <c r="LF111" s="3883" t="e">
        <f t="shared" si="310"/>
        <v>#N/A</v>
      </c>
      <c r="LG111" s="3883" t="e">
        <f t="shared" si="311"/>
        <v>#N/A</v>
      </c>
      <c r="LH111" s="3883">
        <f t="shared" si="312"/>
        <v>0</v>
      </c>
      <c r="LI111" s="3883" t="e">
        <f t="shared" si="313"/>
        <v>#N/A</v>
      </c>
      <c r="LJ111" s="3883" t="e">
        <f t="shared" si="314"/>
        <v>#N/A</v>
      </c>
      <c r="LK111" s="3883" t="e">
        <f t="shared" si="315"/>
        <v>#N/A</v>
      </c>
      <c r="LL111" s="3883" t="e">
        <f t="shared" si="316"/>
        <v>#N/A</v>
      </c>
      <c r="LM111" s="3883" t="e">
        <f t="shared" si="317"/>
        <v>#N/A</v>
      </c>
      <c r="LN111" s="3883" t="e">
        <f t="shared" si="318"/>
        <v>#N/A</v>
      </c>
      <c r="LO111" s="3883" t="e">
        <f t="shared" si="319"/>
        <v>#N/A</v>
      </c>
      <c r="LP111" s="3883" t="e">
        <f t="shared" si="320"/>
        <v>#N/A</v>
      </c>
      <c r="LQ111" s="3883" t="e">
        <f t="shared" si="321"/>
        <v>#N/A</v>
      </c>
      <c r="LR111" s="3883" t="e">
        <f t="shared" si="322"/>
        <v>#N/A</v>
      </c>
      <c r="LS111" s="3883" t="e">
        <f t="shared" si="323"/>
        <v>#N/A</v>
      </c>
      <c r="LT111" s="3883" t="e">
        <f t="shared" si="324"/>
        <v>#N/A</v>
      </c>
      <c r="LU111" s="3883" t="e">
        <f t="shared" si="325"/>
        <v>#N/A</v>
      </c>
      <c r="LV111" s="3883" t="e">
        <f t="shared" si="326"/>
        <v>#N/A</v>
      </c>
      <c r="LW111" s="3883" t="e">
        <f t="shared" si="327"/>
        <v>#N/A</v>
      </c>
      <c r="LX111" s="3883" t="e">
        <f t="shared" si="328"/>
        <v>#N/A</v>
      </c>
      <c r="LY111" s="3883" t="e">
        <f t="shared" si="329"/>
        <v>#N/A</v>
      </c>
      <c r="LZ111" s="3883" t="e">
        <f t="shared" si="330"/>
        <v>#N/A</v>
      </c>
      <c r="MA111" s="3883" t="e">
        <f t="shared" si="331"/>
        <v>#N/A</v>
      </c>
      <c r="MB111" s="3883" t="e">
        <f t="shared" si="332"/>
        <v>#N/A</v>
      </c>
      <c r="MC111" s="3883" t="e">
        <f t="shared" si="333"/>
        <v>#N/A</v>
      </c>
      <c r="MD111" s="3883" t="e">
        <f t="shared" si="334"/>
        <v>#N/A</v>
      </c>
      <c r="ME111" s="3883" t="e">
        <f t="shared" si="335"/>
        <v>#N/A</v>
      </c>
      <c r="MF111" s="3883" t="e">
        <f t="shared" si="336"/>
        <v>#N/A</v>
      </c>
      <c r="MG111" s="3884" t="e">
        <f t="shared" si="337"/>
        <v>#N/A</v>
      </c>
    </row>
    <row r="112" spans="1:345">
      <c r="A112" s="3839">
        <v>1384</v>
      </c>
      <c r="B112" s="3866"/>
      <c r="C112" s="3867"/>
      <c r="D112" s="3867"/>
      <c r="E112" s="3867"/>
      <c r="F112" s="3868"/>
      <c r="G112" s="3867"/>
      <c r="H112" s="3869"/>
      <c r="I112" s="3867"/>
      <c r="J112" s="3867"/>
      <c r="K112" s="3867"/>
      <c r="L112" s="3867"/>
      <c r="M112" s="3867"/>
      <c r="N112" s="3867"/>
      <c r="O112" s="3867"/>
      <c r="P112" s="3867"/>
      <c r="Q112" s="3867"/>
      <c r="R112" s="3867"/>
      <c r="S112" s="3867"/>
      <c r="T112" s="3867"/>
      <c r="U112" s="3867"/>
      <c r="V112" s="3867"/>
      <c r="W112" s="3867"/>
      <c r="X112" s="3867"/>
      <c r="Y112" s="3867"/>
      <c r="Z112" s="3867"/>
      <c r="AA112" s="3869"/>
      <c r="AB112" s="3867"/>
      <c r="AC112" s="3867"/>
      <c r="AD112" s="3867"/>
      <c r="AE112" s="3867"/>
      <c r="AF112" s="3867"/>
      <c r="AG112" s="3867"/>
      <c r="AH112" s="3867"/>
      <c r="AI112" s="3867"/>
      <c r="AJ112" s="3867"/>
      <c r="AK112" s="3867"/>
      <c r="AL112" s="3867"/>
      <c r="AM112" s="3867"/>
      <c r="AN112" s="3867"/>
      <c r="AO112" s="3869"/>
      <c r="AP112" s="3867"/>
      <c r="AQ112" s="3867"/>
      <c r="AR112" s="3867"/>
      <c r="AS112" s="3867"/>
      <c r="AT112" s="3867"/>
      <c r="AU112" s="3867"/>
      <c r="AV112" s="3867"/>
      <c r="AW112" s="3867"/>
      <c r="AX112" s="3867"/>
      <c r="AY112" s="3867"/>
      <c r="AZ112" s="3867"/>
      <c r="BA112" s="3867">
        <v>1404</v>
      </c>
      <c r="BB112" s="3867"/>
      <c r="BC112" s="3867"/>
      <c r="BD112" s="3867"/>
      <c r="BE112" s="3867"/>
      <c r="BF112" s="3867"/>
      <c r="BG112" s="3867"/>
      <c r="BH112" s="3867"/>
      <c r="BI112" s="3867"/>
      <c r="BJ112" s="3867"/>
      <c r="BK112" s="3867"/>
      <c r="BL112" s="3867"/>
      <c r="BM112" s="3867"/>
      <c r="BN112" s="3867"/>
      <c r="BO112" s="3867"/>
      <c r="BP112" s="3867"/>
      <c r="BQ112" s="3867"/>
      <c r="BR112" s="3867"/>
      <c r="BS112" s="3867"/>
      <c r="BT112" s="3867"/>
      <c r="BU112" s="3867"/>
      <c r="BV112" s="3867"/>
      <c r="BW112" s="3867"/>
      <c r="BX112" s="3867"/>
      <c r="BY112" s="3867"/>
      <c r="BZ112" s="3867"/>
      <c r="CA112" s="3867"/>
      <c r="CB112" s="3867"/>
      <c r="CC112" s="3867"/>
      <c r="CD112" s="3867"/>
      <c r="CE112" s="3867"/>
      <c r="CF112" s="3867"/>
      <c r="CG112" s="3867"/>
      <c r="CH112" s="3867"/>
      <c r="CI112" s="3867"/>
      <c r="CJ112" s="3867"/>
      <c r="CK112" s="3867"/>
      <c r="CL112" s="3867"/>
      <c r="CM112" s="3867"/>
      <c r="CN112" s="3867"/>
      <c r="CO112" s="3867"/>
      <c r="CP112" s="3867"/>
      <c r="CQ112" s="3867"/>
      <c r="CR112" s="3867"/>
      <c r="CS112" s="3867"/>
      <c r="CT112" s="3867"/>
      <c r="CU112" s="3867"/>
      <c r="CV112" s="3867"/>
      <c r="CW112" s="3867"/>
      <c r="CX112" s="3867"/>
      <c r="CY112" s="3867"/>
      <c r="CZ112" s="3867"/>
      <c r="DA112" s="3867"/>
      <c r="DB112" s="3867"/>
      <c r="DC112" s="3867"/>
      <c r="DD112" s="3867"/>
      <c r="DE112" s="3867"/>
      <c r="DF112" s="3867"/>
      <c r="DG112" s="3867"/>
 